*'mass balance'!$I$12+S2805*'mass balance'!$J$12</f>
        <v>1.8540839709455241E-5</v>
      </c>
      <c r="BG2805" s="2">
        <f>N2805*'mass balance'!$H$13+R2805*'mass balance'!$I$13+S2805*'mass balance'!$J$13</f>
        <v>1.0328952422389951E-5</v>
      </c>
      <c r="BH2805" s="2">
        <f>N2805*'mass balance'!$H$14+R2805*'mass balance'!$I$14+S2805*'mass balance'!$J$14</f>
        <v>9.5085679078164471E-6</v>
      </c>
      <c r="BI2805" s="36">
        <f t="shared" si="2965"/>
        <v>1.984873985993231E-16</v>
      </c>
      <c r="BJ2805" s="36">
        <f t="shared" si="2966"/>
        <v>2.4005549756675703E-19</v>
      </c>
      <c r="BK2805" s="36">
        <f t="shared" si="2967"/>
        <v>8.3617692159258373E-16</v>
      </c>
      <c r="BL2805" s="36">
        <f t="shared" si="2968"/>
        <v>4.4044696558975837E-16</v>
      </c>
      <c r="BM2805" s="36">
        <f t="shared" si="3001"/>
        <v>6.4156594532021998E-13</v>
      </c>
      <c r="BN2805" s="36">
        <f t="shared" ca="1" si="2969"/>
        <v>9.8197809119771384E-2</v>
      </c>
      <c r="BO2805" s="36">
        <f t="shared" ca="1" si="2986"/>
        <v>1</v>
      </c>
      <c r="BP2805" s="36">
        <f t="shared" si="3002"/>
        <v>-6.4156594489677671E-13</v>
      </c>
      <c r="BQ2805" s="36">
        <f t="shared" si="3003"/>
        <v>0.99999999933998485</v>
      </c>
      <c r="BR2805" s="2">
        <f t="shared" si="2992"/>
        <v>-5</v>
      </c>
      <c r="BS2805">
        <v>0</v>
      </c>
      <c r="BT2805" s="37">
        <f t="shared" si="2987"/>
        <v>5.0199714231146719E-2</v>
      </c>
      <c r="BU2805" s="34">
        <f t="shared" si="2970"/>
        <v>-5</v>
      </c>
      <c r="BV2805" s="34">
        <f t="shared" si="2971"/>
        <v>-5</v>
      </c>
      <c r="BW2805" s="34">
        <f t="shared" si="2972"/>
        <v>-5</v>
      </c>
      <c r="BX2805" s="34">
        <f t="shared" si="2973"/>
        <v>-5</v>
      </c>
      <c r="BY2805" s="34">
        <f t="shared" si="2974"/>
        <v>2.978062091911589</v>
      </c>
      <c r="BZ2805" s="36">
        <f t="shared" si="2988"/>
        <v>5.0074527911368302E-5</v>
      </c>
      <c r="CA2805" s="34">
        <f t="shared" si="2989"/>
        <v>1.422791222996682E-2</v>
      </c>
    </row>
    <row r="2806" spans="1:79" x14ac:dyDescent="0.2">
      <c r="A2806" s="75">
        <f t="shared" si="2975"/>
        <v>7.5945205479454421</v>
      </c>
      <c r="B2806" s="34">
        <f t="shared" si="2993"/>
        <v>2772.0000000000864</v>
      </c>
      <c r="C2806">
        <f t="shared" si="2976"/>
        <v>15</v>
      </c>
      <c r="D2806" s="35">
        <f t="shared" si="2936"/>
        <v>3000</v>
      </c>
      <c r="E2806" s="27">
        <v>0</v>
      </c>
      <c r="F2806" s="64">
        <f t="shared" si="2977"/>
        <v>0.46593146951268899</v>
      </c>
      <c r="G2806" s="34">
        <v>0</v>
      </c>
      <c r="H2806" s="34">
        <f t="shared" si="2937"/>
        <v>1</v>
      </c>
      <c r="I2806" s="34">
        <f t="shared" si="2978"/>
        <v>6192.2292298236371</v>
      </c>
      <c r="J2806" s="34">
        <f t="shared" si="2938"/>
        <v>11088.117992511443</v>
      </c>
      <c r="K2806" s="34">
        <f t="shared" si="2939"/>
        <v>9839.7350490852095</v>
      </c>
      <c r="L2806" s="36">
        <f t="shared" si="2990"/>
        <v>838.65678490358937</v>
      </c>
      <c r="M2806" s="34">
        <f t="shared" si="2940"/>
        <v>20.399243190166207</v>
      </c>
      <c r="N2806" s="34">
        <f t="shared" si="2979"/>
        <v>36.527913786056757</v>
      </c>
      <c r="O2806" s="34">
        <f t="shared" si="2941"/>
        <v>9.4970811430771391</v>
      </c>
      <c r="P2806">
        <f t="shared" si="2994"/>
        <v>22.756547249775942</v>
      </c>
      <c r="Q2806" s="36">
        <f t="shared" si="2942"/>
        <v>31.437236023330673</v>
      </c>
      <c r="R2806" s="34">
        <f t="shared" si="2943"/>
        <v>22.81808457558099</v>
      </c>
      <c r="S2806" s="34">
        <f t="shared" si="2944"/>
        <v>7.7183949788805783</v>
      </c>
      <c r="T2806" s="36">
        <f t="shared" si="2980"/>
        <v>1.2212726546359309E-13</v>
      </c>
      <c r="U2806" s="36">
        <f t="shared" si="2945"/>
        <v>3446.2876697264714</v>
      </c>
      <c r="V2806" s="36">
        <f t="shared" si="2946"/>
        <v>1.4771482390876084E-3</v>
      </c>
      <c r="W2806" s="68">
        <f t="shared" si="2947"/>
        <v>2.396162242581684</v>
      </c>
      <c r="X2806">
        <f t="shared" si="2948"/>
        <v>8.1321900616255434</v>
      </c>
      <c r="Y2806">
        <f t="shared" si="2949"/>
        <v>5.9191933886892012E-3</v>
      </c>
      <c r="Z2806" s="34">
        <f t="shared" si="2950"/>
        <v>1.8175536138477263E-3</v>
      </c>
      <c r="AA2806" s="36">
        <f t="shared" si="2951"/>
        <v>6.1646419964288084E-4</v>
      </c>
      <c r="AB2806" s="34">
        <f t="shared" si="2952"/>
        <v>2.2083287929023406E-4</v>
      </c>
      <c r="AC2806" s="36">
        <f t="shared" si="2953"/>
        <v>1.4129090601411305E-2</v>
      </c>
      <c r="AD2806" s="34">
        <f t="shared" si="2954"/>
        <v>0</v>
      </c>
      <c r="AE2806">
        <f t="shared" si="2981"/>
        <v>63.980919176631588</v>
      </c>
      <c r="AF2806" s="36">
        <f t="shared" si="2995"/>
        <v>0</v>
      </c>
      <c r="AG2806" s="34">
        <f t="shared" si="2955"/>
        <v>0.94816470407274145</v>
      </c>
      <c r="AH2806">
        <f t="shared" si="2991"/>
        <v>9.0757741668887615E-3</v>
      </c>
      <c r="AI2806" s="29">
        <f t="shared" si="2982"/>
        <v>0.94816470407274145</v>
      </c>
      <c r="AJ2806">
        <f t="shared" si="2983"/>
        <v>0</v>
      </c>
      <c r="AK2806" s="36">
        <f t="shared" si="2996"/>
        <v>0</v>
      </c>
      <c r="AL2806" s="36">
        <f t="shared" si="2984"/>
        <v>-3.0748657174587239E-6</v>
      </c>
      <c r="AM2806" s="36">
        <f t="shared" si="2985"/>
        <v>-1.5288324441685038E-8</v>
      </c>
      <c r="AN2806" s="37">
        <f t="shared" si="2997"/>
        <v>2.6610477441831696E-306</v>
      </c>
      <c r="AO2806" s="36">
        <f t="shared" si="2998"/>
        <v>5.0722052757019211E-3</v>
      </c>
      <c r="AP2806" s="36">
        <f t="shared" si="2999"/>
        <v>6.9214999053618552E-5</v>
      </c>
      <c r="AQ2806" s="74">
        <f t="shared" si="2956"/>
        <v>0</v>
      </c>
      <c r="AR2806" s="73">
        <f t="shared" si="2957"/>
        <v>0</v>
      </c>
      <c r="AS2806" s="72">
        <f t="shared" si="3000"/>
        <v>1.3049397615479013E-7</v>
      </c>
      <c r="AT2806" s="37">
        <f t="shared" si="2958"/>
        <v>4.1598364670753467E-298</v>
      </c>
      <c r="AU2806" s="37">
        <f t="shared" si="2959"/>
        <v>1.4119335981018887E-3</v>
      </c>
      <c r="AV2806" s="34">
        <f t="shared" si="2960"/>
        <v>1.2466149574059848E-6</v>
      </c>
      <c r="AW2806" s="34">
        <f t="shared" si="2961"/>
        <v>0.22534021628660306</v>
      </c>
      <c r="AX2806" s="37">
        <f t="shared" si="2962"/>
        <v>1.1342698790312298</v>
      </c>
      <c r="AY2806" s="7">
        <f t="shared" si="2963"/>
        <v>3.7557735845144742</v>
      </c>
      <c r="AZ2806" s="37">
        <f t="shared" si="2964"/>
        <v>3.5304321216129138</v>
      </c>
      <c r="BA2806" s="2">
        <f>BE2806*'mass balance'!$B$17+BF2806*'mass balance'!$C$17+BG2806*'mass balance'!$D$17+BH2806*'mass balance'!$E$17</f>
        <v>3.9477000091775012E-5</v>
      </c>
      <c r="BB2806" s="2">
        <f>BE2806*'mass balance'!$B$18+BF2806*'mass balance'!$C$18+BG2806*'mass balance'!$D$18+BH2806*'mass balance'!$E$18</f>
        <v>4.008433855472539E-5</v>
      </c>
      <c r="BC2806" s="2">
        <f>BE2806*'mass balance'!$B$19+BF2806*'mass balance'!$C$19+BG2806*'mass balance'!$D$19+BH2806*'mass balance'!$E$19</f>
        <v>-5.0105423193406739E-5</v>
      </c>
      <c r="BD2806" s="2">
        <f>BE2806*'mass balance'!$B$20+BF2806*'mass balance'!$C$20+BG2806*'mass balance'!$D$20+BH2806*'mass balance'!$E$20</f>
        <v>1.8220153888511538E-6</v>
      </c>
      <c r="BE2806" s="2">
        <f>N2806*'mass balance'!$H$11+R2806*'mass balance'!$I$11+S2806*'mass balance'!$J$11</f>
        <v>-8.6971223300135128E-5</v>
      </c>
      <c r="BF2806" s="2">
        <f>N2806*'mass balance'!$H$12+R2806*'mass balance'!$I$12+S2806*'mass balance'!$J$12</f>
        <v>1.854160969566037E-5</v>
      </c>
      <c r="BG2806" s="2">
        <f>N2806*'mass balance'!$H$13+R2806*'mass balance'!$I$13+S2806*'mass balance'!$J$13</f>
        <v>1.0330059019991706E-5</v>
      </c>
      <c r="BH2806" s="2">
        <f>N2806*'mass balance'!$H$14+R2806*'mass balance'!$I$14+S2806*'mass balance'!$J$14</f>
        <v>9.5124775484522794E-6</v>
      </c>
      <c r="BI2806" s="36">
        <f t="shared" si="2965"/>
        <v>1.984873985993231E-16</v>
      </c>
      <c r="BJ2806" s="36">
        <f t="shared" si="2966"/>
        <v>2.4009401639794226E-19</v>
      </c>
      <c r="BK2806" s="36">
        <f t="shared" si="2967"/>
        <v>8.3641697709015051E-16</v>
      </c>
      <c r="BL2806" s="36">
        <f t="shared" si="2968"/>
        <v>4.4064302030406545E-16</v>
      </c>
      <c r="BM2806" s="36">
        <f t="shared" si="3001"/>
        <v>6.4200639228580968E-13</v>
      </c>
      <c r="BN2806" s="36">
        <f t="shared" ca="1" si="2969"/>
        <v>0.65018222144758797</v>
      </c>
      <c r="BO2806" s="36">
        <f t="shared" ca="1" si="2986"/>
        <v>1</v>
      </c>
      <c r="BP2806" s="36">
        <f t="shared" si="3002"/>
        <v>-6.4200639186166384E-13</v>
      </c>
      <c r="BQ2806" s="36">
        <f t="shared" si="3003"/>
        <v>0.99999999933934325</v>
      </c>
      <c r="BR2806" s="2">
        <f t="shared" si="2992"/>
        <v>-5</v>
      </c>
      <c r="BS2806">
        <v>0</v>
      </c>
      <c r="BT2806" s="37">
        <f t="shared" si="2987"/>
        <v>5.0230686751390259E-2</v>
      </c>
      <c r="BU2806" s="34">
        <f t="shared" si="2970"/>
        <v>-5</v>
      </c>
      <c r="BV2806" s="34">
        <f t="shared" si="2971"/>
        <v>-5</v>
      </c>
      <c r="BW2806" s="34">
        <f t="shared" si="2972"/>
        <v>-5</v>
      </c>
      <c r="BX2806" s="34">
        <f t="shared" si="2973"/>
        <v>-5</v>
      </c>
      <c r="BY2806" s="34">
        <f t="shared" si="2974"/>
        <v>2.9792865825692192</v>
      </c>
      <c r="BZ2806" s="36">
        <f t="shared" si="2988"/>
        <v>5.0105423193406739E-5</v>
      </c>
      <c r="CA2806" s="34">
        <f t="shared" si="2989"/>
        <v>1.4227914606793761E-2</v>
      </c>
    </row>
    <row r="2807" spans="1:79" x14ac:dyDescent="0.2">
      <c r="A2807" s="75">
        <f t="shared" si="2975"/>
        <v>7.5972602739728394</v>
      </c>
      <c r="B2807" s="34">
        <f t="shared" si="2993"/>
        <v>2773.0000000000864</v>
      </c>
      <c r="C2807">
        <f t="shared" si="2976"/>
        <v>15</v>
      </c>
      <c r="D2807" s="35">
        <f t="shared" si="2936"/>
        <v>3000</v>
      </c>
      <c r="E2807" s="27">
        <v>0</v>
      </c>
      <c r="F2807" s="64">
        <f t="shared" si="2977"/>
        <v>0.46593146951268899</v>
      </c>
      <c r="G2807" s="34">
        <v>0</v>
      </c>
      <c r="H2807" s="34">
        <f t="shared" si="2937"/>
        <v>1</v>
      </c>
      <c r="I2807" s="34">
        <f t="shared" si="2978"/>
        <v>6192.2292298236371</v>
      </c>
      <c r="J2807" s="34">
        <f t="shared" si="2938"/>
        <v>11092.674476295928</v>
      </c>
      <c r="K2807" s="34">
        <f t="shared" si="2939"/>
        <v>9843.7785299739462</v>
      </c>
      <c r="L2807" s="36">
        <f t="shared" si="2990"/>
        <v>839.17378678727005</v>
      </c>
      <c r="M2807" s="34">
        <f t="shared" si="2940"/>
        <v>20.399243190166207</v>
      </c>
      <c r="N2807" s="34">
        <f t="shared" si="2979"/>
        <v>36.542924344833246</v>
      </c>
      <c r="O2807" s="34">
        <f t="shared" si="2941"/>
        <v>9.4970811430771391</v>
      </c>
      <c r="P2807">
        <f t="shared" si="2994"/>
        <v>22.770575846462908</v>
      </c>
      <c r="Q2807" s="36">
        <f t="shared" si="2942"/>
        <v>31.452036373412902</v>
      </c>
      <c r="R2807" s="34">
        <f t="shared" si="2943"/>
        <v>22.832135824203757</v>
      </c>
      <c r="S2807" s="34">
        <f t="shared" si="2944"/>
        <v>7.7187136935598248</v>
      </c>
      <c r="T2807" s="36">
        <f t="shared" si="2980"/>
        <v>1.2210218007672958E-13</v>
      </c>
      <c r="U2807" s="36">
        <f t="shared" si="2945"/>
        <v>3446.2876697264714</v>
      </c>
      <c r="V2807" s="36">
        <f t="shared" si="2946"/>
        <v>1.4772092347775812E-3</v>
      </c>
      <c r="W2807" s="68">
        <f t="shared" si="2947"/>
        <v>2.3976393908207716</v>
      </c>
      <c r="X2807">
        <f t="shared" si="2948"/>
        <v>8.133860786371125</v>
      </c>
      <c r="Y2807">
        <f t="shared" si="2949"/>
        <v>5.9191933886892012E-3</v>
      </c>
      <c r="Z2807" s="34">
        <f t="shared" si="2950"/>
        <v>1.8175536138477263E-3</v>
      </c>
      <c r="AA2807" s="36">
        <f t="shared" si="2951"/>
        <v>6.1610984555600574E-4</v>
      </c>
      <c r="AB2807" s="34">
        <f t="shared" si="2952"/>
        <v>2.2083287929023406E-4</v>
      </c>
      <c r="AC2807" s="36">
        <f t="shared" si="2953"/>
        <v>1.4129090601411305E-2</v>
      </c>
      <c r="AD2807" s="34">
        <f t="shared" si="2954"/>
        <v>0</v>
      </c>
      <c r="AE2807">
        <f t="shared" si="2981"/>
        <v>63.980919176631588</v>
      </c>
      <c r="AF2807" s="36">
        <f t="shared" si="2995"/>
        <v>0</v>
      </c>
      <c r="AG2807" s="34">
        <f t="shared" si="2955"/>
        <v>0.94861774278875843</v>
      </c>
      <c r="AH2807">
        <f t="shared" si="2991"/>
        <v>9.075024174561297E-3</v>
      </c>
      <c r="AI2807" s="29">
        <f t="shared" si="2982"/>
        <v>0.94861774278875843</v>
      </c>
      <c r="AJ2807">
        <f t="shared" si="2983"/>
        <v>0.94861774278875843</v>
      </c>
      <c r="AK2807" s="36">
        <f t="shared" si="2996"/>
        <v>0</v>
      </c>
      <c r="AL2807" s="36">
        <f t="shared" si="2984"/>
        <v>-3.0730016763431769E-6</v>
      </c>
      <c r="AM2807" s="36">
        <f t="shared" si="2985"/>
        <v>-1.528494753108141E-8</v>
      </c>
      <c r="AN2807" s="37">
        <f t="shared" si="2997"/>
        <v>2.6610477441831696E-306</v>
      </c>
      <c r="AO2807" s="36">
        <f t="shared" si="2998"/>
        <v>5.069130409984462E-3</v>
      </c>
      <c r="AP2807" s="36">
        <f t="shared" si="2999"/>
        <v>6.9199710729176873E-5</v>
      </c>
      <c r="AQ2807" s="74">
        <f t="shared" si="2956"/>
        <v>0</v>
      </c>
      <c r="AR2807" s="73">
        <f t="shared" si="2957"/>
        <v>0</v>
      </c>
      <c r="AS2807" s="72">
        <f t="shared" si="3000"/>
        <v>1.3025679632777237E-7</v>
      </c>
      <c r="AT2807" s="37">
        <f t="shared" si="2958"/>
        <v>4.1674109608560813E-298</v>
      </c>
      <c r="AU2807" s="37">
        <f t="shared" si="2959"/>
        <v>1.4116217278536327E-3</v>
      </c>
      <c r="AV2807" s="34">
        <f t="shared" si="2960"/>
        <v>1.3154515592197322E-4</v>
      </c>
      <c r="AW2807" s="34">
        <f t="shared" si="2961"/>
        <v>0.22547913046268356</v>
      </c>
      <c r="AX2807" s="37">
        <f t="shared" si="2962"/>
        <v>1.134969115804386</v>
      </c>
      <c r="AY2807" s="7">
        <f t="shared" si="2963"/>
        <v>3.7582191822437632</v>
      </c>
      <c r="AZ2807" s="37">
        <f t="shared" si="2964"/>
        <v>3.5326085066251576</v>
      </c>
      <c r="BA2807" s="2">
        <f>BE2807*'mass balance'!$B$17+BF2807*'mass balance'!$C$17+BG2807*'mass balance'!$D$17+BH2807*'mass balance'!$E$17</f>
        <v>3.9501342847505418E-5</v>
      </c>
      <c r="BB2807" s="2">
        <f>BE2807*'mass balance'!$B$18+BF2807*'mass balance'!$C$18+BG2807*'mass balance'!$D$18+BH2807*'mass balance'!$E$18</f>
        <v>4.0109055814390129E-5</v>
      </c>
      <c r="BC2807" s="2">
        <f>BE2807*'mass balance'!$B$19+BF2807*'mass balance'!$C$19+BG2807*'mass balance'!$D$19+BH2807*'mass balance'!$E$19</f>
        <v>-5.0136319767987658E-5</v>
      </c>
      <c r="BD2807" s="2">
        <f>BE2807*'mass balance'!$B$20+BF2807*'mass balance'!$C$20+BG2807*'mass balance'!$D$20+BH2807*'mass balance'!$E$20</f>
        <v>1.8231389006540967E-6</v>
      </c>
      <c r="BE2807" s="2">
        <f>N2807*'mass balance'!$H$11+R2807*'mass balance'!$I$11+S2807*'mass balance'!$J$11</f>
        <v>-8.700696272579344E-5</v>
      </c>
      <c r="BF2807" s="2">
        <f>N2807*'mass balance'!$H$12+R2807*'mass balance'!$I$12+S2807*'mass balance'!$J$12</f>
        <v>1.8542375331936182E-5</v>
      </c>
      <c r="BG2807" s="2">
        <f>N2807*'mass balance'!$H$13+R2807*'mass balance'!$I$13+S2807*'mass balance'!$J$13</f>
        <v>1.0331163494947695E-5</v>
      </c>
      <c r="BH2807" s="2">
        <f>N2807*'mass balance'!$H$14+R2807*'mass balance'!$I$14+S2807*'mass balance'!$J$14</f>
        <v>9.5163865481336558E-6</v>
      </c>
      <c r="BI2807" s="36">
        <f t="shared" si="2965"/>
        <v>1.984873985993231E-16</v>
      </c>
      <c r="BJ2807" s="36">
        <f t="shared" si="2966"/>
        <v>2.4013253620728661E-19</v>
      </c>
      <c r="BK2807" s="36">
        <f t="shared" si="2967"/>
        <v>8.3665707110654841E-16</v>
      </c>
      <c r="BL2807" s="36">
        <f t="shared" si="2968"/>
        <v>4.408391274061849E-16</v>
      </c>
      <c r="BM2807" s="36">
        <f t="shared" si="3001"/>
        <v>6.4244703530611371E-13</v>
      </c>
      <c r="BN2807" s="36">
        <f t="shared" ca="1" si="2969"/>
        <v>0.67938164183607441</v>
      </c>
      <c r="BO2807" s="36">
        <f t="shared" ca="1" si="2986"/>
        <v>1</v>
      </c>
      <c r="BP2807" s="36">
        <f t="shared" si="3002"/>
        <v>-6.4244703488126428E-13</v>
      </c>
      <c r="BQ2807" s="36">
        <f t="shared" si="3003"/>
        <v>0.99999999933870121</v>
      </c>
      <c r="BR2807" s="2">
        <f t="shared" si="2992"/>
        <v>-5</v>
      </c>
      <c r="BS2807">
        <v>0</v>
      </c>
      <c r="BT2807" s="37">
        <f t="shared" si="2987"/>
        <v>5.0261660567407627E-2</v>
      </c>
      <c r="BU2807" s="34">
        <f t="shared" si="2970"/>
        <v>-5</v>
      </c>
      <c r="BV2807" s="34">
        <f t="shared" si="2971"/>
        <v>-5</v>
      </c>
      <c r="BW2807" s="34">
        <f t="shared" si="2972"/>
        <v>-5</v>
      </c>
      <c r="BX2807" s="34">
        <f t="shared" si="2973"/>
        <v>-5</v>
      </c>
      <c r="BY2807" s="34">
        <f t="shared" si="2974"/>
        <v>2.9805108724813554</v>
      </c>
      <c r="BZ2807" s="36">
        <f t="shared" si="2988"/>
        <v>5.0136319767987658E-5</v>
      </c>
      <c r="CA2807" s="34">
        <f t="shared" si="2989"/>
        <v>1.4227916983482726E-2</v>
      </c>
    </row>
    <row r="2808" spans="1:79" x14ac:dyDescent="0.2">
      <c r="A2808" s="75">
        <f t="shared" si="2975"/>
        <v>7.6000000000002368</v>
      </c>
      <c r="B2808" s="34">
        <f t="shared" si="2993"/>
        <v>2774.0000000000864</v>
      </c>
      <c r="C2808">
        <f t="shared" si="2976"/>
        <v>15</v>
      </c>
      <c r="D2808" s="35">
        <f t="shared" si="2936"/>
        <v>3000</v>
      </c>
      <c r="E2808" s="27">
        <v>0</v>
      </c>
      <c r="F2808" s="64">
        <f t="shared" si="2977"/>
        <v>0.46593146951268899</v>
      </c>
      <c r="G2808" s="34">
        <v>0</v>
      </c>
      <c r="H2808" s="34">
        <f t="shared" si="2937"/>
        <v>1</v>
      </c>
      <c r="I2808" s="34">
        <f t="shared" si="2978"/>
        <v>6192.2292298236371</v>
      </c>
      <c r="J2808" s="34">
        <f t="shared" si="2938"/>
        <v>11097.230212542569</v>
      </c>
      <c r="K2808" s="34">
        <f t="shared" si="2939"/>
        <v>9847.8213474882195</v>
      </c>
      <c r="L2808" s="36">
        <f t="shared" si="2990"/>
        <v>839.69081001944221</v>
      </c>
      <c r="M2808" s="34">
        <f t="shared" si="2940"/>
        <v>20.399243190166207</v>
      </c>
      <c r="N2808" s="34">
        <f t="shared" si="2979"/>
        <v>36.557932440973786</v>
      </c>
      <c r="O2808" s="34">
        <f t="shared" si="2941"/>
        <v>9.4970811430771391</v>
      </c>
      <c r="P2808">
        <f t="shared" si="2994"/>
        <v>22.784605022430892</v>
      </c>
      <c r="Q2808" s="36">
        <f t="shared" si="2942"/>
        <v>31.466835454361295</v>
      </c>
      <c r="R2808" s="34">
        <f t="shared" si="2943"/>
        <v>22.846187650165131</v>
      </c>
      <c r="S2808" s="34">
        <f t="shared" si="2944"/>
        <v>7.7190305986724033</v>
      </c>
      <c r="T2808" s="36">
        <f t="shared" si="2980"/>
        <v>1.2207711425312242E-13</v>
      </c>
      <c r="U2808" s="36">
        <f t="shared" si="2945"/>
        <v>3446.2876697264714</v>
      </c>
      <c r="V2808" s="36">
        <f t="shared" si="2946"/>
        <v>1.4772698841522621E-3</v>
      </c>
      <c r="W2808" s="68">
        <f t="shared" si="2947"/>
        <v>2.3991166000555491</v>
      </c>
      <c r="X2808">
        <f t="shared" si="2948"/>
        <v>8.1355308939991069</v>
      </c>
      <c r="Y2808">
        <f t="shared" si="2949"/>
        <v>5.9191933886892012E-3</v>
      </c>
      <c r="Z2808" s="34">
        <f t="shared" si="2950"/>
        <v>1.8175536138477263E-3</v>
      </c>
      <c r="AA2808" s="36">
        <f t="shared" si="2951"/>
        <v>6.1575576781806157E-4</v>
      </c>
      <c r="AB2808" s="34">
        <f t="shared" si="2952"/>
        <v>2.2083287929023406E-4</v>
      </c>
      <c r="AC2808" s="36">
        <f t="shared" si="2953"/>
        <v>1.4129090601411305E-2</v>
      </c>
      <c r="AD2808" s="34">
        <f t="shared" si="2954"/>
        <v>0</v>
      </c>
      <c r="AE2808">
        <f t="shared" si="2981"/>
        <v>63.980919176631588</v>
      </c>
      <c r="AF2808" s="36">
        <f t="shared" si="2995"/>
        <v>0</v>
      </c>
      <c r="AG2808" s="34">
        <f t="shared" si="2955"/>
        <v>0.94907074265658875</v>
      </c>
      <c r="AH2808">
        <f t="shared" si="2991"/>
        <v>9.074272833663577E-3</v>
      </c>
      <c r="AI2808" s="29">
        <f t="shared" si="2982"/>
        <v>0.94907074265658875</v>
      </c>
      <c r="AJ2808">
        <f t="shared" si="2983"/>
        <v>0</v>
      </c>
      <c r="AK2808" s="36">
        <f t="shared" si="2996"/>
        <v>0</v>
      </c>
      <c r="AL2808" s="36">
        <f t="shared" si="2984"/>
        <v>-3.0711387652442221E-6</v>
      </c>
      <c r="AM2808" s="36">
        <f t="shared" si="2985"/>
        <v>-1.5281571366375432E-8</v>
      </c>
      <c r="AN2808" s="37">
        <f t="shared" si="2997"/>
        <v>2.6610477441831696E-306</v>
      </c>
      <c r="AO2808" s="36">
        <f t="shared" si="2998"/>
        <v>5.0660574083081188E-3</v>
      </c>
      <c r="AP2808" s="36">
        <f t="shared" si="2999"/>
        <v>6.9184425781645788E-5</v>
      </c>
      <c r="AQ2808" s="74">
        <f t="shared" si="2956"/>
        <v>0</v>
      </c>
      <c r="AR2808" s="73">
        <f t="shared" si="2957"/>
        <v>0</v>
      </c>
      <c r="AS2808" s="72">
        <f t="shared" si="3000"/>
        <v>1.3002004758785922E-7</v>
      </c>
      <c r="AT2808" s="37">
        <f t="shared" si="2958"/>
        <v>4.1749992467549634E-298</v>
      </c>
      <c r="AU2808" s="37">
        <f t="shared" si="2959"/>
        <v>1.4113099264917973E-3</v>
      </c>
      <c r="AV2808" s="34">
        <f t="shared" si="2960"/>
        <v>1.2464087397963188E-6</v>
      </c>
      <c r="AW2808" s="34">
        <f t="shared" si="2961"/>
        <v>0.22561805037492899</v>
      </c>
      <c r="AX2808" s="37">
        <f t="shared" si="2962"/>
        <v>1.1356683814510349</v>
      </c>
      <c r="AY2808" s="7">
        <f t="shared" si="2963"/>
        <v>3.7604042782902525</v>
      </c>
      <c r="AZ2808" s="37">
        <f t="shared" si="2964"/>
        <v>3.5347849815065837</v>
      </c>
      <c r="BA2808" s="2">
        <f>BE2808*'mass balance'!$B$17+BF2808*'mass balance'!$C$17+BG2808*'mass balance'!$D$17+BH2808*'mass balance'!$E$17</f>
        <v>3.9525686615886528E-5</v>
      </c>
      <c r="BB2808" s="2">
        <f>BE2808*'mass balance'!$B$18+BF2808*'mass balance'!$C$18+BG2808*'mass balance'!$D$18+BH2808*'mass balance'!$E$18</f>
        <v>4.0133774102284792E-5</v>
      </c>
      <c r="BC2808" s="2">
        <f>BE2808*'mass balance'!$B$19+BF2808*'mass balance'!$C$19+BG2808*'mass balance'!$D$19+BH2808*'mass balance'!$E$19</f>
        <v>-5.0167217627855985E-5</v>
      </c>
      <c r="BD2808" s="2">
        <f>BE2808*'mass balance'!$B$20+BF2808*'mass balance'!$C$20+BG2808*'mass balance'!$D$20+BH2808*'mass balance'!$E$20</f>
        <v>1.8242624591947629E-6</v>
      </c>
      <c r="BE2808" s="2">
        <f>N2808*'mass balance'!$H$11+R2808*'mass balance'!$I$11+S2808*'mass balance'!$J$11</f>
        <v>-8.7042696288032817E-5</v>
      </c>
      <c r="BF2808" s="2">
        <f>N2808*'mass balance'!$H$12+R2808*'mass balance'!$I$12+S2808*'mass balance'!$J$12</f>
        <v>1.8543136621158107E-5</v>
      </c>
      <c r="BG2808" s="2">
        <f>N2808*'mass balance'!$H$13+R2808*'mass balance'!$I$13+S2808*'mass balance'!$J$13</f>
        <v>1.0332265848510779E-5</v>
      </c>
      <c r="BH2808" s="2">
        <f>N2808*'mass balance'!$H$14+R2808*'mass balance'!$I$14+S2808*'mass balance'!$J$14</f>
        <v>9.5202949065035891E-6</v>
      </c>
      <c r="BI2808" s="36">
        <f t="shared" si="2965"/>
        <v>1.984873985993231E-16</v>
      </c>
      <c r="BJ2808" s="36">
        <f t="shared" si="2966"/>
        <v>2.4017105699348294E-19</v>
      </c>
      <c r="BK2808" s="36">
        <f t="shared" si="2967"/>
        <v>8.368972036427557E-16</v>
      </c>
      <c r="BL2808" s="36">
        <f t="shared" si="2968"/>
        <v>4.410352869000221E-16</v>
      </c>
      <c r="BM2808" s="36">
        <f t="shared" si="3001"/>
        <v>6.428878744335199E-13</v>
      </c>
      <c r="BN2808" s="36">
        <f t="shared" ca="1" si="2969"/>
        <v>0.64650953081415075</v>
      </c>
      <c r="BO2808" s="36">
        <f t="shared" ca="1" si="2986"/>
        <v>1</v>
      </c>
      <c r="BP2808" s="36">
        <f t="shared" si="3002"/>
        <v>-6.4288787400796587E-13</v>
      </c>
      <c r="BQ2808" s="36">
        <f t="shared" si="3003"/>
        <v>0.99999999933805872</v>
      </c>
      <c r="BR2808" s="2">
        <f t="shared" si="2992"/>
        <v>-5</v>
      </c>
      <c r="BS2808">
        <v>0</v>
      </c>
      <c r="BT2808" s="37">
        <f t="shared" si="2987"/>
        <v>5.0292635671925622E-2</v>
      </c>
      <c r="BU2808" s="34">
        <f t="shared" si="2970"/>
        <v>-5</v>
      </c>
      <c r="BV2808" s="34">
        <f t="shared" si="2971"/>
        <v>-5</v>
      </c>
      <c r="BW2808" s="34">
        <f t="shared" si="2972"/>
        <v>-5</v>
      </c>
      <c r="BX2808" s="34">
        <f t="shared" si="2973"/>
        <v>-5</v>
      </c>
      <c r="BY2808" s="34">
        <f t="shared" si="2974"/>
        <v>2.9817349615361892</v>
      </c>
      <c r="BZ2808" s="36">
        <f t="shared" si="2988"/>
        <v>5.0167217627855985E-5</v>
      </c>
      <c r="CA2808" s="34">
        <f t="shared" si="2989"/>
        <v>1.4227919360031361E-2</v>
      </c>
    </row>
    <row r="2809" spans="1:79" x14ac:dyDescent="0.2">
      <c r="A2809" s="75">
        <f t="shared" si="2975"/>
        <v>7.6027397260276341</v>
      </c>
      <c r="B2809" s="34">
        <f t="shared" si="2993"/>
        <v>2775.0000000000864</v>
      </c>
      <c r="C2809">
        <f t="shared" si="2976"/>
        <v>15</v>
      </c>
      <c r="D2809" s="35">
        <f t="shared" si="2936"/>
        <v>3000</v>
      </c>
      <c r="E2809" s="27">
        <v>0</v>
      </c>
      <c r="F2809" s="64">
        <f t="shared" si="2977"/>
        <v>0.46593146951268899</v>
      </c>
      <c r="G2809" s="34">
        <v>0</v>
      </c>
      <c r="H2809" s="34">
        <f t="shared" si="2937"/>
        <v>1</v>
      </c>
      <c r="I2809" s="34">
        <f t="shared" si="2978"/>
        <v>6192.2292298236371</v>
      </c>
      <c r="J2809" s="34">
        <f t="shared" si="2938"/>
        <v>11101.785200835899</v>
      </c>
      <c r="K2809" s="34">
        <f t="shared" si="2939"/>
        <v>9851.8635012593422</v>
      </c>
      <c r="L2809" s="36">
        <f t="shared" si="2990"/>
        <v>840.20785447889546</v>
      </c>
      <c r="M2809" s="34">
        <f t="shared" si="2940"/>
        <v>20.399243190166207</v>
      </c>
      <c r="N2809" s="34">
        <f t="shared" si="2979"/>
        <v>36.572938073109704</v>
      </c>
      <c r="O2809" s="34">
        <f t="shared" si="2941"/>
        <v>9.4970811430771391</v>
      </c>
      <c r="P2809">
        <f t="shared" si="2994"/>
        <v>22.798634774390912</v>
      </c>
      <c r="Q2809" s="36">
        <f t="shared" si="2942"/>
        <v>31.481633264017759</v>
      </c>
      <c r="R2809" s="34">
        <f t="shared" si="2943"/>
        <v>22.86024005017283</v>
      </c>
      <c r="S2809" s="34">
        <f t="shared" si="2944"/>
        <v>7.7193456954152628</v>
      </c>
      <c r="T2809" s="36">
        <f t="shared" si="2980"/>
        <v>1.2205206797160742E-13</v>
      </c>
      <c r="U2809" s="36">
        <f t="shared" si="2945"/>
        <v>3446.2876697264714</v>
      </c>
      <c r="V2809" s="36">
        <f t="shared" si="2946"/>
        <v>1.4773301874407216E-3</v>
      </c>
      <c r="W2809" s="68">
        <f t="shared" si="2947"/>
        <v>2.4005938699397014</v>
      </c>
      <c r="X2809">
        <f t="shared" si="2948"/>
        <v>8.137200384737211</v>
      </c>
      <c r="Y2809">
        <f t="shared" si="2949"/>
        <v>5.9191933886892012E-3</v>
      </c>
      <c r="Z2809" s="34">
        <f t="shared" si="2950"/>
        <v>1.8175536138477263E-3</v>
      </c>
      <c r="AA2809" s="36">
        <f t="shared" si="2951"/>
        <v>6.1540196613008491E-4</v>
      </c>
      <c r="AB2809" s="34">
        <f t="shared" si="2952"/>
        <v>2.2083287929023406E-4</v>
      </c>
      <c r="AC2809" s="36">
        <f t="shared" si="2953"/>
        <v>1.4129090601411305E-2</v>
      </c>
      <c r="AD2809" s="34">
        <f t="shared" si="2954"/>
        <v>0</v>
      </c>
      <c r="AE2809">
        <f t="shared" si="2981"/>
        <v>63.980919176631588</v>
      </c>
      <c r="AF2809" s="36">
        <f t="shared" si="2995"/>
        <v>0</v>
      </c>
      <c r="AG2809" s="34">
        <f t="shared" si="2955"/>
        <v>0.94952370361017313</v>
      </c>
      <c r="AH2809">
        <f t="shared" si="2991"/>
        <v>9.0735201455647285E-3</v>
      </c>
      <c r="AI2809" s="29">
        <f t="shared" si="2982"/>
        <v>0.94952370361017313</v>
      </c>
      <c r="AJ2809">
        <f t="shared" si="2983"/>
        <v>0.94952370361017313</v>
      </c>
      <c r="AK2809" s="36">
        <f t="shared" si="2996"/>
        <v>0</v>
      </c>
      <c r="AL2809" s="36">
        <f t="shared" si="2984"/>
        <v>-3.0692769834768228E-6</v>
      </c>
      <c r="AM2809" s="36">
        <f t="shared" si="2985"/>
        <v>-1.527819594740234E-8</v>
      </c>
      <c r="AN2809" s="37">
        <f t="shared" si="2997"/>
        <v>2.6610477441831696E-306</v>
      </c>
      <c r="AO2809" s="36">
        <f t="shared" si="2998"/>
        <v>5.0629862695428744E-3</v>
      </c>
      <c r="AP2809" s="36">
        <f t="shared" si="2999"/>
        <v>6.9169144210279407E-5</v>
      </c>
      <c r="AQ2809" s="74">
        <f t="shared" si="2956"/>
        <v>0</v>
      </c>
      <c r="AR2809" s="73">
        <f t="shared" si="2957"/>
        <v>0</v>
      </c>
      <c r="AS2809" s="72">
        <f t="shared" si="3000"/>
        <v>1.2978372915152656E-7</v>
      </c>
      <c r="AT2809" s="37">
        <f t="shared" si="2958"/>
        <v>4.1826013498855585E-298</v>
      </c>
      <c r="AU2809" s="37">
        <f t="shared" si="2959"/>
        <v>1.4109981940011666E-3</v>
      </c>
      <c r="AV2809" s="34">
        <f t="shared" si="2960"/>
        <v>1.3166938878024216E-4</v>
      </c>
      <c r="AW2809" s="34">
        <f t="shared" si="2961"/>
        <v>0.22575697599077121</v>
      </c>
      <c r="AX2809" s="37">
        <f t="shared" si="2962"/>
        <v>1.1363676758072419</v>
      </c>
      <c r="AY2809" s="7">
        <f t="shared" si="2963"/>
        <v>3.7628501911264949</v>
      </c>
      <c r="AZ2809" s="37">
        <f t="shared" si="2964"/>
        <v>3.5369615457469434</v>
      </c>
      <c r="BA2809" s="2">
        <f>BE2809*'mass balance'!$B$17+BF2809*'mass balance'!$C$17+BG2809*'mass balance'!$D$17+BH2809*'mass balance'!$E$17</f>
        <v>3.9550031391205992E-5</v>
      </c>
      <c r="BB2809" s="2">
        <f>BE2809*'mass balance'!$B$18+BF2809*'mass balance'!$C$18+BG2809*'mass balance'!$D$18+BH2809*'mass balance'!$E$18</f>
        <v>4.0158493412609155E-5</v>
      </c>
      <c r="BC2809" s="2">
        <f>BE2809*'mass balance'!$B$19+BF2809*'mass balance'!$C$19+BG2809*'mass balance'!$D$19+BH2809*'mass balance'!$E$19</f>
        <v>-5.0198116765761457E-5</v>
      </c>
      <c r="BD2809" s="2">
        <f>BE2809*'mass balance'!$B$20+BF2809*'mass balance'!$C$20+BG2809*'mass balance'!$D$20+BH2809*'mass balance'!$E$20</f>
        <v>1.8253860642095072E-6</v>
      </c>
      <c r="BE2809" s="2">
        <f>N2809*'mass balance'!$H$11+R2809*'mass balance'!$I$11+S2809*'mass balance'!$J$11</f>
        <v>-8.7078423983594526E-5</v>
      </c>
      <c r="BF2809" s="2">
        <f>N2809*'mass balance'!$H$12+R2809*'mass balance'!$I$12+S2809*'mass balance'!$J$12</f>
        <v>1.8543893566201533E-5</v>
      </c>
      <c r="BG2809" s="2">
        <f>N2809*'mass balance'!$H$13+R2809*'mass balance'!$I$13+S2809*'mass balance'!$J$13</f>
        <v>1.0333366081933816E-5</v>
      </c>
      <c r="BH2809" s="2">
        <f>N2809*'mass balance'!$H$14+R2809*'mass balance'!$I$14+S2809*'mass balance'!$J$14</f>
        <v>9.5242026232056512E-6</v>
      </c>
      <c r="BI2809" s="36">
        <f t="shared" si="2965"/>
        <v>1.984873985993231E-16</v>
      </c>
      <c r="BJ2809" s="36">
        <f t="shared" si="2966"/>
        <v>2.402095787552248E-19</v>
      </c>
      <c r="BK2809" s="36">
        <f t="shared" si="2967"/>
        <v>8.371373746997492E-16</v>
      </c>
      <c r="BL2809" s="36">
        <f t="shared" si="2968"/>
        <v>4.4123149878947889E-16</v>
      </c>
      <c r="BM2809" s="36">
        <f t="shared" si="3001"/>
        <v>6.4332890972041992E-13</v>
      </c>
      <c r="BN2809" s="36">
        <f t="shared" ca="1" si="2969"/>
        <v>0.50243942642315431</v>
      </c>
      <c r="BO2809" s="36">
        <f t="shared" ca="1" si="2986"/>
        <v>1</v>
      </c>
      <c r="BP2809" s="36">
        <f t="shared" si="3002"/>
        <v>-6.4332890929416038E-13</v>
      </c>
      <c r="BQ2809" s="36">
        <f t="shared" si="3003"/>
        <v>0.99999999933741579</v>
      </c>
      <c r="BR2809" s="2">
        <f t="shared" si="2992"/>
        <v>-5</v>
      </c>
      <c r="BS2809">
        <v>0</v>
      </c>
      <c r="BT2809" s="37">
        <f t="shared" si="2987"/>
        <v>5.0323612057675861E-2</v>
      </c>
      <c r="BU2809" s="34">
        <f t="shared" si="2970"/>
        <v>-5</v>
      </c>
      <c r="BV2809" s="34">
        <f t="shared" si="2971"/>
        <v>-5</v>
      </c>
      <c r="BW2809" s="34">
        <f t="shared" si="2972"/>
        <v>-5</v>
      </c>
      <c r="BX2809" s="34">
        <f t="shared" si="2973"/>
        <v>-5</v>
      </c>
      <c r="BY2809" s="34">
        <f t="shared" si="2974"/>
        <v>2.9829588496220887</v>
      </c>
      <c r="BZ2809" s="36">
        <f t="shared" si="2988"/>
        <v>5.0198116765761457E-5</v>
      </c>
      <c r="CA2809" s="34">
        <f t="shared" si="2989"/>
        <v>1.4227921736437315E-2</v>
      </c>
    </row>
    <row r="2810" spans="1:79" x14ac:dyDescent="0.2">
      <c r="A2810" s="75">
        <f t="shared" si="2975"/>
        <v>7.6054794520550315</v>
      </c>
      <c r="B2810" s="34">
        <f t="shared" si="2993"/>
        <v>2776.0000000000864</v>
      </c>
      <c r="C2810">
        <f t="shared" si="2976"/>
        <v>15</v>
      </c>
      <c r="D2810" s="35">
        <f t="shared" si="2936"/>
        <v>3000</v>
      </c>
      <c r="E2810" s="27">
        <v>0</v>
      </c>
      <c r="F2810" s="64">
        <f t="shared" si="2977"/>
        <v>0.46593146951268899</v>
      </c>
      <c r="G2810" s="34">
        <v>0</v>
      </c>
      <c r="H2810" s="34">
        <f t="shared" si="2937"/>
        <v>1</v>
      </c>
      <c r="I2810" s="34">
        <f t="shared" si="2978"/>
        <v>6192.2292298236371</v>
      </c>
      <c r="J2810" s="34">
        <f t="shared" si="2938"/>
        <v>11106.339440761125</v>
      </c>
      <c r="K2810" s="34">
        <f t="shared" si="2939"/>
        <v>9855.9049909192145</v>
      </c>
      <c r="L2810" s="36">
        <f t="shared" si="2990"/>
        <v>840.72492004449975</v>
      </c>
      <c r="M2810" s="34">
        <f t="shared" si="2940"/>
        <v>20.399243190166207</v>
      </c>
      <c r="N2810" s="34">
        <f t="shared" si="2979"/>
        <v>36.587941239874525</v>
      </c>
      <c r="O2810" s="34">
        <f t="shared" si="2941"/>
        <v>9.4970811430771391</v>
      </c>
      <c r="P2810">
        <f t="shared" si="2994"/>
        <v>22.812665099056154</v>
      </c>
      <c r="Q2810" s="36">
        <f t="shared" si="2942"/>
        <v>31.49642980022637</v>
      </c>
      <c r="R2810" s="34">
        <f t="shared" si="2943"/>
        <v>22.87429302093674</v>
      </c>
      <c r="S2810" s="34">
        <f t="shared" si="2944"/>
        <v>7.7196589849852852</v>
      </c>
      <c r="T2810" s="36">
        <f t="shared" si="2980"/>
        <v>1.2202704121105067E-13</v>
      </c>
      <c r="U2810" s="36">
        <f t="shared" si="2945"/>
        <v>3446.2876697264714</v>
      </c>
      <c r="V2810" s="36">
        <f t="shared" si="2946"/>
        <v>1.4773901448720216E-3</v>
      </c>
      <c r="W2810" s="68">
        <f t="shared" si="2947"/>
        <v>2.4020712001271423</v>
      </c>
      <c r="X2810">
        <f t="shared" si="2948"/>
        <v>8.1388692588130738</v>
      </c>
      <c r="Y2810">
        <f t="shared" si="2949"/>
        <v>5.9191933886892012E-3</v>
      </c>
      <c r="Z2810" s="34">
        <f t="shared" si="2950"/>
        <v>1.8175536138477263E-3</v>
      </c>
      <c r="AA2810" s="36">
        <f t="shared" si="2951"/>
        <v>6.1504844019353916E-4</v>
      </c>
      <c r="AB2810" s="34">
        <f t="shared" si="2952"/>
        <v>2.2083287929023406E-4</v>
      </c>
      <c r="AC2810" s="36">
        <f t="shared" si="2953"/>
        <v>1.4129090601411305E-2</v>
      </c>
      <c r="AD2810" s="34">
        <f t="shared" si="2954"/>
        <v>0</v>
      </c>
      <c r="AE2810">
        <f t="shared" si="2981"/>
        <v>63.980919176631588</v>
      </c>
      <c r="AF2810" s="36">
        <f t="shared" si="2995"/>
        <v>0</v>
      </c>
      <c r="AG2810" s="34">
        <f t="shared" si="2955"/>
        <v>0.9499766255835187</v>
      </c>
      <c r="AH2810">
        <f t="shared" si="2991"/>
        <v>9.0727661116321023E-3</v>
      </c>
      <c r="AI2810" s="29">
        <f t="shared" si="2982"/>
        <v>0.9499766255835187</v>
      </c>
      <c r="AJ2810">
        <f t="shared" si="2983"/>
        <v>0</v>
      </c>
      <c r="AK2810" s="36">
        <f t="shared" si="2996"/>
        <v>0</v>
      </c>
      <c r="AL2810" s="36">
        <f t="shared" si="2984"/>
        <v>-3.0674163303563567E-6</v>
      </c>
      <c r="AM2810" s="36">
        <f t="shared" si="2985"/>
        <v>-1.5274821273997426E-8</v>
      </c>
      <c r="AN2810" s="37">
        <f t="shared" si="2997"/>
        <v>2.6610477441831696E-306</v>
      </c>
      <c r="AO2810" s="36">
        <f t="shared" si="2998"/>
        <v>5.0599169925593978E-3</v>
      </c>
      <c r="AP2810" s="36">
        <f t="shared" si="2999"/>
        <v>6.9153866014332003E-5</v>
      </c>
      <c r="AQ2810" s="74">
        <f t="shared" si="2956"/>
        <v>0</v>
      </c>
      <c r="AR2810" s="73">
        <f t="shared" si="2957"/>
        <v>0</v>
      </c>
      <c r="AS2810" s="72">
        <f t="shared" si="3000"/>
        <v>1.2954784023667458E-7</v>
      </c>
      <c r="AT2810" s="37">
        <f t="shared" si="2958"/>
        <v>4.1902172954071545E-298</v>
      </c>
      <c r="AU2810" s="37">
        <f t="shared" si="2959"/>
        <v>1.4106865303665284E-3</v>
      </c>
      <c r="AV2810" s="34">
        <f t="shared" si="2960"/>
        <v>1.2462017820000416E-6</v>
      </c>
      <c r="AW2810" s="34">
        <f t="shared" si="2961"/>
        <v>0.22589590727766351</v>
      </c>
      <c r="AX2810" s="37">
        <f t="shared" si="2962"/>
        <v>1.1370669987091804</v>
      </c>
      <c r="AY2810" s="7">
        <f t="shared" si="2963"/>
        <v>3.7650353523157687</v>
      </c>
      <c r="AZ2810" s="37">
        <f t="shared" si="2964"/>
        <v>3.5391381988363229</v>
      </c>
      <c r="BA2810" s="2">
        <f>BE2810*'mass balance'!$B$17+BF2810*'mass balance'!$C$17+BG2810*'mass balance'!$D$17+BH2810*'mass balance'!$E$17</f>
        <v>3.9574377167755257E-5</v>
      </c>
      <c r="BB2810" s="2">
        <f>BE2810*'mass balance'!$B$18+BF2810*'mass balance'!$C$18+BG2810*'mass balance'!$D$18+BH2810*'mass balance'!$E$18</f>
        <v>4.0183213739566876E-5</v>
      </c>
      <c r="BC2810" s="2">
        <f>BE2810*'mass balance'!$B$19+BF2810*'mass balance'!$C$19+BG2810*'mass balance'!$D$19+BH2810*'mass balance'!$E$19</f>
        <v>-5.0229017174458595E-5</v>
      </c>
      <c r="BD2810" s="2">
        <f>BE2810*'mass balance'!$B$20+BF2810*'mass balance'!$C$20+BG2810*'mass balance'!$D$20+BH2810*'mass balance'!$E$20</f>
        <v>1.8265097154348578E-6</v>
      </c>
      <c r="BE2810" s="2">
        <f>N2810*'mass balance'!$H$11+R2810*'mass balance'!$I$11+S2810*'mass balance'!$J$11</f>
        <v>-8.7114145809225052E-5</v>
      </c>
      <c r="BF2810" s="2">
        <f>N2810*'mass balance'!$H$12+R2810*'mass balance'!$I$12+S2810*'mass balance'!$J$12</f>
        <v>1.8544646169941685E-5</v>
      </c>
      <c r="BG2810" s="2">
        <f>N2810*'mass balance'!$H$13+R2810*'mass balance'!$I$13+S2810*'mass balance'!$J$13</f>
        <v>1.033446419646983E-5</v>
      </c>
      <c r="BH2810" s="2">
        <f>N2810*'mass balance'!$H$14+R2810*'mass balance'!$I$14+S2810*'mass balance'!$J$14</f>
        <v>9.5281096978839901E-6</v>
      </c>
      <c r="BI2810" s="36">
        <f t="shared" si="2965"/>
        <v>1.984873985993231E-16</v>
      </c>
      <c r="BJ2810" s="36">
        <f t="shared" si="2966"/>
        <v>2.4024810149120593E-19</v>
      </c>
      <c r="BK2810" s="36">
        <f t="shared" si="2967"/>
        <v>8.3737758427850442E-16</v>
      </c>
      <c r="BL2810" s="36">
        <f t="shared" si="2968"/>
        <v>4.4142776307845525E-16</v>
      </c>
      <c r="BM2810" s="36">
        <f t="shared" si="3001"/>
        <v>6.4377014121920939E-13</v>
      </c>
      <c r="BN2810" s="36">
        <f t="shared" ca="1" si="2969"/>
        <v>8.4973749186465386E-2</v>
      </c>
      <c r="BO2810" s="36">
        <f t="shared" ca="1" si="2986"/>
        <v>1</v>
      </c>
      <c r="BP2810" s="36">
        <f t="shared" si="3002"/>
        <v>-6.4377014079224323E-13</v>
      </c>
      <c r="BQ2810" s="36">
        <f t="shared" si="3003"/>
        <v>0.99999999933677242</v>
      </c>
      <c r="BR2810" s="2">
        <f t="shared" si="2992"/>
        <v>-5</v>
      </c>
      <c r="BS2810">
        <v>0</v>
      </c>
      <c r="BT2810" s="37">
        <f t="shared" si="2987"/>
        <v>5.0354589717394753E-2</v>
      </c>
      <c r="BU2810" s="34">
        <f t="shared" si="2970"/>
        <v>-5</v>
      </c>
      <c r="BV2810" s="34">
        <f t="shared" si="2971"/>
        <v>-5</v>
      </c>
      <c r="BW2810" s="34">
        <f t="shared" si="2972"/>
        <v>-5</v>
      </c>
      <c r="BX2810" s="34">
        <f t="shared" si="2973"/>
        <v>-5</v>
      </c>
      <c r="BY2810" s="34">
        <f t="shared" si="2974"/>
        <v>2.9841825366276011</v>
      </c>
      <c r="BZ2810" s="36">
        <f t="shared" si="2988"/>
        <v>5.0229017174458595E-5</v>
      </c>
      <c r="CA2810" s="34">
        <f t="shared" si="2989"/>
        <v>1.4227924112698244E-2</v>
      </c>
    </row>
    <row r="2811" spans="1:79" x14ac:dyDescent="0.2">
      <c r="A2811" s="75">
        <f t="shared" si="2975"/>
        <v>7.6082191780824289</v>
      </c>
      <c r="B2811" s="34">
        <f t="shared" si="2993"/>
        <v>2777.0000000000864</v>
      </c>
      <c r="C2811">
        <f t="shared" si="2976"/>
        <v>15</v>
      </c>
      <c r="D2811" s="35">
        <f t="shared" si="2936"/>
        <v>3000</v>
      </c>
      <c r="E2811" s="27">
        <v>0</v>
      </c>
      <c r="F2811" s="64">
        <f t="shared" si="2977"/>
        <v>0.46593146951268899</v>
      </c>
      <c r="G2811" s="34">
        <v>0</v>
      </c>
      <c r="H2811" s="34">
        <f t="shared" si="2937"/>
        <v>1</v>
      </c>
      <c r="I2811" s="34">
        <f t="shared" si="2978"/>
        <v>6192.2292298236371</v>
      </c>
      <c r="J2811" s="34">
        <f t="shared" si="2938"/>
        <v>11110.892931904107</v>
      </c>
      <c r="K2811" s="34">
        <f t="shared" si="2939"/>
        <v>9859.9458161003276</v>
      </c>
      <c r="L2811" s="36">
        <f t="shared" si="2990"/>
        <v>841.242006595205</v>
      </c>
      <c r="M2811" s="34">
        <f t="shared" si="2940"/>
        <v>20.399243190166207</v>
      </c>
      <c r="N2811" s="34">
        <f t="shared" si="2979"/>
        <v>36.602941939903943</v>
      </c>
      <c r="O2811" s="34">
        <f t="shared" si="2941"/>
        <v>9.4970811430771391</v>
      </c>
      <c r="P2811">
        <f t="shared" si="2994"/>
        <v>22.826695993141985</v>
      </c>
      <c r="Q2811" s="36">
        <f t="shared" si="2942"/>
        <v>31.511225060833464</v>
      </c>
      <c r="R2811" s="34">
        <f t="shared" si="2943"/>
        <v>22.888346559168934</v>
      </c>
      <c r="S2811" s="34">
        <f t="shared" si="2944"/>
        <v>7.7199704685793655</v>
      </c>
      <c r="T2811" s="36">
        <f t="shared" si="2980"/>
        <v>1.2200203395034852E-13</v>
      </c>
      <c r="U2811" s="36">
        <f t="shared" si="2945"/>
        <v>3446.2876697264714</v>
      </c>
      <c r="V2811" s="36">
        <f t="shared" si="2946"/>
        <v>1.4774497566752203E-3</v>
      </c>
      <c r="W2811" s="68">
        <f t="shared" si="2947"/>
        <v>2.4035485902720142</v>
      </c>
      <c r="X2811">
        <f t="shared" si="2948"/>
        <v>8.1405375164542431</v>
      </c>
      <c r="Y2811">
        <f t="shared" si="2949"/>
        <v>5.9191933886892012E-3</v>
      </c>
      <c r="Z2811" s="34">
        <f t="shared" si="2950"/>
        <v>1.8175536138477263E-3</v>
      </c>
      <c r="AA2811" s="36">
        <f t="shared" si="2951"/>
        <v>6.1469518971031686E-4</v>
      </c>
      <c r="AB2811" s="34">
        <f t="shared" si="2952"/>
        <v>2.2083287929023406E-4</v>
      </c>
      <c r="AC2811" s="36">
        <f t="shared" si="2953"/>
        <v>1.4129090601411305E-2</v>
      </c>
      <c r="AD2811" s="34">
        <f t="shared" si="2954"/>
        <v>0</v>
      </c>
      <c r="AE2811">
        <f t="shared" si="2981"/>
        <v>63.980919176631588</v>
      </c>
      <c r="AF2811" s="36">
        <f t="shared" si="2995"/>
        <v>0</v>
      </c>
      <c r="AG2811" s="34">
        <f t="shared" si="2955"/>
        <v>0.95042950851070185</v>
      </c>
      <c r="AH2811">
        <f t="shared" si="2991"/>
        <v>9.0720107332336042E-3</v>
      </c>
      <c r="AI2811" s="29">
        <f t="shared" si="2982"/>
        <v>0.95042950851070185</v>
      </c>
      <c r="AJ2811">
        <f t="shared" si="2983"/>
        <v>0.95042950851070185</v>
      </c>
      <c r="AK2811" s="36">
        <f t="shared" si="2996"/>
        <v>0</v>
      </c>
      <c r="AL2811" s="36">
        <f t="shared" si="2984"/>
        <v>-3.0655568051986172E-6</v>
      </c>
      <c r="AM2811" s="36">
        <f t="shared" si="2985"/>
        <v>-1.5271447345996E-8</v>
      </c>
      <c r="AN2811" s="37">
        <f t="shared" si="2997"/>
        <v>2.6610477441831696E-306</v>
      </c>
      <c r="AO2811" s="36">
        <f t="shared" si="2998"/>
        <v>5.0568495762290415E-3</v>
      </c>
      <c r="AP2811" s="36">
        <f t="shared" si="2999"/>
        <v>6.913859119305801E-5</v>
      </c>
      <c r="AQ2811" s="74">
        <f t="shared" si="2956"/>
        <v>0</v>
      </c>
      <c r="AR2811" s="73">
        <f t="shared" si="2957"/>
        <v>0</v>
      </c>
      <c r="AS2811" s="72">
        <f t="shared" si="3000"/>
        <v>1.2931238006262481E-7</v>
      </c>
      <c r="AT2811" s="37">
        <f t="shared" si="2958"/>
        <v>4.1978471085248547E-298</v>
      </c>
      <c r="AU2811" s="37">
        <f t="shared" si="2959"/>
        <v>1.4103749355726738E-3</v>
      </c>
      <c r="AV2811" s="34">
        <f t="shared" si="2960"/>
        <v>1.3179359948235664E-4</v>
      </c>
      <c r="AW2811" s="34">
        <f t="shared" si="2961"/>
        <v>0.22603484420308079</v>
      </c>
      <c r="AX2811" s="37">
        <f t="shared" si="2962"/>
        <v>1.1377663499931321</v>
      </c>
      <c r="AY2811" s="7">
        <f t="shared" si="2963"/>
        <v>3.7674815780677093</v>
      </c>
      <c r="AZ2811" s="37">
        <f t="shared" si="2964"/>
        <v>3.5413149402651465</v>
      </c>
      <c r="BA2811" s="2">
        <f>BE2811*'mass balance'!$B$17+BF2811*'mass balance'!$C$17+BG2811*'mass balance'!$D$17+BH2811*'mass balance'!$E$17</f>
        <v>3.9598723939829527E-5</v>
      </c>
      <c r="BB2811" s="2">
        <f>BE2811*'mass balance'!$B$18+BF2811*'mass balance'!$C$18+BG2811*'mass balance'!$D$18+BH2811*'mass balance'!$E$18</f>
        <v>4.0207935077365354E-5</v>
      </c>
      <c r="BC2811" s="2">
        <f>BE2811*'mass balance'!$B$19+BF2811*'mass balance'!$C$19+BG2811*'mass balance'!$D$19+BH2811*'mass balance'!$E$19</f>
        <v>-5.025991884670671E-5</v>
      </c>
      <c r="BD2811" s="2">
        <f>BE2811*'mass balance'!$B$20+BF2811*'mass balance'!$C$20+BG2811*'mass balance'!$D$20+BH2811*'mass balance'!$E$20</f>
        <v>1.8276334126075168E-6</v>
      </c>
      <c r="BE2811" s="2">
        <f>N2811*'mass balance'!$H$11+R2811*'mass balance'!$I$11+S2811*'mass balance'!$J$11</f>
        <v>-8.7149861761676045E-5</v>
      </c>
      <c r="BF2811" s="2">
        <f>N2811*'mass balance'!$H$12+R2811*'mass balance'!$I$12+S2811*'mass balance'!$J$12</f>
        <v>1.8545394435253817E-5</v>
      </c>
      <c r="BG2811" s="2">
        <f>N2811*'mass balance'!$H$13+R2811*'mass balance'!$I$13+S2811*'mass balance'!$J$13</f>
        <v>1.0335560193371803E-5</v>
      </c>
      <c r="BH2811" s="2">
        <f>N2811*'mass balance'!$H$14+R2811*'mass balance'!$I$14+S2811*'mass balance'!$J$14</f>
        <v>9.5320161301833177E-6</v>
      </c>
      <c r="BI2811" s="36">
        <f t="shared" si="2965"/>
        <v>1.984873985993231E-16</v>
      </c>
      <c r="BJ2811" s="36">
        <f t="shared" si="2966"/>
        <v>2.4028662520011892E-19</v>
      </c>
      <c r="BK2811" s="36">
        <f t="shared" si="2967"/>
        <v>8.3761783237999561E-16</v>
      </c>
      <c r="BL2811" s="36">
        <f t="shared" si="2968"/>
        <v>4.4162407977084732E-16</v>
      </c>
      <c r="BM2811" s="36">
        <f t="shared" si="3001"/>
        <v>6.4421156898228784E-13</v>
      </c>
      <c r="BN2811" s="36">
        <f t="shared" ca="1" si="2969"/>
        <v>0.28096439788369199</v>
      </c>
      <c r="BO2811" s="36">
        <f t="shared" ca="1" si="2986"/>
        <v>1</v>
      </c>
      <c r="BP2811" s="36">
        <f t="shared" si="3002"/>
        <v>-6.4421156855461416E-13</v>
      </c>
      <c r="BQ2811" s="36">
        <f t="shared" si="3003"/>
        <v>0.9999999993361286</v>
      </c>
      <c r="BR2811" s="2">
        <f t="shared" si="2992"/>
        <v>-5</v>
      </c>
      <c r="BS2811">
        <v>0</v>
      </c>
      <c r="BT2811" s="37">
        <f t="shared" si="2987"/>
        <v>5.0385568643823479E-2</v>
      </c>
      <c r="BU2811" s="34">
        <f t="shared" si="2970"/>
        <v>-5</v>
      </c>
      <c r="BV2811" s="34">
        <f t="shared" si="2971"/>
        <v>-5</v>
      </c>
      <c r="BW2811" s="34">
        <f t="shared" si="2972"/>
        <v>-5</v>
      </c>
      <c r="BX2811" s="34">
        <f t="shared" si="2973"/>
        <v>-5</v>
      </c>
      <c r="BY2811" s="34">
        <f t="shared" si="2974"/>
        <v>2.9854060224414516</v>
      </c>
      <c r="BZ2811" s="36">
        <f t="shared" si="2988"/>
        <v>5.025991884670671E-5</v>
      </c>
      <c r="CA2811" s="34">
        <f t="shared" si="2989"/>
        <v>1.4227926488811807E-2</v>
      </c>
    </row>
    <row r="2812" spans="1:79" x14ac:dyDescent="0.2">
      <c r="A2812" s="75">
        <f t="shared" si="2975"/>
        <v>7.6109589041098262</v>
      </c>
      <c r="B2812" s="34">
        <f t="shared" si="2993"/>
        <v>2778.0000000000864</v>
      </c>
      <c r="C2812">
        <f t="shared" si="2976"/>
        <v>15</v>
      </c>
      <c r="D2812" s="35">
        <f t="shared" si="2936"/>
        <v>3000</v>
      </c>
      <c r="E2812" s="27">
        <v>0</v>
      </c>
      <c r="F2812" s="64">
        <f t="shared" si="2977"/>
        <v>0.46593146951268899</v>
      </c>
      <c r="G2812" s="34">
        <v>0</v>
      </c>
      <c r="H2812" s="34">
        <f t="shared" si="2937"/>
        <v>1</v>
      </c>
      <c r="I2812" s="34">
        <f t="shared" si="2978"/>
        <v>6192.2292298236371</v>
      </c>
      <c r="J2812" s="34">
        <f t="shared" si="2938"/>
        <v>11115.445673851382</v>
      </c>
      <c r="K2812" s="34">
        <f t="shared" si="2939"/>
        <v>9863.9859764357698</v>
      </c>
      <c r="L2812" s="36">
        <f t="shared" si="2990"/>
        <v>841.75911401004134</v>
      </c>
      <c r="M2812" s="34">
        <f t="shared" si="2940"/>
        <v>20.399243190166207</v>
      </c>
      <c r="N2812" s="34">
        <f t="shared" si="2979"/>
        <v>36.617940171835862</v>
      </c>
      <c r="O2812" s="34">
        <f t="shared" si="2941"/>
        <v>9.4970811430771391</v>
      </c>
      <c r="P2812">
        <f t="shared" si="2994"/>
        <v>22.840727453365954</v>
      </c>
      <c r="Q2812" s="36">
        <f t="shared" si="2942"/>
        <v>31.526019043687544</v>
      </c>
      <c r="R2812" s="34">
        <f t="shared" si="2943"/>
        <v>22.902400661583659</v>
      </c>
      <c r="S2812" s="34">
        <f t="shared" si="2944"/>
        <v>7.7202801473943135</v>
      </c>
      <c r="T2812" s="36">
        <f t="shared" si="2980"/>
        <v>1.2197704616842752E-13</v>
      </c>
      <c r="U2812" s="36">
        <f t="shared" si="2945"/>
        <v>3446.2876697264714</v>
      </c>
      <c r="V2812" s="36">
        <f t="shared" si="2946"/>
        <v>1.4775090230793673E-3</v>
      </c>
      <c r="W2812" s="68">
        <f t="shared" si="2947"/>
        <v>2.4050260400286896</v>
      </c>
      <c r="X2812">
        <f t="shared" si="2948"/>
        <v>8.1422051578881884</v>
      </c>
      <c r="Y2812">
        <f t="shared" si="2949"/>
        <v>5.9191933886892012E-3</v>
      </c>
      <c r="Z2812" s="34">
        <f t="shared" si="2950"/>
        <v>1.8175536138477263E-3</v>
      </c>
      <c r="AA2812" s="36">
        <f t="shared" si="2951"/>
        <v>6.1434221438273577E-4</v>
      </c>
      <c r="AB2812" s="34">
        <f t="shared" si="2952"/>
        <v>2.2083287929023406E-4</v>
      </c>
      <c r="AC2812" s="36">
        <f t="shared" si="2953"/>
        <v>1.4129090601411305E-2</v>
      </c>
      <c r="AD2812" s="34">
        <f t="shared" si="2954"/>
        <v>0</v>
      </c>
      <c r="AE2812">
        <f t="shared" si="2981"/>
        <v>63.980919176631588</v>
      </c>
      <c r="AF2812" s="36">
        <f t="shared" si="2995"/>
        <v>0</v>
      </c>
      <c r="AG2812" s="34">
        <f t="shared" si="2955"/>
        <v>0.95088235232586527</v>
      </c>
      <c r="AH2812">
        <f t="shared" si="2991"/>
        <v>9.0712540117353635E-3</v>
      </c>
      <c r="AI2812" s="29">
        <f t="shared" si="2982"/>
        <v>0.95088235232586527</v>
      </c>
      <c r="AJ2812">
        <f t="shared" si="2983"/>
        <v>0</v>
      </c>
      <c r="AK2812" s="36">
        <f t="shared" si="2996"/>
        <v>0</v>
      </c>
      <c r="AL2812" s="36">
        <f t="shared" si="2984"/>
        <v>-3.0636984073198128E-6</v>
      </c>
      <c r="AM2812" s="36">
        <f t="shared" si="2985"/>
        <v>-1.5268074163233419E-8</v>
      </c>
      <c r="AN2812" s="37">
        <f t="shared" si="2997"/>
        <v>2.6610477441831696E-306</v>
      </c>
      <c r="AO2812" s="36">
        <f t="shared" si="2998"/>
        <v>5.0537840194238431E-3</v>
      </c>
      <c r="AP2812" s="36">
        <f t="shared" si="2999"/>
        <v>6.9123319745712013E-5</v>
      </c>
      <c r="AQ2812" s="74">
        <f t="shared" si="2956"/>
        <v>0</v>
      </c>
      <c r="AR2812" s="73">
        <f t="shared" si="2957"/>
        <v>0</v>
      </c>
      <c r="AS2812" s="72">
        <f t="shared" si="3000"/>
        <v>1.2907734785011776E-7</v>
      </c>
      <c r="AT2812" s="37">
        <f t="shared" si="2958"/>
        <v>4.2054908144896586E-298</v>
      </c>
      <c r="AU2812" s="37">
        <f t="shared" si="2959"/>
        <v>1.4100634096043971E-3</v>
      </c>
      <c r="AV2812" s="34">
        <f t="shared" si="2960"/>
        <v>1.2459940855199724E-6</v>
      </c>
      <c r="AW2812" s="34">
        <f t="shared" si="2961"/>
        <v>0.22617378673451935</v>
      </c>
      <c r="AX2812" s="37">
        <f t="shared" si="2962"/>
        <v>1.1384657294954874</v>
      </c>
      <c r="AY2812" s="7">
        <f t="shared" si="2963"/>
        <v>3.7696668022527824</v>
      </c>
      <c r="AZ2812" s="37">
        <f t="shared" si="2964"/>
        <v>3.5434917695241772</v>
      </c>
      <c r="BA2812" s="2">
        <f>BE2812*'mass balance'!$B$17+BF2812*'mass balance'!$C$17+BG2812*'mass balance'!$D$17+BH2812*'mass balance'!$E$17</f>
        <v>3.962307170172781E-5</v>
      </c>
      <c r="BB2812" s="2">
        <f>BE2812*'mass balance'!$B$18+BF2812*'mass balance'!$C$18+BG2812*'mass balance'!$D$18+BH2812*'mass balance'!$E$18</f>
        <v>4.0232657420215933E-5</v>
      </c>
      <c r="BC2812" s="2">
        <f>BE2812*'mass balance'!$B$19+BF2812*'mass balance'!$C$19+BG2812*'mass balance'!$D$19+BH2812*'mass balance'!$E$19</f>
        <v>-5.0290821775269911E-5</v>
      </c>
      <c r="BD2812" s="2">
        <f>BE2812*'mass balance'!$B$20+BF2812*'mass balance'!$C$20+BG2812*'mass balance'!$D$20+BH2812*'mass balance'!$E$20</f>
        <v>1.8287571554643603E-6</v>
      </c>
      <c r="BE2812" s="2">
        <f>N2812*'mass balance'!$H$11+R2812*'mass balance'!$I$11+S2812*'mass balance'!$J$11</f>
        <v>-8.7185571837704426E-5</v>
      </c>
      <c r="BF2812" s="2">
        <f>N2812*'mass balance'!$H$12+R2812*'mass balance'!$I$12+S2812*'mass balance'!$J$12</f>
        <v>1.8546138365012985E-5</v>
      </c>
      <c r="BG2812" s="2">
        <f>N2812*'mass balance'!$H$13+R2812*'mass balance'!$I$13+S2812*'mass balance'!$J$13</f>
        <v>1.0336654073892914E-5</v>
      </c>
      <c r="BH2812" s="2">
        <f>N2812*'mass balance'!$H$14+R2812*'mass balance'!$I$14+S2812*'mass balance'!$J$14</f>
        <v>9.5359219197489203E-6</v>
      </c>
      <c r="BI2812" s="36">
        <f t="shared" si="2965"/>
        <v>1.984873985993231E-16</v>
      </c>
      <c r="BJ2812" s="36">
        <f t="shared" si="2966"/>
        <v>2.4032514988065768E-19</v>
      </c>
      <c r="BK2812" s="36">
        <f t="shared" si="2967"/>
        <v>8.3785811900519573E-16</v>
      </c>
      <c r="BL2812" s="36">
        <f t="shared" si="2968"/>
        <v>4.418204488705493E-16</v>
      </c>
      <c r="BM2812" s="36">
        <f t="shared" si="3001"/>
        <v>6.4465319306205867E-13</v>
      </c>
      <c r="BN2812" s="36">
        <f t="shared" ca="1" si="2969"/>
        <v>0.98175101743716564</v>
      </c>
      <c r="BO2812" s="36">
        <f t="shared" ca="1" si="2986"/>
        <v>1</v>
      </c>
      <c r="BP2812" s="36">
        <f t="shared" si="3002"/>
        <v>-6.4465319263367656E-13</v>
      </c>
      <c r="BQ2812" s="36">
        <f t="shared" si="3003"/>
        <v>0.99999999933548434</v>
      </c>
      <c r="BR2812" s="2">
        <f t="shared" si="2992"/>
        <v>-5</v>
      </c>
      <c r="BS2812">
        <v>0</v>
      </c>
      <c r="BT2812" s="37">
        <f t="shared" si="2987"/>
        <v>5.0416548829708092E-2</v>
      </c>
      <c r="BU2812" s="34">
        <f t="shared" si="2970"/>
        <v>-5</v>
      </c>
      <c r="BV2812" s="34">
        <f t="shared" si="2971"/>
        <v>-5</v>
      </c>
      <c r="BW2812" s="34">
        <f t="shared" si="2972"/>
        <v>-5</v>
      </c>
      <c r="BX2812" s="34">
        <f t="shared" si="2973"/>
        <v>-5</v>
      </c>
      <c r="BY2812" s="34">
        <f t="shared" si="2974"/>
        <v>2.9866293069525454</v>
      </c>
      <c r="BZ2812" s="36">
        <f t="shared" si="2988"/>
        <v>5.0290821775269911E-5</v>
      </c>
      <c r="CA2812" s="34">
        <f t="shared" si="2989"/>
        <v>1.4227928864775681E-2</v>
      </c>
    </row>
    <row r="2813" spans="1:79" x14ac:dyDescent="0.2">
      <c r="A2813" s="75">
        <f t="shared" si="2975"/>
        <v>7.6136986301372236</v>
      </c>
      <c r="B2813" s="34">
        <f t="shared" si="2993"/>
        <v>2779.0000000000864</v>
      </c>
      <c r="C2813">
        <f t="shared" si="2976"/>
        <v>15</v>
      </c>
      <c r="D2813" s="35">
        <f t="shared" si="2936"/>
        <v>3000</v>
      </c>
      <c r="E2813" s="27">
        <v>0</v>
      </c>
      <c r="F2813" s="64">
        <f t="shared" si="2977"/>
        <v>0.46593146951268899</v>
      </c>
      <c r="G2813" s="34">
        <v>0</v>
      </c>
      <c r="H2813" s="34">
        <f t="shared" si="2937"/>
        <v>1</v>
      </c>
      <c r="I2813" s="34">
        <f t="shared" si="2978"/>
        <v>6192.2292298236371</v>
      </c>
      <c r="J2813" s="34">
        <f t="shared" si="2938"/>
        <v>11119.997666190135</v>
      </c>
      <c r="K2813" s="34">
        <f t="shared" si="2939"/>
        <v>9868.0254715592018</v>
      </c>
      <c r="L2813" s="36">
        <f t="shared" si="2990"/>
        <v>842.2762421681191</v>
      </c>
      <c r="M2813" s="34">
        <f t="shared" si="2940"/>
        <v>20.399243190166207</v>
      </c>
      <c r="N2813" s="34">
        <f t="shared" si="2979"/>
        <v>36.632935934310346</v>
      </c>
      <c r="O2813" s="34">
        <f t="shared" si="2941"/>
        <v>9.4970811430771391</v>
      </c>
      <c r="P2813">
        <f t="shared" si="2994"/>
        <v>22.854759476447764</v>
      </c>
      <c r="Q2813" s="36">
        <f t="shared" si="2942"/>
        <v>31.540811746639331</v>
      </c>
      <c r="R2813" s="34">
        <f t="shared" si="2943"/>
        <v>22.916455324897338</v>
      </c>
      <c r="S2813" s="34">
        <f t="shared" si="2944"/>
        <v>7.7205880226269361</v>
      </c>
      <c r="T2813" s="36">
        <f t="shared" si="2980"/>
        <v>1.2195207784424442E-13</v>
      </c>
      <c r="U2813" s="36">
        <f t="shared" si="2945"/>
        <v>3446.2876697264714</v>
      </c>
      <c r="V2813" s="36">
        <f t="shared" si="2946"/>
        <v>1.4775679443135056E-3</v>
      </c>
      <c r="W2813" s="68">
        <f t="shared" si="2947"/>
        <v>2.4065035490517688</v>
      </c>
      <c r="X2813">
        <f t="shared" si="2948"/>
        <v>8.1438721833422942</v>
      </c>
      <c r="Y2813">
        <f t="shared" si="2949"/>
        <v>5.9191933886892012E-3</v>
      </c>
      <c r="Z2813" s="34">
        <f t="shared" si="2950"/>
        <v>1.8175536138477263E-3</v>
      </c>
      <c r="AA2813" s="36">
        <f t="shared" si="2951"/>
        <v>6.1398951391354053E-4</v>
      </c>
      <c r="AB2813" s="34">
        <f t="shared" si="2952"/>
        <v>2.2083287929023406E-4</v>
      </c>
      <c r="AC2813" s="36">
        <f t="shared" si="2953"/>
        <v>1.4129090601411305E-2</v>
      </c>
      <c r="AD2813" s="34">
        <f t="shared" si="2954"/>
        <v>0</v>
      </c>
      <c r="AE2813">
        <f t="shared" si="2981"/>
        <v>63.980919176631588</v>
      </c>
      <c r="AF2813" s="36">
        <f t="shared" si="2995"/>
        <v>0</v>
      </c>
      <c r="AG2813" s="34">
        <f t="shared" si="2955"/>
        <v>0.95133515696321946</v>
      </c>
      <c r="AH2813">
        <f t="shared" si="2991"/>
        <v>9.0704959485028436E-3</v>
      </c>
      <c r="AI2813" s="29">
        <f t="shared" si="2982"/>
        <v>0.95133515696321946</v>
      </c>
      <c r="AJ2813">
        <f t="shared" si="2983"/>
        <v>0.95133515696321946</v>
      </c>
      <c r="AK2813" s="36">
        <f t="shared" si="2996"/>
        <v>0</v>
      </c>
      <c r="AL2813" s="36">
        <f t="shared" si="2984"/>
        <v>-3.0618411360365645E-6</v>
      </c>
      <c r="AM2813" s="36">
        <f t="shared" si="2985"/>
        <v>-1.5264701725545075E-8</v>
      </c>
      <c r="AN2813" s="37">
        <f t="shared" si="2997"/>
        <v>2.6610477441831696E-306</v>
      </c>
      <c r="AO2813" s="36">
        <f t="shared" si="2998"/>
        <v>5.0507203210165231E-3</v>
      </c>
      <c r="AP2813" s="36">
        <f t="shared" si="2999"/>
        <v>6.9108051671548784E-5</v>
      </c>
      <c r="AQ2813" s="74">
        <f t="shared" si="2956"/>
        <v>0</v>
      </c>
      <c r="AR2813" s="73">
        <f t="shared" si="2957"/>
        <v>0</v>
      </c>
      <c r="AS2813" s="72">
        <f t="shared" si="3000"/>
        <v>1.2884274282131025E-7</v>
      </c>
      <c r="AT2813" s="37">
        <f t="shared" si="2958"/>
        <v>4.213148438598541E-298</v>
      </c>
      <c r="AU2813" s="37">
        <f t="shared" si="2959"/>
        <v>1.4097519524464959E-3</v>
      </c>
      <c r="AV2813" s="34">
        <f t="shared" si="2960"/>
        <v>1.3191778795741473E-4</v>
      </c>
      <c r="AW2813" s="34">
        <f t="shared" si="2961"/>
        <v>0.22631273483949715</v>
      </c>
      <c r="AX2813" s="37">
        <f t="shared" si="2962"/>
        <v>1.1391651370527442</v>
      </c>
      <c r="AY2813" s="7">
        <f t="shared" si="2963"/>
        <v>3.7721133387319674</v>
      </c>
      <c r="AZ2813" s="37">
        <f t="shared" si="2964"/>
        <v>3.5456686861045128</v>
      </c>
      <c r="BA2813" s="2">
        <f>BE2813*'mass balance'!$B$17+BF2813*'mass balance'!$C$17+BG2813*'mass balance'!$D$17+BH2813*'mass balance'!$E$17</f>
        <v>3.9647420447752848E-5</v>
      </c>
      <c r="BB2813" s="2">
        <f>BE2813*'mass balance'!$B$18+BF2813*'mass balance'!$C$18+BG2813*'mass balance'!$D$18+BH2813*'mass balance'!$E$18</f>
        <v>4.0257380762333654E-5</v>
      </c>
      <c r="BC2813" s="2">
        <f>BE2813*'mass balance'!$B$19+BF2813*'mass balance'!$C$19+BG2813*'mass balance'!$D$19+BH2813*'mass balance'!$E$19</f>
        <v>-5.0321725952917078E-5</v>
      </c>
      <c r="BD2813" s="2">
        <f>BE2813*'mass balance'!$B$20+BF2813*'mass balance'!$C$20+BG2813*'mass balance'!$D$20+BH2813*'mass balance'!$E$20</f>
        <v>1.8298809437424393E-6</v>
      </c>
      <c r="BE2813" s="2">
        <f>N2813*'mass balance'!$H$11+R2813*'mass balance'!$I$11+S2813*'mass balance'!$J$11</f>
        <v>-8.7221276034072252E-5</v>
      </c>
      <c r="BF2813" s="2">
        <f>N2813*'mass balance'!$H$12+R2813*'mass balance'!$I$12+S2813*'mass balance'!$J$12</f>
        <v>1.8546877962094225E-5</v>
      </c>
      <c r="BG2813" s="2">
        <f>N2813*'mass balance'!$H$13+R2813*'mass balance'!$I$13+S2813*'mass balance'!$J$13</f>
        <v>1.033774583928633E-5</v>
      </c>
      <c r="BH2813" s="2">
        <f>N2813*'mass balance'!$H$14+R2813*'mass balance'!$I$14+S2813*'mass balance'!$J$14</f>
        <v>9.5398270662266519E-6</v>
      </c>
      <c r="BI2813" s="36">
        <f t="shared" si="2965"/>
        <v>1.984873985993231E-16</v>
      </c>
      <c r="BJ2813" s="36">
        <f t="shared" si="2966"/>
        <v>2.4036367553151491E-19</v>
      </c>
      <c r="BK2813" s="36">
        <f t="shared" si="2967"/>
        <v>8.3809844415507636E-16</v>
      </c>
      <c r="BL2813" s="36">
        <f t="shared" si="2968"/>
        <v>4.4201687038145207E-16</v>
      </c>
      <c r="BM2813" s="36">
        <f t="shared" si="3001"/>
        <v>6.4509501351092921E-13</v>
      </c>
      <c r="BN2813" s="36">
        <f t="shared" ca="1" si="2969"/>
        <v>0.51561055808438905</v>
      </c>
      <c r="BO2813" s="36">
        <f t="shared" ca="1" si="2986"/>
        <v>1</v>
      </c>
      <c r="BP2813" s="36">
        <f t="shared" si="3002"/>
        <v>-6.4509501308183755E-13</v>
      </c>
      <c r="BQ2813" s="36">
        <f t="shared" si="3003"/>
        <v>0.99999999933483963</v>
      </c>
      <c r="BR2813" s="2">
        <f t="shared" si="2992"/>
        <v>-5</v>
      </c>
      <c r="BS2813">
        <v>0</v>
      </c>
      <c r="BT2813" s="37">
        <f t="shared" si="2987"/>
        <v>5.0447530267799363E-2</v>
      </c>
      <c r="BU2813" s="34">
        <f t="shared" si="2970"/>
        <v>-5</v>
      </c>
      <c r="BV2813" s="34">
        <f t="shared" si="2971"/>
        <v>-5</v>
      </c>
      <c r="BW2813" s="34">
        <f t="shared" si="2972"/>
        <v>-5</v>
      </c>
      <c r="BX2813" s="34">
        <f t="shared" si="2973"/>
        <v>-5</v>
      </c>
      <c r="BY2813" s="34">
        <f t="shared" si="2974"/>
        <v>2.9878523900499618</v>
      </c>
      <c r="BZ2813" s="36">
        <f t="shared" si="2988"/>
        <v>5.0321725952917078E-5</v>
      </c>
      <c r="CA2813" s="34">
        <f t="shared" si="2989"/>
        <v>1.4227931240587537E-2</v>
      </c>
    </row>
    <row r="2814" spans="1:79" x14ac:dyDescent="0.2">
      <c r="A2814" s="75">
        <f t="shared" si="2975"/>
        <v>7.6164383561646209</v>
      </c>
      <c r="B2814" s="34">
        <f t="shared" si="2993"/>
        <v>2780.0000000000869</v>
      </c>
      <c r="C2814">
        <f t="shared" si="2976"/>
        <v>15</v>
      </c>
      <c r="D2814" s="35">
        <f t="shared" si="2936"/>
        <v>3000</v>
      </c>
      <c r="E2814" s="27">
        <v>0</v>
      </c>
      <c r="F2814" s="64">
        <f t="shared" si="2977"/>
        <v>0.46593146951268899</v>
      </c>
      <c r="G2814" s="34">
        <v>0</v>
      </c>
      <c r="H2814" s="34">
        <f t="shared" si="2937"/>
        <v>1</v>
      </c>
      <c r="I2814" s="34">
        <f t="shared" si="2978"/>
        <v>6192.2292298236371</v>
      </c>
      <c r="J2814" s="34">
        <f t="shared" si="2938"/>
        <v>11124.548908508221</v>
      </c>
      <c r="K2814" s="34">
        <f t="shared" si="2939"/>
        <v>9872.0643011048833</v>
      </c>
      <c r="L2814" s="36">
        <f t="shared" si="2990"/>
        <v>842.79339094862871</v>
      </c>
      <c r="M2814" s="34">
        <f t="shared" si="2940"/>
        <v>20.399243190166207</v>
      </c>
      <c r="N2814" s="34">
        <f t="shared" si="2979"/>
        <v>36.647929225969655</v>
      </c>
      <c r="O2814" s="34">
        <f t="shared" si="2941"/>
        <v>9.4970811430771391</v>
      </c>
      <c r="P2814">
        <f t="shared" si="2994"/>
        <v>22.868792059109317</v>
      </c>
      <c r="Q2814" s="36">
        <f t="shared" si="2942"/>
        <v>31.555603167541751</v>
      </c>
      <c r="R2814" s="34">
        <f t="shared" si="2943"/>
        <v>22.930510545828582</v>
      </c>
      <c r="S2814" s="34">
        <f t="shared" si="2944"/>
        <v>7.7208940954739793</v>
      </c>
      <c r="T2814" s="36">
        <f t="shared" si="2980"/>
        <v>1.2192712895678602E-13</v>
      </c>
      <c r="U2814" s="36">
        <f t="shared" si="2945"/>
        <v>3446.2876697264714</v>
      </c>
      <c r="V2814" s="36">
        <f t="shared" si="2946"/>
        <v>1.4776265206066718E-3</v>
      </c>
      <c r="W2814" s="68">
        <f t="shared" si="2947"/>
        <v>2.4079811169960821</v>
      </c>
      <c r="X2814">
        <f t="shared" si="2948"/>
        <v>8.1455385930438613</v>
      </c>
      <c r="Y2814">
        <f t="shared" si="2949"/>
        <v>5.9191933886892012E-3</v>
      </c>
      <c r="Z2814" s="34">
        <f t="shared" si="2950"/>
        <v>1.8175536138477263E-3</v>
      </c>
      <c r="AA2814" s="36">
        <f t="shared" si="2951"/>
        <v>6.1363708800590063E-4</v>
      </c>
      <c r="AB2814" s="34">
        <f t="shared" si="2952"/>
        <v>2.2083287929023406E-4</v>
      </c>
      <c r="AC2814" s="36">
        <f t="shared" si="2953"/>
        <v>1.4129090601411305E-2</v>
      </c>
      <c r="AD2814" s="34">
        <f t="shared" si="2954"/>
        <v>0</v>
      </c>
      <c r="AE2814">
        <f t="shared" si="2981"/>
        <v>63.980919176631588</v>
      </c>
      <c r="AF2814" s="36">
        <f t="shared" si="2995"/>
        <v>0</v>
      </c>
      <c r="AG2814" s="34">
        <f t="shared" si="2955"/>
        <v>0.95178792235704246</v>
      </c>
      <c r="AH2814">
        <f t="shared" si="2991"/>
        <v>9.0697365449007306E-3</v>
      </c>
      <c r="AI2814" s="29">
        <f t="shared" si="2982"/>
        <v>0.95178792235704246</v>
      </c>
      <c r="AJ2814">
        <f t="shared" si="2983"/>
        <v>0</v>
      </c>
      <c r="AK2814" s="36">
        <f t="shared" si="2996"/>
        <v>0</v>
      </c>
      <c r="AL2814" s="36">
        <f t="shared" si="2984"/>
        <v>-3.0599849906659101E-6</v>
      </c>
      <c r="AM2814" s="36">
        <f t="shared" si="2985"/>
        <v>-1.526133003276639E-8</v>
      </c>
      <c r="AN2814" s="37">
        <f t="shared" si="2997"/>
        <v>2.6610477441831696E-306</v>
      </c>
      <c r="AO2814" s="36">
        <f t="shared" si="2998"/>
        <v>5.0476584798804869E-3</v>
      </c>
      <c r="AP2814" s="36">
        <f t="shared" si="2999"/>
        <v>6.9092786969823233E-5</v>
      </c>
      <c r="AQ2814" s="74">
        <f t="shared" si="2956"/>
        <v>0</v>
      </c>
      <c r="AR2814" s="73">
        <f t="shared" si="2957"/>
        <v>0</v>
      </c>
      <c r="AS2814" s="72">
        <f t="shared" si="3000"/>
        <v>1.2860856419977298E-7</v>
      </c>
      <c r="AT2814" s="37">
        <f t="shared" si="2958"/>
        <v>4.2208200061945401E-298</v>
      </c>
      <c r="AU2814" s="37">
        <f t="shared" si="2959"/>
        <v>1.4094405640837711E-3</v>
      </c>
      <c r="AV2814" s="34">
        <f t="shared" si="2960"/>
        <v>1.2457856518570543E-6</v>
      </c>
      <c r="AW2814" s="34">
        <f t="shared" si="2961"/>
        <v>0.22645168848555364</v>
      </c>
      <c r="AX2814" s="37">
        <f t="shared" si="2962"/>
        <v>1.1398645725015104</v>
      </c>
      <c r="AY2814" s="7">
        <f t="shared" si="2963"/>
        <v>3.7742986237687983</v>
      </c>
      <c r="AZ2814" s="37">
        <f t="shared" si="2964"/>
        <v>3.5478456894975925</v>
      </c>
      <c r="BA2814" s="2">
        <f>BE2814*'mass balance'!$B$17+BF2814*'mass balance'!$C$17+BG2814*'mass balance'!$D$17+BH2814*'mass balance'!$E$17</f>
        <v>3.967177017221121E-5</v>
      </c>
      <c r="BB2814" s="2">
        <f>BE2814*'mass balance'!$B$18+BF2814*'mass balance'!$C$18+BG2814*'mass balance'!$D$18+BH2814*'mass balance'!$E$18</f>
        <v>4.0282105097937533E-5</v>
      </c>
      <c r="BC2814" s="2">
        <f>BE2814*'mass balance'!$B$19+BF2814*'mass balance'!$C$19+BG2814*'mass balance'!$D$19+BH2814*'mass balance'!$E$19</f>
        <v>-5.0352631372421896E-5</v>
      </c>
      <c r="BD2814" s="2">
        <f>BE2814*'mass balance'!$B$20+BF2814*'mass balance'!$C$20+BG2814*'mass balance'!$D$20+BH2814*'mass balance'!$E$20</f>
        <v>1.8310047771789785E-6</v>
      </c>
      <c r="BE2814" s="2">
        <f>N2814*'mass balance'!$H$11+R2814*'mass balance'!$I$11+S2814*'mass balance'!$J$11</f>
        <v>-8.7256974347546797E-5</v>
      </c>
      <c r="BF2814" s="2">
        <f>N2814*'mass balance'!$H$12+R2814*'mass balance'!$I$12+S2814*'mass balance'!$J$12</f>
        <v>1.854761322937244E-5</v>
      </c>
      <c r="BG2814" s="2">
        <f>N2814*'mass balance'!$H$13+R2814*'mass balance'!$I$13+S2814*'mass balance'!$J$13</f>
        <v>1.0338835490805332E-5</v>
      </c>
      <c r="BH2814" s="2">
        <f>N2814*'mass balance'!$H$14+R2814*'mass balance'!$I$14+S2814*'mass balance'!$J$14</f>
        <v>9.5437315692629303E-6</v>
      </c>
      <c r="BI2814" s="36">
        <f t="shared" si="2965"/>
        <v>1.984873985993231E-16</v>
      </c>
      <c r="BJ2814" s="36">
        <f t="shared" si="2966"/>
        <v>2.4040220215138376E-19</v>
      </c>
      <c r="BK2814" s="36">
        <f t="shared" si="2967"/>
        <v>8.3833880783060791E-16</v>
      </c>
      <c r="BL2814" s="36">
        <f t="shared" si="2968"/>
        <v>4.4221334430744381E-16</v>
      </c>
      <c r="BM2814" s="36">
        <f t="shared" si="3001"/>
        <v>6.4553703038131071E-13</v>
      </c>
      <c r="BN2814" s="36">
        <f t="shared" ca="1" si="2969"/>
        <v>0.13293536065079992</v>
      </c>
      <c r="BO2814" s="36">
        <f t="shared" ca="1" si="2986"/>
        <v>1</v>
      </c>
      <c r="BP2814" s="36">
        <f t="shared" si="3002"/>
        <v>-6.4553702995150869E-13</v>
      </c>
      <c r="BQ2814" s="36">
        <f t="shared" si="3003"/>
        <v>0.99999999933419459</v>
      </c>
      <c r="BR2814" s="2">
        <f t="shared" si="2992"/>
        <v>-5</v>
      </c>
      <c r="BS2814">
        <v>0</v>
      </c>
      <c r="BT2814" s="37">
        <f t="shared" si="2987"/>
        <v>5.0478512950852934E-2</v>
      </c>
      <c r="BU2814" s="34">
        <f t="shared" si="2970"/>
        <v>-5</v>
      </c>
      <c r="BV2814" s="34">
        <f t="shared" si="2971"/>
        <v>-5</v>
      </c>
      <c r="BW2814" s="34">
        <f t="shared" si="2972"/>
        <v>-5</v>
      </c>
      <c r="BX2814" s="34">
        <f t="shared" si="2973"/>
        <v>-5</v>
      </c>
      <c r="BY2814" s="34">
        <f t="shared" si="2974"/>
        <v>2.989075271622962</v>
      </c>
      <c r="BZ2814" s="36">
        <f t="shared" si="2988"/>
        <v>5.0352631372421896E-5</v>
      </c>
      <c r="CA2814" s="34">
        <f t="shared" si="2989"/>
        <v>1.4227933616245062E-2</v>
      </c>
    </row>
    <row r="2815" spans="1:79" x14ac:dyDescent="0.2">
      <c r="A2815" s="75">
        <f t="shared" si="2975"/>
        <v>7.6191780821920183</v>
      </c>
      <c r="B2815" s="34">
        <f t="shared" si="2993"/>
        <v>2781.0000000000869</v>
      </c>
      <c r="C2815">
        <f t="shared" si="2976"/>
        <v>15</v>
      </c>
      <c r="D2815" s="35">
        <f t="shared" si="2936"/>
        <v>3000</v>
      </c>
      <c r="E2815" s="27">
        <v>0</v>
      </c>
      <c r="F2815" s="64">
        <f t="shared" si="2977"/>
        <v>0.46593146951268899</v>
      </c>
      <c r="G2815" s="34">
        <v>0</v>
      </c>
      <c r="H2815" s="34">
        <f t="shared" si="2937"/>
        <v>1</v>
      </c>
      <c r="I2815" s="34">
        <f t="shared" si="2978"/>
        <v>6192.2292298236371</v>
      </c>
      <c r="J2815" s="34">
        <f t="shared" si="2938"/>
        <v>11129.099400394158</v>
      </c>
      <c r="K2815" s="34">
        <f t="shared" si="2939"/>
        <v>9876.1024647076574</v>
      </c>
      <c r="L2815" s="36">
        <f t="shared" si="2990"/>
        <v>843.31056023084102</v>
      </c>
      <c r="M2815" s="34">
        <f t="shared" si="2940"/>
        <v>20.399243190166207</v>
      </c>
      <c r="N2815" s="34">
        <f t="shared" si="2979"/>
        <v>36.662920045458215</v>
      </c>
      <c r="O2815" s="34">
        <f t="shared" si="2941"/>
        <v>9.4970811430771391</v>
      </c>
      <c r="P2815">
        <f t="shared" si="2994"/>
        <v>22.882825198074681</v>
      </c>
      <c r="Q2815" s="36">
        <f t="shared" si="2942"/>
        <v>31.570393304249961</v>
      </c>
      <c r="R2815" s="34">
        <f t="shared" si="2943"/>
        <v>22.944566321098176</v>
      </c>
      <c r="S2815" s="34">
        <f t="shared" si="2944"/>
        <v>7.7211983671321889</v>
      </c>
      <c r="T2815" s="36">
        <f t="shared" si="2980"/>
        <v>1.2190219948506919E-13</v>
      </c>
      <c r="U2815" s="36">
        <f t="shared" si="2945"/>
        <v>3446.2876697264714</v>
      </c>
      <c r="V2815" s="36">
        <f t="shared" si="2946"/>
        <v>1.4776847521878944E-3</v>
      </c>
      <c r="W2815" s="68">
        <f t="shared" si="2947"/>
        <v>2.4094587435166885</v>
      </c>
      <c r="X2815">
        <f t="shared" si="2948"/>
        <v>8.1472043872201052</v>
      </c>
      <c r="Y2815">
        <f t="shared" si="2949"/>
        <v>5.9191933886892012E-3</v>
      </c>
      <c r="Z2815" s="34">
        <f t="shared" si="2950"/>
        <v>1.8175536138477263E-3</v>
      </c>
      <c r="AA2815" s="36">
        <f t="shared" si="2951"/>
        <v>6.1328493636341006E-4</v>
      </c>
      <c r="AB2815" s="34">
        <f t="shared" si="2952"/>
        <v>2.2083287929023406E-4</v>
      </c>
      <c r="AC2815" s="36">
        <f t="shared" si="2953"/>
        <v>1.4129090601411305E-2</v>
      </c>
      <c r="AD2815" s="34">
        <f t="shared" si="2954"/>
        <v>0</v>
      </c>
      <c r="AE2815">
        <f t="shared" si="2981"/>
        <v>63.980919176631588</v>
      </c>
      <c r="AF2815" s="36">
        <f t="shared" si="2995"/>
        <v>0</v>
      </c>
      <c r="AG2815" s="34">
        <f t="shared" si="2955"/>
        <v>0.95224064844168077</v>
      </c>
      <c r="AH2815">
        <f t="shared" si="2991"/>
        <v>9.0689758022940437E-3</v>
      </c>
      <c r="AI2815" s="29">
        <f t="shared" si="2982"/>
        <v>0.95224064844168077</v>
      </c>
      <c r="AJ2815">
        <f t="shared" si="2983"/>
        <v>0.95224064844168077</v>
      </c>
      <c r="AK2815" s="36">
        <f t="shared" si="2996"/>
        <v>0</v>
      </c>
      <c r="AL2815" s="36">
        <f t="shared" si="2984"/>
        <v>-3.0581299705253003E-6</v>
      </c>
      <c r="AM2815" s="36">
        <f t="shared" si="2985"/>
        <v>-1.5257959084732832E-8</v>
      </c>
      <c r="AN2815" s="37">
        <f t="shared" si="2997"/>
        <v>2.6610477441831696E-306</v>
      </c>
      <c r="AO2815" s="36">
        <f t="shared" si="2998"/>
        <v>5.0445984948898209E-3</v>
      </c>
      <c r="AP2815" s="36">
        <f t="shared" si="2999"/>
        <v>6.9077525639790472E-5</v>
      </c>
      <c r="AQ2815" s="74">
        <f t="shared" si="2956"/>
        <v>0</v>
      </c>
      <c r="AR2815" s="73">
        <f t="shared" si="2957"/>
        <v>0</v>
      </c>
      <c r="AS2815" s="72">
        <f t="shared" si="3000"/>
        <v>1.2837481121048773E-7</v>
      </c>
      <c r="AT2815" s="37">
        <f t="shared" si="2958"/>
        <v>4.2285055426668415E-298</v>
      </c>
      <c r="AU2815" s="37">
        <f t="shared" si="2959"/>
        <v>1.4091292445010273E-3</v>
      </c>
      <c r="AV2815" s="34">
        <f t="shared" si="2960"/>
        <v>1.3204195413466088E-4</v>
      </c>
      <c r="AW2815" s="34">
        <f t="shared" si="2961"/>
        <v>0.22659064764024997</v>
      </c>
      <c r="AX2815" s="37">
        <f t="shared" si="2962"/>
        <v>1.1405640356785014</v>
      </c>
      <c r="AY2815" s="7">
        <f t="shared" si="2963"/>
        <v>3.7767454687895747</v>
      </c>
      <c r="AZ2815" s="37">
        <f t="shared" si="2964"/>
        <v>3.5500227791951899</v>
      </c>
      <c r="BA2815" s="2">
        <f>BE2815*'mass balance'!$B$17+BF2815*'mass balance'!$C$17+BG2815*'mass balance'!$D$17+BH2815*'mass balance'!$E$17</f>
        <v>3.9696120869413153E-5</v>
      </c>
      <c r="BB2815" s="2">
        <f>BE2815*'mass balance'!$B$18+BF2815*'mass balance'!$C$18+BG2815*'mass balance'!$D$18+BH2815*'mass balance'!$E$18</f>
        <v>4.0306830421250275E-5</v>
      </c>
      <c r="BC2815" s="2">
        <f>BE2815*'mass balance'!$B$19+BF2815*'mass balance'!$C$19+BG2815*'mass balance'!$D$19+BH2815*'mass balance'!$E$19</f>
        <v>-5.0383538026562852E-5</v>
      </c>
      <c r="BD2815" s="2">
        <f>BE2815*'mass balance'!$B$20+BF2815*'mass balance'!$C$20+BG2815*'mass balance'!$D$20+BH2815*'mass balance'!$E$20</f>
        <v>1.8321286555113767E-6</v>
      </c>
      <c r="BE2815" s="2">
        <f>N2815*'mass balance'!$H$11+R2815*'mass balance'!$I$11+S2815*'mass balance'!$J$11</f>
        <v>-8.7292666774900501E-5</v>
      </c>
      <c r="BF2815" s="2">
        <f>N2815*'mass balance'!$H$12+R2815*'mass balance'!$I$12+S2815*'mass balance'!$J$12</f>
        <v>1.8548344169722526E-5</v>
      </c>
      <c r="BG2815" s="2">
        <f>N2815*'mass balance'!$H$13+R2815*'mass balance'!$I$13+S2815*'mass balance'!$J$13</f>
        <v>1.0339923029703194E-5</v>
      </c>
      <c r="BH2815" s="2">
        <f>N2815*'mass balance'!$H$14+R2815*'mass balance'!$I$14+S2815*'mass balance'!$J$14</f>
        <v>9.5476354285047428E-6</v>
      </c>
      <c r="BI2815" s="36">
        <f t="shared" si="2965"/>
        <v>1.984873985993231E-16</v>
      </c>
      <c r="BJ2815" s="36">
        <f t="shared" si="2966"/>
        <v>2.4044072973895701E-19</v>
      </c>
      <c r="BK2815" s="36">
        <f t="shared" si="2967"/>
        <v>8.3857921003275928E-16</v>
      </c>
      <c r="BL2815" s="36">
        <f t="shared" si="2968"/>
        <v>4.4240987065240976E-16</v>
      </c>
      <c r="BM2815" s="36">
        <f t="shared" si="3001"/>
        <v>6.4597924372561817E-13</v>
      </c>
      <c r="BN2815" s="36">
        <f t="shared" ca="1" si="2969"/>
        <v>0.81076502604224276</v>
      </c>
      <c r="BO2815" s="36">
        <f t="shared" ca="1" si="2986"/>
        <v>1</v>
      </c>
      <c r="BP2815" s="36">
        <f t="shared" si="3002"/>
        <v>-6.4597924329510469E-13</v>
      </c>
      <c r="BQ2815" s="36">
        <f t="shared" si="3003"/>
        <v>0.99999999933354911</v>
      </c>
      <c r="BR2815" s="2">
        <f t="shared" si="2992"/>
        <v>-5</v>
      </c>
      <c r="BS2815">
        <v>0</v>
      </c>
      <c r="BT2815" s="37">
        <f t="shared" si="2987"/>
        <v>5.0509496871629256E-2</v>
      </c>
      <c r="BU2815" s="34">
        <f t="shared" si="2970"/>
        <v>-5</v>
      </c>
      <c r="BV2815" s="34">
        <f t="shared" si="2971"/>
        <v>-5</v>
      </c>
      <c r="BW2815" s="34">
        <f t="shared" si="2972"/>
        <v>-5</v>
      </c>
      <c r="BX2815" s="34">
        <f t="shared" si="2973"/>
        <v>-5</v>
      </c>
      <c r="BY2815" s="34">
        <f t="shared" si="2974"/>
        <v>2.9902979515609838</v>
      </c>
      <c r="BZ2815" s="36">
        <f t="shared" si="2988"/>
        <v>5.0383538026562852E-5</v>
      </c>
      <c r="CA2815" s="34">
        <f t="shared" si="2989"/>
        <v>1.4227935991745959E-2</v>
      </c>
    </row>
    <row r="2816" spans="1:79" x14ac:dyDescent="0.2">
      <c r="A2816" s="75">
        <f t="shared" si="2975"/>
        <v>7.6219178082194157</v>
      </c>
      <c r="B2816" s="34">
        <f t="shared" si="2993"/>
        <v>2782.0000000000869</v>
      </c>
      <c r="C2816">
        <f t="shared" si="2976"/>
        <v>15</v>
      </c>
      <c r="D2816" s="35">
        <f t="shared" si="2936"/>
        <v>3000</v>
      </c>
      <c r="E2816" s="27">
        <v>0</v>
      </c>
      <c r="F2816" s="64">
        <f t="shared" si="2977"/>
        <v>0.46593146951268899</v>
      </c>
      <c r="G2816" s="34">
        <v>0</v>
      </c>
      <c r="H2816" s="34">
        <f t="shared" si="2937"/>
        <v>1</v>
      </c>
      <c r="I2816" s="34">
        <f t="shared" si="2978"/>
        <v>6192.2292298236371</v>
      </c>
      <c r="J2816" s="34">
        <f t="shared" si="2938"/>
        <v>11133.649141437116</v>
      </c>
      <c r="K2816" s="34">
        <f t="shared" si="2939"/>
        <v>9880.1399620029515</v>
      </c>
      <c r="L2816" s="36">
        <f t="shared" si="2990"/>
        <v>843.82774989410666</v>
      </c>
      <c r="M2816" s="34">
        <f t="shared" si="2940"/>
        <v>20.399243190166207</v>
      </c>
      <c r="N2816" s="34">
        <f t="shared" si="2979"/>
        <v>36.67790839142264</v>
      </c>
      <c r="O2816" s="34">
        <f t="shared" si="2941"/>
        <v>9.4970811430771391</v>
      </c>
      <c r="P2816">
        <f t="shared" si="2994"/>
        <v>22.896858890070096</v>
      </c>
      <c r="Q2816" s="36">
        <f t="shared" si="2942"/>
        <v>31.585182154621286</v>
      </c>
      <c r="R2816" s="34">
        <f t="shared" si="2943"/>
        <v>22.958622647429085</v>
      </c>
      <c r="S2816" s="34">
        <f t="shared" si="2944"/>
        <v>7.7215008387982316</v>
      </c>
      <c r="T2816" s="36">
        <f t="shared" si="2980"/>
        <v>1.2187728940814079E-13</v>
      </c>
      <c r="U2816" s="36">
        <f t="shared" si="2945"/>
        <v>3446.2876697264714</v>
      </c>
      <c r="V2816" s="36">
        <f t="shared" si="2946"/>
        <v>1.4777426392861945E-3</v>
      </c>
      <c r="W2816" s="68">
        <f t="shared" si="2947"/>
        <v>2.4109364282688763</v>
      </c>
      <c r="X2816">
        <f t="shared" si="2948"/>
        <v>8.1488695660981616</v>
      </c>
      <c r="Y2816">
        <f t="shared" si="2949"/>
        <v>5.9191933886892012E-3</v>
      </c>
      <c r="Z2816" s="34">
        <f t="shared" si="2950"/>
        <v>1.8175536138477263E-3</v>
      </c>
      <c r="AA2816" s="36">
        <f t="shared" si="2951"/>
        <v>6.129330586900864E-4</v>
      </c>
      <c r="AB2816" s="34">
        <f t="shared" si="2952"/>
        <v>2.2083287929023406E-4</v>
      </c>
      <c r="AC2816" s="36">
        <f t="shared" si="2953"/>
        <v>1.4129090601411305E-2</v>
      </c>
      <c r="AD2816" s="34">
        <f t="shared" si="2954"/>
        <v>0</v>
      </c>
      <c r="AE2816">
        <f t="shared" si="2981"/>
        <v>63.980919176631588</v>
      </c>
      <c r="AF2816" s="36">
        <f t="shared" si="2995"/>
        <v>0</v>
      </c>
      <c r="AG2816" s="34">
        <f t="shared" si="2955"/>
        <v>0.95269333515154708</v>
      </c>
      <c r="AH2816">
        <f t="shared" si="2991"/>
        <v>9.0682137220456926E-3</v>
      </c>
      <c r="AI2816" s="29">
        <f t="shared" si="2982"/>
        <v>0.95269333515154708</v>
      </c>
      <c r="AJ2816">
        <f t="shared" si="2983"/>
        <v>0</v>
      </c>
      <c r="AK2816" s="36">
        <f t="shared" si="2996"/>
        <v>0</v>
      </c>
      <c r="AL2816" s="36">
        <f t="shared" si="2984"/>
        <v>-3.0562760749325986E-6</v>
      </c>
      <c r="AM2816" s="36">
        <f t="shared" si="2985"/>
        <v>-1.5254588881279896E-8</v>
      </c>
      <c r="AN2816" s="37">
        <f t="shared" si="2997"/>
        <v>2.6610477441831696E-306</v>
      </c>
      <c r="AO2816" s="36">
        <f t="shared" si="2998"/>
        <v>5.0415403649192959E-3</v>
      </c>
      <c r="AP2816" s="36">
        <f t="shared" si="2999"/>
        <v>6.9062267680705737E-5</v>
      </c>
      <c r="AQ2816" s="74">
        <f t="shared" si="2956"/>
        <v>0</v>
      </c>
      <c r="AR2816" s="73">
        <f t="shared" si="2957"/>
        <v>0</v>
      </c>
      <c r="AS2816" s="72">
        <f t="shared" si="3000"/>
        <v>1.2814148307984499E-7</v>
      </c>
      <c r="AT2816" s="37">
        <f t="shared" si="2958"/>
        <v>4.2362050734508581E-298</v>
      </c>
      <c r="AU2816" s="37">
        <f t="shared" si="2959"/>
        <v>1.4088179936830722E-3</v>
      </c>
      <c r="AV2816" s="34">
        <f t="shared" si="2960"/>
        <v>1.245576482510874E-6</v>
      </c>
      <c r="AW2816" s="34">
        <f t="shared" si="2961"/>
        <v>0.2267296122711685</v>
      </c>
      <c r="AX2816" s="37">
        <f t="shared" si="2962"/>
        <v>1.1412635264205409</v>
      </c>
      <c r="AY2816" s="7">
        <f t="shared" si="2963"/>
        <v>3.7789308125370682</v>
      </c>
      <c r="AZ2816" s="37">
        <f t="shared" si="2964"/>
        <v>3.5521999546894172</v>
      </c>
      <c r="BA2816" s="2">
        <f>BE2816*'mass balance'!$B$17+BF2816*'mass balance'!$C$17+BG2816*'mass balance'!$D$17+BH2816*'mass balance'!$E$17</f>
        <v>3.9720472533672848E-5</v>
      </c>
      <c r="BB2816" s="2">
        <f>BE2816*'mass balance'!$B$18+BF2816*'mass balance'!$C$18+BG2816*'mass balance'!$D$18+BH2816*'mass balance'!$E$18</f>
        <v>4.0331556726498592E-5</v>
      </c>
      <c r="BC2816" s="2">
        <f>BE2816*'mass balance'!$B$19+BF2816*'mass balance'!$C$19+BG2816*'mass balance'!$D$19+BH2816*'mass balance'!$E$19</f>
        <v>-5.0414445908123233E-5</v>
      </c>
      <c r="BD2816" s="2">
        <f>BE2816*'mass balance'!$B$20+BF2816*'mass balance'!$C$20+BG2816*'mass balance'!$D$20+BH2816*'mass balance'!$E$20</f>
        <v>1.8332525784772084E-6</v>
      </c>
      <c r="BE2816" s="2">
        <f>N2816*'mass balance'!$H$11+R2816*'mass balance'!$I$11+S2816*'mass balance'!$J$11</f>
        <v>-8.7328353312911047E-5</v>
      </c>
      <c r="BF2816" s="2">
        <f>N2816*'mass balance'!$H$12+R2816*'mass balance'!$I$12+S2816*'mass balance'!$J$12</f>
        <v>1.8549070786019195E-5</v>
      </c>
      <c r="BG2816" s="2">
        <f>N2816*'mass balance'!$H$13+R2816*'mass balance'!$I$13+S2816*'mass balance'!$J$13</f>
        <v>1.0341008457233313E-5</v>
      </c>
      <c r="BH2816" s="2">
        <f>N2816*'mass balance'!$H$14+R2816*'mass balance'!$I$14+S2816*'mass balance'!$J$14</f>
        <v>9.5515386435996439E-6</v>
      </c>
      <c r="BI2816" s="36">
        <f t="shared" si="2965"/>
        <v>1.984873985993231E-16</v>
      </c>
      <c r="BJ2816" s="36">
        <f t="shared" si="2966"/>
        <v>2.4047925829292772E-19</v>
      </c>
      <c r="BK2816" s="36">
        <f t="shared" si="2967"/>
        <v>8.3881965076249821E-16</v>
      </c>
      <c r="BL2816" s="36">
        <f t="shared" si="2968"/>
        <v>4.4260644942023265E-16</v>
      </c>
      <c r="BM2816" s="36">
        <f t="shared" si="3001"/>
        <v>6.4642165359627053E-13</v>
      </c>
      <c r="BN2816" s="36">
        <f t="shared" ca="1" si="2969"/>
        <v>0.77145911384097787</v>
      </c>
      <c r="BO2816" s="36">
        <f t="shared" ca="1" si="2986"/>
        <v>1</v>
      </c>
      <c r="BP2816" s="36">
        <f t="shared" si="3002"/>
        <v>-6.4642165316504468E-13</v>
      </c>
      <c r="BQ2816" s="36">
        <f t="shared" si="3003"/>
        <v>0.99999999933290318</v>
      </c>
      <c r="BR2816" s="2">
        <f t="shared" si="2992"/>
        <v>-5</v>
      </c>
      <c r="BS2816">
        <v>0</v>
      </c>
      <c r="BT2816" s="37">
        <f t="shared" si="2987"/>
        <v>5.0540482022893525E-2</v>
      </c>
      <c r="BU2816" s="34">
        <f t="shared" si="2970"/>
        <v>-5</v>
      </c>
      <c r="BV2816" s="34">
        <f t="shared" si="2971"/>
        <v>-5</v>
      </c>
      <c r="BW2816" s="34">
        <f t="shared" si="2972"/>
        <v>-5</v>
      </c>
      <c r="BX2816" s="34">
        <f t="shared" si="2973"/>
        <v>-5</v>
      </c>
      <c r="BY2816" s="34">
        <f t="shared" si="2974"/>
        <v>2.9915204297536406</v>
      </c>
      <c r="BZ2816" s="36">
        <f t="shared" si="2988"/>
        <v>5.0414445908123233E-5</v>
      </c>
      <c r="CA2816" s="34">
        <f t="shared" si="2989"/>
        <v>1.4227938367087918E-2</v>
      </c>
    </row>
    <row r="2817" spans="1:79" x14ac:dyDescent="0.2">
      <c r="A2817" s="75">
        <f t="shared" si="2975"/>
        <v>7.624657534246813</v>
      </c>
      <c r="B2817" s="34">
        <f t="shared" si="2993"/>
        <v>2783.0000000000869</v>
      </c>
      <c r="C2817">
        <f t="shared" si="2976"/>
        <v>15</v>
      </c>
      <c r="D2817" s="35">
        <f t="shared" si="2936"/>
        <v>3000</v>
      </c>
      <c r="E2817" s="27">
        <v>0</v>
      </c>
      <c r="F2817" s="64">
        <f t="shared" si="2977"/>
        <v>0.46593146951268899</v>
      </c>
      <c r="G2817" s="34">
        <v>0</v>
      </c>
      <c r="H2817" s="34">
        <f t="shared" si="2937"/>
        <v>1</v>
      </c>
      <c r="I2817" s="34">
        <f t="shared" si="2978"/>
        <v>6192.2292298236371</v>
      </c>
      <c r="J2817" s="34">
        <f t="shared" si="2938"/>
        <v>11138.198131226938</v>
      </c>
      <c r="K2817" s="34">
        <f t="shared" si="2939"/>
        <v>9884.1767926267839</v>
      </c>
      <c r="L2817" s="36">
        <f t="shared" si="2990"/>
        <v>844.34495981785687</v>
      </c>
      <c r="M2817" s="34">
        <f t="shared" si="2940"/>
        <v>20.399243190166207</v>
      </c>
      <c r="N2817" s="34">
        <f t="shared" si="2979"/>
        <v>36.692894262511714</v>
      </c>
      <c r="O2817" s="34">
        <f t="shared" si="2941"/>
        <v>9.4970811430771391</v>
      </c>
      <c r="P2817">
        <f t="shared" si="2994"/>
        <v>22.910893131823979</v>
      </c>
      <c r="Q2817" s="36">
        <f t="shared" si="2942"/>
        <v>31.599969716515243</v>
      </c>
      <c r="R2817" s="34">
        <f t="shared" si="2943"/>
        <v>22.972679521546446</v>
      </c>
      <c r="S2817" s="34">
        <f t="shared" si="2944"/>
        <v>7.7218015116687315</v>
      </c>
      <c r="T2817" s="36">
        <f t="shared" si="2980"/>
        <v>1.2185239870507756E-13</v>
      </c>
      <c r="U2817" s="36">
        <f t="shared" si="2945"/>
        <v>3446.2876697264714</v>
      </c>
      <c r="V2817" s="36">
        <f t="shared" si="2946"/>
        <v>1.4778001821305852E-3</v>
      </c>
      <c r="W2817" s="68">
        <f t="shared" si="2947"/>
        <v>2.4124141709081623</v>
      </c>
      <c r="X2817">
        <f t="shared" si="2948"/>
        <v>8.1505341299050809</v>
      </c>
      <c r="Y2817">
        <f t="shared" si="2949"/>
        <v>5.9191933886892012E-3</v>
      </c>
      <c r="Z2817" s="34">
        <f t="shared" si="2950"/>
        <v>1.8175536138477263E-3</v>
      </c>
      <c r="AA2817" s="36">
        <f t="shared" si="2951"/>
        <v>6.1258145469037005E-4</v>
      </c>
      <c r="AB2817" s="34">
        <f t="shared" si="2952"/>
        <v>2.2083287929023406E-4</v>
      </c>
      <c r="AC2817" s="36">
        <f t="shared" si="2953"/>
        <v>1.4129090601411305E-2</v>
      </c>
      <c r="AD2817" s="34">
        <f t="shared" si="2954"/>
        <v>0</v>
      </c>
      <c r="AE2817">
        <f t="shared" si="2981"/>
        <v>63.980919176631588</v>
      </c>
      <c r="AF2817" s="36">
        <f t="shared" si="2995"/>
        <v>0</v>
      </c>
      <c r="AG2817" s="34">
        <f t="shared" si="2955"/>
        <v>0.95314598242112114</v>
      </c>
      <c r="AH2817">
        <f t="shared" si="2991"/>
        <v>9.0674503055174771E-3</v>
      </c>
      <c r="AI2817" s="29">
        <f t="shared" si="2982"/>
        <v>0.95314598242112114</v>
      </c>
      <c r="AJ2817">
        <f t="shared" si="2983"/>
        <v>0.95314598242112114</v>
      </c>
      <c r="AK2817" s="36">
        <f t="shared" si="2996"/>
        <v>0</v>
      </c>
      <c r="AL2817" s="36">
        <f t="shared" si="2984"/>
        <v>-3.0544233032060838E-6</v>
      </c>
      <c r="AM2817" s="36">
        <f t="shared" si="2985"/>
        <v>-1.5251219422243124E-8</v>
      </c>
      <c r="AN2817" s="37">
        <f t="shared" si="2997"/>
        <v>2.6610477441831696E-306</v>
      </c>
      <c r="AO2817" s="36">
        <f t="shared" si="2998"/>
        <v>5.0384840888443635E-3</v>
      </c>
      <c r="AP2817" s="36">
        <f t="shared" si="2999"/>
        <v>6.904701309182445E-5</v>
      </c>
      <c r="AQ2817" s="74">
        <f t="shared" si="2956"/>
        <v>0</v>
      </c>
      <c r="AR2817" s="73">
        <f t="shared" si="2957"/>
        <v>0</v>
      </c>
      <c r="AS2817" s="72">
        <f t="shared" si="3000"/>
        <v>1.2790857903564129E-7</v>
      </c>
      <c r="AT2817" s="37">
        <f t="shared" si="2958"/>
        <v>4.2439186240283226E-298</v>
      </c>
      <c r="AU2817" s="37">
        <f t="shared" si="2959"/>
        <v>1.4085068116147167E-3</v>
      </c>
      <c r="AV2817" s="34">
        <f t="shared" si="2960"/>
        <v>1.3216609794348654E-4</v>
      </c>
      <c r="AW2817" s="34">
        <f t="shared" si="2961"/>
        <v>0.22686858234591351</v>
      </c>
      <c r="AX2817" s="37">
        <f t="shared" si="2962"/>
        <v>1.141963044564561</v>
      </c>
      <c r="AY2817" s="7">
        <f t="shared" si="2963"/>
        <v>3.7813779639165803</v>
      </c>
      <c r="AZ2817" s="37">
        <f t="shared" si="2964"/>
        <v>3.5543772154727233</v>
      </c>
      <c r="BA2817" s="2">
        <f>BE2817*'mass balance'!$B$17+BF2817*'mass balance'!$C$17+BG2817*'mass balance'!$D$17+BH2817*'mass balance'!$E$17</f>
        <v>3.9744825159308115E-5</v>
      </c>
      <c r="BB2817" s="2">
        <f>BE2817*'mass balance'!$B$18+BF2817*'mass balance'!$C$18+BG2817*'mass balance'!$D$18+BH2817*'mass balance'!$E$18</f>
        <v>4.0356284007912861E-5</v>
      </c>
      <c r="BC2817" s="2">
        <f>BE2817*'mass balance'!$B$19+BF2817*'mass balance'!$C$19+BG2817*'mass balance'!$D$19+BH2817*'mass balance'!$E$19</f>
        <v>-5.0445355009891068E-5</v>
      </c>
      <c r="BD2817" s="2">
        <f>BE2817*'mass balance'!$B$20+BF2817*'mass balance'!$C$20+BG2817*'mass balance'!$D$20+BH2817*'mass balance'!$E$20</f>
        <v>1.8343765458142207E-6</v>
      </c>
      <c r="BE2817" s="2">
        <f>N2817*'mass balance'!$H$11+R2817*'mass balance'!$I$11+S2817*'mass balance'!$J$11</f>
        <v>-8.7364033958361214E-5</v>
      </c>
      <c r="BF2817" s="2">
        <f>N2817*'mass balance'!$H$12+R2817*'mass balance'!$I$12+S2817*'mass balance'!$J$12</f>
        <v>1.8549793081137043E-5</v>
      </c>
      <c r="BG2817" s="2">
        <f>N2817*'mass balance'!$H$13+R2817*'mass balance'!$I$13+S2817*'mass balance'!$J$13</f>
        <v>1.0342091774649197E-5</v>
      </c>
      <c r="BH2817" s="2">
        <f>N2817*'mass balance'!$H$14+R2817*'mass balance'!$I$14+S2817*'mass balance'!$J$14</f>
        <v>9.5554412141957576E-6</v>
      </c>
      <c r="BI2817" s="36">
        <f t="shared" si="2965"/>
        <v>1.984873985993231E-16</v>
      </c>
      <c r="BJ2817" s="36">
        <f t="shared" si="2966"/>
        <v>2.4051778781198828E-19</v>
      </c>
      <c r="BK2817" s="36">
        <f t="shared" si="2967"/>
        <v>8.3906013002079117E-16</v>
      </c>
      <c r="BL2817" s="36">
        <f t="shared" si="2968"/>
        <v>4.4280308061479209E-16</v>
      </c>
      <c r="BM2817" s="36">
        <f t="shared" si="3001"/>
        <v>6.4686426004569077E-13</v>
      </c>
      <c r="BN2817" s="36">
        <f t="shared" ca="1" si="2969"/>
        <v>0.33018678903501431</v>
      </c>
      <c r="BO2817" s="36">
        <f t="shared" ca="1" si="2986"/>
        <v>1</v>
      </c>
      <c r="BP2817" s="36">
        <f t="shared" si="3002"/>
        <v>-6.4686425961375153E-13</v>
      </c>
      <c r="BQ2817" s="36">
        <f t="shared" si="3003"/>
        <v>0.99999999933225681</v>
      </c>
      <c r="BR2817" s="2">
        <f t="shared" si="2992"/>
        <v>-5</v>
      </c>
      <c r="BS2817">
        <v>0</v>
      </c>
      <c r="BT2817" s="37">
        <f t="shared" si="2987"/>
        <v>5.0571468397415796E-2</v>
      </c>
      <c r="BU2817" s="34">
        <f t="shared" si="2970"/>
        <v>-5</v>
      </c>
      <c r="BV2817" s="34">
        <f t="shared" si="2971"/>
        <v>-5</v>
      </c>
      <c r="BW2817" s="34">
        <f t="shared" si="2972"/>
        <v>-5</v>
      </c>
      <c r="BX2817" s="34">
        <f t="shared" si="2973"/>
        <v>-5</v>
      </c>
      <c r="BY2817" s="34">
        <f t="shared" si="2974"/>
        <v>2.9927427060907261</v>
      </c>
      <c r="BZ2817" s="36">
        <f t="shared" si="2988"/>
        <v>5.0445355009891068E-5</v>
      </c>
      <c r="CA2817" s="34">
        <f t="shared" si="2989"/>
        <v>1.4227940742268661E-2</v>
      </c>
    </row>
    <row r="2818" spans="1:79" x14ac:dyDescent="0.2">
      <c r="A2818" s="75">
        <f t="shared" si="2975"/>
        <v>7.6273972602742104</v>
      </c>
      <c r="B2818" s="34">
        <f t="shared" si="2993"/>
        <v>2784.0000000000869</v>
      </c>
      <c r="C2818">
        <f t="shared" si="2976"/>
        <v>15</v>
      </c>
      <c r="D2818" s="35">
        <f t="shared" si="2936"/>
        <v>3000</v>
      </c>
      <c r="E2818" s="27">
        <v>0</v>
      </c>
      <c r="F2818" s="64">
        <f t="shared" si="2977"/>
        <v>0.46593146951268899</v>
      </c>
      <c r="G2818" s="34">
        <v>0</v>
      </c>
      <c r="H2818" s="34">
        <f t="shared" si="2937"/>
        <v>1</v>
      </c>
      <c r="I2818" s="34">
        <f t="shared" si="2978"/>
        <v>6192.2292298236371</v>
      </c>
      <c r="J2818" s="34">
        <f t="shared" si="2938"/>
        <v>11142.746369354112</v>
      </c>
      <c r="K2818" s="34">
        <f t="shared" si="2939"/>
        <v>9888.2129562157497</v>
      </c>
      <c r="L2818" s="36">
        <f t="shared" si="2990"/>
        <v>844.8621898816026</v>
      </c>
      <c r="M2818" s="34">
        <f t="shared" si="2940"/>
        <v>20.399243190166207</v>
      </c>
      <c r="N2818" s="34">
        <f t="shared" si="2979"/>
        <v>36.707877657376386</v>
      </c>
      <c r="O2818" s="34">
        <f t="shared" si="2941"/>
        <v>9.4970811430771391</v>
      </c>
      <c r="P2818">
        <f t="shared" si="2994"/>
        <v>22.924927920066928</v>
      </c>
      <c r="Q2818" s="36">
        <f t="shared" si="2942"/>
        <v>31.614755987793604</v>
      </c>
      <c r="R2818" s="34">
        <f t="shared" si="2943"/>
        <v>22.986736940177586</v>
      </c>
      <c r="S2818" s="34">
        <f t="shared" si="2944"/>
        <v>7.7221003869403129</v>
      </c>
      <c r="T2818" s="36">
        <f t="shared" si="2980"/>
        <v>1.2182752735498621E-13</v>
      </c>
      <c r="U2818" s="36">
        <f t="shared" si="2945"/>
        <v>3446.2876697264714</v>
      </c>
      <c r="V2818" s="36">
        <f t="shared" si="2946"/>
        <v>1.4778573809500714E-3</v>
      </c>
      <c r="W2818" s="68">
        <f t="shared" si="2947"/>
        <v>2.4138919710902931</v>
      </c>
      <c r="X2818">
        <f t="shared" si="2948"/>
        <v>8.1521980788678263</v>
      </c>
      <c r="Y2818">
        <f t="shared" si="2949"/>
        <v>5.9191933886892012E-3</v>
      </c>
      <c r="Z2818" s="34">
        <f t="shared" si="2950"/>
        <v>1.8175536138477263E-3</v>
      </c>
      <c r="AA2818" s="36">
        <f t="shared" si="2951"/>
        <v>6.1223012406912353E-4</v>
      </c>
      <c r="AB2818" s="34">
        <f t="shared" si="2952"/>
        <v>2.2083287929023406E-4</v>
      </c>
      <c r="AC2818" s="36">
        <f t="shared" si="2953"/>
        <v>1.4129090601411305E-2</v>
      </c>
      <c r="AD2818" s="34">
        <f t="shared" si="2954"/>
        <v>0</v>
      </c>
      <c r="AE2818">
        <f t="shared" si="2981"/>
        <v>63.980919176631588</v>
      </c>
      <c r="AF2818" s="36">
        <f t="shared" si="2995"/>
        <v>0</v>
      </c>
      <c r="AG2818" s="34">
        <f t="shared" si="2955"/>
        <v>0.95359859018495174</v>
      </c>
      <c r="AH2818">
        <f t="shared" si="2991"/>
        <v>9.0666855540721958E-3</v>
      </c>
      <c r="AI2818" s="29">
        <f t="shared" si="2982"/>
        <v>0.95359859018495174</v>
      </c>
      <c r="AJ2818">
        <f t="shared" si="2983"/>
        <v>0</v>
      </c>
      <c r="AK2818" s="36">
        <f t="shared" si="2996"/>
        <v>0</v>
      </c>
      <c r="AL2818" s="36">
        <f t="shared" si="2984"/>
        <v>-3.0525716546644475E-6</v>
      </c>
      <c r="AM2818" s="36">
        <f t="shared" si="2985"/>
        <v>-1.5247850707458081E-8</v>
      </c>
      <c r="AN2818" s="37">
        <f t="shared" si="2997"/>
        <v>2.6610477441831696E-306</v>
      </c>
      <c r="AO2818" s="36">
        <f t="shared" si="2998"/>
        <v>5.035429665541157E-3</v>
      </c>
      <c r="AP2818" s="36">
        <f t="shared" si="2999"/>
        <v>6.9031761872402213E-5</v>
      </c>
      <c r="AQ2818" s="74">
        <f t="shared" si="2956"/>
        <v>0</v>
      </c>
      <c r="AR2818" s="73">
        <f t="shared" si="2957"/>
        <v>0</v>
      </c>
      <c r="AS2818" s="72">
        <f t="shared" si="3000"/>
        <v>1.2767609830707665E-7</v>
      </c>
      <c r="AT2818" s="37">
        <f t="shared" si="2958"/>
        <v>4.2516462199273621E-298</v>
      </c>
      <c r="AU2818" s="37">
        <f t="shared" si="2959"/>
        <v>1.408195698280776E-3</v>
      </c>
      <c r="AV2818" s="34">
        <f t="shared" si="2960"/>
        <v>1.245366578978882E-6</v>
      </c>
      <c r="AW2818" s="34">
        <f t="shared" si="2961"/>
        <v>0.22700755783211049</v>
      </c>
      <c r="AX2818" s="37">
        <f t="shared" si="2962"/>
        <v>1.1426625899476028</v>
      </c>
      <c r="AY2818" s="7">
        <f t="shared" si="2963"/>
        <v>3.7835633642365858</v>
      </c>
      <c r="AZ2818" s="37">
        <f t="shared" si="2964"/>
        <v>3.5565545610378959</v>
      </c>
      <c r="BA2818" s="2">
        <f>BE2818*'mass balance'!$B$17+BF2818*'mass balance'!$C$17+BG2818*'mass balance'!$D$17+BH2818*'mass balance'!$E$17</f>
        <v>3.97691787406406E-5</v>
      </c>
      <c r="BB2818" s="2">
        <f>BE2818*'mass balance'!$B$18+BF2818*'mass balance'!$C$18+BG2818*'mass balance'!$D$18+BH2818*'mass balance'!$E$18</f>
        <v>4.0381012259727384E-5</v>
      </c>
      <c r="BC2818" s="2">
        <f>BE2818*'mass balance'!$B$19+BF2818*'mass balance'!$C$19+BG2818*'mass balance'!$D$19+BH2818*'mass balance'!$E$19</f>
        <v>-5.0476265324659225E-5</v>
      </c>
      <c r="BD2818" s="2">
        <f>BE2818*'mass balance'!$B$20+BF2818*'mass balance'!$C$20+BG2818*'mass balance'!$D$20+BH2818*'mass balance'!$E$20</f>
        <v>1.8355005572603356E-6</v>
      </c>
      <c r="BE2818" s="2">
        <f>N2818*'mass balance'!$H$11+R2818*'mass balance'!$I$11+S2818*'mass balance'!$J$11</f>
        <v>-8.7399708708039013E-5</v>
      </c>
      <c r="BF2818" s="2">
        <f>N2818*'mass balance'!$H$12+R2818*'mass balance'!$I$12+S2818*'mass balance'!$J$12</f>
        <v>1.8550511057950682E-5</v>
      </c>
      <c r="BG2818" s="2">
        <f>N2818*'mass balance'!$H$13+R2818*'mass balance'!$I$13+S2818*'mass balance'!$J$13</f>
        <v>1.0343172983204286E-5</v>
      </c>
      <c r="BH2818" s="2">
        <f>N2818*'mass balance'!$H$14+R2818*'mass balance'!$I$14+S2818*'mass balance'!$J$14</f>
        <v>9.5593431399417651E-6</v>
      </c>
      <c r="BI2818" s="36">
        <f t="shared" si="2965"/>
        <v>1.984873985993231E-16</v>
      </c>
      <c r="BJ2818" s="36">
        <f t="shared" si="2966"/>
        <v>2.4055631829483204E-19</v>
      </c>
      <c r="BK2818" s="36">
        <f t="shared" si="2967"/>
        <v>8.3930064780860311E-16</v>
      </c>
      <c r="BL2818" s="36">
        <f t="shared" si="2968"/>
        <v>4.4299976423996505E-16</v>
      </c>
      <c r="BM2818" s="36">
        <f t="shared" si="3001"/>
        <v>6.4730706312630559E-13</v>
      </c>
      <c r="BN2818" s="36">
        <f t="shared" ca="1" si="2969"/>
        <v>0.91441317047427451</v>
      </c>
      <c r="BO2818" s="36">
        <f t="shared" ca="1" si="2986"/>
        <v>1</v>
      </c>
      <c r="BP2818" s="36">
        <f t="shared" si="3002"/>
        <v>-6.4730706269365207E-13</v>
      </c>
      <c r="BQ2818" s="36">
        <f t="shared" si="3003"/>
        <v>0.99999999933160999</v>
      </c>
      <c r="BR2818" s="2">
        <f t="shared" si="2992"/>
        <v>-5</v>
      </c>
      <c r="BS2818">
        <v>0</v>
      </c>
      <c r="BT2818" s="37">
        <f t="shared" si="2987"/>
        <v>5.0602455987970862E-2</v>
      </c>
      <c r="BU2818" s="34">
        <f t="shared" si="2970"/>
        <v>-5</v>
      </c>
      <c r="BV2818" s="34">
        <f t="shared" si="2971"/>
        <v>-5</v>
      </c>
      <c r="BW2818" s="34">
        <f t="shared" si="2972"/>
        <v>-5</v>
      </c>
      <c r="BX2818" s="34">
        <f t="shared" si="2973"/>
        <v>-5</v>
      </c>
      <c r="BY2818" s="34">
        <f t="shared" si="2974"/>
        <v>2.9939647804622083</v>
      </c>
      <c r="BZ2818" s="36">
        <f t="shared" si="2988"/>
        <v>5.0476265324659225E-5</v>
      </c>
      <c r="CA2818" s="34">
        <f t="shared" si="2989"/>
        <v>1.4227943117285887E-2</v>
      </c>
    </row>
    <row r="2819" spans="1:79" x14ac:dyDescent="0.2">
      <c r="A2819" s="75">
        <f t="shared" si="2975"/>
        <v>7.6301369863016077</v>
      </c>
      <c r="B2819" s="34">
        <f t="shared" si="2993"/>
        <v>2785.0000000000869</v>
      </c>
      <c r="C2819">
        <f t="shared" si="2976"/>
        <v>15</v>
      </c>
      <c r="D2819" s="35">
        <f t="shared" si="2936"/>
        <v>3000</v>
      </c>
      <c r="E2819" s="27">
        <v>0</v>
      </c>
      <c r="F2819" s="64">
        <f t="shared" si="2977"/>
        <v>0.46593146951268899</v>
      </c>
      <c r="G2819" s="34">
        <v>0</v>
      </c>
      <c r="H2819" s="34">
        <f t="shared" si="2937"/>
        <v>1</v>
      </c>
      <c r="I2819" s="34">
        <f t="shared" si="2978"/>
        <v>6192.2292298236371</v>
      </c>
      <c r="J2819" s="34">
        <f t="shared" si="2938"/>
        <v>11147.293855409796</v>
      </c>
      <c r="K2819" s="34">
        <f t="shared" si="2939"/>
        <v>9892.2484524070405</v>
      </c>
      <c r="L2819" s="36">
        <f t="shared" si="2990"/>
        <v>845.37943996493516</v>
      </c>
      <c r="M2819" s="34">
        <f t="shared" si="2940"/>
        <v>20.399243190166207</v>
      </c>
      <c r="N2819" s="34">
        <f t="shared" si="2979"/>
        <v>36.722858574669793</v>
      </c>
      <c r="O2819" s="34">
        <f t="shared" si="2941"/>
        <v>9.4970811430771391</v>
      </c>
      <c r="P2819">
        <f t="shared" si="2994"/>
        <v>22.938963251531707</v>
      </c>
      <c r="Q2819" s="36">
        <f t="shared" si="2942"/>
        <v>31.629540966320295</v>
      </c>
      <c r="R2819" s="34">
        <f t="shared" si="2943"/>
        <v>23.000794900052</v>
      </c>
      <c r="S2819" s="34">
        <f t="shared" si="2944"/>
        <v>7.7223974658095234</v>
      </c>
      <c r="T2819" s="36">
        <f t="shared" si="2980"/>
        <v>1.2180267533700327E-13</v>
      </c>
      <c r="U2819" s="36">
        <f t="shared" si="2945"/>
        <v>3446.2876697264714</v>
      </c>
      <c r="V2819" s="36">
        <f t="shared" si="2946"/>
        <v>1.4779142359736502E-3</v>
      </c>
      <c r="W2819" s="68">
        <f t="shared" si="2947"/>
        <v>2.4153698284712433</v>
      </c>
      <c r="X2819">
        <f t="shared" si="2948"/>
        <v>8.1538614132132849</v>
      </c>
      <c r="Y2819">
        <f t="shared" si="2949"/>
        <v>5.9191933886892012E-3</v>
      </c>
      <c r="Z2819" s="34">
        <f t="shared" si="2950"/>
        <v>1.8175536138477263E-3</v>
      </c>
      <c r="AA2819" s="36">
        <f t="shared" si="2951"/>
        <v>6.1187906653163108E-4</v>
      </c>
      <c r="AB2819" s="34">
        <f t="shared" si="2952"/>
        <v>2.2083287929023406E-4</v>
      </c>
      <c r="AC2819" s="36">
        <f t="shared" si="2953"/>
        <v>1.4129090601411305E-2</v>
      </c>
      <c r="AD2819" s="34">
        <f t="shared" si="2954"/>
        <v>0</v>
      </c>
      <c r="AE2819">
        <f t="shared" si="2981"/>
        <v>63.980919176631588</v>
      </c>
      <c r="AF2819" s="36">
        <f t="shared" si="2995"/>
        <v>0</v>
      </c>
      <c r="AG2819" s="34">
        <f t="shared" si="2955"/>
        <v>0.95405115837765375</v>
      </c>
      <c r="AH2819">
        <f t="shared" si="2991"/>
        <v>9.065919469070538E-3</v>
      </c>
      <c r="AI2819" s="29">
        <f t="shared" si="2982"/>
        <v>0.95405115837765375</v>
      </c>
      <c r="AJ2819">
        <f t="shared" si="2983"/>
        <v>0.95405115837765375</v>
      </c>
      <c r="AK2819" s="36">
        <f t="shared" si="2996"/>
        <v>0</v>
      </c>
      <c r="AL2819" s="36">
        <f t="shared" si="2984"/>
        <v>-3.0507211286267928E-6</v>
      </c>
      <c r="AM2819" s="36">
        <f t="shared" si="2985"/>
        <v>-1.524448273676038E-8</v>
      </c>
      <c r="AN2819" s="37">
        <f t="shared" si="2997"/>
        <v>2.6610477441831696E-306</v>
      </c>
      <c r="AO2819" s="36">
        <f t="shared" si="2998"/>
        <v>5.0323770938864925E-3</v>
      </c>
      <c r="AP2819" s="36">
        <f t="shared" si="2999"/>
        <v>6.9016514021694761E-5</v>
      </c>
      <c r="AQ2819" s="74">
        <f t="shared" si="2956"/>
        <v>0</v>
      </c>
      <c r="AR2819" s="73">
        <f t="shared" si="2957"/>
        <v>0</v>
      </c>
      <c r="AS2819" s="72">
        <f t="shared" si="3000"/>
        <v>1.2744404012475218E-7</v>
      </c>
      <c r="AT2819" s="37">
        <f t="shared" si="2958"/>
        <v>4.2593878867225864E-298</v>
      </c>
      <c r="AU2819" s="37">
        <f t="shared" si="2959"/>
        <v>1.4078846536660673E-3</v>
      </c>
      <c r="AV2819" s="34">
        <f t="shared" si="2960"/>
        <v>1.3229021931342936E-4</v>
      </c>
      <c r="AW2819" s="34">
        <f t="shared" si="2961"/>
        <v>0.2271465386974067</v>
      </c>
      <c r="AX2819" s="37">
        <f t="shared" si="2962"/>
        <v>1.143362162406816</v>
      </c>
      <c r="AY2819" s="7">
        <f t="shared" si="2963"/>
        <v>3.7860108197947793</v>
      </c>
      <c r="AZ2819" s="37">
        <f t="shared" si="2964"/>
        <v>3.5587319908780595</v>
      </c>
      <c r="BA2819" s="2">
        <f>BE2819*'mass balance'!$B$17+BF2819*'mass balance'!$C$17+BG2819*'mass balance'!$D$17+BH2819*'mass balance'!$E$17</f>
        <v>3.9793533271995705E-5</v>
      </c>
      <c r="BB2819" s="2">
        <f>BE2819*'mass balance'!$B$18+BF2819*'mass balance'!$C$18+BG2819*'mass balance'!$D$18+BH2819*'mass balance'!$E$18</f>
        <v>4.0405741476180263E-5</v>
      </c>
      <c r="BC2819" s="2">
        <f>BE2819*'mass balance'!$B$19+BF2819*'mass balance'!$C$19+BG2819*'mass balance'!$D$19+BH2819*'mass balance'!$E$19</f>
        <v>-5.0507176845225315E-5</v>
      </c>
      <c r="BD2819" s="2">
        <f>BE2819*'mass balance'!$B$20+BF2819*'mass balance'!$C$20+BG2819*'mass balance'!$D$20+BH2819*'mass balance'!$E$20</f>
        <v>1.8366246125536477E-6</v>
      </c>
      <c r="BE2819" s="2">
        <f>N2819*'mass balance'!$H$11+R2819*'mass balance'!$I$11+S2819*'mass balance'!$J$11</f>
        <v>-8.7435377558737589E-5</v>
      </c>
      <c r="BF2819" s="2">
        <f>N2819*'mass balance'!$H$12+R2819*'mass balance'!$I$12+S2819*'mass balance'!$J$12</f>
        <v>1.8551224719334533E-5</v>
      </c>
      <c r="BG2819" s="2">
        <f>N2819*'mass balance'!$H$13+R2819*'mass balance'!$I$13+S2819*'mass balance'!$J$13</f>
        <v>1.0344252084152185E-5</v>
      </c>
      <c r="BH2819" s="2">
        <f>N2819*'mass balance'!$H$14+R2819*'mass balance'!$I$14+S2819*'mass balance'!$J$14</f>
        <v>9.5632444204869236E-6</v>
      </c>
      <c r="BI2819" s="36">
        <f t="shared" si="2965"/>
        <v>1.984873985993231E-16</v>
      </c>
      <c r="BJ2819" s="36">
        <f t="shared" si="2966"/>
        <v>2.405948497401513E-19</v>
      </c>
      <c r="BK2819" s="36">
        <f t="shared" si="2967"/>
        <v>8.3954120412689793E-16</v>
      </c>
      <c r="BL2819" s="36">
        <f t="shared" si="2968"/>
        <v>4.4319650029962561E-16</v>
      </c>
      <c r="BM2819" s="36">
        <f t="shared" si="3001"/>
        <v>6.4775006289054555E-13</v>
      </c>
      <c r="BN2819" s="36">
        <f t="shared" ca="1" si="2969"/>
        <v>0.63837657840042605</v>
      </c>
      <c r="BO2819" s="36">
        <f t="shared" ca="1" si="2986"/>
        <v>1</v>
      </c>
      <c r="BP2819" s="36">
        <f t="shared" si="3002"/>
        <v>-6.4775006245717662E-13</v>
      </c>
      <c r="BQ2819" s="36">
        <f t="shared" si="3003"/>
        <v>0.99999999933096273</v>
      </c>
      <c r="BR2819" s="2">
        <f t="shared" si="2992"/>
        <v>-5</v>
      </c>
      <c r="BS2819">
        <v>0</v>
      </c>
      <c r="BT2819" s="37">
        <f t="shared" si="2987"/>
        <v>5.0633444787338382E-2</v>
      </c>
      <c r="BU2819" s="34">
        <f t="shared" si="2970"/>
        <v>-5</v>
      </c>
      <c r="BV2819" s="34">
        <f t="shared" si="2971"/>
        <v>-5</v>
      </c>
      <c r="BW2819" s="34">
        <f t="shared" si="2972"/>
        <v>-5</v>
      </c>
      <c r="BX2819" s="34">
        <f t="shared" si="2973"/>
        <v>-5</v>
      </c>
      <c r="BY2819" s="34">
        <f t="shared" si="2974"/>
        <v>2.9951866527582349</v>
      </c>
      <c r="BZ2819" s="36">
        <f t="shared" si="2988"/>
        <v>5.0507176845225315E-5</v>
      </c>
      <c r="CA2819" s="34">
        <f t="shared" si="2989"/>
        <v>1.4227945492137328E-2</v>
      </c>
    </row>
    <row r="2820" spans="1:79" x14ac:dyDescent="0.2">
      <c r="A2820" s="75">
        <f t="shared" si="2975"/>
        <v>7.6328767123290051</v>
      </c>
      <c r="B2820" s="34">
        <f t="shared" si="2993"/>
        <v>2786.0000000000869</v>
      </c>
      <c r="C2820">
        <f t="shared" si="2976"/>
        <v>15</v>
      </c>
      <c r="D2820" s="35">
        <f t="shared" si="2936"/>
        <v>3000</v>
      </c>
      <c r="E2820" s="27">
        <v>0</v>
      </c>
      <c r="F2820" s="64">
        <f t="shared" si="2977"/>
        <v>0.46593146951268899</v>
      </c>
      <c r="G2820" s="34">
        <v>0</v>
      </c>
      <c r="H2820" s="34">
        <f t="shared" si="2937"/>
        <v>1</v>
      </c>
      <c r="I2820" s="34">
        <f t="shared" si="2978"/>
        <v>6192.2292298236371</v>
      </c>
      <c r="J2820" s="34">
        <f t="shared" si="2938"/>
        <v>11151.8405889858</v>
      </c>
      <c r="K2820" s="34">
        <f t="shared" si="2939"/>
        <v>9896.2832808384173</v>
      </c>
      <c r="L2820" s="36">
        <f t="shared" si="2990"/>
        <v>845.89670994752589</v>
      </c>
      <c r="M2820" s="34">
        <f t="shared" si="2940"/>
        <v>20.399243190166207</v>
      </c>
      <c r="N2820" s="34">
        <f t="shared" si="2979"/>
        <v>36.737837013047219</v>
      </c>
      <c r="O2820" s="34">
        <f t="shared" si="2941"/>
        <v>9.4970811430771391</v>
      </c>
      <c r="P2820">
        <f t="shared" si="2994"/>
        <v>22.952999122953258</v>
      </c>
      <c r="Q2820" s="36">
        <f t="shared" si="2942"/>
        <v>31.64432464996143</v>
      </c>
      <c r="R2820" s="34">
        <f t="shared" si="2943"/>
        <v>23.014853397901366</v>
      </c>
      <c r="S2820" s="34">
        <f t="shared" si="2944"/>
        <v>7.7226927494728512</v>
      </c>
      <c r="T2820" s="36">
        <f t="shared" si="2980"/>
        <v>1.2177784263029495E-13</v>
      </c>
      <c r="U2820" s="36">
        <f t="shared" si="2945"/>
        <v>3446.2876697264714</v>
      </c>
      <c r="V2820" s="36">
        <f t="shared" si="2946"/>
        <v>1.4779707474303089E-3</v>
      </c>
      <c r="W2820" s="68">
        <f t="shared" si="2947"/>
        <v>2.4168477427072168</v>
      </c>
      <c r="X2820">
        <f t="shared" si="2948"/>
        <v>8.1555241331682531</v>
      </c>
      <c r="Y2820">
        <f t="shared" si="2949"/>
        <v>5.9191933886892012E-3</v>
      </c>
      <c r="Z2820" s="34">
        <f t="shared" si="2950"/>
        <v>1.8175536138477263E-3</v>
      </c>
      <c r="AA2820" s="36">
        <f t="shared" si="2951"/>
        <v>6.1152828178359685E-4</v>
      </c>
      <c r="AB2820" s="34">
        <f t="shared" si="2952"/>
        <v>2.2083287929023406E-4</v>
      </c>
      <c r="AC2820" s="36">
        <f t="shared" si="2953"/>
        <v>1.4129090601411305E-2</v>
      </c>
      <c r="AD2820" s="34">
        <f t="shared" si="2954"/>
        <v>0</v>
      </c>
      <c r="AE2820">
        <f t="shared" si="2981"/>
        <v>63.980919176631588</v>
      </c>
      <c r="AF2820" s="36">
        <f t="shared" si="2995"/>
        <v>0</v>
      </c>
      <c r="AG2820" s="34">
        <f t="shared" si="2955"/>
        <v>0.95450368693390886</v>
      </c>
      <c r="AH2820">
        <f t="shared" si="2991"/>
        <v>9.065152051872083E-3</v>
      </c>
      <c r="AI2820" s="29">
        <f t="shared" si="2982"/>
        <v>0.95450368693390886</v>
      </c>
      <c r="AJ2820">
        <f t="shared" si="2983"/>
        <v>0</v>
      </c>
      <c r="AK2820" s="36">
        <f t="shared" si="2996"/>
        <v>0</v>
      </c>
      <c r="AL2820" s="36">
        <f t="shared" si="2984"/>
        <v>-3.0488717244126377E-6</v>
      </c>
      <c r="AM2820" s="36">
        <f t="shared" si="2985"/>
        <v>-1.5241115509985667E-8</v>
      </c>
      <c r="AN2820" s="37">
        <f t="shared" si="2997"/>
        <v>2.6610477441831696E-306</v>
      </c>
      <c r="AO2820" s="36">
        <f t="shared" si="2998"/>
        <v>5.029326372757866E-3</v>
      </c>
      <c r="AP2820" s="36">
        <f t="shared" si="2999"/>
        <v>6.9001269538958006E-5</v>
      </c>
      <c r="AQ2820" s="74">
        <f t="shared" si="2956"/>
        <v>0</v>
      </c>
      <c r="AR2820" s="73">
        <f t="shared" si="2957"/>
        <v>0</v>
      </c>
      <c r="AS2820" s="72">
        <f t="shared" si="3000"/>
        <v>1.2721240372066735E-7</v>
      </c>
      <c r="AT2820" s="37">
        <f t="shared" si="2958"/>
        <v>4.2671436500351748E-298</v>
      </c>
      <c r="AU2820" s="37">
        <f t="shared" si="2959"/>
        <v>1.407573677755412E-3</v>
      </c>
      <c r="AV2820" s="34">
        <f t="shared" si="2960"/>
        <v>1.2451559427571422E-6</v>
      </c>
      <c r="AW2820" s="34">
        <f t="shared" si="2961"/>
        <v>0.22728552490947074</v>
      </c>
      <c r="AX2820" s="37">
        <f t="shared" si="2962"/>
        <v>1.1440617617794566</v>
      </c>
      <c r="AY2820" s="7">
        <f t="shared" si="2963"/>
        <v>3.788196274552087</v>
      </c>
      <c r="AZ2820" s="37">
        <f t="shared" si="2964"/>
        <v>3.5609095044866734</v>
      </c>
      <c r="BA2820" s="2">
        <f>BE2820*'mass balance'!$B$17+BF2820*'mass balance'!$C$17+BG2820*'mass balance'!$D$17+BH2820*'mass balance'!$E$17</f>
        <v>3.9817888747702645E-5</v>
      </c>
      <c r="BB2820" s="2">
        <f>BE2820*'mass balance'!$B$18+BF2820*'mass balance'!$C$18+BG2820*'mass balance'!$D$18+BH2820*'mass balance'!$E$18</f>
        <v>4.0430471651513463E-5</v>
      </c>
      <c r="BC2820" s="2">
        <f>BE2820*'mass balance'!$B$19+BF2820*'mass balance'!$C$19+BG2820*'mass balance'!$D$19+BH2820*'mass balance'!$E$19</f>
        <v>-5.0538089564391822E-5</v>
      </c>
      <c r="BD2820" s="2">
        <f>BE2820*'mass balance'!$B$20+BF2820*'mass balance'!$C$20+BG2820*'mass balance'!$D$20+BH2820*'mass balance'!$E$20</f>
        <v>1.8377487114324302E-6</v>
      </c>
      <c r="BE2820" s="2">
        <f>N2820*'mass balance'!$H$11+R2820*'mass balance'!$I$11+S2820*'mass balance'!$J$11</f>
        <v>-8.7471040507255282E-5</v>
      </c>
      <c r="BF2820" s="2">
        <f>N2820*'mass balance'!$H$12+R2820*'mass balance'!$I$12+S2820*'mass balance'!$J$12</f>
        <v>1.8551934068162873E-5</v>
      </c>
      <c r="BG2820" s="2">
        <f>N2820*'mass balance'!$H$13+R2820*'mass balance'!$I$13+S2820*'mass balance'!$J$13</f>
        <v>1.0345329078746559E-5</v>
      </c>
      <c r="BH2820" s="2">
        <f>N2820*'mass balance'!$H$14+R2820*'mass balance'!$I$14+S2820*'mass balance'!$J$14</f>
        <v>9.567145055481046E-6</v>
      </c>
      <c r="BI2820" s="36">
        <f t="shared" si="2965"/>
        <v>1.984873985993231E-16</v>
      </c>
      <c r="BJ2820" s="36">
        <f t="shared" si="2966"/>
        <v>2.4063338214663874E-19</v>
      </c>
      <c r="BK2820" s="36">
        <f t="shared" si="2967"/>
        <v>8.3978179897663804E-16</v>
      </c>
      <c r="BL2820" s="36">
        <f t="shared" si="2968"/>
        <v>4.4339328879764522E-16</v>
      </c>
      <c r="BM2820" s="36">
        <f t="shared" si="3001"/>
        <v>6.4819325939084512E-13</v>
      </c>
      <c r="BN2820" s="36">
        <f t="shared" ca="1" si="2969"/>
        <v>0.73021105584698187</v>
      </c>
      <c r="BO2820" s="36">
        <f t="shared" ca="1" si="2986"/>
        <v>1</v>
      </c>
      <c r="BP2820" s="36">
        <f t="shared" si="3002"/>
        <v>-6.4819325895675988E-13</v>
      </c>
      <c r="BQ2820" s="36">
        <f t="shared" si="3003"/>
        <v>0.99999999933031503</v>
      </c>
      <c r="BR2820" s="2">
        <f t="shared" si="2992"/>
        <v>-5</v>
      </c>
      <c r="BS2820">
        <v>0</v>
      </c>
      <c r="BT2820" s="37">
        <f t="shared" si="2987"/>
        <v>5.0664434788302799E-2</v>
      </c>
      <c r="BU2820" s="34">
        <f t="shared" si="2970"/>
        <v>-5</v>
      </c>
      <c r="BV2820" s="34">
        <f t="shared" si="2971"/>
        <v>-5</v>
      </c>
      <c r="BW2820" s="34">
        <f t="shared" si="2972"/>
        <v>-5</v>
      </c>
      <c r="BX2820" s="34">
        <f t="shared" si="2973"/>
        <v>-5</v>
      </c>
      <c r="BY2820" s="34">
        <f t="shared" si="2974"/>
        <v>2.9964083228691281</v>
      </c>
      <c r="BZ2820" s="36">
        <f t="shared" si="2988"/>
        <v>5.0538089564391822E-5</v>
      </c>
      <c r="CA2820" s="34">
        <f t="shared" si="2989"/>
        <v>1.4227947866820722E-2</v>
      </c>
    </row>
    <row r="2821" spans="1:79" x14ac:dyDescent="0.2">
      <c r="A2821" s="75">
        <f t="shared" si="2975"/>
        <v>7.6356164383564025</v>
      </c>
      <c r="B2821" s="34">
        <f t="shared" si="2993"/>
        <v>2787.0000000000869</v>
      </c>
      <c r="C2821">
        <f t="shared" si="2976"/>
        <v>15</v>
      </c>
      <c r="D2821" s="35">
        <f t="shared" si="2936"/>
        <v>3000</v>
      </c>
      <c r="E2821" s="27">
        <v>0</v>
      </c>
      <c r="F2821" s="64">
        <f t="shared" si="2977"/>
        <v>0.46593146951268899</v>
      </c>
      <c r="G2821" s="34">
        <v>0</v>
      </c>
      <c r="H2821" s="34">
        <f t="shared" si="2937"/>
        <v>1</v>
      </c>
      <c r="I2821" s="34">
        <f t="shared" si="2978"/>
        <v>6192.2292298236371</v>
      </c>
      <c r="J2821" s="34">
        <f t="shared" si="2938"/>
        <v>11156.386569674594</v>
      </c>
      <c r="K2821" s="34">
        <f t="shared" si="2939"/>
        <v>9900.3174411482378</v>
      </c>
      <c r="L2821" s="36">
        <f t="shared" si="2990"/>
        <v>846.41399970912653</v>
      </c>
      <c r="M2821" s="34">
        <f t="shared" si="2940"/>
        <v>20.399243190166207</v>
      </c>
      <c r="N2821" s="34">
        <f t="shared" si="2979"/>
        <v>36.752812971166129</v>
      </c>
      <c r="O2821" s="34">
        <f t="shared" si="2941"/>
        <v>9.4970811430771391</v>
      </c>
      <c r="P2821">
        <f t="shared" si="2994"/>
        <v>22.967035531068699</v>
      </c>
      <c r="Q2821" s="36">
        <f t="shared" si="2942"/>
        <v>31.659107036585361</v>
      </c>
      <c r="R2821" s="34">
        <f t="shared" si="2943"/>
        <v>23.028912430459535</v>
      </c>
      <c r="S2821" s="34">
        <f t="shared" si="2944"/>
        <v>7.7229862391267829</v>
      </c>
      <c r="T2821" s="36">
        <f t="shared" si="2980"/>
        <v>1.2175302921405733E-13</v>
      </c>
      <c r="U2821" s="36">
        <f t="shared" si="2945"/>
        <v>3446.2876697264714</v>
      </c>
      <c r="V2821" s="36">
        <f t="shared" si="2946"/>
        <v>1.4780269155490284E-3</v>
      </c>
      <c r="W2821" s="68">
        <f t="shared" si="2947"/>
        <v>2.4183257134546472</v>
      </c>
      <c r="X2821">
        <f t="shared" si="2948"/>
        <v>8.1571862389594489</v>
      </c>
      <c r="Y2821">
        <f t="shared" si="2949"/>
        <v>5.9191933886892012E-3</v>
      </c>
      <c r="Z2821" s="34">
        <f t="shared" si="2950"/>
        <v>1.8175536138477263E-3</v>
      </c>
      <c r="AA2821" s="36">
        <f t="shared" si="2951"/>
        <v>6.1117776953114591E-4</v>
      </c>
      <c r="AB2821" s="34">
        <f t="shared" si="2952"/>
        <v>2.2083287929023406E-4</v>
      </c>
      <c r="AC2821" s="36">
        <f t="shared" si="2953"/>
        <v>1.4129090601411305E-2</v>
      </c>
      <c r="AD2821" s="34">
        <f t="shared" si="2954"/>
        <v>0</v>
      </c>
      <c r="AE2821">
        <f t="shared" si="2981"/>
        <v>63.980919176631588</v>
      </c>
      <c r="AF2821" s="36">
        <f t="shared" si="2995"/>
        <v>0</v>
      </c>
      <c r="AG2821" s="34">
        <f t="shared" si="2955"/>
        <v>0.95495617578846737</v>
      </c>
      <c r="AH2821">
        <f t="shared" si="2991"/>
        <v>9.0643833038369648E-3</v>
      </c>
      <c r="AI2821" s="29">
        <f t="shared" si="2982"/>
        <v>0.95495617578846737</v>
      </c>
      <c r="AJ2821">
        <f t="shared" si="2983"/>
        <v>0.95495617578846737</v>
      </c>
      <c r="AK2821" s="36">
        <f t="shared" si="2996"/>
        <v>0</v>
      </c>
      <c r="AL2821" s="36">
        <f t="shared" si="2984"/>
        <v>-3.0470234413419125E-6</v>
      </c>
      <c r="AM2821" s="36">
        <f t="shared" si="2985"/>
        <v>-1.5237749026969618E-8</v>
      </c>
      <c r="AN2821" s="37">
        <f t="shared" si="2997"/>
        <v>2.6610477441831696E-306</v>
      </c>
      <c r="AO2821" s="36">
        <f t="shared" si="2998"/>
        <v>5.0262775010334534E-3</v>
      </c>
      <c r="AP2821" s="36">
        <f t="shared" si="2999"/>
        <v>6.8986028423448023E-5</v>
      </c>
      <c r="AQ2821" s="74">
        <f t="shared" si="2956"/>
        <v>0</v>
      </c>
      <c r="AR2821" s="73">
        <f t="shared" si="2957"/>
        <v>0</v>
      </c>
      <c r="AS2821" s="72">
        <f t="shared" si="3000"/>
        <v>1.2698118832821744E-7</v>
      </c>
      <c r="AT2821" s="37">
        <f t="shared" si="2958"/>
        <v>4.2749135355329598E-298</v>
      </c>
      <c r="AU2821" s="37">
        <f t="shared" si="2959"/>
        <v>1.4072627705336343E-3</v>
      </c>
      <c r="AV2821" s="34">
        <f t="shared" si="2960"/>
        <v>1.3241431817417282E-4</v>
      </c>
      <c r="AW2821" s="34">
        <f t="shared" si="2961"/>
        <v>0.22742451643599293</v>
      </c>
      <c r="AX2821" s="37">
        <f t="shared" si="2962"/>
        <v>1.1447613879028922</v>
      </c>
      <c r="AY2821" s="7">
        <f t="shared" si="2963"/>
        <v>3.7906440321117065</v>
      </c>
      <c r="AZ2821" s="37">
        <f t="shared" si="2964"/>
        <v>3.5630871013575396</v>
      </c>
      <c r="BA2821" s="2">
        <f>BE2821*'mass balance'!$B$17+BF2821*'mass balance'!$C$17+BG2821*'mass balance'!$D$17+BH2821*'mass balance'!$E$17</f>
        <v>3.984224516209437E-5</v>
      </c>
      <c r="BB2821" s="2">
        <f>BE2821*'mass balance'!$B$18+BF2821*'mass balance'!$C$18+BG2821*'mass balance'!$D$18+BH2821*'mass balance'!$E$18</f>
        <v>4.045520277997275E-5</v>
      </c>
      <c r="BC2821" s="2">
        <f>BE2821*'mass balance'!$B$19+BF2821*'mass balance'!$C$19+BG2821*'mass balance'!$D$19+BH2821*'mass balance'!$E$19</f>
        <v>-5.0569003474965937E-5</v>
      </c>
      <c r="BD2821" s="2">
        <f>BE2821*'mass balance'!$B$20+BF2821*'mass balance'!$C$20+BG2821*'mass balance'!$D$20+BH2821*'mass balance'!$E$20</f>
        <v>1.8388728536351248E-6</v>
      </c>
      <c r="BE2821" s="2">
        <f>N2821*'mass balance'!$H$11+R2821*'mass balance'!$I$11+S2821*'mass balance'!$J$11</f>
        <v>-8.7506697550395536E-5</v>
      </c>
      <c r="BF2821" s="2">
        <f>N2821*'mass balance'!$H$12+R2821*'mass balance'!$I$12+S2821*'mass balance'!$J$12</f>
        <v>1.8552639107309976E-5</v>
      </c>
      <c r="BG2821" s="2">
        <f>N2821*'mass balance'!$H$13+R2821*'mass balance'!$I$13+S2821*'mass balance'!$J$13</f>
        <v>1.0346403968241049E-5</v>
      </c>
      <c r="BH2821" s="2">
        <f>N2821*'mass balance'!$H$14+R2821*'mass balance'!$I$14+S2821*'mass balance'!$J$14</f>
        <v>9.571045044574511E-6</v>
      </c>
      <c r="BI2821" s="36">
        <f t="shared" si="2965"/>
        <v>1.984873985993231E-16</v>
      </c>
      <c r="BJ2821" s="36">
        <f t="shared" si="2966"/>
        <v>2.4067191551298655E-19</v>
      </c>
      <c r="BK2821" s="36">
        <f t="shared" si="2967"/>
        <v>8.4002243235878467E-16</v>
      </c>
      <c r="BL2821" s="36">
        <f t="shared" si="2968"/>
        <v>4.4359012973789204E-16</v>
      </c>
      <c r="BM2821" s="36">
        <f t="shared" si="3001"/>
        <v>6.4863665267964274E-13</v>
      </c>
      <c r="BN2821" s="36">
        <f t="shared" ca="1" si="2969"/>
        <v>0.73087720118819799</v>
      </c>
      <c r="BO2821" s="36">
        <f t="shared" ca="1" si="2986"/>
        <v>1</v>
      </c>
      <c r="BP2821" s="36">
        <f t="shared" si="3002"/>
        <v>-6.4863665224484008E-13</v>
      </c>
      <c r="BQ2821" s="36">
        <f t="shared" si="3003"/>
        <v>0.99999999932966688</v>
      </c>
      <c r="BR2821" s="2">
        <f t="shared" si="2992"/>
        <v>-5</v>
      </c>
      <c r="BS2821">
        <v>0</v>
      </c>
      <c r="BT2821" s="37">
        <f t="shared" si="2987"/>
        <v>5.0695425983653349E-2</v>
      </c>
      <c r="BU2821" s="34">
        <f t="shared" si="2970"/>
        <v>-5</v>
      </c>
      <c r="BV2821" s="34">
        <f t="shared" si="2971"/>
        <v>-5</v>
      </c>
      <c r="BW2821" s="34">
        <f t="shared" si="2972"/>
        <v>-5</v>
      </c>
      <c r="BX2821" s="34">
        <f t="shared" si="2973"/>
        <v>-5</v>
      </c>
      <c r="BY2821" s="34">
        <f t="shared" si="2974"/>
        <v>2.9976297906853877</v>
      </c>
      <c r="BZ2821" s="36">
        <f t="shared" si="2988"/>
        <v>5.0569003474965937E-5</v>
      </c>
      <c r="CA2821" s="34">
        <f t="shared" si="2989"/>
        <v>1.4227950241333798E-2</v>
      </c>
    </row>
    <row r="2822" spans="1:79" x14ac:dyDescent="0.2">
      <c r="A2822" s="75">
        <f t="shared" si="2975"/>
        <v>7.6383561643837998</v>
      </c>
      <c r="B2822" s="34">
        <f t="shared" si="2993"/>
        <v>2788.0000000000869</v>
      </c>
      <c r="C2822">
        <f t="shared" si="2976"/>
        <v>15</v>
      </c>
      <c r="D2822" s="35">
        <f t="shared" si="2936"/>
        <v>3000</v>
      </c>
      <c r="E2822" s="27">
        <v>0</v>
      </c>
      <c r="F2822" s="64">
        <f t="shared" si="2977"/>
        <v>0.46593146951268899</v>
      </c>
      <c r="G2822" s="34">
        <v>0</v>
      </c>
      <c r="H2822" s="34">
        <f t="shared" si="2937"/>
        <v>1</v>
      </c>
      <c r="I2822" s="34">
        <f t="shared" si="2978"/>
        <v>6192.2292298236371</v>
      </c>
      <c r="J2822" s="34">
        <f t="shared" si="2938"/>
        <v>11160.931797069303</v>
      </c>
      <c r="K2822" s="34">
        <f t="shared" si="2939"/>
        <v>9904.3509329754324</v>
      </c>
      <c r="L2822" s="36">
        <f t="shared" si="2990"/>
        <v>846.93130912956872</v>
      </c>
      <c r="M2822" s="34">
        <f t="shared" si="2940"/>
        <v>20.399243190166207</v>
      </c>
      <c r="N2822" s="34">
        <f t="shared" si="2979"/>
        <v>36.767786447686127</v>
      </c>
      <c r="O2822" s="34">
        <f t="shared" si="2941"/>
        <v>9.4970811430771391</v>
      </c>
      <c r="P2822">
        <f t="shared" si="2994"/>
        <v>22.981072472617321</v>
      </c>
      <c r="Q2822" s="36">
        <f t="shared" si="2942"/>
        <v>31.673888124062611</v>
      </c>
      <c r="R2822" s="34">
        <f t="shared" si="2943"/>
        <v>23.04297199446254</v>
      </c>
      <c r="S2822" s="34">
        <f t="shared" si="2944"/>
        <v>7.723277935967733</v>
      </c>
      <c r="T2822" s="36">
        <f t="shared" si="2980"/>
        <v>1.2172823506751607E-13</v>
      </c>
      <c r="U2822" s="36">
        <f t="shared" si="2945"/>
        <v>3446.2876697264714</v>
      </c>
      <c r="V2822" s="36">
        <f t="shared" si="2946"/>
        <v>1.4780827405587783E-3</v>
      </c>
      <c r="W2822" s="68">
        <f t="shared" si="2947"/>
        <v>2.4198037403701962</v>
      </c>
      <c r="X2822">
        <f t="shared" si="2948"/>
        <v>8.1588477308135037</v>
      </c>
      <c r="Y2822">
        <f t="shared" si="2949"/>
        <v>5.9191933886892012E-3</v>
      </c>
      <c r="Z2822" s="34">
        <f t="shared" si="2950"/>
        <v>1.8175536138477263E-3</v>
      </c>
      <c r="AA2822" s="36">
        <f t="shared" si="2951"/>
        <v>6.1082752948082158E-4</v>
      </c>
      <c r="AB2822" s="34">
        <f t="shared" si="2952"/>
        <v>2.2083287929023406E-4</v>
      </c>
      <c r="AC2822" s="36">
        <f t="shared" si="2953"/>
        <v>1.4129090601411305E-2</v>
      </c>
      <c r="AD2822" s="34">
        <f t="shared" si="2954"/>
        <v>0</v>
      </c>
      <c r="AE2822">
        <f t="shared" si="2981"/>
        <v>63.980919176631588</v>
      </c>
      <c r="AF2822" s="36">
        <f t="shared" si="2995"/>
        <v>0</v>
      </c>
      <c r="AG2822" s="34">
        <f t="shared" si="2955"/>
        <v>0.95540862487614597</v>
      </c>
      <c r="AH2822">
        <f t="shared" si="2991"/>
        <v>9.0636132263237634E-3</v>
      </c>
      <c r="AI2822" s="29">
        <f t="shared" si="2982"/>
        <v>0.95540862487614597</v>
      </c>
      <c r="AJ2822">
        <f t="shared" si="2983"/>
        <v>0</v>
      </c>
      <c r="AK2822" s="36">
        <f t="shared" si="2996"/>
        <v>0</v>
      </c>
      <c r="AL2822" s="36">
        <f t="shared" si="2984"/>
        <v>-3.0451762787349576E-6</v>
      </c>
      <c r="AM2822" s="36">
        <f t="shared" si="2985"/>
        <v>-1.5234383287547955E-8</v>
      </c>
      <c r="AN2822" s="37">
        <f t="shared" si="2997"/>
        <v>2.6610477441831696E-306</v>
      </c>
      <c r="AO2822" s="36">
        <f t="shared" si="2998"/>
        <v>5.0232304775921117E-3</v>
      </c>
      <c r="AP2822" s="36">
        <f t="shared" si="2999"/>
        <v>6.8970790674421049E-5</v>
      </c>
      <c r="AQ2822" s="74">
        <f t="shared" si="2956"/>
        <v>0</v>
      </c>
      <c r="AR2822" s="73">
        <f t="shared" si="2957"/>
        <v>0</v>
      </c>
      <c r="AS2822" s="72">
        <f t="shared" si="3000"/>
        <v>1.2675039318219122E-7</v>
      </c>
      <c r="AT2822" s="37">
        <f t="shared" si="2958"/>
        <v>4.2826975689305105E-298</v>
      </c>
      <c r="AU2822" s="37">
        <f t="shared" si="2959"/>
        <v>1.4069519319855625E-3</v>
      </c>
      <c r="AV2822" s="34">
        <f t="shared" si="2960"/>
        <v>1.2449445753398732E-6</v>
      </c>
      <c r="AW2822" s="34">
        <f t="shared" si="2961"/>
        <v>0.22756351324468499</v>
      </c>
      <c r="AX2822" s="37">
        <f t="shared" si="2962"/>
        <v>1.1454610406145962</v>
      </c>
      <c r="AY2822" s="7">
        <f t="shared" si="2963"/>
        <v>3.7928295391740527</v>
      </c>
      <c r="AZ2822" s="37">
        <f t="shared" si="2964"/>
        <v>3.5652647809847924</v>
      </c>
      <c r="BA2822" s="2">
        <f>BE2822*'mass balance'!$B$17+BF2822*'mass balance'!$C$17+BG2822*'mass balance'!$D$17+BH2822*'mass balance'!$E$17</f>
        <v>3.9866602509507612E-5</v>
      </c>
      <c r="BB2822" s="2">
        <f>BE2822*'mass balance'!$B$18+BF2822*'mass balance'!$C$18+BG2822*'mass balance'!$D$18+BH2822*'mass balance'!$E$18</f>
        <v>4.0479934855807732E-5</v>
      </c>
      <c r="BC2822" s="2">
        <f>BE2822*'mass balance'!$B$19+BF2822*'mass balance'!$C$19+BG2822*'mass balance'!$D$19+BH2822*'mass balance'!$E$19</f>
        <v>-5.0599918569759652E-5</v>
      </c>
      <c r="BD2822" s="2">
        <f>BE2822*'mass balance'!$B$20+BF2822*'mass balance'!$C$20+BG2822*'mass balance'!$D$20+BH2822*'mass balance'!$E$20</f>
        <v>1.8399970389003507E-6</v>
      </c>
      <c r="BE2822" s="2">
        <f>N2822*'mass balance'!$H$11+R2822*'mass balance'!$I$11+S2822*'mass balance'!$J$11</f>
        <v>-8.7542348684966964E-5</v>
      </c>
      <c r="BF2822" s="2">
        <f>N2822*'mass balance'!$H$12+R2822*'mass balance'!$I$12+S2822*'mass balance'!$J$12</f>
        <v>1.8553339839649945E-5</v>
      </c>
      <c r="BG2822" s="2">
        <f>N2822*'mass balance'!$H$13+R2822*'mass balance'!$I$13+S2822*'mass balance'!$J$13</f>
        <v>1.0347476753889398E-5</v>
      </c>
      <c r="BH2822" s="2">
        <f>N2822*'mass balance'!$H$14+R2822*'mass balance'!$I$14+S2822*'mass balance'!$J$14</f>
        <v>9.5749443874182613E-6</v>
      </c>
      <c r="BI2822" s="36">
        <f t="shared" si="2965"/>
        <v>1.984873985993231E-16</v>
      </c>
      <c r="BJ2822" s="36">
        <f t="shared" si="2966"/>
        <v>2.4071044983788741E-19</v>
      </c>
      <c r="BK2822" s="36">
        <f t="shared" si="2967"/>
        <v>8.4026310427429767E-16</v>
      </c>
      <c r="BL2822" s="36">
        <f t="shared" si="2968"/>
        <v>4.4378702312423185E-16</v>
      </c>
      <c r="BM2822" s="36">
        <f t="shared" si="3001"/>
        <v>6.4908024280938067E-13</v>
      </c>
      <c r="BN2822" s="36">
        <f t="shared" ca="1" si="2969"/>
        <v>0.2160051556648519</v>
      </c>
      <c r="BO2822" s="36">
        <f t="shared" ca="1" si="2986"/>
        <v>1</v>
      </c>
      <c r="BP2822" s="36">
        <f t="shared" si="3002"/>
        <v>-6.4908024237385968E-13</v>
      </c>
      <c r="BQ2822" s="36">
        <f t="shared" si="3003"/>
        <v>0.99999999932901829</v>
      </c>
      <c r="BR2822" s="2">
        <f t="shared" si="2992"/>
        <v>-5</v>
      </c>
      <c r="BS2822">
        <v>0</v>
      </c>
      <c r="BT2822" s="37">
        <f t="shared" si="2987"/>
        <v>5.0726418366184044E-2</v>
      </c>
      <c r="BU2822" s="34">
        <f t="shared" si="2970"/>
        <v>-5</v>
      </c>
      <c r="BV2822" s="34">
        <f t="shared" si="2971"/>
        <v>-5</v>
      </c>
      <c r="BW2822" s="34">
        <f t="shared" si="2972"/>
        <v>-5</v>
      </c>
      <c r="BX2822" s="34">
        <f t="shared" si="2973"/>
        <v>-5</v>
      </c>
      <c r="BY2822" s="34">
        <f t="shared" si="2974"/>
        <v>2.9988510560976893</v>
      </c>
      <c r="BZ2822" s="36">
        <f t="shared" si="2988"/>
        <v>5.0599918569759652E-5</v>
      </c>
      <c r="CA2822" s="34">
        <f t="shared" si="2989"/>
        <v>1.4227952615674302E-2</v>
      </c>
    </row>
    <row r="2823" spans="1:79" x14ac:dyDescent="0.2">
      <c r="A2823" s="75">
        <f t="shared" si="2975"/>
        <v>7.6410958904111972</v>
      </c>
      <c r="B2823" s="34">
        <f t="shared" si="2993"/>
        <v>2789.0000000000869</v>
      </c>
      <c r="C2823">
        <f t="shared" si="2976"/>
        <v>15</v>
      </c>
      <c r="D2823" s="35">
        <f t="shared" si="2936"/>
        <v>3000</v>
      </c>
      <c r="E2823" s="27">
        <v>0</v>
      </c>
      <c r="F2823" s="64">
        <f t="shared" si="2977"/>
        <v>0.46593146951268899</v>
      </c>
      <c r="G2823" s="34">
        <v>0</v>
      </c>
      <c r="H2823" s="34">
        <f t="shared" si="2937"/>
        <v>1</v>
      </c>
      <c r="I2823" s="34">
        <f t="shared" si="2978"/>
        <v>6192.2292298236371</v>
      </c>
      <c r="J2823" s="34">
        <f t="shared" si="2938"/>
        <v>11165.476270763711</v>
      </c>
      <c r="K2823" s="34">
        <f t="shared" si="2939"/>
        <v>9908.3837559595249</v>
      </c>
      <c r="L2823" s="36">
        <f t="shared" si="2990"/>
        <v>847.44863808876426</v>
      </c>
      <c r="M2823" s="34">
        <f t="shared" si="2940"/>
        <v>20.399243190166207</v>
      </c>
      <c r="N2823" s="34">
        <f t="shared" si="2979"/>
        <v>36.782757441269034</v>
      </c>
      <c r="O2823" s="34">
        <f t="shared" si="2941"/>
        <v>9.4970811430771391</v>
      </c>
      <c r="P2823">
        <f t="shared" si="2994"/>
        <v>22.995109944340591</v>
      </c>
      <c r="Q2823" s="36">
        <f t="shared" si="2942"/>
        <v>31.688667910265881</v>
      </c>
      <c r="R2823" s="34">
        <f t="shared" si="2943"/>
        <v>23.057032086648594</v>
      </c>
      <c r="S2823" s="34">
        <f t="shared" si="2944"/>
        <v>7.7235678411920503</v>
      </c>
      <c r="T2823" s="36">
        <f t="shared" si="2980"/>
        <v>1.217034601699264E-13</v>
      </c>
      <c r="U2823" s="36">
        <f t="shared" si="2945"/>
        <v>3446.2876697264714</v>
      </c>
      <c r="V2823" s="36">
        <f t="shared" si="2946"/>
        <v>1.4781382226885199E-3</v>
      </c>
      <c r="W2823" s="68">
        <f t="shared" si="2947"/>
        <v>2.4212818231107551</v>
      </c>
      <c r="X2823">
        <f t="shared" si="2948"/>
        <v>8.1605086089569703</v>
      </c>
      <c r="Y2823">
        <f t="shared" si="2949"/>
        <v>5.9191933886892012E-3</v>
      </c>
      <c r="Z2823" s="34">
        <f t="shared" si="2950"/>
        <v>1.8175536138477263E-3</v>
      </c>
      <c r="AA2823" s="36">
        <f t="shared" si="2951"/>
        <v>6.1047756133958571E-4</v>
      </c>
      <c r="AB2823" s="34">
        <f t="shared" si="2952"/>
        <v>2.2083287929023406E-4</v>
      </c>
      <c r="AC2823" s="36">
        <f t="shared" si="2953"/>
        <v>1.4129090601411305E-2</v>
      </c>
      <c r="AD2823" s="34">
        <f t="shared" si="2954"/>
        <v>0</v>
      </c>
      <c r="AE2823">
        <f t="shared" si="2981"/>
        <v>63.980919176631588</v>
      </c>
      <c r="AF2823" s="36">
        <f t="shared" si="2995"/>
        <v>0</v>
      </c>
      <c r="AG2823" s="34">
        <f t="shared" si="2955"/>
        <v>0.9558610341318281</v>
      </c>
      <c r="AH2823">
        <f t="shared" si="2991"/>
        <v>9.0628418206897265E-3</v>
      </c>
      <c r="AI2823" s="29">
        <f t="shared" si="2982"/>
        <v>0.9558610341318281</v>
      </c>
      <c r="AJ2823">
        <f t="shared" si="2983"/>
        <v>0.9558610341318281</v>
      </c>
      <c r="AK2823" s="36">
        <f t="shared" si="2996"/>
        <v>0</v>
      </c>
      <c r="AL2823" s="36">
        <f t="shared" si="2984"/>
        <v>-3.0433302359125279E-6</v>
      </c>
      <c r="AM2823" s="36">
        <f t="shared" si="2985"/>
        <v>-1.5231018291556425E-8</v>
      </c>
      <c r="AN2823" s="37">
        <f t="shared" si="2997"/>
        <v>2.6610477441831696E-306</v>
      </c>
      <c r="AO2823" s="36">
        <f t="shared" si="2998"/>
        <v>5.020185301313377E-3</v>
      </c>
      <c r="AP2823" s="36">
        <f t="shared" si="2999"/>
        <v>6.8955556291133498E-5</v>
      </c>
      <c r="AQ2823" s="74">
        <f t="shared" si="2956"/>
        <v>0</v>
      </c>
      <c r="AR2823" s="73">
        <f t="shared" si="2957"/>
        <v>0</v>
      </c>
      <c r="AS2823" s="72">
        <f t="shared" si="3000"/>
        <v>1.2652001751876809E-7</v>
      </c>
      <c r="AT2823" s="37">
        <f t="shared" si="2958"/>
        <v>4.2904957759892207E-298</v>
      </c>
      <c r="AU2823" s="37">
        <f t="shared" si="2959"/>
        <v>1.4066411620960275E-3</v>
      </c>
      <c r="AV2823" s="34">
        <f t="shared" si="2960"/>
        <v>1.3253839445554697E-4</v>
      </c>
      <c r="AW2823" s="34">
        <f t="shared" si="2961"/>
        <v>0.2277025153032802</v>
      </c>
      <c r="AX2823" s="37">
        <f t="shared" si="2962"/>
        <v>1.1461607197521513</v>
      </c>
      <c r="AY2823" s="7">
        <f t="shared" si="2963"/>
        <v>3.7952775965606422</v>
      </c>
      <c r="AZ2823" s="37">
        <f t="shared" si="2964"/>
        <v>3.5674425428629064</v>
      </c>
      <c r="BA2823" s="2">
        <f>BE2823*'mass balance'!$B$17+BF2823*'mass balance'!$C$17+BG2823*'mass balance'!$D$17+BH2823*'mass balance'!$E$17</f>
        <v>3.9890960784282868E-5</v>
      </c>
      <c r="BB2823" s="2">
        <f>BE2823*'mass balance'!$B$18+BF2823*'mass balance'!$C$18+BG2823*'mass balance'!$D$18+BH2823*'mass balance'!$E$18</f>
        <v>4.0504667873271827E-5</v>
      </c>
      <c r="BC2823" s="2">
        <f>BE2823*'mass balance'!$B$19+BF2823*'mass balance'!$C$19+BG2823*'mass balance'!$D$19+BH2823*'mass balance'!$E$19</f>
        <v>-5.0630834841589788E-5</v>
      </c>
      <c r="BD2823" s="2">
        <f>BE2823*'mass balance'!$B$20+BF2823*'mass balance'!$C$20+BG2823*'mass balance'!$D$20+BH2823*'mass balance'!$E$20</f>
        <v>1.8411212669669013E-6</v>
      </c>
      <c r="BE2823" s="2">
        <f>N2823*'mass balance'!$H$11+R2823*'mass balance'!$I$11+S2823*'mass balance'!$J$11</f>
        <v>-8.7577993907783405E-5</v>
      </c>
      <c r="BF2823" s="2">
        <f>N2823*'mass balance'!$H$12+R2823*'mass balance'!$I$12+S2823*'mass balance'!$J$12</f>
        <v>1.8554036268056723E-5</v>
      </c>
      <c r="BG2823" s="2">
        <f>N2823*'mass balance'!$H$13+R2823*'mass balance'!$I$13+S2823*'mass balance'!$J$13</f>
        <v>1.0348547436945501E-5</v>
      </c>
      <c r="BH2823" s="2">
        <f>N2823*'mass balance'!$H$14+R2823*'mass balance'!$I$14+S2823*'mass balance'!$J$14</f>
        <v>9.5788430836638089E-6</v>
      </c>
      <c r="BI2823" s="36">
        <f t="shared" si="2965"/>
        <v>1.984873985993231E-16</v>
      </c>
      <c r="BJ2823" s="36">
        <f t="shared" si="2966"/>
        <v>2.407489851200339E-19</v>
      </c>
      <c r="BK2823" s="36">
        <f t="shared" si="2967"/>
        <v>8.4050381472413559E-16</v>
      </c>
      <c r="BL2823" s="36">
        <f t="shared" si="2968"/>
        <v>4.4398396896052769E-16</v>
      </c>
      <c r="BM2823" s="36">
        <f t="shared" si="3001"/>
        <v>6.495240298325049E-13</v>
      </c>
      <c r="BN2823" s="36">
        <f t="shared" ca="1" si="2969"/>
        <v>0.88396175402189103</v>
      </c>
      <c r="BO2823" s="36">
        <f t="shared" ca="1" si="2986"/>
        <v>1</v>
      </c>
      <c r="BP2823" s="36">
        <f t="shared" si="3002"/>
        <v>-6.4952402939626457E-13</v>
      </c>
      <c r="BQ2823" s="36">
        <f t="shared" si="3003"/>
        <v>0.99999999932836925</v>
      </c>
      <c r="BR2823" s="2">
        <f t="shared" si="2992"/>
        <v>-5</v>
      </c>
      <c r="BS2823">
        <v>0</v>
      </c>
      <c r="BT2823" s="37">
        <f t="shared" si="2987"/>
        <v>5.0757411928693763E-2</v>
      </c>
      <c r="BU2823" s="34">
        <f t="shared" si="2970"/>
        <v>-5</v>
      </c>
      <c r="BV2823" s="34">
        <f t="shared" si="2971"/>
        <v>-5</v>
      </c>
      <c r="BW2823" s="34">
        <f t="shared" si="2972"/>
        <v>-5</v>
      </c>
      <c r="BX2823" s="34">
        <f t="shared" si="2973"/>
        <v>-5</v>
      </c>
      <c r="BY2823" s="34">
        <f t="shared" si="2974"/>
        <v>3.0000721189968886</v>
      </c>
      <c r="BZ2823" s="36">
        <f t="shared" si="2988"/>
        <v>5.0630834841589788E-5</v>
      </c>
      <c r="CA2823" s="34">
        <f t="shared" si="2989"/>
        <v>1.4227954989839994E-2</v>
      </c>
    </row>
    <row r="2824" spans="1:79" x14ac:dyDescent="0.2">
      <c r="A2824" s="75">
        <f t="shared" si="2975"/>
        <v>7.6438356164385945</v>
      </c>
      <c r="B2824" s="34">
        <f t="shared" si="2993"/>
        <v>2790.0000000000869</v>
      </c>
      <c r="C2824">
        <f t="shared" si="2976"/>
        <v>15</v>
      </c>
      <c r="D2824" s="35">
        <f t="shared" si="2936"/>
        <v>3000</v>
      </c>
      <c r="E2824" s="27">
        <v>0</v>
      </c>
      <c r="F2824" s="64">
        <f t="shared" si="2977"/>
        <v>0.46593146951268899</v>
      </c>
      <c r="G2824" s="34">
        <v>0</v>
      </c>
      <c r="H2824" s="34">
        <f t="shared" si="2937"/>
        <v>1</v>
      </c>
      <c r="I2824" s="34">
        <f t="shared" si="2978"/>
        <v>6192.2292298236371</v>
      </c>
      <c r="J2824" s="34">
        <f t="shared" si="2938"/>
        <v>11170.019990352255</v>
      </c>
      <c r="K2824" s="34">
        <f t="shared" si="2939"/>
        <v>9912.4159097406082</v>
      </c>
      <c r="L2824" s="36">
        <f t="shared" si="2990"/>
        <v>847.96598646670532</v>
      </c>
      <c r="M2824" s="34">
        <f t="shared" si="2940"/>
        <v>20.399243190166207</v>
      </c>
      <c r="N2824" s="34">
        <f t="shared" si="2979"/>
        <v>36.797725950578773</v>
      </c>
      <c r="O2824" s="34">
        <f t="shared" si="2941"/>
        <v>9.4970811430771391</v>
      </c>
      <c r="P2824">
        <f t="shared" si="2994"/>
        <v>23.009147942982146</v>
      </c>
      <c r="Q2824" s="36">
        <f t="shared" si="2942"/>
        <v>31.703446393070106</v>
      </c>
      <c r="R2824" s="34">
        <f t="shared" si="2943"/>
        <v>23.07109270375808</v>
      </c>
      <c r="S2824" s="34">
        <f t="shared" si="2944"/>
        <v>7.7238559559960827</v>
      </c>
      <c r="T2824" s="36">
        <f t="shared" si="2980"/>
        <v>1.2167870450057326E-13</v>
      </c>
      <c r="U2824" s="36">
        <f t="shared" si="2945"/>
        <v>3446.2876697264714</v>
      </c>
      <c r="V2824" s="36">
        <f t="shared" si="2946"/>
        <v>1.4781933621672062E-3</v>
      </c>
      <c r="W2824" s="68">
        <f t="shared" si="2947"/>
        <v>2.4227599613334436</v>
      </c>
      <c r="X2824">
        <f t="shared" si="2948"/>
        <v>8.1621688736163129</v>
      </c>
      <c r="Y2824">
        <f t="shared" si="2949"/>
        <v>5.9191933886892012E-3</v>
      </c>
      <c r="Z2824" s="34">
        <f t="shared" si="2950"/>
        <v>1.8175536138477263E-3</v>
      </c>
      <c r="AA2824" s="36">
        <f t="shared" si="2951"/>
        <v>6.1012786481481852E-4</v>
      </c>
      <c r="AB2824" s="34">
        <f t="shared" si="2952"/>
        <v>2.2083287929023406E-4</v>
      </c>
      <c r="AC2824" s="36">
        <f t="shared" si="2953"/>
        <v>1.4129090601411305E-2</v>
      </c>
      <c r="AD2824" s="34">
        <f t="shared" si="2954"/>
        <v>0</v>
      </c>
      <c r="AE2824">
        <f t="shared" si="2981"/>
        <v>63.980919176631588</v>
      </c>
      <c r="AF2824" s="36">
        <f t="shared" si="2995"/>
        <v>0</v>
      </c>
      <c r="AG2824" s="34">
        <f t="shared" si="2955"/>
        <v>0.95631340349046545</v>
      </c>
      <c r="AH2824">
        <f t="shared" si="2991"/>
        <v>9.0620690882925459E-3</v>
      </c>
      <c r="AI2824" s="29">
        <f t="shared" si="2982"/>
        <v>0.95631340349046545</v>
      </c>
      <c r="AJ2824">
        <f t="shared" si="2983"/>
        <v>0</v>
      </c>
      <c r="AK2824" s="36">
        <f t="shared" si="2996"/>
        <v>0</v>
      </c>
      <c r="AL2824" s="36">
        <f t="shared" si="2984"/>
        <v>-3.0414853121957888E-6</v>
      </c>
      <c r="AM2824" s="36">
        <f t="shared" si="2985"/>
        <v>-1.5227654038830824E-8</v>
      </c>
      <c r="AN2824" s="37">
        <f t="shared" si="2997"/>
        <v>2.6610477441831696E-306</v>
      </c>
      <c r="AO2824" s="36">
        <f t="shared" si="2998"/>
        <v>5.0171419710774642E-3</v>
      </c>
      <c r="AP2824" s="36">
        <f t="shared" si="2999"/>
        <v>6.8940325272841946E-5</v>
      </c>
      <c r="AQ2824" s="74">
        <f t="shared" si="2956"/>
        <v>0</v>
      </c>
      <c r="AR2824" s="73">
        <f t="shared" si="2957"/>
        <v>0</v>
      </c>
      <c r="AS2824" s="72">
        <f t="shared" si="3000"/>
        <v>1.2629006057551585E-7</v>
      </c>
      <c r="AT2824" s="37">
        <f t="shared" si="2958"/>
        <v>4.2983081825173907E-298</v>
      </c>
      <c r="AU2824" s="37">
        <f t="shared" si="2959"/>
        <v>1.4063304608498643E-3</v>
      </c>
      <c r="AV2824" s="34">
        <f t="shared" si="2960"/>
        <v>1.2447324782194933E-6</v>
      </c>
      <c r="AW2824" s="34">
        <f t="shared" si="2961"/>
        <v>0.22784152257953347</v>
      </c>
      <c r="AX2824" s="37">
        <f t="shared" si="2962"/>
        <v>1.1468604251532488</v>
      </c>
      <c r="AY2824" s="7">
        <f t="shared" si="2963"/>
        <v>3.7974631537987045</v>
      </c>
      <c r="AZ2824" s="37">
        <f t="shared" si="2964"/>
        <v>3.5696203864866924</v>
      </c>
      <c r="BA2824" s="2">
        <f>BE2824*'mass balance'!$B$17+BF2824*'mass balance'!$C$17+BG2824*'mass balance'!$D$17+BH2824*'mass balance'!$E$17</f>
        <v>3.9915319980764433E-5</v>
      </c>
      <c r="BB2824" s="2">
        <f>BE2824*'mass balance'!$B$18+BF2824*'mass balance'!$C$18+BG2824*'mass balance'!$D$18+BH2824*'mass balance'!$E$18</f>
        <v>4.0529401826622355E-5</v>
      </c>
      <c r="BC2824" s="2">
        <f>BE2824*'mass balance'!$B$19+BF2824*'mass balance'!$C$19+BG2824*'mass balance'!$D$19+BH2824*'mass balance'!$E$19</f>
        <v>-5.066175228327793E-5</v>
      </c>
      <c r="BD2824" s="2">
        <f>BE2824*'mass balance'!$B$20+BF2824*'mass balance'!$C$20+BG2824*'mass balance'!$D$20+BH2824*'mass balance'!$E$20</f>
        <v>1.8422455375737431E-6</v>
      </c>
      <c r="BE2824" s="2">
        <f>N2824*'mass balance'!$H$11+R2824*'mass balance'!$I$11+S2824*'mass balance'!$J$11</f>
        <v>-8.7613633215663744E-5</v>
      </c>
      <c r="BF2824" s="2">
        <f>N2824*'mass balance'!$H$12+R2824*'mass balance'!$I$12+S2824*'mass balance'!$J$12</f>
        <v>1.855472839540425E-5</v>
      </c>
      <c r="BG2824" s="2">
        <f>N2824*'mass balance'!$H$13+R2824*'mass balance'!$I$13+S2824*'mass balance'!$J$13</f>
        <v>1.0349616018663125E-5</v>
      </c>
      <c r="BH2824" s="2">
        <f>N2824*'mass balance'!$H$14+R2824*'mass balance'!$I$14+S2824*'mass balance'!$J$14</f>
        <v>9.5827411329632199E-6</v>
      </c>
      <c r="BI2824" s="36">
        <f t="shared" si="2965"/>
        <v>1.984873985993231E-16</v>
      </c>
      <c r="BJ2824" s="36">
        <f t="shared" si="2966"/>
        <v>2.4078752135811765E-19</v>
      </c>
      <c r="BK2824" s="36">
        <f t="shared" si="2967"/>
        <v>8.4074456370925563E-16</v>
      </c>
      <c r="BL2824" s="36">
        <f t="shared" si="2968"/>
        <v>4.4418096725063897E-16</v>
      </c>
      <c r="BM2824" s="36">
        <f t="shared" si="3001"/>
        <v>6.4996801380146547E-13</v>
      </c>
      <c r="BN2824" s="36">
        <f t="shared" ca="1" si="2969"/>
        <v>8.2532460810457398E-2</v>
      </c>
      <c r="BO2824" s="36">
        <f t="shared" ca="1" si="2986"/>
        <v>1</v>
      </c>
      <c r="BP2824" s="36">
        <f t="shared" si="3002"/>
        <v>-6.4996801336450478E-13</v>
      </c>
      <c r="BQ2824" s="36">
        <f t="shared" si="3003"/>
        <v>0.99999999932771977</v>
      </c>
      <c r="BR2824" s="2">
        <f t="shared" si="2992"/>
        <v>-5</v>
      </c>
      <c r="BS2824">
        <v>0</v>
      </c>
      <c r="BT2824" s="37">
        <f t="shared" si="2987"/>
        <v>5.0788406663986124E-2</v>
      </c>
      <c r="BU2824" s="34">
        <f t="shared" si="2970"/>
        <v>-5</v>
      </c>
      <c r="BV2824" s="34">
        <f t="shared" si="2971"/>
        <v>-5</v>
      </c>
      <c r="BW2824" s="34">
        <f t="shared" si="2972"/>
        <v>-5</v>
      </c>
      <c r="BX2824" s="34">
        <f t="shared" si="2973"/>
        <v>-5</v>
      </c>
      <c r="BY2824" s="34">
        <f t="shared" si="2974"/>
        <v>3.0012929792740111</v>
      </c>
      <c r="BZ2824" s="36">
        <f t="shared" si="2988"/>
        <v>5.066175228327793E-5</v>
      </c>
      <c r="CA2824" s="34">
        <f t="shared" si="2989"/>
        <v>1.4227957363828626E-2</v>
      </c>
    </row>
    <row r="2825" spans="1:79" x14ac:dyDescent="0.2">
      <c r="A2825" s="75">
        <f t="shared" si="2975"/>
        <v>7.6465753424659919</v>
      </c>
      <c r="B2825" s="34">
        <f t="shared" si="2993"/>
        <v>2791.0000000000869</v>
      </c>
      <c r="C2825">
        <f t="shared" si="2976"/>
        <v>15</v>
      </c>
      <c r="D2825" s="35">
        <f t="shared" si="2936"/>
        <v>3000</v>
      </c>
      <c r="E2825" s="27">
        <v>0</v>
      </c>
      <c r="F2825" s="64">
        <f t="shared" si="2977"/>
        <v>0.46593146951268899</v>
      </c>
      <c r="G2825" s="34">
        <v>0</v>
      </c>
      <c r="H2825" s="34">
        <f t="shared" si="2937"/>
        <v>1</v>
      </c>
      <c r="I2825" s="34">
        <f t="shared" si="2978"/>
        <v>6192.2292298236371</v>
      </c>
      <c r="J2825" s="34">
        <f t="shared" si="2938"/>
        <v>11174.562955430029</v>
      </c>
      <c r="K2825" s="34">
        <f t="shared" si="2939"/>
        <v>9916.4473939593663</v>
      </c>
      <c r="L2825" s="36">
        <f t="shared" si="2990"/>
        <v>848.48335414346377</v>
      </c>
      <c r="M2825" s="34">
        <f t="shared" si="2940"/>
        <v>20.399243190166207</v>
      </c>
      <c r="N2825" s="34">
        <f t="shared" si="2979"/>
        <v>36.812691974281449</v>
      </c>
      <c r="O2825" s="34">
        <f t="shared" si="2941"/>
        <v>9.4970811430771391</v>
      </c>
      <c r="P2825">
        <f t="shared" si="2994"/>
        <v>23.023186465287807</v>
      </c>
      <c r="Q2825" s="36">
        <f t="shared" si="2942"/>
        <v>31.718223570352379</v>
      </c>
      <c r="R2825" s="34">
        <f t="shared" si="2943"/>
        <v>23.085153842533572</v>
      </c>
      <c r="S2825" s="34">
        <f t="shared" si="2944"/>
        <v>7.7241422815760838</v>
      </c>
      <c r="T2825" s="36">
        <f t="shared" si="2980"/>
        <v>1.2165396803877102E-13</v>
      </c>
      <c r="U2825" s="36">
        <f t="shared" si="2945"/>
        <v>3446.2876697264714</v>
      </c>
      <c r="V2825" s="36">
        <f t="shared" si="2946"/>
        <v>1.4782481592237788E-3</v>
      </c>
      <c r="W2825" s="68">
        <f t="shared" si="2947"/>
        <v>2.4242381546956109</v>
      </c>
      <c r="X2825">
        <f t="shared" si="2948"/>
        <v>8.1638285250179123</v>
      </c>
      <c r="Y2825">
        <f t="shared" si="2949"/>
        <v>5.9191933886892012E-3</v>
      </c>
      <c r="Z2825" s="34">
        <f t="shared" si="2950"/>
        <v>1.8175536138477263E-3</v>
      </c>
      <c r="AA2825" s="36">
        <f t="shared" si="2951"/>
        <v>6.0977843961431614E-4</v>
      </c>
      <c r="AB2825" s="34">
        <f t="shared" si="2952"/>
        <v>2.2083287929023406E-4</v>
      </c>
      <c r="AC2825" s="36">
        <f t="shared" si="2953"/>
        <v>1.4129090601411305E-2</v>
      </c>
      <c r="AD2825" s="34">
        <f t="shared" si="2954"/>
        <v>0</v>
      </c>
      <c r="AE2825">
        <f t="shared" si="2981"/>
        <v>63.980919176631588</v>
      </c>
      <c r="AF2825" s="36">
        <f t="shared" si="2995"/>
        <v>0</v>
      </c>
      <c r="AG2825" s="34">
        <f t="shared" si="2955"/>
        <v>0.95676573288707578</v>
      </c>
      <c r="AH2825">
        <f t="shared" si="2991"/>
        <v>9.0612950304882478E-3</v>
      </c>
      <c r="AI2825" s="29">
        <f t="shared" si="2982"/>
        <v>0.95676573288707578</v>
      </c>
      <c r="AJ2825">
        <f t="shared" si="2983"/>
        <v>0.95676573288707578</v>
      </c>
      <c r="AK2825" s="36">
        <f t="shared" si="2996"/>
        <v>0</v>
      </c>
      <c r="AL2825" s="36">
        <f t="shared" si="2984"/>
        <v>-3.0396415069063169E-6</v>
      </c>
      <c r="AM2825" s="36">
        <f t="shared" si="2985"/>
        <v>-1.5224290529206979E-8</v>
      </c>
      <c r="AN2825" s="37">
        <f t="shared" si="2997"/>
        <v>2.6610477441831696E-306</v>
      </c>
      <c r="AO2825" s="36">
        <f t="shared" si="2998"/>
        <v>5.0141004857652688E-3</v>
      </c>
      <c r="AP2825" s="36">
        <f t="shared" si="2999"/>
        <v>6.8925097618803118E-5</v>
      </c>
      <c r="AQ2825" s="74">
        <f t="shared" si="2956"/>
        <v>0</v>
      </c>
      <c r="AR2825" s="73">
        <f t="shared" si="2957"/>
        <v>0</v>
      </c>
      <c r="AS2825" s="72">
        <f t="shared" si="3000"/>
        <v>1.2606052159138815E-7</v>
      </c>
      <c r="AT2825" s="37">
        <f t="shared" si="2958"/>
        <v>4.3061348143703101E-298</v>
      </c>
      <c r="AU2825" s="37">
        <f t="shared" si="2959"/>
        <v>1.4060198282319105E-3</v>
      </c>
      <c r="AV2825" s="34">
        <f t="shared" si="2960"/>
        <v>1.3266244808752748E-4</v>
      </c>
      <c r="AW2825" s="34">
        <f t="shared" si="2961"/>
        <v>0.22798053504122107</v>
      </c>
      <c r="AX2825" s="37">
        <f t="shared" si="2962"/>
        <v>1.1475601566556881</v>
      </c>
      <c r="AY2825" s="7">
        <f t="shared" si="2963"/>
        <v>3.7999115088406077</v>
      </c>
      <c r="AZ2825" s="37">
        <f t="shared" si="2964"/>
        <v>3.5717983113512988</v>
      </c>
      <c r="BA2825" s="2">
        <f>BE2825*'mass balance'!$B$17+BF2825*'mass balance'!$C$17+BG2825*'mass balance'!$D$17+BH2825*'mass balance'!$E$17</f>
        <v>3.9939680093300366E-5</v>
      </c>
      <c r="BB2825" s="2">
        <f>BE2825*'mass balance'!$B$18+BF2825*'mass balance'!$C$18+BG2825*'mass balance'!$D$18+BH2825*'mass balance'!$E$18</f>
        <v>4.0554136710120361E-5</v>
      </c>
      <c r="BC2825" s="2">
        <f>BE2825*'mass balance'!$B$19+BF2825*'mass balance'!$C$19+BG2825*'mass balance'!$D$19+BH2825*'mass balance'!$E$19</f>
        <v>-5.0692670887650462E-5</v>
      </c>
      <c r="BD2825" s="2">
        <f>BE2825*'mass balance'!$B$20+BF2825*'mass balance'!$C$20+BG2825*'mass balance'!$D$20+BH2825*'mass balance'!$E$20</f>
        <v>1.8433698504600165E-6</v>
      </c>
      <c r="BE2825" s="2">
        <f>N2825*'mass balance'!$H$11+R2825*'mass balance'!$I$11+S2825*'mass balance'!$J$11</f>
        <v>-8.7649266605432013E-5</v>
      </c>
      <c r="BF2825" s="2">
        <f>N2825*'mass balance'!$H$12+R2825*'mass balance'!$I$12+S2825*'mass balance'!$J$12</f>
        <v>1.8555416224566245E-5</v>
      </c>
      <c r="BG2825" s="2">
        <f>N2825*'mass balance'!$H$13+R2825*'mass balance'!$I$13+S2825*'mass balance'!$J$13</f>
        <v>1.0350682500296198E-5</v>
      </c>
      <c r="BH2825" s="2">
        <f>N2825*'mass balance'!$H$14+R2825*'mass balance'!$I$14+S2825*'mass balance'!$J$14</f>
        <v>9.586638534969126E-6</v>
      </c>
      <c r="BI2825" s="36">
        <f t="shared" si="2965"/>
        <v>1.984873985993231E-16</v>
      </c>
      <c r="BJ2825" s="36">
        <f t="shared" si="2966"/>
        <v>2.4082605855083143E-19</v>
      </c>
      <c r="BK2825" s="36">
        <f t="shared" si="2967"/>
        <v>8.4098535123061378E-16</v>
      </c>
      <c r="BL2825" s="36">
        <f t="shared" si="2968"/>
        <v>4.4437801799842332E-16</v>
      </c>
      <c r="BM2825" s="36">
        <f t="shared" si="3001"/>
        <v>6.5041219476871615E-13</v>
      </c>
      <c r="BN2825" s="36">
        <f t="shared" ca="1" si="2969"/>
        <v>0.56283068721561802</v>
      </c>
      <c r="BO2825" s="36">
        <f t="shared" ca="1" si="2986"/>
        <v>1</v>
      </c>
      <c r="BP2825" s="36">
        <f t="shared" si="3002"/>
        <v>-6.5041219433103421E-13</v>
      </c>
      <c r="BQ2825" s="36">
        <f t="shared" si="3003"/>
        <v>0.99999999932706984</v>
      </c>
      <c r="BR2825" s="2">
        <f t="shared" si="2992"/>
        <v>-5</v>
      </c>
      <c r="BS2825">
        <v>0</v>
      </c>
      <c r="BT2825" s="37">
        <f t="shared" si="2987"/>
        <v>5.0819402564869574E-2</v>
      </c>
      <c r="BU2825" s="34">
        <f t="shared" si="2970"/>
        <v>-5</v>
      </c>
      <c r="BV2825" s="34">
        <f t="shared" si="2971"/>
        <v>-5</v>
      </c>
      <c r="BW2825" s="34">
        <f t="shared" si="2972"/>
        <v>-5</v>
      </c>
      <c r="BX2825" s="34">
        <f t="shared" si="2973"/>
        <v>-5</v>
      </c>
      <c r="BY2825" s="34">
        <f t="shared" si="2974"/>
        <v>3.0025136368202627</v>
      </c>
      <c r="BZ2825" s="36">
        <f t="shared" si="2988"/>
        <v>5.0692670887650462E-5</v>
      </c>
      <c r="CA2825" s="34">
        <f t="shared" si="2989"/>
        <v>1.4227959737637972E-2</v>
      </c>
    </row>
    <row r="2826" spans="1:79" x14ac:dyDescent="0.2">
      <c r="A2826" s="75">
        <f t="shared" si="2975"/>
        <v>7.6493150684933893</v>
      </c>
      <c r="B2826" s="34">
        <f t="shared" si="2993"/>
        <v>2792.0000000000869</v>
      </c>
      <c r="C2826">
        <f t="shared" si="2976"/>
        <v>15</v>
      </c>
      <c r="D2826" s="35">
        <f t="shared" si="2936"/>
        <v>3000</v>
      </c>
      <c r="E2826" s="27">
        <v>0</v>
      </c>
      <c r="F2826" s="64">
        <f t="shared" si="2977"/>
        <v>0.46593146951268899</v>
      </c>
      <c r="G2826" s="34">
        <v>0</v>
      </c>
      <c r="H2826" s="34">
        <f t="shared" si="2937"/>
        <v>1</v>
      </c>
      <c r="I2826" s="34">
        <f t="shared" si="2978"/>
        <v>6192.2292298236371</v>
      </c>
      <c r="J2826" s="34">
        <f t="shared" si="2938"/>
        <v>11179.105165592782</v>
      </c>
      <c r="K2826" s="34">
        <f t="shared" si="2939"/>
        <v>9920.4782082570619</v>
      </c>
      <c r="L2826" s="36">
        <f t="shared" si="2990"/>
        <v>849.0007409991922</v>
      </c>
      <c r="M2826" s="34">
        <f t="shared" si="2940"/>
        <v>20.399243190166207</v>
      </c>
      <c r="N2826" s="34">
        <f t="shared" si="2979"/>
        <v>36.827655511045322</v>
      </c>
      <c r="O2826" s="34">
        <f t="shared" si="2941"/>
        <v>9.4970811430771391</v>
      </c>
      <c r="P2826">
        <f t="shared" si="2994"/>
        <v>23.037225508005562</v>
      </c>
      <c r="Q2826" s="36">
        <f t="shared" si="2942"/>
        <v>31.73299943999201</v>
      </c>
      <c r="R2826" s="34">
        <f t="shared" si="2943"/>
        <v>23.099215499719811</v>
      </c>
      <c r="S2826" s="34">
        <f t="shared" si="2944"/>
        <v>7.7244268191282917</v>
      </c>
      <c r="T2826" s="36">
        <f t="shared" si="2980"/>
        <v>1.2162925076386346E-13</v>
      </c>
      <c r="U2826" s="36">
        <f t="shared" si="2945"/>
        <v>3446.2876697264714</v>
      </c>
      <c r="V2826" s="36">
        <f t="shared" si="2946"/>
        <v>1.4783026140871712E-3</v>
      </c>
      <c r="W2826" s="68">
        <f t="shared" si="2947"/>
        <v>2.4257164028548348</v>
      </c>
      <c r="X2826">
        <f t="shared" si="2948"/>
        <v>8.165487563388071</v>
      </c>
      <c r="Y2826">
        <f t="shared" si="2949"/>
        <v>5.9191933886892012E-3</v>
      </c>
      <c r="Z2826" s="34">
        <f t="shared" si="2950"/>
        <v>1.8175536138477263E-3</v>
      </c>
      <c r="AA2826" s="36">
        <f t="shared" si="2951"/>
        <v>6.094292854462918E-4</v>
      </c>
      <c r="AB2826" s="34">
        <f t="shared" si="2952"/>
        <v>2.2083287929023406E-4</v>
      </c>
      <c r="AC2826" s="36">
        <f t="shared" si="2953"/>
        <v>1.4129090601411305E-2</v>
      </c>
      <c r="AD2826" s="34">
        <f t="shared" si="2954"/>
        <v>0</v>
      </c>
      <c r="AE2826">
        <f t="shared" si="2981"/>
        <v>63.980919176631588</v>
      </c>
      <c r="AF2826" s="36">
        <f t="shared" si="2995"/>
        <v>0</v>
      </c>
      <c r="AG2826" s="34">
        <f t="shared" si="2955"/>
        <v>0.9572180222567449</v>
      </c>
      <c r="AH2826">
        <f t="shared" si="2991"/>
        <v>9.0605196486329698E-3</v>
      </c>
      <c r="AI2826" s="29">
        <f t="shared" si="2982"/>
        <v>0.9572180222567449</v>
      </c>
      <c r="AJ2826">
        <f t="shared" si="2983"/>
        <v>0</v>
      </c>
      <c r="AK2826" s="36">
        <f t="shared" si="2996"/>
        <v>0</v>
      </c>
      <c r="AL2826" s="36">
        <f t="shared" si="2984"/>
        <v>-3.0377988193661012E-6</v>
      </c>
      <c r="AM2826" s="36">
        <f t="shared" si="2985"/>
        <v>-1.5220927762520749E-8</v>
      </c>
      <c r="AN2826" s="37">
        <f t="shared" si="2997"/>
        <v>2.6610477441831696E-306</v>
      </c>
      <c r="AO2826" s="36">
        <f t="shared" si="2998"/>
        <v>5.0110608442583623E-3</v>
      </c>
      <c r="AP2826" s="36">
        <f t="shared" si="2999"/>
        <v>6.8909873328273916E-5</v>
      </c>
      <c r="AQ2826" s="74">
        <f t="shared" si="2956"/>
        <v>0</v>
      </c>
      <c r="AR2826" s="73">
        <f t="shared" si="2957"/>
        <v>0</v>
      </c>
      <c r="AS2826" s="72">
        <f t="shared" si="3000"/>
        <v>1.2583139980672165E-7</v>
      </c>
      <c r="AT2826" s="37">
        <f t="shared" si="2958"/>
        <v>4.3139756974503565E-298</v>
      </c>
      <c r="AU2826" s="37">
        <f t="shared" si="2959"/>
        <v>1.4057092642270077E-3</v>
      </c>
      <c r="AV2826" s="34">
        <f t="shared" si="2960"/>
        <v>1.2445196528869424E-6</v>
      </c>
      <c r="AW2826" s="34">
        <f t="shared" si="2961"/>
        <v>0.22811955265614098</v>
      </c>
      <c r="AX2826" s="37">
        <f t="shared" si="2962"/>
        <v>1.1482599140973775</v>
      </c>
      <c r="AY2826" s="7">
        <f t="shared" si="2963"/>
        <v>3.8020971141280056</v>
      </c>
      <c r="AZ2826" s="37">
        <f t="shared" si="2964"/>
        <v>3.5739763169522121</v>
      </c>
      <c r="BA2826" s="2">
        <f>BE2826*'mass balance'!$B$17+BF2826*'mass balance'!$C$17+BG2826*'mass balance'!$D$17+BH2826*'mass balance'!$E$17</f>
        <v>3.996404111624249E-5</v>
      </c>
      <c r="BB2826" s="2">
        <f>BE2826*'mass balance'!$B$18+BF2826*'mass balance'!$C$18+BG2826*'mass balance'!$D$18+BH2826*'mass balance'!$E$18</f>
        <v>4.0578872518030824E-5</v>
      </c>
      <c r="BC2826" s="2">
        <f>BE2826*'mass balance'!$B$19+BF2826*'mass balance'!$C$19+BG2826*'mass balance'!$D$19+BH2826*'mass balance'!$E$19</f>
        <v>-5.072359064753853E-5</v>
      </c>
      <c r="BD2826" s="2">
        <f>BE2826*'mass balance'!$B$20+BF2826*'mass balance'!$C$20+BG2826*'mass balance'!$D$20+BH2826*'mass balance'!$E$20</f>
        <v>1.8444942053650377E-6</v>
      </c>
      <c r="BE2826" s="2">
        <f>N2826*'mass balance'!$H$11+R2826*'mass balance'!$I$11+S2826*'mass balance'!$J$11</f>
        <v>-8.7684894073917423E-5</v>
      </c>
      <c r="BF2826" s="2">
        <f>N2826*'mass balance'!$H$12+R2826*'mass balance'!$I$12+S2826*'mass balance'!$J$12</f>
        <v>1.8556099758416381E-5</v>
      </c>
      <c r="BG2826" s="2">
        <f>N2826*'mass balance'!$H$13+R2826*'mass balance'!$I$13+S2826*'mass balance'!$J$13</f>
        <v>1.0351746883098657E-5</v>
      </c>
      <c r="BH2826" s="2">
        <f>N2826*'mass balance'!$H$14+R2826*'mass balance'!$I$14+S2826*'mass balance'!$J$14</f>
        <v>9.5905352893347181E-6</v>
      </c>
      <c r="BI2826" s="36">
        <f t="shared" si="2965"/>
        <v>1.984873985993231E-16</v>
      </c>
      <c r="BJ2826" s="36">
        <f t="shared" si="2966"/>
        <v>2.4086459669686686E-19</v>
      </c>
      <c r="BK2826" s="36">
        <f t="shared" si="2967"/>
        <v>8.4122617728916456E-16</v>
      </c>
      <c r="BL2826" s="36">
        <f t="shared" si="2968"/>
        <v>4.4457512120773472E-16</v>
      </c>
      <c r="BM2826" s="36">
        <f t="shared" si="3001"/>
        <v>6.5085657278671455E-13</v>
      </c>
      <c r="BN2826" s="36">
        <f t="shared" ca="1" si="2969"/>
        <v>0.87884379992314021</v>
      </c>
      <c r="BO2826" s="36">
        <f t="shared" ca="1" si="2986"/>
        <v>1</v>
      </c>
      <c r="BP2826" s="36">
        <f t="shared" si="3002"/>
        <v>-6.5085657234831024E-13</v>
      </c>
      <c r="BQ2826" s="36">
        <f t="shared" si="3003"/>
        <v>0.99999999932641948</v>
      </c>
      <c r="BR2826" s="2">
        <f t="shared" si="2992"/>
        <v>-5</v>
      </c>
      <c r="BS2826">
        <v>0</v>
      </c>
      <c r="BT2826" s="37">
        <f t="shared" si="2987"/>
        <v>5.0850399624157376E-2</v>
      </c>
      <c r="BU2826" s="34">
        <f t="shared" si="2970"/>
        <v>-5</v>
      </c>
      <c r="BV2826" s="34">
        <f t="shared" si="2971"/>
        <v>-5</v>
      </c>
      <c r="BW2826" s="34">
        <f t="shared" si="2972"/>
        <v>-5</v>
      </c>
      <c r="BX2826" s="34">
        <f t="shared" si="2973"/>
        <v>-5</v>
      </c>
      <c r="BY2826" s="34">
        <f t="shared" si="2974"/>
        <v>3.0037340915270256</v>
      </c>
      <c r="BZ2826" s="36">
        <f t="shared" si="2988"/>
        <v>5.072359064753853E-5</v>
      </c>
      <c r="CA2826" s="34">
        <f t="shared" si="2989"/>
        <v>1.4227962111265804E-2</v>
      </c>
    </row>
    <row r="2827" spans="1:79" x14ac:dyDescent="0.2">
      <c r="A2827" s="75">
        <f t="shared" si="2975"/>
        <v>7.6520547945207866</v>
      </c>
      <c r="B2827" s="34">
        <f t="shared" si="2993"/>
        <v>2793.0000000000873</v>
      </c>
      <c r="C2827">
        <f t="shared" si="2976"/>
        <v>15</v>
      </c>
      <c r="D2827" s="35">
        <f t="shared" si="2936"/>
        <v>3000</v>
      </c>
      <c r="E2827" s="27">
        <v>0</v>
      </c>
      <c r="F2827" s="64">
        <f t="shared" si="2977"/>
        <v>0.46593146951268899</v>
      </c>
      <c r="G2827" s="34">
        <v>0</v>
      </c>
      <c r="H2827" s="34">
        <f t="shared" si="2937"/>
        <v>1</v>
      </c>
      <c r="I2827" s="34">
        <f t="shared" si="2978"/>
        <v>6192.2292298236371</v>
      </c>
      <c r="J2827" s="34">
        <f t="shared" si="2938"/>
        <v>11183.646620436915</v>
      </c>
      <c r="K2827" s="34">
        <f t="shared" si="2939"/>
        <v>9924.5083522755376</v>
      </c>
      <c r="L2827" s="36">
        <f t="shared" si="2990"/>
        <v>849.51814691412267</v>
      </c>
      <c r="M2827" s="34">
        <f t="shared" si="2940"/>
        <v>20.399243190166207</v>
      </c>
      <c r="N2827" s="34">
        <f t="shared" si="2979"/>
        <v>36.842616559540822</v>
      </c>
      <c r="O2827" s="34">
        <f t="shared" si="2941"/>
        <v>9.4970811430771391</v>
      </c>
      <c r="P2827">
        <f t="shared" si="2994"/>
        <v>23.05126506788557</v>
      </c>
      <c r="Q2827" s="36">
        <f t="shared" si="2942"/>
        <v>31.747773999870443</v>
      </c>
      <c r="R2827" s="34">
        <f t="shared" si="2943"/>
        <v>23.113277672063713</v>
      </c>
      <c r="S2827" s="34">
        <f t="shared" si="2944"/>
        <v>7.7247095698488382</v>
      </c>
      <c r="T2827" s="36">
        <f t="shared" si="2980"/>
        <v>1.2160455265522385E-13</v>
      </c>
      <c r="U2827" s="36">
        <f t="shared" si="2945"/>
        <v>3446.2876697264714</v>
      </c>
      <c r="V2827" s="36">
        <f t="shared" si="2946"/>
        <v>1.4783567269863033E-3</v>
      </c>
      <c r="W2827" s="68">
        <f t="shared" si="2947"/>
        <v>2.427194705468922</v>
      </c>
      <c r="X2827">
        <f t="shared" si="2948"/>
        <v>8.167145988953008</v>
      </c>
      <c r="Y2827">
        <f t="shared" si="2949"/>
        <v>5.9191933886892012E-3</v>
      </c>
      <c r="Z2827" s="34">
        <f t="shared" si="2950"/>
        <v>1.8175536138477263E-3</v>
      </c>
      <c r="AA2827" s="36">
        <f t="shared" si="2951"/>
        <v>6.0908040201937245E-4</v>
      </c>
      <c r="AB2827" s="34">
        <f t="shared" si="2952"/>
        <v>2.2083287929023406E-4</v>
      </c>
      <c r="AC2827" s="36">
        <f t="shared" si="2953"/>
        <v>1.4129090601411305E-2</v>
      </c>
      <c r="AD2827" s="34">
        <f t="shared" si="2954"/>
        <v>0</v>
      </c>
      <c r="AE2827">
        <f t="shared" si="2981"/>
        <v>63.980919176631588</v>
      </c>
      <c r="AF2827" s="36">
        <f t="shared" si="2995"/>
        <v>0</v>
      </c>
      <c r="AG2827" s="34">
        <f t="shared" si="2955"/>
        <v>0.95767027153462381</v>
      </c>
      <c r="AH2827">
        <f t="shared" si="2991"/>
        <v>9.0597429440801847E-3</v>
      </c>
      <c r="AI2827" s="29">
        <f t="shared" si="2982"/>
        <v>0.95767027153462381</v>
      </c>
      <c r="AJ2827">
        <f t="shared" si="2983"/>
        <v>0.95767027153462381</v>
      </c>
      <c r="AK2827" s="36">
        <f t="shared" si="2996"/>
        <v>0</v>
      </c>
      <c r="AL2827" s="36">
        <f t="shared" si="2984"/>
        <v>-3.0359572488975417E-6</v>
      </c>
      <c r="AM2827" s="36">
        <f t="shared" si="2985"/>
        <v>-1.5217565738608033E-8</v>
      </c>
      <c r="AN2827" s="37">
        <f t="shared" si="2997"/>
        <v>2.6610477441831696E-306</v>
      </c>
      <c r="AO2827" s="36">
        <f t="shared" si="2998"/>
        <v>5.0080230454389967E-3</v>
      </c>
      <c r="AP2827" s="36">
        <f t="shared" si="2999"/>
        <v>6.8894652400511389E-5</v>
      </c>
      <c r="AQ2827" s="74">
        <f t="shared" si="2956"/>
        <v>0</v>
      </c>
      <c r="AR2827" s="73">
        <f t="shared" si="2957"/>
        <v>0</v>
      </c>
      <c r="AS2827" s="72">
        <f t="shared" si="3000"/>
        <v>1.2560269446323397E-7</v>
      </c>
      <c r="AT2827" s="37">
        <f t="shared" si="2958"/>
        <v>4.3218308577070634E-298</v>
      </c>
      <c r="AU2827" s="37">
        <f t="shared" si="2959"/>
        <v>1.4053987688199998E-3</v>
      </c>
      <c r="AV2827" s="34">
        <f t="shared" si="2960"/>
        <v>1.3278647900023574E-4</v>
      </c>
      <c r="AW2827" s="34">
        <f t="shared" si="2961"/>
        <v>0.2282585753921125</v>
      </c>
      <c r="AX2827" s="37">
        <f t="shared" si="2962"/>
        <v>1.1489596973163323</v>
      </c>
      <c r="AY2827" s="7">
        <f t="shared" si="2963"/>
        <v>3.8045457646563672</v>
      </c>
      <c r="AZ2827" s="37">
        <f t="shared" si="2964"/>
        <v>3.5761544027852543</v>
      </c>
      <c r="BA2827" s="2">
        <f>BE2827*'mass balance'!$B$17+BF2827*'mass balance'!$C$17+BG2827*'mass balance'!$D$17+BH2827*'mass balance'!$E$17</f>
        <v>3.9988403043946407E-5</v>
      </c>
      <c r="BB2827" s="2">
        <f>BE2827*'mass balance'!$B$18+BF2827*'mass balance'!$C$18+BG2827*'mass balance'!$D$18+BH2827*'mass balance'!$E$18</f>
        <v>4.0603609244622515E-5</v>
      </c>
      <c r="BC2827" s="2">
        <f>BE2827*'mass balance'!$B$19+BF2827*'mass balance'!$C$19+BG2827*'mass balance'!$D$19+BH2827*'mass balance'!$E$19</f>
        <v>-5.0754511555778134E-5</v>
      </c>
      <c r="BD2827" s="2">
        <f>BE2827*'mass balance'!$B$20+BF2827*'mass balance'!$C$20+BG2827*'mass balance'!$D$20+BH2827*'mass balance'!$E$20</f>
        <v>1.8456186020282959E-6</v>
      </c>
      <c r="BE2827" s="2">
        <f>N2827*'mass balance'!$H$11+R2827*'mass balance'!$I$11+S2827*'mass balance'!$J$11</f>
        <v>-8.7720515617954333E-5</v>
      </c>
      <c r="BF2827" s="2">
        <f>N2827*'mass balance'!$H$12+R2827*'mass balance'!$I$12+S2827*'mass balance'!$J$12</f>
        <v>1.8556778999828087E-5</v>
      </c>
      <c r="BG2827" s="2">
        <f>N2827*'mass balance'!$H$13+R2827*'mass balance'!$I$13+S2827*'mass balance'!$J$13</f>
        <v>1.0352809168324601E-5</v>
      </c>
      <c r="BH2827" s="2">
        <f>N2827*'mass balance'!$H$14+R2827*'mass balance'!$I$14+S2827*'mass balance'!$J$14</f>
        <v>9.5944313957137545E-6</v>
      </c>
      <c r="BI2827" s="36">
        <f t="shared" si="2965"/>
        <v>1.984873985993231E-16</v>
      </c>
      <c r="BJ2827" s="36">
        <f t="shared" si="2966"/>
        <v>2.409031357949169E-19</v>
      </c>
      <c r="BK2827" s="36">
        <f t="shared" si="2967"/>
        <v>8.4146704188586142E-16</v>
      </c>
      <c r="BL2827" s="36">
        <f t="shared" si="2968"/>
        <v>4.4477227688242536E-16</v>
      </c>
      <c r="BM2827" s="36">
        <f t="shared" si="3001"/>
        <v>6.5130114790792232E-13</v>
      </c>
      <c r="BN2827" s="36">
        <f t="shared" ca="1" si="2969"/>
        <v>0.32899116179228083</v>
      </c>
      <c r="BO2827" s="36">
        <f t="shared" ca="1" si="2986"/>
        <v>1</v>
      </c>
      <c r="BP2827" s="36">
        <f t="shared" si="3002"/>
        <v>-6.5130114746879463E-13</v>
      </c>
      <c r="BQ2827" s="36">
        <f t="shared" si="3003"/>
        <v>0.99999999932576866</v>
      </c>
      <c r="BR2827" s="2">
        <f t="shared" si="2992"/>
        <v>-5</v>
      </c>
      <c r="BS2827">
        <v>0</v>
      </c>
      <c r="BT2827" s="37">
        <f t="shared" si="2987"/>
        <v>5.088139783466758E-2</v>
      </c>
      <c r="BU2827" s="34">
        <f t="shared" si="2970"/>
        <v>-5</v>
      </c>
      <c r="BV2827" s="34">
        <f t="shared" si="2971"/>
        <v>-5</v>
      </c>
      <c r="BW2827" s="34">
        <f t="shared" si="2972"/>
        <v>-5</v>
      </c>
      <c r="BX2827" s="34">
        <f t="shared" si="2973"/>
        <v>-5</v>
      </c>
      <c r="BY2827" s="34">
        <f t="shared" si="2974"/>
        <v>3.004954343285855</v>
      </c>
      <c r="BZ2827" s="36">
        <f t="shared" si="2988"/>
        <v>5.0754511555778134E-5</v>
      </c>
      <c r="CA2827" s="34">
        <f t="shared" si="2989"/>
        <v>1.422796448470991E-2</v>
      </c>
    </row>
    <row r="2828" spans="1:79" x14ac:dyDescent="0.2">
      <c r="A2828" s="75">
        <f t="shared" si="2975"/>
        <v>7.654794520548184</v>
      </c>
      <c r="B2828" s="34">
        <f t="shared" si="2993"/>
        <v>2794.0000000000873</v>
      </c>
      <c r="C2828">
        <f t="shared" si="2976"/>
        <v>15</v>
      </c>
      <c r="D2828" s="35">
        <f t="shared" si="2936"/>
        <v>3000</v>
      </c>
      <c r="E2828" s="27">
        <v>0</v>
      </c>
      <c r="F2828" s="64">
        <f t="shared" si="2977"/>
        <v>0.46593146951268899</v>
      </c>
      <c r="G2828" s="34">
        <v>0</v>
      </c>
      <c r="H2828" s="34">
        <f t="shared" si="2937"/>
        <v>1</v>
      </c>
      <c r="I2828" s="34">
        <f t="shared" si="2978"/>
        <v>6192.2292298236371</v>
      </c>
      <c r="J2828" s="34">
        <f t="shared" si="2938"/>
        <v>11188.187319559482</v>
      </c>
      <c r="K2828" s="34">
        <f t="shared" si="2939"/>
        <v>9928.5378256572094</v>
      </c>
      <c r="L2828" s="36">
        <f t="shared" si="2990"/>
        <v>850.03557176856793</v>
      </c>
      <c r="M2828" s="34">
        <f t="shared" si="2940"/>
        <v>20.399243190166207</v>
      </c>
      <c r="N2828" s="34">
        <f t="shared" si="2979"/>
        <v>36.857575118440501</v>
      </c>
      <c r="O2828" s="34">
        <f t="shared" si="2941"/>
        <v>9.4970811430771391</v>
      </c>
      <c r="P2828">
        <f t="shared" si="2994"/>
        <v>23.065305141680174</v>
      </c>
      <c r="Q2828" s="36">
        <f t="shared" si="2942"/>
        <v>31.762547247871375</v>
      </c>
      <c r="R2828" s="34">
        <f t="shared" si="2943"/>
        <v>23.127340356314381</v>
      </c>
      <c r="S2828" s="34">
        <f t="shared" si="2944"/>
        <v>7.7249905349338572</v>
      </c>
      <c r="T2828" s="36">
        <f t="shared" si="2980"/>
        <v>1.2157987369225479E-13</v>
      </c>
      <c r="U2828" s="36">
        <f t="shared" si="2945"/>
        <v>3446.2876697264714</v>
      </c>
      <c r="V2828" s="36">
        <f t="shared" si="2946"/>
        <v>1.4784104981500905E-3</v>
      </c>
      <c r="W2828" s="68">
        <f t="shared" si="2947"/>
        <v>2.4286730621959083</v>
      </c>
      <c r="X2828">
        <f t="shared" si="2948"/>
        <v>8.16880380193885</v>
      </c>
      <c r="Y2828">
        <f t="shared" si="2949"/>
        <v>5.9191933886892012E-3</v>
      </c>
      <c r="Z2828" s="34">
        <f t="shared" si="2950"/>
        <v>1.8175536138477263E-3</v>
      </c>
      <c r="AA2828" s="36">
        <f t="shared" si="2951"/>
        <v>6.0873178904260225E-4</v>
      </c>
      <c r="AB2828" s="34">
        <f t="shared" si="2952"/>
        <v>2.2083287929023406E-4</v>
      </c>
      <c r="AC2828" s="36">
        <f t="shared" si="2953"/>
        <v>1.4129090601411305E-2</v>
      </c>
      <c r="AD2828" s="34">
        <f t="shared" si="2954"/>
        <v>0</v>
      </c>
      <c r="AE2828">
        <f t="shared" si="2981"/>
        <v>63.980919176631588</v>
      </c>
      <c r="AF2828" s="36">
        <f t="shared" si="2995"/>
        <v>0</v>
      </c>
      <c r="AG2828" s="34">
        <f t="shared" si="2955"/>
        <v>0.95812248065593231</v>
      </c>
      <c r="AH2828">
        <f t="shared" si="2991"/>
        <v>9.0589649181846976E-3</v>
      </c>
      <c r="AI2828" s="29">
        <f t="shared" si="2982"/>
        <v>0.95812248065593231</v>
      </c>
      <c r="AJ2828">
        <f t="shared" si="2983"/>
        <v>0</v>
      </c>
      <c r="AK2828" s="36">
        <f t="shared" si="2996"/>
        <v>0</v>
      </c>
      <c r="AL2828" s="36">
        <f t="shared" si="2984"/>
        <v>-3.0341167948234482E-6</v>
      </c>
      <c r="AM2828" s="36">
        <f t="shared" si="2985"/>
        <v>-1.5214204457304765E-8</v>
      </c>
      <c r="AN2828" s="37">
        <f t="shared" si="2997"/>
        <v>2.6610477441831696E-306</v>
      </c>
      <c r="AO2828" s="36">
        <f t="shared" si="2998"/>
        <v>5.0049870881900991E-3</v>
      </c>
      <c r="AP2828" s="36">
        <f t="shared" si="2999"/>
        <v>6.8879434834772778E-5</v>
      </c>
      <c r="AQ2828" s="74">
        <f t="shared" si="2956"/>
        <v>0</v>
      </c>
      <c r="AR2828" s="73">
        <f t="shared" si="2957"/>
        <v>0</v>
      </c>
      <c r="AS2828" s="72">
        <f t="shared" si="3000"/>
        <v>1.2537440480402078E-7</v>
      </c>
      <c r="AT2828" s="37">
        <f t="shared" si="2958"/>
        <v>4.3297003211372209E-298</v>
      </c>
      <c r="AU2828" s="37">
        <f t="shared" si="2959"/>
        <v>1.4050883419957356E-3</v>
      </c>
      <c r="AV2828" s="34">
        <f t="shared" si="2960"/>
        <v>1.2443061008311166E-6</v>
      </c>
      <c r="AW2828" s="34">
        <f t="shared" si="2961"/>
        <v>0.22839760321697669</v>
      </c>
      <c r="AX2828" s="37">
        <f t="shared" si="2962"/>
        <v>1.1496595061506778</v>
      </c>
      <c r="AY2828" s="7">
        <f t="shared" si="2963"/>
        <v>3.8067314158696637</v>
      </c>
      <c r="AZ2828" s="37">
        <f t="shared" si="2964"/>
        <v>3.5783325683465863</v>
      </c>
      <c r="BA2828" s="2">
        <f>BE2828*'mass balance'!$B$17+BF2828*'mass balance'!$C$17+BG2828*'mass balance'!$D$17+BH2828*'mass balance'!$E$17</f>
        <v>4.0012765870771508E-5</v>
      </c>
      <c r="BB2828" s="2">
        <f>BE2828*'mass balance'!$B$18+BF2828*'mass balance'!$C$18+BG2828*'mass balance'!$D$18+BH2828*'mass balance'!$E$18</f>
        <v>4.0628346884168001E-5</v>
      </c>
      <c r="BC2828" s="2">
        <f>BE2828*'mass balance'!$B$19+BF2828*'mass balance'!$C$19+BG2828*'mass balance'!$D$19+BH2828*'mass balance'!$E$19</f>
        <v>-5.0785433605210001E-5</v>
      </c>
      <c r="BD2828" s="2">
        <f>BE2828*'mass balance'!$B$20+BF2828*'mass balance'!$C$20+BG2828*'mass balance'!$D$20+BH2828*'mass balance'!$E$20</f>
        <v>1.8467430401894541E-6</v>
      </c>
      <c r="BE2828" s="2">
        <f>N2828*'mass balance'!$H$11+R2828*'mass balance'!$I$11+S2828*'mass balance'!$J$11</f>
        <v>-8.7756131234382144E-5</v>
      </c>
      <c r="BF2828" s="2">
        <f>N2828*'mass balance'!$H$12+R2828*'mass balance'!$I$12+S2828*'mass balance'!$J$12</f>
        <v>1.8557453951674782E-5</v>
      </c>
      <c r="BG2828" s="2">
        <f>N2828*'mass balance'!$H$13+R2828*'mass balance'!$I$13+S2828*'mass balance'!$J$13</f>
        <v>1.0353869357228035E-5</v>
      </c>
      <c r="BH2828" s="2">
        <f>N2828*'mass balance'!$H$14+R2828*'mass balance'!$I$14+S2828*'mass balance'!$J$14</f>
        <v>9.5983268537605458E-6</v>
      </c>
      <c r="BI2828" s="36">
        <f t="shared" si="2965"/>
        <v>1.984873985993231E-16</v>
      </c>
      <c r="BJ2828" s="36">
        <f t="shared" si="2966"/>
        <v>2.4094167584367241E-19</v>
      </c>
      <c r="BK2828" s="36">
        <f t="shared" si="2967"/>
        <v>8.417079450216563E-16</v>
      </c>
      <c r="BL2828" s="36">
        <f t="shared" si="2968"/>
        <v>4.4496948502634313E-16</v>
      </c>
      <c r="BM2828" s="36">
        <f t="shared" si="3001"/>
        <v>6.5174592018480474E-13</v>
      </c>
      <c r="BN2828" s="36">
        <f t="shared" ca="1" si="2969"/>
        <v>0.72944544507052611</v>
      </c>
      <c r="BO2828" s="36">
        <f t="shared" ca="1" si="2986"/>
        <v>1</v>
      </c>
      <c r="BP2828" s="36">
        <f t="shared" si="3002"/>
        <v>-6.5174591974495276E-13</v>
      </c>
      <c r="BQ2828" s="36">
        <f t="shared" si="3003"/>
        <v>0.99999999932511741</v>
      </c>
      <c r="BR2828" s="2">
        <f t="shared" si="2992"/>
        <v>-5</v>
      </c>
      <c r="BS2828">
        <v>0</v>
      </c>
      <c r="BT2828" s="37">
        <f t="shared" si="2987"/>
        <v>5.0912397189223024E-2</v>
      </c>
      <c r="BU2828" s="34">
        <f t="shared" si="2970"/>
        <v>-5</v>
      </c>
      <c r="BV2828" s="34">
        <f t="shared" si="2971"/>
        <v>-5</v>
      </c>
      <c r="BW2828" s="34">
        <f t="shared" si="2972"/>
        <v>-5</v>
      </c>
      <c r="BX2828" s="34">
        <f t="shared" si="2973"/>
        <v>-5</v>
      </c>
      <c r="BY2828" s="34">
        <f t="shared" si="2974"/>
        <v>3.0061743919884822</v>
      </c>
      <c r="BZ2828" s="36">
        <f t="shared" si="2988"/>
        <v>5.0785433605210001E-5</v>
      </c>
      <c r="CA2828" s="34">
        <f t="shared" si="2989"/>
        <v>1.4227966857968078E-2</v>
      </c>
    </row>
    <row r="2829" spans="1:79" x14ac:dyDescent="0.2">
      <c r="A2829" s="75">
        <f t="shared" si="2975"/>
        <v>7.6575342465755813</v>
      </c>
      <c r="B2829" s="34">
        <f t="shared" si="2993"/>
        <v>2795.0000000000873</v>
      </c>
      <c r="C2829">
        <f t="shared" si="2976"/>
        <v>15</v>
      </c>
      <c r="D2829" s="35">
        <f t="shared" si="2936"/>
        <v>3000</v>
      </c>
      <c r="E2829" s="27">
        <v>0</v>
      </c>
      <c r="F2829" s="64">
        <f t="shared" si="2977"/>
        <v>0.46593146951268899</v>
      </c>
      <c r="G2829" s="34">
        <v>0</v>
      </c>
      <c r="H2829" s="34">
        <f t="shared" si="2937"/>
        <v>1</v>
      </c>
      <c r="I2829" s="34">
        <f t="shared" si="2978"/>
        <v>6192.2292298236371</v>
      </c>
      <c r="J2829" s="34">
        <f t="shared" si="2938"/>
        <v>11192.72726255819</v>
      </c>
      <c r="K2829" s="34">
        <f t="shared" si="2939"/>
        <v>9932.5666280450823</v>
      </c>
      <c r="L2829" s="36">
        <f t="shared" si="2990"/>
        <v>850.55301544292047</v>
      </c>
      <c r="M2829" s="34">
        <f t="shared" si="2940"/>
        <v>20.399243190166207</v>
      </c>
      <c r="N2829" s="34">
        <f t="shared" si="2979"/>
        <v>36.872531186419074</v>
      </c>
      <c r="O2829" s="34">
        <f t="shared" si="2941"/>
        <v>9.4970811430771391</v>
      </c>
      <c r="P2829">
        <f t="shared" si="2994"/>
        <v>23.079345726143881</v>
      </c>
      <c r="Q2829" s="36">
        <f t="shared" si="2942"/>
        <v>31.777319181880657</v>
      </c>
      <c r="R2829" s="34">
        <f t="shared" si="2943"/>
        <v>23.141403549223089</v>
      </c>
      <c r="S2829" s="34">
        <f t="shared" si="2944"/>
        <v>7.7252697155794081</v>
      </c>
      <c r="T2829" s="36">
        <f t="shared" si="2980"/>
        <v>1.215552138543882E-13</v>
      </c>
      <c r="U2829" s="36">
        <f t="shared" si="2945"/>
        <v>3446.2876697264714</v>
      </c>
      <c r="V2829" s="36">
        <f t="shared" si="2946"/>
        <v>1.4784639278074331E-3</v>
      </c>
      <c r="W2829" s="68">
        <f t="shared" si="2947"/>
        <v>2.4301514726940585</v>
      </c>
      <c r="X2829">
        <f t="shared" si="2948"/>
        <v>8.1704610025716526</v>
      </c>
      <c r="Y2829">
        <f t="shared" si="2949"/>
        <v>5.9191933886892012E-3</v>
      </c>
      <c r="Z2829" s="34">
        <f t="shared" si="2950"/>
        <v>1.8175536138477263E-3</v>
      </c>
      <c r="AA2829" s="36">
        <f t="shared" si="2951"/>
        <v>6.0838344622543734E-4</v>
      </c>
      <c r="AB2829" s="34">
        <f t="shared" si="2952"/>
        <v>2.2083287929023406E-4</v>
      </c>
      <c r="AC2829" s="36">
        <f t="shared" si="2953"/>
        <v>1.4129090601411305E-2</v>
      </c>
      <c r="AD2829" s="34">
        <f t="shared" si="2954"/>
        <v>0</v>
      </c>
      <c r="AE2829">
        <f t="shared" si="2981"/>
        <v>63.980919176631588</v>
      </c>
      <c r="AF2829" s="36">
        <f t="shared" si="2995"/>
        <v>0</v>
      </c>
      <c r="AG2829" s="34">
        <f t="shared" si="2955"/>
        <v>0.95857464955595639</v>
      </c>
      <c r="AH2829">
        <f t="shared" si="2991"/>
        <v>9.0581855722995375E-3</v>
      </c>
      <c r="AI2829" s="29">
        <f t="shared" si="2982"/>
        <v>0.95857464955595639</v>
      </c>
      <c r="AJ2829">
        <f t="shared" si="2983"/>
        <v>0.95857464955595639</v>
      </c>
      <c r="AK2829" s="36">
        <f t="shared" si="2996"/>
        <v>0</v>
      </c>
      <c r="AL2829" s="36">
        <f t="shared" si="2984"/>
        <v>-3.0322774564670414E-6</v>
      </c>
      <c r="AM2829" s="36">
        <f t="shared" si="2985"/>
        <v>-1.521084391844692E-8</v>
      </c>
      <c r="AN2829" s="37">
        <f t="shared" si="2997"/>
        <v>2.6610477441831696E-306</v>
      </c>
      <c r="AO2829" s="36">
        <f t="shared" si="2998"/>
        <v>5.0019529713952755E-3</v>
      </c>
      <c r="AP2829" s="36">
        <f t="shared" si="2999"/>
        <v>6.8864220630315473E-5</v>
      </c>
      <c r="AQ2829" s="74">
        <f t="shared" si="2956"/>
        <v>0</v>
      </c>
      <c r="AR2829" s="73">
        <f t="shared" si="2957"/>
        <v>0</v>
      </c>
      <c r="AS2829" s="72">
        <f t="shared" si="3000"/>
        <v>1.2514653007355355E-7</v>
      </c>
      <c r="AT2829" s="37">
        <f t="shared" si="2958"/>
        <v>4.3375841137849526E-298</v>
      </c>
      <c r="AU2829" s="37">
        <f t="shared" si="2959"/>
        <v>1.4047779837390662E-3</v>
      </c>
      <c r="AV2829" s="34">
        <f t="shared" si="2960"/>
        <v>1.329104871239386E-4</v>
      </c>
      <c r="AW2829" s="34">
        <f t="shared" si="2961"/>
        <v>0.22853663609859604</v>
      </c>
      <c r="AX2829" s="37">
        <f t="shared" si="2962"/>
        <v>1.1503593404386467</v>
      </c>
      <c r="AY2829" s="7">
        <f t="shared" si="2963"/>
        <v>3.8091803597184257</v>
      </c>
      <c r="AZ2829" s="37">
        <f t="shared" si="2964"/>
        <v>3.5805108131327055</v>
      </c>
      <c r="BA2829" s="2">
        <f>BE2829*'mass balance'!$B$17+BF2829*'mass balance'!$C$17+BG2829*'mass balance'!$D$17+BH2829*'mass balance'!$E$17</f>
        <v>4.0037129591080911E-5</v>
      </c>
      <c r="BB2829" s="2">
        <f>BE2829*'mass balance'!$B$18+BF2829*'mass balance'!$C$18+BG2829*'mass balance'!$D$18+BH2829*'mass balance'!$E$18</f>
        <v>4.0653085430943697E-5</v>
      </c>
      <c r="BC2829" s="2">
        <f>BE2829*'mass balance'!$B$19+BF2829*'mass balance'!$C$19+BG2829*'mass balance'!$D$19+BH2829*'mass balance'!$E$19</f>
        <v>-5.0816356788679604E-5</v>
      </c>
      <c r="BD2829" s="2">
        <f>BE2829*'mass balance'!$B$20+BF2829*'mass balance'!$C$20+BG2829*'mass balance'!$D$20+BH2829*'mass balance'!$E$20</f>
        <v>1.8478675195883497E-6</v>
      </c>
      <c r="BE2829" s="2">
        <f>N2829*'mass balance'!$H$11+R2829*'mass balance'!$I$11+S2829*'mass balance'!$J$11</f>
        <v>-8.779174092004541E-5</v>
      </c>
      <c r="BF2829" s="2">
        <f>N2829*'mass balance'!$H$12+R2829*'mass balance'!$I$12+S2829*'mass balance'!$J$12</f>
        <v>1.8558124616829721E-5</v>
      </c>
      <c r="BG2829" s="2">
        <f>N2829*'mass balance'!$H$13+R2829*'mass balance'!$I$13+S2829*'mass balance'!$J$13</f>
        <v>1.0354927451063064E-5</v>
      </c>
      <c r="BH2829" s="2">
        <f>N2829*'mass balance'!$H$14+R2829*'mass balance'!$I$14+S2829*'mass balance'!$J$14</f>
        <v>9.602221663129965E-6</v>
      </c>
      <c r="BI2829" s="36">
        <f t="shared" si="2965"/>
        <v>1.984873985993231E-16</v>
      </c>
      <c r="BJ2829" s="36">
        <f t="shared" si="2966"/>
        <v>2.4098021684182567E-19</v>
      </c>
      <c r="BK2829" s="36">
        <f t="shared" si="2967"/>
        <v>8.4194888669749999E-16</v>
      </c>
      <c r="BL2829" s="36">
        <f t="shared" si="2968"/>
        <v>4.451667456433342E-16</v>
      </c>
      <c r="BM2829" s="36">
        <f t="shared" si="3001"/>
        <v>6.5219088966983104E-13</v>
      </c>
      <c r="BN2829" s="36">
        <f t="shared" ca="1" si="2969"/>
        <v>0.54060407799824228</v>
      </c>
      <c r="BO2829" s="36">
        <f t="shared" ca="1" si="2986"/>
        <v>1</v>
      </c>
      <c r="BP2829" s="36">
        <f t="shared" si="3002"/>
        <v>-6.5219088922925376E-13</v>
      </c>
      <c r="BQ2829" s="36">
        <f t="shared" si="3003"/>
        <v>0.9999999993244657</v>
      </c>
      <c r="BR2829" s="2">
        <f t="shared" si="2992"/>
        <v>-5</v>
      </c>
      <c r="BS2829">
        <v>0</v>
      </c>
      <c r="BT2829" s="37">
        <f t="shared" si="2987"/>
        <v>5.0943397680651294E-2</v>
      </c>
      <c r="BU2829" s="34">
        <f t="shared" si="2970"/>
        <v>-5</v>
      </c>
      <c r="BV2829" s="34">
        <f t="shared" si="2971"/>
        <v>-5</v>
      </c>
      <c r="BW2829" s="34">
        <f t="shared" si="2972"/>
        <v>-5</v>
      </c>
      <c r="BX2829" s="34">
        <f t="shared" si="2973"/>
        <v>-5</v>
      </c>
      <c r="BY2829" s="34">
        <f t="shared" si="2974"/>
        <v>3.0073942375268157</v>
      </c>
      <c r="BZ2829" s="36">
        <f t="shared" si="2988"/>
        <v>5.0816356788679604E-5</v>
      </c>
      <c r="CA2829" s="34">
        <f t="shared" si="2989"/>
        <v>1.4227969231038086E-2</v>
      </c>
    </row>
    <row r="2830" spans="1:79" x14ac:dyDescent="0.2">
      <c r="A2830" s="75">
        <f t="shared" si="2975"/>
        <v>7.6602739726029787</v>
      </c>
      <c r="B2830" s="34">
        <f t="shared" si="2993"/>
        <v>2796.0000000000873</v>
      </c>
      <c r="C2830">
        <f t="shared" si="2976"/>
        <v>15</v>
      </c>
      <c r="D2830" s="35">
        <f t="shared" si="2936"/>
        <v>3000</v>
      </c>
      <c r="E2830" s="27">
        <v>0</v>
      </c>
      <c r="F2830" s="64">
        <f t="shared" si="2977"/>
        <v>0.46593146951268899</v>
      </c>
      <c r="G2830" s="34">
        <v>0</v>
      </c>
      <c r="H2830" s="34">
        <f t="shared" si="2937"/>
        <v>1</v>
      </c>
      <c r="I2830" s="34">
        <f t="shared" si="2978"/>
        <v>6192.2292298236371</v>
      </c>
      <c r="J2830" s="34">
        <f t="shared" si="2938"/>
        <v>11197.266449031402</v>
      </c>
      <c r="K2830" s="34">
        <f t="shared" si="2939"/>
        <v>9936.5947590827345</v>
      </c>
      <c r="L2830" s="36">
        <f t="shared" si="2990"/>
        <v>851.07047781765311</v>
      </c>
      <c r="M2830" s="34">
        <f t="shared" si="2940"/>
        <v>20.399243190166207</v>
      </c>
      <c r="N2830" s="34">
        <f t="shared" si="2979"/>
        <v>36.887484762153413</v>
      </c>
      <c r="O2830" s="34">
        <f t="shared" si="2941"/>
        <v>9.4970811430771391</v>
      </c>
      <c r="P2830">
        <f t="shared" si="2994"/>
        <v>23.09338681803338</v>
      </c>
      <c r="Q2830" s="36">
        <f t="shared" si="2942"/>
        <v>31.792089799786314</v>
      </c>
      <c r="R2830" s="34">
        <f t="shared" si="2943"/>
        <v>23.155467247543296</v>
      </c>
      <c r="S2830" s="34">
        <f t="shared" si="2944"/>
        <v>7.7255471129814737</v>
      </c>
      <c r="T2830" s="36">
        <f t="shared" si="2980"/>
        <v>1.2153057312108518E-13</v>
      </c>
      <c r="U2830" s="36">
        <f t="shared" si="2945"/>
        <v>3446.2876697264714</v>
      </c>
      <c r="V2830" s="36">
        <f t="shared" si="2946"/>
        <v>1.4785170161872219E-3</v>
      </c>
      <c r="W2830" s="68">
        <f t="shared" si="2947"/>
        <v>2.4316299366218659</v>
      </c>
      <c r="X2830">
        <f t="shared" si="2948"/>
        <v>8.1721175910773827</v>
      </c>
      <c r="Y2830">
        <f t="shared" si="2949"/>
        <v>5.9191933886892012E-3</v>
      </c>
      <c r="Z2830" s="34">
        <f t="shared" si="2950"/>
        <v>1.8175536138477263E-3</v>
      </c>
      <c r="AA2830" s="36">
        <f t="shared" si="2951"/>
        <v>6.0803537327774751E-4</v>
      </c>
      <c r="AB2830" s="34">
        <f t="shared" si="2952"/>
        <v>2.2083287929023406E-4</v>
      </c>
      <c r="AC2830" s="36">
        <f t="shared" si="2953"/>
        <v>1.4129090601411305E-2</v>
      </c>
      <c r="AD2830" s="34">
        <f t="shared" si="2954"/>
        <v>0</v>
      </c>
      <c r="AE2830">
        <f t="shared" si="2981"/>
        <v>63.980919176631588</v>
      </c>
      <c r="AF2830" s="36">
        <f t="shared" si="2995"/>
        <v>0</v>
      </c>
      <c r="AG2830" s="34">
        <f t="shared" si="2955"/>
        <v>0.95902677817004855</v>
      </c>
      <c r="AH2830">
        <f t="shared" si="2991"/>
        <v>9.0574049077767338E-3</v>
      </c>
      <c r="AI2830" s="29">
        <f t="shared" si="2982"/>
        <v>0.95902677817004855</v>
      </c>
      <c r="AJ2830">
        <f t="shared" si="2983"/>
        <v>0</v>
      </c>
      <c r="AK2830" s="36">
        <f t="shared" si="2996"/>
        <v>0</v>
      </c>
      <c r="AL2830" s="36">
        <f t="shared" si="2984"/>
        <v>-3.0304392331519519E-6</v>
      </c>
      <c r="AM2830" s="36">
        <f t="shared" si="2985"/>
        <v>-1.5207484121870502E-8</v>
      </c>
      <c r="AN2830" s="37">
        <f t="shared" si="2997"/>
        <v>2.6610477441831696E-306</v>
      </c>
      <c r="AO2830" s="36">
        <f t="shared" si="2998"/>
        <v>4.9989206939388088E-3</v>
      </c>
      <c r="AP2830" s="36">
        <f t="shared" si="2999"/>
        <v>6.8849009786397025E-5</v>
      </c>
      <c r="AQ2830" s="74">
        <f t="shared" si="2956"/>
        <v>0</v>
      </c>
      <c r="AR2830" s="73">
        <f t="shared" si="2957"/>
        <v>0</v>
      </c>
      <c r="AS2830" s="72">
        <f t="shared" si="3000"/>
        <v>1.2491906951767696E-7</v>
      </c>
      <c r="AT2830" s="37">
        <f t="shared" si="2958"/>
        <v>4.3454822617418052E-298</v>
      </c>
      <c r="AU2830" s="37">
        <f t="shared" si="2959"/>
        <v>1.404467694034846E-3</v>
      </c>
      <c r="AV2830" s="34">
        <f t="shared" si="2960"/>
        <v>1.2440918235394479E-6</v>
      </c>
      <c r="AW2830" s="34">
        <f t="shared" si="2961"/>
        <v>0.22867567400485447</v>
      </c>
      <c r="AX2830" s="37">
        <f t="shared" si="2962"/>
        <v>1.1510592000185804</v>
      </c>
      <c r="AY2830" s="7">
        <f t="shared" si="2963"/>
        <v>3.8113660547371242</v>
      </c>
      <c r="AZ2830" s="37">
        <f t="shared" si="2964"/>
        <v>3.5826891366404463</v>
      </c>
      <c r="BA2830" s="2">
        <f>BE2830*'mass balance'!$B$17+BF2830*'mass balance'!$C$17+BG2830*'mass balance'!$D$17+BH2830*'mass balance'!$E$17</f>
        <v>4.0061494199241576E-5</v>
      </c>
      <c r="BB2830" s="2">
        <f>BE2830*'mass balance'!$B$18+BF2830*'mass balance'!$C$18+BG2830*'mass balance'!$D$18+BH2830*'mass balance'!$E$18</f>
        <v>4.0677824879229907E-5</v>
      </c>
      <c r="BC2830" s="2">
        <f>BE2830*'mass balance'!$B$19+BF2830*'mass balance'!$C$19+BG2830*'mass balance'!$D$19+BH2830*'mass balance'!$E$19</f>
        <v>-5.0847281099037367E-5</v>
      </c>
      <c r="BD2830" s="2">
        <f>BE2830*'mass balance'!$B$20+BF2830*'mass balance'!$C$20+BG2830*'mass balance'!$D$20+BH2830*'mass balance'!$E$20</f>
        <v>1.848992039964995E-6</v>
      </c>
      <c r="BE2830" s="2">
        <f>N2830*'mass balance'!$H$11+R2830*'mass balance'!$I$11+S2830*'mass balance'!$J$11</f>
        <v>-8.782734467179383E-5</v>
      </c>
      <c r="BF2830" s="2">
        <f>N2830*'mass balance'!$H$12+R2830*'mass balance'!$I$12+S2830*'mass balance'!$J$12</f>
        <v>1.8558790998165965E-5</v>
      </c>
      <c r="BG2830" s="2">
        <f>N2830*'mass balance'!$H$13+R2830*'mass balance'!$I$13+S2830*'mass balance'!$J$13</f>
        <v>1.035598345108387E-5</v>
      </c>
      <c r="BH2830" s="2">
        <f>N2830*'mass balance'!$H$14+R2830*'mass balance'!$I$14+S2830*'mass balance'!$J$14</f>
        <v>9.6061158234774493E-6</v>
      </c>
      <c r="BI2830" s="36">
        <f t="shared" si="2965"/>
        <v>1.984873985993231E-16</v>
      </c>
      <c r="BJ2830" s="36">
        <f t="shared" si="2966"/>
        <v>2.410187587880687E-19</v>
      </c>
      <c r="BK2830" s="36">
        <f t="shared" si="2967"/>
        <v>8.4218986691434178E-16</v>
      </c>
      <c r="BL2830" s="36">
        <f t="shared" si="2968"/>
        <v>4.4536405873724181E-16</v>
      </c>
      <c r="BM2830" s="36">
        <f t="shared" si="3001"/>
        <v>6.5263605641547437E-13</v>
      </c>
      <c r="BN2830" s="36">
        <f t="shared" ca="1" si="2969"/>
        <v>4.370877529230377E-2</v>
      </c>
      <c r="BO2830" s="36">
        <f t="shared" ca="1" si="2986"/>
        <v>1</v>
      </c>
      <c r="BP2830" s="36">
        <f t="shared" si="3002"/>
        <v>-6.5263605597417069E-13</v>
      </c>
      <c r="BQ2830" s="36">
        <f t="shared" si="3003"/>
        <v>0.99999999932381356</v>
      </c>
      <c r="BR2830" s="2">
        <f t="shared" si="2992"/>
        <v>-5</v>
      </c>
      <c r="BS2830">
        <v>0</v>
      </c>
      <c r="BT2830" s="37">
        <f t="shared" si="2987"/>
        <v>5.0974399301784962E-2</v>
      </c>
      <c r="BU2830" s="34">
        <f t="shared" si="2970"/>
        <v>-5</v>
      </c>
      <c r="BV2830" s="34">
        <f t="shared" si="2971"/>
        <v>-5</v>
      </c>
      <c r="BW2830" s="34">
        <f t="shared" si="2972"/>
        <v>-5</v>
      </c>
      <c r="BX2830" s="34">
        <f t="shared" si="2973"/>
        <v>-5</v>
      </c>
      <c r="BY2830" s="34">
        <f t="shared" si="2974"/>
        <v>3.0086138797929385</v>
      </c>
      <c r="BZ2830" s="36">
        <f t="shared" si="2988"/>
        <v>5.0847281099037367E-5</v>
      </c>
      <c r="CA2830" s="34">
        <f t="shared" si="2989"/>
        <v>1.4227971603917776E-2</v>
      </c>
    </row>
    <row r="2831" spans="1:79" x14ac:dyDescent="0.2">
      <c r="A2831" s="75">
        <f t="shared" si="2975"/>
        <v>7.6630136986303761</v>
      </c>
      <c r="B2831" s="34">
        <f t="shared" si="2993"/>
        <v>2797.0000000000873</v>
      </c>
      <c r="C2831">
        <f t="shared" si="2976"/>
        <v>15</v>
      </c>
      <c r="D2831" s="35">
        <f t="shared" si="2936"/>
        <v>3000</v>
      </c>
      <c r="E2831" s="27">
        <v>0</v>
      </c>
      <c r="F2831" s="64">
        <f t="shared" si="2977"/>
        <v>0.46593146951268899</v>
      </c>
      <c r="G2831" s="34">
        <v>0</v>
      </c>
      <c r="H2831" s="34">
        <f t="shared" si="2937"/>
        <v>1</v>
      </c>
      <c r="I2831" s="34">
        <f t="shared" si="2978"/>
        <v>6192.2292298236371</v>
      </c>
      <c r="J2831" s="34">
        <f t="shared" si="2938"/>
        <v>11201.804878578125</v>
      </c>
      <c r="K2831" s="34">
        <f t="shared" si="2939"/>
        <v>9940.6222184143226</v>
      </c>
      <c r="L2831" s="36">
        <f t="shared" si="2990"/>
        <v>851.58795877331863</v>
      </c>
      <c r="M2831" s="34">
        <f t="shared" si="2940"/>
        <v>20.399243190166207</v>
      </c>
      <c r="N2831" s="34">
        <f t="shared" si="2979"/>
        <v>36.902435844322518</v>
      </c>
      <c r="O2831" s="34">
        <f t="shared" si="2941"/>
        <v>9.4970811430771391</v>
      </c>
      <c r="P2831">
        <f t="shared" si="2994"/>
        <v>23.107428414107531</v>
      </c>
      <c r="Q2831" s="36">
        <f t="shared" si="2942"/>
        <v>31.806859099478597</v>
      </c>
      <c r="R2831" s="34">
        <f t="shared" si="2943"/>
        <v>23.169531448030625</v>
      </c>
      <c r="S2831" s="34">
        <f t="shared" si="2944"/>
        <v>7.7258227283360252</v>
      </c>
      <c r="T2831" s="36">
        <f t="shared" si="2980"/>
        <v>1.2150595147183614E-13</v>
      </c>
      <c r="U2831" s="36">
        <f t="shared" si="2945"/>
        <v>3446.2876697264714</v>
      </c>
      <c r="V2831" s="36">
        <f t="shared" si="2946"/>
        <v>1.4785697635183379E-3</v>
      </c>
      <c r="W2831" s="68">
        <f t="shared" si="2947"/>
        <v>2.4331084536380532</v>
      </c>
      <c r="X2831">
        <f t="shared" si="2948"/>
        <v>8.1737735676819199</v>
      </c>
      <c r="Y2831">
        <f t="shared" si="2949"/>
        <v>5.9191933886892012E-3</v>
      </c>
      <c r="Z2831" s="34">
        <f t="shared" si="2950"/>
        <v>1.8175536138477263E-3</v>
      </c>
      <c r="AA2831" s="36">
        <f t="shared" si="2951"/>
        <v>6.0768756990981561E-4</v>
      </c>
      <c r="AB2831" s="34">
        <f t="shared" si="2952"/>
        <v>2.2083287929023406E-4</v>
      </c>
      <c r="AC2831" s="36">
        <f t="shared" si="2953"/>
        <v>1.4129090601411305E-2</v>
      </c>
      <c r="AD2831" s="34">
        <f t="shared" si="2954"/>
        <v>0</v>
      </c>
      <c r="AE2831">
        <f t="shared" si="2981"/>
        <v>63.980919176631588</v>
      </c>
      <c r="AF2831" s="36">
        <f t="shared" si="2995"/>
        <v>0</v>
      </c>
      <c r="AG2831" s="34">
        <f t="shared" si="2955"/>
        <v>0.95947886643362934</v>
      </c>
      <c r="AH2831">
        <f t="shared" si="2991"/>
        <v>9.0566229259686493E-3</v>
      </c>
      <c r="AI2831" s="29">
        <f t="shared" si="2982"/>
        <v>0.95947886643362934</v>
      </c>
      <c r="AJ2831">
        <f t="shared" si="2983"/>
        <v>0.95947886643362934</v>
      </c>
      <c r="AK2831" s="36">
        <f t="shared" si="2996"/>
        <v>0</v>
      </c>
      <c r="AL2831" s="36">
        <f t="shared" si="2984"/>
        <v>-3.0286021242022221E-6</v>
      </c>
      <c r="AM2831" s="36">
        <f t="shared" si="2985"/>
        <v>-1.5204125067411559E-8</v>
      </c>
      <c r="AN2831" s="37">
        <f t="shared" si="2997"/>
        <v>2.6610477441831696E-306</v>
      </c>
      <c r="AO2831" s="36">
        <f t="shared" si="2998"/>
        <v>4.995890254705657E-3</v>
      </c>
      <c r="AP2831" s="36">
        <f t="shared" si="2999"/>
        <v>6.8833802302275149E-5</v>
      </c>
      <c r="AQ2831" s="74">
        <f t="shared" si="2956"/>
        <v>0</v>
      </c>
      <c r="AR2831" s="73">
        <f t="shared" si="2957"/>
        <v>0</v>
      </c>
      <c r="AS2831" s="72">
        <f t="shared" si="3000"/>
        <v>1.2469202238360641E-7</v>
      </c>
      <c r="AT2831" s="37">
        <f t="shared" si="2958"/>
        <v>4.3533947911468345E-298</v>
      </c>
      <c r="AU2831" s="37">
        <f t="shared" si="2959"/>
        <v>1.4041574728679332E-3</v>
      </c>
      <c r="AV2831" s="34">
        <f t="shared" si="2960"/>
        <v>1.3303447238904823E-4</v>
      </c>
      <c r="AW2831" s="34">
        <f t="shared" si="2961"/>
        <v>0.22881471690365757</v>
      </c>
      <c r="AX2831" s="37">
        <f t="shared" si="2962"/>
        <v>1.1517590847289285</v>
      </c>
      <c r="AY2831" s="7">
        <f t="shared" si="2963"/>
        <v>3.8138152897430282</v>
      </c>
      <c r="AZ2831" s="37">
        <f t="shared" si="2964"/>
        <v>3.5848675383669817</v>
      </c>
      <c r="BA2831" s="2">
        <f>BE2831*'mass balance'!$B$17+BF2831*'mass balance'!$C$17+BG2831*'mass balance'!$D$17+BH2831*'mass balance'!$E$17</f>
        <v>4.0085859689624142E-5</v>
      </c>
      <c r="BB2831" s="2">
        <f>BE2831*'mass balance'!$B$18+BF2831*'mass balance'!$C$18+BG2831*'mass balance'!$D$18+BH2831*'mass balance'!$E$18</f>
        <v>4.0702565223310678E-5</v>
      </c>
      <c r="BC2831" s="2">
        <f>BE2831*'mass balance'!$B$19+BF2831*'mass balance'!$C$19+BG2831*'mass balance'!$D$19+BH2831*'mass balance'!$E$19</f>
        <v>-5.0878206529138338E-5</v>
      </c>
      <c r="BD2831" s="2">
        <f>BE2831*'mass balance'!$B$20+BF2831*'mass balance'!$C$20+BG2831*'mass balance'!$D$20+BH2831*'mass balance'!$E$20</f>
        <v>1.8501166010595755E-6</v>
      </c>
      <c r="BE2831" s="2">
        <f>N2831*'mass balance'!$H$11+R2831*'mass balance'!$I$11+S2831*'mass balance'!$J$11</f>
        <v>-8.7862942486482176E-5</v>
      </c>
      <c r="BF2831" s="2">
        <f>N2831*'mass balance'!$H$12+R2831*'mass balance'!$I$12+S2831*'mass balance'!$J$12</f>
        <v>1.8559453098556555E-5</v>
      </c>
      <c r="BG2831" s="2">
        <f>N2831*'mass balance'!$H$13+R2831*'mass balance'!$I$13+S2831*'mass balance'!$J$13</f>
        <v>1.0357037358544609E-5</v>
      </c>
      <c r="BH2831" s="2">
        <f>N2831*'mass balance'!$H$14+R2831*'mass balance'!$I$14+S2831*'mass balance'!$J$14</f>
        <v>9.6100093344589882E-6</v>
      </c>
      <c r="BI2831" s="36">
        <f t="shared" si="2965"/>
        <v>1.984873985993231E-16</v>
      </c>
      <c r="BJ2831" s="36">
        <f t="shared" si="2966"/>
        <v>2.4105730168109311E-19</v>
      </c>
      <c r="BK2831" s="36">
        <f t="shared" si="2967"/>
        <v>8.4243088567312989E-16</v>
      </c>
      <c r="BL2831" s="36">
        <f t="shared" si="2968"/>
        <v>4.4556142431190565E-16</v>
      </c>
      <c r="BM2831" s="36">
        <f t="shared" si="3001"/>
        <v>6.5308142047421163E-13</v>
      </c>
      <c r="BN2831" s="36">
        <f t="shared" ca="1" si="2969"/>
        <v>0.5274253062357922</v>
      </c>
      <c r="BO2831" s="36">
        <f t="shared" ca="1" si="2986"/>
        <v>1</v>
      </c>
      <c r="BP2831" s="36">
        <f t="shared" si="3002"/>
        <v>-6.5308142003218063E-13</v>
      </c>
      <c r="BQ2831" s="36">
        <f t="shared" si="3003"/>
        <v>0.99999999932316097</v>
      </c>
      <c r="BR2831" s="2">
        <f t="shared" si="2992"/>
        <v>-5</v>
      </c>
      <c r="BS2831">
        <v>0</v>
      </c>
      <c r="BT2831" s="37">
        <f t="shared" si="2987"/>
        <v>5.1005402045461175E-2</v>
      </c>
      <c r="BU2831" s="34">
        <f t="shared" si="2970"/>
        <v>-5</v>
      </c>
      <c r="BV2831" s="34">
        <f t="shared" si="2971"/>
        <v>-5</v>
      </c>
      <c r="BW2831" s="34">
        <f t="shared" si="2972"/>
        <v>-5</v>
      </c>
      <c r="BX2831" s="34">
        <f t="shared" si="2973"/>
        <v>-5</v>
      </c>
      <c r="BY2831" s="34">
        <f t="shared" si="2974"/>
        <v>3.0098333186791066</v>
      </c>
      <c r="BZ2831" s="36">
        <f t="shared" si="2988"/>
        <v>5.0878206529138338E-5</v>
      </c>
      <c r="CA2831" s="34">
        <f t="shared" si="2989"/>
        <v>1.4227973976604925E-2</v>
      </c>
    </row>
    <row r="2832" spans="1:79" x14ac:dyDescent="0.2">
      <c r="A2832" s="75">
        <f t="shared" si="2975"/>
        <v>7.6657534246577734</v>
      </c>
      <c r="B2832" s="34">
        <f t="shared" si="2993"/>
        <v>2798.0000000000873</v>
      </c>
      <c r="C2832">
        <f t="shared" si="2976"/>
        <v>15</v>
      </c>
      <c r="D2832" s="35">
        <f t="shared" si="2936"/>
        <v>3000</v>
      </c>
      <c r="E2832" s="27">
        <v>0</v>
      </c>
      <c r="F2832" s="64">
        <f t="shared" si="2977"/>
        <v>0.46593146951268899</v>
      </c>
      <c r="G2832" s="34">
        <v>0</v>
      </c>
      <c r="H2832" s="34">
        <f t="shared" si="2937"/>
        <v>1</v>
      </c>
      <c r="I2832" s="34">
        <f t="shared" si="2978"/>
        <v>6192.2292298236371</v>
      </c>
      <c r="J2832" s="34">
        <f t="shared" si="2938"/>
        <v>11206.342550798025</v>
      </c>
      <c r="K2832" s="34">
        <f t="shared" si="2939"/>
        <v>9944.6490056845851</v>
      </c>
      <c r="L2832" s="36">
        <f t="shared" si="2990"/>
        <v>852.10545819054994</v>
      </c>
      <c r="M2832" s="34">
        <f t="shared" si="2940"/>
        <v>20.399243190166207</v>
      </c>
      <c r="N2832" s="34">
        <f t="shared" si="2979"/>
        <v>36.917384431607559</v>
      </c>
      <c r="O2832" s="34">
        <f t="shared" si="2941"/>
        <v>9.4970811430771391</v>
      </c>
      <c r="P2832">
        <f t="shared" si="2994"/>
        <v>23.121470511127367</v>
      </c>
      <c r="Q2832" s="36">
        <f t="shared" si="2942"/>
        <v>31.82162707884989</v>
      </c>
      <c r="R2832" s="34">
        <f t="shared" si="2943"/>
        <v>23.183596147442888</v>
      </c>
      <c r="S2832" s="34">
        <f t="shared" si="2944"/>
        <v>7.7260965628389275</v>
      </c>
      <c r="T2832" s="36">
        <f t="shared" si="2980"/>
        <v>1.2148134888616051E-13</v>
      </c>
      <c r="U2832" s="36">
        <f t="shared" si="2945"/>
        <v>3446.2876697264714</v>
      </c>
      <c r="V2832" s="36">
        <f t="shared" si="2946"/>
        <v>1.4786221700296487E-3</v>
      </c>
      <c r="W2832" s="68">
        <f t="shared" si="2947"/>
        <v>2.4345870234015714</v>
      </c>
      <c r="X2832">
        <f t="shared" si="2948"/>
        <v>8.1754289326110712</v>
      </c>
      <c r="Y2832">
        <f t="shared" si="2949"/>
        <v>5.9191933886892012E-3</v>
      </c>
      <c r="Z2832" s="34">
        <f t="shared" si="2950"/>
        <v>1.8175536138477263E-3</v>
      </c>
      <c r="AA2832" s="36">
        <f t="shared" si="2951"/>
        <v>6.073400358323352E-4</v>
      </c>
      <c r="AB2832" s="34">
        <f t="shared" si="2952"/>
        <v>2.2083287929023406E-4</v>
      </c>
      <c r="AC2832" s="36">
        <f t="shared" si="2953"/>
        <v>1.4129090601411305E-2</v>
      </c>
      <c r="AD2832" s="34">
        <f t="shared" si="2954"/>
        <v>0</v>
      </c>
      <c r="AE2832">
        <f t="shared" si="2981"/>
        <v>63.980919176631588</v>
      </c>
      <c r="AF2832" s="36">
        <f t="shared" si="2995"/>
        <v>0</v>
      </c>
      <c r="AG2832" s="34">
        <f t="shared" si="2955"/>
        <v>0.95993091428218458</v>
      </c>
      <c r="AH2832">
        <f t="shared" si="2991"/>
        <v>9.0558396282254261E-3</v>
      </c>
      <c r="AI2832" s="29">
        <f t="shared" si="2982"/>
        <v>0.95993091428218458</v>
      </c>
      <c r="AJ2832">
        <f t="shared" si="2983"/>
        <v>0</v>
      </c>
      <c r="AK2832" s="36">
        <f t="shared" si="2996"/>
        <v>0</v>
      </c>
      <c r="AL2832" s="36">
        <f t="shared" si="2984"/>
        <v>-3.0267661289423016E-6</v>
      </c>
      <c r="AM2832" s="36">
        <f t="shared" si="2985"/>
        <v>-1.5200766754906163E-8</v>
      </c>
      <c r="AN2832" s="37">
        <f t="shared" si="2997"/>
        <v>2.6610477441831696E-306</v>
      </c>
      <c r="AO2832" s="36">
        <f t="shared" si="2998"/>
        <v>4.9928616525814545E-3</v>
      </c>
      <c r="AP2832" s="36">
        <f t="shared" si="2999"/>
        <v>6.8818598177207736E-5</v>
      </c>
      <c r="AQ2832" s="74">
        <f t="shared" si="2956"/>
        <v>0</v>
      </c>
      <c r="AR2832" s="73">
        <f t="shared" si="2957"/>
        <v>0</v>
      </c>
      <c r="AS2832" s="72">
        <f t="shared" si="3000"/>
        <v>1.2446538791992545E-7</v>
      </c>
      <c r="AT2832" s="37">
        <f t="shared" si="2958"/>
        <v>4.3613217281866949E-298</v>
      </c>
      <c r="AU2832" s="37">
        <f t="shared" si="2959"/>
        <v>1.4038473202231895E-3</v>
      </c>
      <c r="AV2832" s="34">
        <f t="shared" si="2960"/>
        <v>1.2438768224976304E-6</v>
      </c>
      <c r="AW2832" s="34">
        <f t="shared" si="2961"/>
        <v>0.2289537647629323</v>
      </c>
      <c r="AX2832" s="37">
        <f t="shared" si="2962"/>
        <v>1.1524589944082491</v>
      </c>
      <c r="AY2832" s="7">
        <f t="shared" si="2963"/>
        <v>3.816001026449575</v>
      </c>
      <c r="AZ2832" s="37">
        <f t="shared" si="2964"/>
        <v>3.5870460178098202</v>
      </c>
      <c r="BA2832" s="2">
        <f>BE2832*'mass balance'!$B$17+BF2832*'mass balance'!$C$17+BG2832*'mass balance'!$D$17+BH2832*'mass balance'!$E$17</f>
        <v>4.0110226056603158E-5</v>
      </c>
      <c r="BB2832" s="2">
        <f>BE2832*'mass balance'!$B$18+BF2832*'mass balance'!$C$18+BG2832*'mass balance'!$D$18+BH2832*'mass balance'!$E$18</f>
        <v>4.0727306457473979E-5</v>
      </c>
      <c r="BC2832" s="2">
        <f>BE2832*'mass balance'!$B$19+BF2832*'mass balance'!$C$19+BG2832*'mass balance'!$D$19+BH2832*'mass balance'!$E$19</f>
        <v>-5.0909133071842455E-5</v>
      </c>
      <c r="BD2832" s="2">
        <f>BE2832*'mass balance'!$B$20+BF2832*'mass balance'!$C$20+BG2832*'mass balance'!$D$20+BH2832*'mass balance'!$E$20</f>
        <v>1.8512412026124532E-6</v>
      </c>
      <c r="BE2832" s="2">
        <f>N2832*'mass balance'!$H$11+R2832*'mass balance'!$I$11+S2832*'mass balance'!$J$11</f>
        <v>-8.7898534360970367E-5</v>
      </c>
      <c r="BF2832" s="2">
        <f>N2832*'mass balance'!$H$12+R2832*'mass balance'!$I$12+S2832*'mass balance'!$J$12</f>
        <v>1.8560110920874264E-5</v>
      </c>
      <c r="BG2832" s="2">
        <f>N2832*'mass balance'!$H$13+R2832*'mass balance'!$I$13+S2832*'mass balance'!$J$13</f>
        <v>1.0358089174699551E-5</v>
      </c>
      <c r="BH2832" s="2">
        <f>N2832*'mass balance'!$H$14+R2832*'mass balance'!$I$14+S2832*'mass balance'!$J$14</f>
        <v>9.6139021957311334E-6</v>
      </c>
      <c r="BI2832" s="36">
        <f t="shared" si="2965"/>
        <v>1.984873985993231E-16</v>
      </c>
      <c r="BJ2832" s="36">
        <f t="shared" si="2966"/>
        <v>2.4109584551959043E-19</v>
      </c>
      <c r="BK2832" s="36">
        <f t="shared" si="2967"/>
        <v>8.4267194297481093E-16</v>
      </c>
      <c r="BL2832" s="36">
        <f t="shared" si="2968"/>
        <v>4.4575884237116381E-16</v>
      </c>
      <c r="BM2832" s="36">
        <f t="shared" si="3001"/>
        <v>6.5352698189852355E-13</v>
      </c>
      <c r="BN2832" s="36">
        <f t="shared" ca="1" si="2969"/>
        <v>0.65822977320409903</v>
      </c>
      <c r="BO2832" s="36">
        <f t="shared" ca="1" si="2986"/>
        <v>1</v>
      </c>
      <c r="BP2832" s="36">
        <f t="shared" si="3002"/>
        <v>-6.5352698145576422E-13</v>
      </c>
      <c r="BQ2832" s="36">
        <f t="shared" si="3003"/>
        <v>0.99999999932250794</v>
      </c>
      <c r="BR2832" s="2">
        <f t="shared" si="2992"/>
        <v>-5</v>
      </c>
      <c r="BS2832">
        <v>0</v>
      </c>
      <c r="BT2832" s="37">
        <f t="shared" si="2987"/>
        <v>5.1036405904522054E-2</v>
      </c>
      <c r="BU2832" s="34">
        <f t="shared" si="2970"/>
        <v>-5</v>
      </c>
      <c r="BV2832" s="34">
        <f t="shared" si="2971"/>
        <v>-5</v>
      </c>
      <c r="BW2832" s="34">
        <f t="shared" si="2972"/>
        <v>-5</v>
      </c>
      <c r="BX2832" s="34">
        <f t="shared" si="2973"/>
        <v>-5</v>
      </c>
      <c r="BY2832" s="34">
        <f t="shared" si="2974"/>
        <v>3.0110525540777533</v>
      </c>
      <c r="BZ2832" s="36">
        <f t="shared" si="2988"/>
        <v>5.0909133071842455E-5</v>
      </c>
      <c r="CA2832" s="34">
        <f t="shared" si="2989"/>
        <v>1.4227976349097378E-2</v>
      </c>
    </row>
    <row r="2833" spans="1:79" x14ac:dyDescent="0.2">
      <c r="A2833" s="75">
        <f t="shared" si="2975"/>
        <v>7.6684931506851708</v>
      </c>
      <c r="B2833" s="34">
        <f t="shared" si="2993"/>
        <v>2799.0000000000873</v>
      </c>
      <c r="C2833">
        <f t="shared" si="2976"/>
        <v>15</v>
      </c>
      <c r="D2833" s="35">
        <f t="shared" si="2936"/>
        <v>3000</v>
      </c>
      <c r="E2833" s="27">
        <v>0</v>
      </c>
      <c r="F2833" s="64">
        <f t="shared" si="2977"/>
        <v>0.46593146951268899</v>
      </c>
      <c r="G2833" s="34">
        <v>0</v>
      </c>
      <c r="H2833" s="34">
        <f t="shared" si="2937"/>
        <v>1</v>
      </c>
      <c r="I2833" s="34">
        <f t="shared" si="2978"/>
        <v>6192.2292298236371</v>
      </c>
      <c r="J2833" s="34">
        <f t="shared" si="2938"/>
        <v>11210.879465291411</v>
      </c>
      <c r="K2833" s="34">
        <f t="shared" si="2939"/>
        <v>9948.67512053883</v>
      </c>
      <c r="L2833" s="36">
        <f t="shared" si="2990"/>
        <v>852.62297595006044</v>
      </c>
      <c r="M2833" s="34">
        <f t="shared" si="2940"/>
        <v>20.399243190166207</v>
      </c>
      <c r="N2833" s="34">
        <f t="shared" si="2979"/>
        <v>36.932330522691821</v>
      </c>
      <c r="O2833" s="34">
        <f t="shared" si="2941"/>
        <v>9.4970811430771391</v>
      </c>
      <c r="P2833">
        <f t="shared" si="2994"/>
        <v>23.135513105856091</v>
      </c>
      <c r="Q2833" s="36">
        <f t="shared" si="2942"/>
        <v>31.836393735794779</v>
      </c>
      <c r="R2833" s="34">
        <f t="shared" si="2943"/>
        <v>23.197661342540066</v>
      </c>
      <c r="S2833" s="34">
        <f t="shared" si="2944"/>
        <v>7.7263686176860089</v>
      </c>
      <c r="T2833" s="36">
        <f t="shared" si="2980"/>
        <v>1.2145676534360692E-13</v>
      </c>
      <c r="U2833" s="36">
        <f t="shared" si="2945"/>
        <v>3446.2876697264714</v>
      </c>
      <c r="V2833" s="36">
        <f t="shared" si="2946"/>
        <v>1.4786742359500134E-3</v>
      </c>
      <c r="W2833" s="68">
        <f t="shared" si="2947"/>
        <v>2.4360656455716012</v>
      </c>
      <c r="X2833">
        <f t="shared" si="2948"/>
        <v>8.1770836860905494</v>
      </c>
      <c r="Y2833">
        <f t="shared" si="2949"/>
        <v>5.9191933886892012E-3</v>
      </c>
      <c r="Z2833" s="34">
        <f t="shared" si="2950"/>
        <v>1.8175536138477263E-3</v>
      </c>
      <c r="AA2833" s="36">
        <f t="shared" si="2951"/>
        <v>6.0699277075641181E-4</v>
      </c>
      <c r="AB2833" s="34">
        <f t="shared" si="2952"/>
        <v>2.2083287929023406E-4</v>
      </c>
      <c r="AC2833" s="36">
        <f t="shared" si="2953"/>
        <v>1.4129090601411305E-2</v>
      </c>
      <c r="AD2833" s="34">
        <f t="shared" si="2954"/>
        <v>0</v>
      </c>
      <c r="AE2833">
        <f t="shared" si="2981"/>
        <v>63.980919176631588</v>
      </c>
      <c r="AF2833" s="36">
        <f t="shared" si="2995"/>
        <v>0</v>
      </c>
      <c r="AG2833" s="34">
        <f t="shared" si="2955"/>
        <v>0.96038292165126771</v>
      </c>
      <c r="AH2833">
        <f t="shared" si="2991"/>
        <v>9.0550550158973175E-3</v>
      </c>
      <c r="AI2833" s="29">
        <f t="shared" si="2982"/>
        <v>0.96038292165126771</v>
      </c>
      <c r="AJ2833">
        <f t="shared" si="2983"/>
        <v>0.96038292165126771</v>
      </c>
      <c r="AK2833" s="36">
        <f t="shared" si="2996"/>
        <v>0</v>
      </c>
      <c r="AL2833" s="36">
        <f t="shared" si="2984"/>
        <v>-3.0249312466970515E-6</v>
      </c>
      <c r="AM2833" s="36">
        <f t="shared" si="2985"/>
        <v>-1.519740918419044E-8</v>
      </c>
      <c r="AN2833" s="37">
        <f t="shared" si="2997"/>
        <v>2.6610477441831696E-306</v>
      </c>
      <c r="AO2833" s="36">
        <f t="shared" si="2998"/>
        <v>4.9898348864525124E-3</v>
      </c>
      <c r="AP2833" s="36">
        <f t="shared" si="2999"/>
        <v>6.8803397410452824E-5</v>
      </c>
      <c r="AQ2833" s="74">
        <f t="shared" si="2956"/>
        <v>0</v>
      </c>
      <c r="AR2833" s="73">
        <f t="shared" si="2957"/>
        <v>0</v>
      </c>
      <c r="AS2833" s="72">
        <f t="shared" si="3000"/>
        <v>1.2423916537658348E-7</v>
      </c>
      <c r="AT2833" s="37">
        <f t="shared" si="2958"/>
        <v>4.3692630990957189E-298</v>
      </c>
      <c r="AU2833" s="37">
        <f t="shared" si="2959"/>
        <v>1.4035372360854789E-3</v>
      </c>
      <c r="AV2833" s="34">
        <f t="shared" si="2960"/>
        <v>1.3315843472612207E-4</v>
      </c>
      <c r="AW2833" s="34">
        <f t="shared" si="2961"/>
        <v>0.22909281755062741</v>
      </c>
      <c r="AX2833" s="37">
        <f t="shared" si="2962"/>
        <v>1.153158928895208</v>
      </c>
      <c r="AY2833" s="7">
        <f t="shared" si="2963"/>
        <v>3.8184505504521624</v>
      </c>
      <c r="AZ2833" s="37">
        <f t="shared" si="2964"/>
        <v>3.589224574466809</v>
      </c>
      <c r="BA2833" s="2">
        <f>BE2833*'mass balance'!$B$17+BF2833*'mass balance'!$C$17+BG2833*'mass balance'!$D$17+BH2833*'mass balance'!$E$17</f>
        <v>4.0134593294556793E-5</v>
      </c>
      <c r="BB2833" s="2">
        <f>BE2833*'mass balance'!$B$18+BF2833*'mass balance'!$C$18+BG2833*'mass balance'!$D$18+BH2833*'mass balance'!$E$18</f>
        <v>4.0752048576011525E-5</v>
      </c>
      <c r="BC2833" s="2">
        <f>BE2833*'mass balance'!$B$19+BF2833*'mass balance'!$C$19+BG2833*'mass balance'!$D$19+BH2833*'mass balance'!$E$19</f>
        <v>-5.0940060720014395E-5</v>
      </c>
      <c r="BD2833" s="2">
        <f>BE2833*'mass balance'!$B$20+BF2833*'mass balance'!$C$20+BG2833*'mass balance'!$D$20+BH2833*'mass balance'!$E$20</f>
        <v>1.8523658443641596E-6</v>
      </c>
      <c r="BE2833" s="2">
        <f>N2833*'mass balance'!$H$11+R2833*'mass balance'!$I$11+S2833*'mass balance'!$J$11</f>
        <v>-8.7934120292123378E-5</v>
      </c>
      <c r="BF2833" s="2">
        <f>N2833*'mass balance'!$H$12+R2833*'mass balance'!$I$12+S2833*'mass balance'!$J$12</f>
        <v>1.8560764467991794E-5</v>
      </c>
      <c r="BG2833" s="2">
        <f>N2833*'mass balance'!$H$13+R2833*'mass balance'!$I$13+S2833*'mass balance'!$J$13</f>
        <v>1.0359138900803003E-5</v>
      </c>
      <c r="BH2833" s="2">
        <f>N2833*'mass balance'!$H$14+R2833*'mass balance'!$I$14+S2833*'mass balance'!$J$14</f>
        <v>9.6177944069509943E-6</v>
      </c>
      <c r="BI2833" s="36">
        <f t="shared" si="2965"/>
        <v>1.984873985993231E-16</v>
      </c>
      <c r="BJ2833" s="36">
        <f t="shared" si="2966"/>
        <v>2.4113439030225228E-19</v>
      </c>
      <c r="BK2833" s="36">
        <f t="shared" si="2967"/>
        <v>8.4291303882033057E-16</v>
      </c>
      <c r="BL2833" s="36">
        <f t="shared" si="2968"/>
        <v>4.4595631291885036E-16</v>
      </c>
      <c r="BM2833" s="36">
        <f t="shared" si="3001"/>
        <v>6.539727407408947E-13</v>
      </c>
      <c r="BN2833" s="36">
        <f t="shared" ca="1" si="2969"/>
        <v>0.72914540619937185</v>
      </c>
      <c r="BO2833" s="36">
        <f t="shared" ca="1" si="2986"/>
        <v>1</v>
      </c>
      <c r="BP2833" s="36">
        <f t="shared" si="3002"/>
        <v>-6.5397274029740604E-13</v>
      </c>
      <c r="BQ2833" s="36">
        <f t="shared" si="3003"/>
        <v>0.99999999932185446</v>
      </c>
      <c r="BR2833" s="2">
        <f t="shared" si="2992"/>
        <v>-5</v>
      </c>
      <c r="BS2833">
        <v>0</v>
      </c>
      <c r="BT2833" s="37">
        <f t="shared" si="2987"/>
        <v>5.1067410871814427E-2</v>
      </c>
      <c r="BU2833" s="34">
        <f t="shared" si="2970"/>
        <v>-5</v>
      </c>
      <c r="BV2833" s="34">
        <f t="shared" si="2971"/>
        <v>-5</v>
      </c>
      <c r="BW2833" s="34">
        <f t="shared" si="2972"/>
        <v>-5</v>
      </c>
      <c r="BX2833" s="34">
        <f t="shared" si="2973"/>
        <v>-5</v>
      </c>
      <c r="BY2833" s="34">
        <f t="shared" si="2974"/>
        <v>3.0122715858814861</v>
      </c>
      <c r="BZ2833" s="36">
        <f t="shared" si="2988"/>
        <v>5.0940060720014395E-5</v>
      </c>
      <c r="CA2833" s="34">
        <f t="shared" si="2989"/>
        <v>1.4227978721392951E-2</v>
      </c>
    </row>
    <row r="2834" spans="1:79" x14ac:dyDescent="0.2">
      <c r="A2834" s="75">
        <f t="shared" si="2975"/>
        <v>7.6712328767125681</v>
      </c>
      <c r="B2834" s="34">
        <f t="shared" si="2993"/>
        <v>2800.0000000000873</v>
      </c>
      <c r="C2834">
        <f t="shared" si="2976"/>
        <v>15</v>
      </c>
      <c r="D2834" s="35">
        <f t="shared" si="2936"/>
        <v>3000</v>
      </c>
      <c r="E2834" s="27">
        <v>0</v>
      </c>
      <c r="F2834" s="64">
        <f t="shared" si="2977"/>
        <v>0.46593146951268899</v>
      </c>
      <c r="G2834" s="34">
        <v>0</v>
      </c>
      <c r="H2834" s="34">
        <f t="shared" si="2937"/>
        <v>1</v>
      </c>
      <c r="I2834" s="34">
        <f t="shared" si="2978"/>
        <v>6192.2292298236371</v>
      </c>
      <c r="J2834" s="34">
        <f t="shared" si="2938"/>
        <v>11215.415621659244</v>
      </c>
      <c r="K2834" s="34">
        <f t="shared" si="2939"/>
        <v>9952.7005626229457</v>
      </c>
      <c r="L2834" s="36">
        <f t="shared" si="2990"/>
        <v>853.14051193264288</v>
      </c>
      <c r="M2834" s="34">
        <f t="shared" si="2940"/>
        <v>20.399243190166207</v>
      </c>
      <c r="N2834" s="34">
        <f t="shared" si="2979"/>
        <v>36.947274116260736</v>
      </c>
      <c r="O2834" s="34">
        <f t="shared" si="2941"/>
        <v>9.4970811430771391</v>
      </c>
      <c r="P2834">
        <f t="shared" si="2994"/>
        <v>23.149556195059084</v>
      </c>
      <c r="Q2834" s="36">
        <f t="shared" si="2942"/>
        <v>31.851159068210041</v>
      </c>
      <c r="R2834" s="34">
        <f t="shared" si="2943"/>
        <v>23.211727030084319</v>
      </c>
      <c r="S2834" s="34">
        <f t="shared" si="2944"/>
        <v>7.726638894073047</v>
      </c>
      <c r="T2834" s="36">
        <f t="shared" si="2980"/>
        <v>1.2143220082375302E-13</v>
      </c>
      <c r="U2834" s="36">
        <f t="shared" si="2945"/>
        <v>3446.2876697264714</v>
      </c>
      <c r="V2834" s="36">
        <f t="shared" si="2946"/>
        <v>1.478725961508276E-3</v>
      </c>
      <c r="W2834" s="68">
        <f t="shared" si="2947"/>
        <v>2.437544319807551</v>
      </c>
      <c r="X2834">
        <f t="shared" si="2948"/>
        <v>8.1787378283459926</v>
      </c>
      <c r="Y2834">
        <f t="shared" si="2949"/>
        <v>5.9191933886892012E-3</v>
      </c>
      <c r="Z2834" s="34">
        <f t="shared" si="2950"/>
        <v>1.8175536138477263E-3</v>
      </c>
      <c r="AA2834" s="36">
        <f t="shared" si="2951"/>
        <v>6.0664577439356029E-4</v>
      </c>
      <c r="AB2834" s="34">
        <f t="shared" si="2952"/>
        <v>2.2083287929023406E-4</v>
      </c>
      <c r="AC2834" s="36">
        <f t="shared" si="2953"/>
        <v>1.4129090601411305E-2</v>
      </c>
      <c r="AD2834" s="34">
        <f t="shared" si="2954"/>
        <v>0</v>
      </c>
      <c r="AE2834">
        <f t="shared" si="2981"/>
        <v>63.980919176631588</v>
      </c>
      <c r="AF2834" s="36">
        <f t="shared" si="2995"/>
        <v>0</v>
      </c>
      <c r="AG2834" s="34">
        <f t="shared" si="2955"/>
        <v>0.96083488847649889</v>
      </c>
      <c r="AH2834">
        <f t="shared" si="2991"/>
        <v>9.0542690903336887E-3</v>
      </c>
      <c r="AI2834" s="29">
        <f t="shared" si="2982"/>
        <v>0.96083488847649889</v>
      </c>
      <c r="AJ2834">
        <f t="shared" si="2983"/>
        <v>0</v>
      </c>
      <c r="AK2834" s="36">
        <f t="shared" si="2996"/>
        <v>0</v>
      </c>
      <c r="AL2834" s="36">
        <f t="shared" si="2984"/>
        <v>-3.0230974767917412E-6</v>
      </c>
      <c r="AM2834" s="36">
        <f t="shared" si="2985"/>
        <v>-1.5194052355100531E-8</v>
      </c>
      <c r="AN2834" s="37">
        <f t="shared" si="2997"/>
        <v>2.6610477441831696E-306</v>
      </c>
      <c r="AO2834" s="36">
        <f t="shared" si="2998"/>
        <v>4.9868099552058155E-3</v>
      </c>
      <c r="AP2834" s="36">
        <f t="shared" si="2999"/>
        <v>6.8788200001268632E-5</v>
      </c>
      <c r="AQ2834" s="74">
        <f t="shared" si="2956"/>
        <v>0</v>
      </c>
      <c r="AR2834" s="73">
        <f t="shared" si="2957"/>
        <v>0</v>
      </c>
      <c r="AS2834" s="72">
        <f t="shared" si="3000"/>
        <v>1.240133540048931E-7</v>
      </c>
      <c r="AT2834" s="37">
        <f t="shared" si="2958"/>
        <v>4.3772189301560101E-298</v>
      </c>
      <c r="AU2834" s="37">
        <f t="shared" si="2959"/>
        <v>1.4032272204396702E-3</v>
      </c>
      <c r="AV2834" s="34">
        <f t="shared" si="2960"/>
        <v>1.2436610991895125E-6</v>
      </c>
      <c r="AW2834" s="34">
        <f t="shared" si="2961"/>
        <v>0.22923187523471286</v>
      </c>
      <c r="AX2834" s="37">
        <f t="shared" si="2962"/>
        <v>1.1538588880285807</v>
      </c>
      <c r="AY2834" s="7">
        <f t="shared" si="2963"/>
        <v>3.8206363267319436</v>
      </c>
      <c r="AZ2834" s="37">
        <f t="shared" si="2964"/>
        <v>3.591403207836132</v>
      </c>
      <c r="BA2834" s="2">
        <f>BE2834*'mass balance'!$B$17+BF2834*'mass balance'!$C$17+BG2834*'mass balance'!$D$17+BH2834*'mass balance'!$E$17</f>
        <v>4.0158961397867048E-5</v>
      </c>
      <c r="BB2834" s="2">
        <f>BE2834*'mass balance'!$B$18+BF2834*'mass balance'!$C$18+BG2834*'mass balance'!$D$18+BH2834*'mass balance'!$E$18</f>
        <v>4.0776791573218848E-5</v>
      </c>
      <c r="BC2834" s="2">
        <f>BE2834*'mass balance'!$B$19+BF2834*'mass balance'!$C$19+BG2834*'mass balance'!$D$19+BH2834*'mass balance'!$E$19</f>
        <v>-5.0970989466523562E-5</v>
      </c>
      <c r="BD2834" s="2">
        <f>BE2834*'mass balance'!$B$20+BF2834*'mass balance'!$C$20+BG2834*'mass balance'!$D$20+BH2834*'mass balance'!$E$20</f>
        <v>1.8534905260554024E-6</v>
      </c>
      <c r="BE2834" s="2">
        <f>N2834*'mass balance'!$H$11+R2834*'mass balance'!$I$11+S2834*'mass balance'!$J$11</f>
        <v>-8.7969700276811267E-5</v>
      </c>
      <c r="BF2834" s="2">
        <f>N2834*'mass balance'!$H$12+R2834*'mass balance'!$I$12+S2834*'mass balance'!$J$12</f>
        <v>1.8561413742781711E-5</v>
      </c>
      <c r="BG2834" s="2">
        <f>N2834*'mass balance'!$H$13+R2834*'mass balance'!$I$13+S2834*'mass balance'!$J$13</f>
        <v>1.0360186538109265E-5</v>
      </c>
      <c r="BH2834" s="2">
        <f>N2834*'mass balance'!$H$14+R2834*'mass balance'!$I$14+S2834*'mass balance'!$J$14</f>
        <v>9.6216859677762322E-6</v>
      </c>
      <c r="BI2834" s="36">
        <f t="shared" si="2965"/>
        <v>1.984873985993231E-16</v>
      </c>
      <c r="BJ2834" s="36">
        <f t="shared" si="2966"/>
        <v>2.4117293602777075E-19</v>
      </c>
      <c r="BK2834" s="36">
        <f t="shared" si="2967"/>
        <v>8.4315417321063286E-16</v>
      </c>
      <c r="BL2834" s="36">
        <f t="shared" si="2968"/>
        <v>4.4615383595879738E-16</v>
      </c>
      <c r="BM2834" s="36">
        <f t="shared" si="3001"/>
        <v>6.544186970538136E-13</v>
      </c>
      <c r="BN2834" s="36">
        <f t="shared" ca="1" si="2969"/>
        <v>0.4798148357571197</v>
      </c>
      <c r="BO2834" s="36">
        <f t="shared" ca="1" si="2986"/>
        <v>1</v>
      </c>
      <c r="BP2834" s="36">
        <f t="shared" si="3002"/>
        <v>-6.5441869660959458E-13</v>
      </c>
      <c r="BQ2834" s="36">
        <f t="shared" si="3003"/>
        <v>0.99999999932120054</v>
      </c>
      <c r="BR2834" s="2">
        <f t="shared" si="2992"/>
        <v>-5</v>
      </c>
      <c r="BS2834">
        <v>0</v>
      </c>
      <c r="BT2834" s="37">
        <f t="shared" si="2987"/>
        <v>5.1098416940189871E-2</v>
      </c>
      <c r="BU2834" s="34">
        <f t="shared" si="2970"/>
        <v>-5</v>
      </c>
      <c r="BV2834" s="34">
        <f t="shared" si="2971"/>
        <v>-5</v>
      </c>
      <c r="BW2834" s="34">
        <f t="shared" si="2972"/>
        <v>-5</v>
      </c>
      <c r="BX2834" s="34">
        <f t="shared" si="2973"/>
        <v>-5</v>
      </c>
      <c r="BY2834" s="34">
        <f t="shared" si="2974"/>
        <v>3.0134904139830851</v>
      </c>
      <c r="BZ2834" s="36">
        <f t="shared" si="2988"/>
        <v>5.0970989466523562E-5</v>
      </c>
      <c r="CA2834" s="34">
        <f t="shared" si="2989"/>
        <v>1.4227981093489456E-2</v>
      </c>
    </row>
    <row r="2835" spans="1:79" x14ac:dyDescent="0.2">
      <c r="A2835" s="75">
        <f t="shared" si="2975"/>
        <v>7.6739726027399655</v>
      </c>
      <c r="B2835" s="34">
        <f t="shared" si="2993"/>
        <v>2801.0000000000873</v>
      </c>
      <c r="C2835">
        <f t="shared" si="2976"/>
        <v>15</v>
      </c>
      <c r="D2835" s="35">
        <f t="shared" si="2936"/>
        <v>3000</v>
      </c>
      <c r="E2835" s="27">
        <v>0</v>
      </c>
      <c r="F2835" s="64">
        <f t="shared" si="2977"/>
        <v>0.46593146951268899</v>
      </c>
      <c r="G2835" s="34">
        <v>0</v>
      </c>
      <c r="H2835" s="34">
        <f t="shared" si="2937"/>
        <v>1</v>
      </c>
      <c r="I2835" s="34">
        <f t="shared" si="2978"/>
        <v>6192.2292298236371</v>
      </c>
      <c r="J2835" s="34">
        <f t="shared" si="2938"/>
        <v>11219.951019503136</v>
      </c>
      <c r="K2835" s="34">
        <f t="shared" si="2939"/>
        <v>9956.7253315833968</v>
      </c>
      <c r="L2835" s="36">
        <f t="shared" si="2990"/>
        <v>853.65806601917075</v>
      </c>
      <c r="M2835" s="34">
        <f t="shared" si="2940"/>
        <v>20.399243190166207</v>
      </c>
      <c r="N2835" s="34">
        <f t="shared" si="2979"/>
        <v>36.962215211001883</v>
      </c>
      <c r="O2835" s="34">
        <f t="shared" si="2941"/>
        <v>9.4970811430771391</v>
      </c>
      <c r="P2835">
        <f t="shared" si="2994"/>
        <v>23.163599775503904</v>
      </c>
      <c r="Q2835" s="36">
        <f t="shared" si="2942"/>
        <v>31.865923073994622</v>
      </c>
      <c r="R2835" s="34">
        <f t="shared" si="2943"/>
        <v>23.225793206839995</v>
      </c>
      <c r="S2835" s="34">
        <f t="shared" si="2944"/>
        <v>7.7269073931957415</v>
      </c>
      <c r="T2835" s="36">
        <f t="shared" si="2980"/>
        <v>1.2140765530620542E-13</v>
      </c>
      <c r="U2835" s="36">
        <f t="shared" si="2945"/>
        <v>3446.2876697264714</v>
      </c>
      <c r="V2835" s="36">
        <f t="shared" si="2946"/>
        <v>1.4787773469332735E-3</v>
      </c>
      <c r="W2835" s="68">
        <f t="shared" si="2947"/>
        <v>2.4390230457690594</v>
      </c>
      <c r="X2835">
        <f t="shared" si="2948"/>
        <v>8.1803913596029521</v>
      </c>
      <c r="Y2835">
        <f t="shared" si="2949"/>
        <v>5.9191933886892012E-3</v>
      </c>
      <c r="Z2835" s="34">
        <f t="shared" si="2950"/>
        <v>1.8175536138477263E-3</v>
      </c>
      <c r="AA2835" s="36">
        <f t="shared" si="2951"/>
        <v>6.0629904645570639E-4</v>
      </c>
      <c r="AB2835" s="34">
        <f t="shared" si="2952"/>
        <v>2.2083287929023406E-4</v>
      </c>
      <c r="AC2835" s="36">
        <f t="shared" si="2953"/>
        <v>1.4129090601411305E-2</v>
      </c>
      <c r="AD2835" s="34">
        <f t="shared" si="2954"/>
        <v>0</v>
      </c>
      <c r="AE2835">
        <f t="shared" si="2981"/>
        <v>63.980919176631588</v>
      </c>
      <c r="AF2835" s="36">
        <f t="shared" si="2995"/>
        <v>0</v>
      </c>
      <c r="AG2835" s="34">
        <f t="shared" si="2955"/>
        <v>0.96128681469356492</v>
      </c>
      <c r="AH2835">
        <f t="shared" si="2991"/>
        <v>9.0534818528830163E-3</v>
      </c>
      <c r="AI2835" s="29">
        <f t="shared" si="2982"/>
        <v>0.96128681469356492</v>
      </c>
      <c r="AJ2835">
        <f t="shared" si="2983"/>
        <v>0.96128681469356492</v>
      </c>
      <c r="AK2835" s="36">
        <f t="shared" si="2996"/>
        <v>0</v>
      </c>
      <c r="AL2835" s="36">
        <f t="shared" si="2984"/>
        <v>-3.0212648185520497E-6</v>
      </c>
      <c r="AM2835" s="36">
        <f t="shared" si="2985"/>
        <v>-1.5190696267472635E-8</v>
      </c>
      <c r="AN2835" s="37">
        <f t="shared" si="2997"/>
        <v>2.6610477441831696E-306</v>
      </c>
      <c r="AO2835" s="36">
        <f t="shared" si="2998"/>
        <v>4.9837868577290237E-3</v>
      </c>
      <c r="AP2835" s="36">
        <f t="shared" si="2999"/>
        <v>6.8773005948913536E-5</v>
      </c>
      <c r="AQ2835" s="74">
        <f t="shared" si="2956"/>
        <v>0</v>
      </c>
      <c r="AR2835" s="73">
        <f t="shared" si="2957"/>
        <v>0</v>
      </c>
      <c r="AS2835" s="72">
        <f t="shared" si="3000"/>
        <v>1.2378795305752768E-7</v>
      </c>
      <c r="AT2835" s="37">
        <f t="shared" si="2958"/>
        <v>4.3851892476975274E-298</v>
      </c>
      <c r="AU2835" s="37">
        <f t="shared" si="2959"/>
        <v>1.4029172732706345E-3</v>
      </c>
      <c r="AV2835" s="34">
        <f t="shared" si="2960"/>
        <v>1.3328237406586265E-4</v>
      </c>
      <c r="AW2835" s="34">
        <f t="shared" si="2961"/>
        <v>0.2293709377831803</v>
      </c>
      <c r="AX2835" s="37">
        <f t="shared" si="2962"/>
        <v>1.1545588716472497</v>
      </c>
      <c r="AY2835" s="7">
        <f t="shared" si="2963"/>
        <v>3.8230861375735552</v>
      </c>
      <c r="AZ2835" s="37">
        <f t="shared" si="2964"/>
        <v>3.5935819174163091</v>
      </c>
      <c r="BA2835" s="2">
        <f>BE2835*'mass balance'!$B$17+BF2835*'mass balance'!$C$17+BG2835*'mass balance'!$D$17+BH2835*'mass balance'!$E$17</f>
        <v>4.0183330360919771E-5</v>
      </c>
      <c r="BB2835" s="2">
        <f>BE2835*'mass balance'!$B$18+BF2835*'mass balance'!$C$18+BG2835*'mass balance'!$D$18+BH2835*'mass balance'!$E$18</f>
        <v>4.0801535443395457E-5</v>
      </c>
      <c r="BC2835" s="2">
        <f>BE2835*'mass balance'!$B$19+BF2835*'mass balance'!$C$19+BG2835*'mass balance'!$D$19+BH2835*'mass balance'!$E$19</f>
        <v>-5.100191930424431E-5</v>
      </c>
      <c r="BD2835" s="2">
        <f>BE2835*'mass balance'!$B$20+BF2835*'mass balance'!$C$20+BG2835*'mass balance'!$D$20+BH2835*'mass balance'!$E$20</f>
        <v>1.8546152474270657E-6</v>
      </c>
      <c r="BE2835" s="2">
        <f>N2835*'mass balance'!$H$11+R2835*'mass balance'!$I$11+S2835*'mass balance'!$J$11</f>
        <v>-8.8005274311909242E-5</v>
      </c>
      <c r="BF2835" s="2">
        <f>N2835*'mass balance'!$H$12+R2835*'mass balance'!$I$12+S2835*'mass balance'!$J$12</f>
        <v>1.8562058748116401E-5</v>
      </c>
      <c r="BG2835" s="2">
        <f>N2835*'mass balance'!$H$13+R2835*'mass balance'!$I$13+S2835*'mass balance'!$J$13</f>
        <v>1.0361232087872674E-5</v>
      </c>
      <c r="BH2835" s="2">
        <f>N2835*'mass balance'!$H$14+R2835*'mass balance'!$I$14+S2835*'mass balance'!$J$14</f>
        <v>9.6255768778650727E-6</v>
      </c>
      <c r="BI2835" s="36">
        <f t="shared" si="2965"/>
        <v>1.984873985993231E-16</v>
      </c>
      <c r="BJ2835" s="36">
        <f t="shared" si="2966"/>
        <v>2.412114826948364E-19</v>
      </c>
      <c r="BK2835" s="36">
        <f t="shared" si="2967"/>
        <v>8.4339534614666061E-16</v>
      </c>
      <c r="BL2835" s="36">
        <f t="shared" si="2968"/>
        <v>4.4635141149483322E-16</v>
      </c>
      <c r="BM2835" s="36">
        <f t="shared" si="3001"/>
        <v>6.5486485088977237E-13</v>
      </c>
      <c r="BN2835" s="36">
        <f t="shared" ca="1" si="2969"/>
        <v>0.10847189157208947</v>
      </c>
      <c r="BO2835" s="36">
        <f t="shared" ca="1" si="2986"/>
        <v>1</v>
      </c>
      <c r="BP2835" s="36">
        <f t="shared" si="3002"/>
        <v>-6.548648504448219E-13</v>
      </c>
      <c r="BQ2835" s="36">
        <f t="shared" si="3003"/>
        <v>0.99999999932054617</v>
      </c>
      <c r="BR2835" s="2">
        <f t="shared" si="2992"/>
        <v>-5</v>
      </c>
      <c r="BS2835">
        <v>0</v>
      </c>
      <c r="BT2835" s="37">
        <f t="shared" si="2987"/>
        <v>5.1129424102504921E-2</v>
      </c>
      <c r="BU2835" s="34">
        <f t="shared" si="2970"/>
        <v>-5</v>
      </c>
      <c r="BV2835" s="34">
        <f t="shared" si="2971"/>
        <v>-5</v>
      </c>
      <c r="BW2835" s="34">
        <f t="shared" si="2972"/>
        <v>-5</v>
      </c>
      <c r="BX2835" s="34">
        <f t="shared" si="2973"/>
        <v>-5</v>
      </c>
      <c r="BY2835" s="34">
        <f t="shared" si="2974"/>
        <v>3.014709038275508</v>
      </c>
      <c r="BZ2835" s="36">
        <f t="shared" si="2988"/>
        <v>5.100191930424431E-5</v>
      </c>
      <c r="CA2835" s="34">
        <f t="shared" si="2989"/>
        <v>1.4227983465384763E-2</v>
      </c>
    </row>
    <row r="2836" spans="1:79" x14ac:dyDescent="0.2">
      <c r="A2836" s="75">
        <f t="shared" si="2975"/>
        <v>7.6767123287673629</v>
      </c>
      <c r="B2836" s="34">
        <f t="shared" si="2993"/>
        <v>2802.0000000000873</v>
      </c>
      <c r="C2836">
        <f t="shared" si="2976"/>
        <v>15</v>
      </c>
      <c r="D2836" s="35">
        <f t="shared" si="2936"/>
        <v>3000</v>
      </c>
      <c r="E2836" s="27">
        <v>0</v>
      </c>
      <c r="F2836" s="64">
        <f t="shared" si="2977"/>
        <v>0.46593146951268899</v>
      </c>
      <c r="G2836" s="34">
        <v>0</v>
      </c>
      <c r="H2836" s="34">
        <f t="shared" si="2937"/>
        <v>1</v>
      </c>
      <c r="I2836" s="34">
        <f t="shared" si="2978"/>
        <v>6192.2292298236371</v>
      </c>
      <c r="J2836" s="34">
        <f t="shared" si="2938"/>
        <v>11224.485658425345</v>
      </c>
      <c r="K2836" s="34">
        <f t="shared" si="2939"/>
        <v>9960.749427067225</v>
      </c>
      <c r="L2836" s="36">
        <f t="shared" si="2990"/>
        <v>854.17563809059743</v>
      </c>
      <c r="M2836" s="34">
        <f t="shared" si="2940"/>
        <v>20.399243190166207</v>
      </c>
      <c r="N2836" s="34">
        <f t="shared" si="2979"/>
        <v>36.977153805604978</v>
      </c>
      <c r="O2836" s="34">
        <f t="shared" si="2941"/>
        <v>9.4970811430771391</v>
      </c>
      <c r="P2836">
        <f t="shared" si="2994"/>
        <v>23.177643843960272</v>
      </c>
      <c r="Q2836" s="36">
        <f t="shared" si="2942"/>
        <v>31.88068575104964</v>
      </c>
      <c r="R2836" s="34">
        <f t="shared" si="2943"/>
        <v>23.239859869573593</v>
      </c>
      <c r="S2836" s="34">
        <f t="shared" si="2944"/>
        <v>7.7271741162497376</v>
      </c>
      <c r="T2836" s="36">
        <f t="shared" si="2980"/>
        <v>1.213831287705997E-13</v>
      </c>
      <c r="U2836" s="36">
        <f t="shared" si="2945"/>
        <v>3446.2876697264714</v>
      </c>
      <c r="V2836" s="36">
        <f t="shared" si="2946"/>
        <v>1.4788283924538259E-3</v>
      </c>
      <c r="W2836" s="68">
        <f t="shared" si="2947"/>
        <v>2.4405018231159925</v>
      </c>
      <c r="X2836">
        <f t="shared" si="2948"/>
        <v>8.1820442800868953</v>
      </c>
      <c r="Y2836">
        <f t="shared" si="2949"/>
        <v>5.9191933886892012E-3</v>
      </c>
      <c r="Z2836" s="34">
        <f t="shared" si="2950"/>
        <v>1.8175536138477263E-3</v>
      </c>
      <c r="AA2836" s="36">
        <f t="shared" si="2951"/>
        <v>6.0595258665518319E-4</v>
      </c>
      <c r="AB2836" s="34">
        <f t="shared" si="2952"/>
        <v>2.2083287929023406E-4</v>
      </c>
      <c r="AC2836" s="36">
        <f t="shared" si="2953"/>
        <v>1.4129090601411305E-2</v>
      </c>
      <c r="AD2836" s="34">
        <f t="shared" si="2954"/>
        <v>0</v>
      </c>
      <c r="AE2836">
        <f t="shared" si="2981"/>
        <v>63.980919176631588</v>
      </c>
      <c r="AF2836" s="36">
        <f t="shared" si="2995"/>
        <v>0</v>
      </c>
      <c r="AG2836" s="34">
        <f t="shared" si="2955"/>
        <v>0.96173870023821895</v>
      </c>
      <c r="AH2836">
        <f t="shared" si="2991"/>
        <v>9.0526933048928893E-3</v>
      </c>
      <c r="AI2836" s="29">
        <f t="shared" si="2982"/>
        <v>0.96173870023821895</v>
      </c>
      <c r="AJ2836">
        <f t="shared" si="2983"/>
        <v>0</v>
      </c>
      <c r="AK2836" s="36">
        <f t="shared" si="2996"/>
        <v>0</v>
      </c>
      <c r="AL2836" s="36">
        <f t="shared" si="2984"/>
        <v>-3.0194332713040636E-6</v>
      </c>
      <c r="AM2836" s="36">
        <f t="shared" si="2985"/>
        <v>-1.5187340921142971E-8</v>
      </c>
      <c r="AN2836" s="37">
        <f t="shared" si="2997"/>
        <v>2.6610477441831696E-306</v>
      </c>
      <c r="AO2836" s="36">
        <f t="shared" si="2998"/>
        <v>4.9807655929104714E-3</v>
      </c>
      <c r="AP2836" s="36">
        <f t="shared" si="2999"/>
        <v>6.8757815252646064E-5</v>
      </c>
      <c r="AQ2836" s="74">
        <f t="shared" si="2956"/>
        <v>0</v>
      </c>
      <c r="AR2836" s="73">
        <f t="shared" si="2957"/>
        <v>0</v>
      </c>
      <c r="AS2836" s="72">
        <f t="shared" si="3000"/>
        <v>1.2356296178851893E-7</v>
      </c>
      <c r="AT2836" s="37">
        <f t="shared" si="2958"/>
        <v>4.393174078098175E-298</v>
      </c>
      <c r="AU2836" s="37">
        <f t="shared" si="2959"/>
        <v>1.4026073945632464E-3</v>
      </c>
      <c r="AV2836" s="34">
        <f t="shared" si="2960"/>
        <v>1.2434446550973566E-6</v>
      </c>
      <c r="AW2836" s="34">
        <f t="shared" si="2961"/>
        <v>0.22951000516404288</v>
      </c>
      <c r="AX2836" s="37">
        <f t="shared" si="2962"/>
        <v>1.1552588795902063</v>
      </c>
      <c r="AY2836" s="7">
        <f t="shared" si="2963"/>
        <v>3.8252719513148969</v>
      </c>
      <c r="AZ2836" s="37">
        <f t="shared" si="2964"/>
        <v>3.5957607027061989</v>
      </c>
      <c r="BA2836" s="2">
        <f>BE2836*'mass balance'!$B$17+BF2836*'mass balance'!$C$17+BG2836*'mass balance'!$D$17+BH2836*'mass balance'!$E$17</f>
        <v>4.0207700178104457E-5</v>
      </c>
      <c r="BB2836" s="2">
        <f>BE2836*'mass balance'!$B$18+BF2836*'mass balance'!$C$18+BG2836*'mass balance'!$D$18+BH2836*'mass balance'!$E$18</f>
        <v>4.0826280180844541E-5</v>
      </c>
      <c r="BC2836" s="2">
        <f>BE2836*'mass balance'!$B$19+BF2836*'mass balance'!$C$19+BG2836*'mass balance'!$D$19+BH2836*'mass balance'!$E$19</f>
        <v>-5.1032850226055652E-5</v>
      </c>
      <c r="BD2836" s="2">
        <f>BE2836*'mass balance'!$B$20+BF2836*'mass balance'!$C$20+BG2836*'mass balance'!$D$20+BH2836*'mass balance'!$E$20</f>
        <v>1.8557400082202056E-6</v>
      </c>
      <c r="BE2836" s="2">
        <f>N2836*'mass balance'!$H$11+R2836*'mass balance'!$I$11+S2836*'mass balance'!$J$11</f>
        <v>-8.8040842394297565E-5</v>
      </c>
      <c r="BF2836" s="2">
        <f>N2836*'mass balance'!$H$12+R2836*'mass balance'!$I$12+S2836*'mass balance'!$J$12</f>
        <v>1.8562699486868119E-5</v>
      </c>
      <c r="BG2836" s="2">
        <f>N2836*'mass balance'!$H$13+R2836*'mass balance'!$I$13+S2836*'mass balance'!$J$13</f>
        <v>1.0362275551347666E-5</v>
      </c>
      <c r="BH2836" s="2">
        <f>N2836*'mass balance'!$H$14+R2836*'mass balance'!$I$14+S2836*'mass balance'!$J$14</f>
        <v>9.6294671368762955E-6</v>
      </c>
      <c r="BI2836" s="36">
        <f t="shared" si="2965"/>
        <v>1.984873985993231E-16</v>
      </c>
      <c r="BJ2836" s="36">
        <f t="shared" si="2966"/>
        <v>2.4125003030214116E-19</v>
      </c>
      <c r="BK2836" s="36">
        <f t="shared" si="2967"/>
        <v>8.4363655762935541E-16</v>
      </c>
      <c r="BL2836" s="36">
        <f t="shared" si="2968"/>
        <v>4.4654903953078445E-16</v>
      </c>
      <c r="BM2836" s="36">
        <f t="shared" si="3001"/>
        <v>6.553112023012672E-13</v>
      </c>
      <c r="BN2836" s="36">
        <f t="shared" ca="1" si="2969"/>
        <v>0.82534202997239003</v>
      </c>
      <c r="BO2836" s="36">
        <f t="shared" ca="1" si="2986"/>
        <v>1</v>
      </c>
      <c r="BP2836" s="36">
        <f t="shared" si="3002"/>
        <v>-6.5531120185558437E-13</v>
      </c>
      <c r="BQ2836" s="36">
        <f t="shared" si="3003"/>
        <v>0.99999999931989136</v>
      </c>
      <c r="BR2836" s="2">
        <f t="shared" si="2992"/>
        <v>-5</v>
      </c>
      <c r="BS2836">
        <v>0</v>
      </c>
      <c r="BT2836" s="37">
        <f t="shared" si="2987"/>
        <v>5.1160432351620794E-2</v>
      </c>
      <c r="BU2836" s="34">
        <f t="shared" si="2970"/>
        <v>-5</v>
      </c>
      <c r="BV2836" s="34">
        <f t="shared" si="2971"/>
        <v>-5</v>
      </c>
      <c r="BW2836" s="34">
        <f t="shared" si="2972"/>
        <v>-5</v>
      </c>
      <c r="BX2836" s="34">
        <f t="shared" si="2973"/>
        <v>-5</v>
      </c>
      <c r="BY2836" s="34">
        <f t="shared" si="2974"/>
        <v>3.0159274586518832</v>
      </c>
      <c r="BZ2836" s="36">
        <f t="shared" si="2988"/>
        <v>5.1032850226055652E-5</v>
      </c>
      <c r="CA2836" s="34">
        <f t="shared" si="2989"/>
        <v>1.422798583707671E-2</v>
      </c>
    </row>
    <row r="2837" spans="1:79" x14ac:dyDescent="0.2">
      <c r="A2837" s="75">
        <f t="shared" si="2975"/>
        <v>7.6794520547947602</v>
      </c>
      <c r="B2837" s="34">
        <f t="shared" si="2993"/>
        <v>2803.0000000000873</v>
      </c>
      <c r="C2837">
        <f t="shared" si="2976"/>
        <v>15</v>
      </c>
      <c r="D2837" s="35">
        <f t="shared" si="2936"/>
        <v>3000</v>
      </c>
      <c r="E2837" s="27">
        <v>0</v>
      </c>
      <c r="F2837" s="64">
        <f t="shared" si="2977"/>
        <v>0.46593146951268899</v>
      </c>
      <c r="G2837" s="34">
        <v>0</v>
      </c>
      <c r="H2837" s="34">
        <f t="shared" si="2937"/>
        <v>1</v>
      </c>
      <c r="I2837" s="34">
        <f t="shared" si="2978"/>
        <v>6192.2292298236371</v>
      </c>
      <c r="J2837" s="34">
        <f t="shared" si="2938"/>
        <v>11229.019538028779</v>
      </c>
      <c r="K2837" s="34">
        <f t="shared" si="2939"/>
        <v>9964.7728487220429</v>
      </c>
      <c r="L2837" s="36">
        <f t="shared" si="2990"/>
        <v>854.69322802795625</v>
      </c>
      <c r="M2837" s="34">
        <f t="shared" si="2940"/>
        <v>20.399243190166207</v>
      </c>
      <c r="N2837" s="34">
        <f t="shared" si="2979"/>
        <v>36.992089898761847</v>
      </c>
      <c r="O2837" s="34">
        <f t="shared" si="2941"/>
        <v>9.4970811430771391</v>
      </c>
      <c r="P2837">
        <f t="shared" si="2994"/>
        <v>23.191688397200092</v>
      </c>
      <c r="Q2837" s="36">
        <f t="shared" si="2942"/>
        <v>31.895447097278385</v>
      </c>
      <c r="R2837" s="34">
        <f t="shared" si="2943"/>
        <v>23.253927015053819</v>
      </c>
      <c r="S2837" s="34">
        <f t="shared" si="2944"/>
        <v>7.7274390644306008</v>
      </c>
      <c r="T2837" s="36">
        <f t="shared" si="2980"/>
        <v>1.2135862119660028E-13</v>
      </c>
      <c r="U2837" s="36">
        <f t="shared" si="2945"/>
        <v>3446.2876697264714</v>
      </c>
      <c r="V2837" s="36">
        <f t="shared" si="2946"/>
        <v>1.4788790982987446E-3</v>
      </c>
      <c r="W2837" s="68">
        <f t="shared" si="2947"/>
        <v>2.4419806515084463</v>
      </c>
      <c r="X2837">
        <f t="shared" si="2948"/>
        <v>8.1836965900232101</v>
      </c>
      <c r="Y2837">
        <f t="shared" si="2949"/>
        <v>5.9191933886892012E-3</v>
      </c>
      <c r="Z2837" s="34">
        <f t="shared" si="2950"/>
        <v>1.8175536138477263E-3</v>
      </c>
      <c r="AA2837" s="36">
        <f t="shared" si="2951"/>
        <v>6.0560639470473273E-4</v>
      </c>
      <c r="AB2837" s="34">
        <f t="shared" si="2952"/>
        <v>2.2083287929023406E-4</v>
      </c>
      <c r="AC2837" s="36">
        <f t="shared" si="2953"/>
        <v>1.4129090601411305E-2</v>
      </c>
      <c r="AD2837" s="34">
        <f t="shared" si="2954"/>
        <v>0</v>
      </c>
      <c r="AE2837">
        <f t="shared" si="2981"/>
        <v>63.980919176631588</v>
      </c>
      <c r="AF2837" s="36">
        <f t="shared" si="2995"/>
        <v>0</v>
      </c>
      <c r="AG2837" s="34">
        <f t="shared" si="2955"/>
        <v>0.96219054504628088</v>
      </c>
      <c r="AH2837">
        <f t="shared" si="2991"/>
        <v>9.051903447710119E-3</v>
      </c>
      <c r="AI2837" s="29">
        <f t="shared" si="2982"/>
        <v>0.96219054504628088</v>
      </c>
      <c r="AJ2837">
        <f t="shared" si="2983"/>
        <v>0.96219054504628088</v>
      </c>
      <c r="AK2837" s="36">
        <f t="shared" si="2996"/>
        <v>0</v>
      </c>
      <c r="AL2837" s="36">
        <f t="shared" si="2984"/>
        <v>-3.0176028343742802E-6</v>
      </c>
      <c r="AM2837" s="36">
        <f t="shared" si="2985"/>
        <v>-1.5183986315947803E-8</v>
      </c>
      <c r="AN2837" s="37">
        <f t="shared" si="2997"/>
        <v>2.6610477441831696E-306</v>
      </c>
      <c r="AO2837" s="36">
        <f t="shared" si="2998"/>
        <v>4.9777461596391672E-3</v>
      </c>
      <c r="AP2837" s="36">
        <f t="shared" si="2999"/>
        <v>6.8742627911724921E-5</v>
      </c>
      <c r="AQ2837" s="74">
        <f t="shared" si="2956"/>
        <v>0</v>
      </c>
      <c r="AR2837" s="73">
        <f t="shared" si="2957"/>
        <v>0</v>
      </c>
      <c r="AS2837" s="72">
        <f t="shared" si="3000"/>
        <v>1.2333837945325436E-7</v>
      </c>
      <c r="AT2837" s="37">
        <f t="shared" si="2958"/>
        <v>4.4011734477838862E-298</v>
      </c>
      <c r="AU2837" s="37">
        <f t="shared" si="2959"/>
        <v>1.4022975843023841E-3</v>
      </c>
      <c r="AV2837" s="34">
        <f t="shared" si="2960"/>
        <v>1.3340629033911714E-4</v>
      </c>
      <c r="AW2837" s="34">
        <f t="shared" si="2961"/>
        <v>0.22964907734533527</v>
      </c>
      <c r="AX2837" s="37">
        <f t="shared" si="2962"/>
        <v>1.1559589116965505</v>
      </c>
      <c r="AY2837" s="7">
        <f t="shared" si="2963"/>
        <v>3.827722046840671</v>
      </c>
      <c r="AZ2837" s="37">
        <f t="shared" si="2964"/>
        <v>3.5979395632049966</v>
      </c>
      <c r="BA2837" s="2">
        <f>BE2837*'mass balance'!$B$17+BF2837*'mass balance'!$C$17+BG2837*'mass balance'!$D$17+BH2837*'mass balance'!$E$17</f>
        <v>4.0232070843814461E-5</v>
      </c>
      <c r="BB2837" s="2">
        <f>BE2837*'mass balance'!$B$18+BF2837*'mass balance'!$C$18+BG2837*'mass balance'!$D$18+BH2837*'mass balance'!$E$18</f>
        <v>4.0851025779873149E-5</v>
      </c>
      <c r="BC2837" s="2">
        <f>BE2837*'mass balance'!$B$19+BF2837*'mass balance'!$C$19+BG2837*'mass balance'!$D$19+BH2837*'mass balance'!$E$19</f>
        <v>-5.1063782224841441E-5</v>
      </c>
      <c r="BD2837" s="2">
        <f>BE2837*'mass balance'!$B$20+BF2837*'mass balance'!$C$20+BG2837*'mass balance'!$D$20+BH2837*'mass balance'!$E$20</f>
        <v>1.8568648081760518E-6</v>
      </c>
      <c r="BE2837" s="2">
        <f>N2837*'mass balance'!$H$11+R2837*'mass balance'!$I$11+S2837*'mass balance'!$J$11</f>
        <v>-8.8076404520861539E-5</v>
      </c>
      <c r="BF2837" s="2">
        <f>N2837*'mass balance'!$H$12+R2837*'mass balance'!$I$12+S2837*'mass balance'!$J$12</f>
        <v>1.8563335961908926E-5</v>
      </c>
      <c r="BG2837" s="2">
        <f>N2837*'mass balance'!$H$13+R2837*'mass balance'!$I$13+S2837*'mass balance'!$J$13</f>
        <v>1.0363316929788661E-5</v>
      </c>
      <c r="BH2837" s="2">
        <f>N2837*'mass balance'!$H$14+R2837*'mass balance'!$I$14+S2837*'mass balance'!$J$14</f>
        <v>9.6333567444692289E-6</v>
      </c>
      <c r="BI2837" s="36">
        <f t="shared" si="2965"/>
        <v>1.984873985993231E-16</v>
      </c>
      <c r="BJ2837" s="36">
        <f t="shared" si="2966"/>
        <v>2.4128857884837605E-19</v>
      </c>
      <c r="BK2837" s="36">
        <f t="shared" si="2967"/>
        <v>8.4387780765965758E-16</v>
      </c>
      <c r="BL2837" s="36">
        <f t="shared" si="2968"/>
        <v>4.4674672007047428E-16</v>
      </c>
      <c r="BM2837" s="36">
        <f t="shared" si="3001"/>
        <v>6.5575775134079802E-13</v>
      </c>
      <c r="BN2837" s="36">
        <f t="shared" ca="1" si="2969"/>
        <v>0.31445047902692225</v>
      </c>
      <c r="BO2837" s="36">
        <f t="shared" ca="1" si="2986"/>
        <v>1</v>
      </c>
      <c r="BP2837" s="36">
        <f t="shared" si="3002"/>
        <v>-6.5575775089438171E-13</v>
      </c>
      <c r="BQ2837" s="36">
        <f t="shared" si="3003"/>
        <v>0.999999999319236</v>
      </c>
      <c r="BR2837" s="2">
        <f t="shared" si="2992"/>
        <v>-5</v>
      </c>
      <c r="BS2837">
        <v>0</v>
      </c>
      <c r="BT2837" s="37">
        <f t="shared" si="2987"/>
        <v>5.1191441680403543E-2</v>
      </c>
      <c r="BU2837" s="34">
        <f t="shared" si="2970"/>
        <v>-5</v>
      </c>
      <c r="BV2837" s="34">
        <f t="shared" si="2971"/>
        <v>-5</v>
      </c>
      <c r="BW2837" s="34">
        <f t="shared" si="2972"/>
        <v>-5</v>
      </c>
      <c r="BX2837" s="34">
        <f t="shared" si="2973"/>
        <v>-5</v>
      </c>
      <c r="BY2837" s="34">
        <f t="shared" si="2974"/>
        <v>3.017145675005517</v>
      </c>
      <c r="BZ2837" s="36">
        <f t="shared" si="2988"/>
        <v>5.1063782224841441E-5</v>
      </c>
      <c r="CA2837" s="34">
        <f t="shared" si="2989"/>
        <v>1.422798820856315E-2</v>
      </c>
    </row>
    <row r="2838" spans="1:79" x14ac:dyDescent="0.2">
      <c r="A2838" s="75">
        <f t="shared" si="2975"/>
        <v>7.6821917808221576</v>
      </c>
      <c r="B2838" s="34">
        <f t="shared" si="2993"/>
        <v>2804.0000000000873</v>
      </c>
      <c r="C2838">
        <f t="shared" si="2976"/>
        <v>15</v>
      </c>
      <c r="D2838" s="35">
        <f t="shared" si="2936"/>
        <v>3000</v>
      </c>
      <c r="E2838" s="27">
        <v>0</v>
      </c>
      <c r="F2838" s="64">
        <f t="shared" si="2977"/>
        <v>0.46593146951268899</v>
      </c>
      <c r="G2838" s="34">
        <v>0</v>
      </c>
      <c r="H2838" s="34">
        <f t="shared" si="2937"/>
        <v>1</v>
      </c>
      <c r="I2838" s="34">
        <f t="shared" si="2978"/>
        <v>6192.2292298236371</v>
      </c>
      <c r="J2838" s="34">
        <f t="shared" si="2938"/>
        <v>11233.552657916989</v>
      </c>
      <c r="K2838" s="34">
        <f t="shared" si="2939"/>
        <v>9968.7955961960379</v>
      </c>
      <c r="L2838" s="36">
        <f t="shared" si="2990"/>
        <v>855.21083571236079</v>
      </c>
      <c r="M2838" s="34">
        <f t="shared" si="2940"/>
        <v>20.399243190166207</v>
      </c>
      <c r="N2838" s="34">
        <f t="shared" si="2979"/>
        <v>37.007023489166485</v>
      </c>
      <c r="O2838" s="34">
        <f t="shared" si="2941"/>
        <v>9.4970811430771391</v>
      </c>
      <c r="P2838">
        <f t="shared" si="2994"/>
        <v>23.205733431997437</v>
      </c>
      <c r="Q2838" s="36">
        <f t="shared" si="2942"/>
        <v>31.910207110586352</v>
      </c>
      <c r="R2838" s="34">
        <f t="shared" si="2943"/>
        <v>23.26799464005153</v>
      </c>
      <c r="S2838" s="34">
        <f t="shared" si="2944"/>
        <v>7.7277022389338654</v>
      </c>
      <c r="T2838" s="36">
        <f t="shared" si="2980"/>
        <v>1.2133413256390051E-13</v>
      </c>
      <c r="U2838" s="36">
        <f t="shared" si="2945"/>
        <v>3446.2876697264714</v>
      </c>
      <c r="V2838" s="36">
        <f t="shared" si="2946"/>
        <v>1.4789294646968267E-3</v>
      </c>
      <c r="W2838" s="68">
        <f t="shared" si="2947"/>
        <v>2.443459530606745</v>
      </c>
      <c r="X2838">
        <f t="shared" si="2948"/>
        <v>8.1853482896372007</v>
      </c>
      <c r="Y2838">
        <f t="shared" si="2949"/>
        <v>5.9191933886892012E-3</v>
      </c>
      <c r="Z2838" s="34">
        <f t="shared" si="2950"/>
        <v>1.8175536138477263E-3</v>
      </c>
      <c r="AA2838" s="36">
        <f t="shared" si="2951"/>
        <v>6.0526047031750428E-4</v>
      </c>
      <c r="AB2838" s="34">
        <f t="shared" si="2952"/>
        <v>2.2083287929023406E-4</v>
      </c>
      <c r="AC2838" s="36">
        <f t="shared" si="2953"/>
        <v>1.4129090601411305E-2</v>
      </c>
      <c r="AD2838" s="34">
        <f t="shared" si="2954"/>
        <v>0</v>
      </c>
      <c r="AE2838">
        <f t="shared" si="2981"/>
        <v>63.980919176631588</v>
      </c>
      <c r="AF2838" s="36">
        <f t="shared" si="2995"/>
        <v>0</v>
      </c>
      <c r="AG2838" s="34">
        <f t="shared" si="2955"/>
        <v>0.96264234905363777</v>
      </c>
      <c r="AH2838">
        <f t="shared" si="2991"/>
        <v>9.0511122826815171E-3</v>
      </c>
      <c r="AI2838" s="29">
        <f t="shared" si="2982"/>
        <v>0.96264234905363777</v>
      </c>
      <c r="AJ2838">
        <f t="shared" si="2983"/>
        <v>0</v>
      </c>
      <c r="AK2838" s="36">
        <f t="shared" si="2996"/>
        <v>0</v>
      </c>
      <c r="AL2838" s="36">
        <f t="shared" si="2984"/>
        <v>-3.0157735070896035E-6</v>
      </c>
      <c r="AM2838" s="36">
        <f t="shared" si="2985"/>
        <v>-1.5180632451723426E-8</v>
      </c>
      <c r="AN2838" s="37">
        <f t="shared" si="2997"/>
        <v>2.6610477441831696E-306</v>
      </c>
      <c r="AO2838" s="36">
        <f t="shared" si="2998"/>
        <v>4.9747285568047927E-3</v>
      </c>
      <c r="AP2838" s="36">
        <f t="shared" si="2999"/>
        <v>6.8727443925408973E-5</v>
      </c>
      <c r="AQ2838" s="74">
        <f t="shared" si="2956"/>
        <v>0</v>
      </c>
      <c r="AR2838" s="73">
        <f t="shared" si="2957"/>
        <v>0</v>
      </c>
      <c r="AS2838" s="72">
        <f t="shared" si="3000"/>
        <v>1.231142053084749E-7</v>
      </c>
      <c r="AT2838" s="37">
        <f t="shared" si="2958"/>
        <v>4.409187383228711E-298</v>
      </c>
      <c r="AU2838" s="37">
        <f t="shared" si="2959"/>
        <v>1.4019878424729288E-3</v>
      </c>
      <c r="AV2838" s="34">
        <f t="shared" si="2960"/>
        <v>1.2432274917016566E-6</v>
      </c>
      <c r="AW2838" s="34">
        <f t="shared" si="2961"/>
        <v>0.22978815429511365</v>
      </c>
      <c r="AX2838" s="37">
        <f t="shared" si="2962"/>
        <v>1.1566589678054899</v>
      </c>
      <c r="AY2838" s="7">
        <f t="shared" si="2963"/>
        <v>3.8299078959348405</v>
      </c>
      <c r="AZ2838" s="37">
        <f t="shared" si="2964"/>
        <v>3.6001184984122352</v>
      </c>
      <c r="BA2838" s="2">
        <f>BE2838*'mass balance'!$B$17+BF2838*'mass balance'!$C$17+BG2838*'mass balance'!$D$17+BH2838*'mass balance'!$E$17</f>
        <v>4.025644235244685E-5</v>
      </c>
      <c r="BB2838" s="2">
        <f>BE2838*'mass balance'!$B$18+BF2838*'mass balance'!$C$18+BG2838*'mass balance'!$D$18+BH2838*'mass balance'!$E$18</f>
        <v>4.0875772234792176E-5</v>
      </c>
      <c r="BC2838" s="2">
        <f>BE2838*'mass balance'!$B$19+BF2838*'mass balance'!$C$19+BG2838*'mass balance'!$D$19+BH2838*'mass balance'!$E$19</f>
        <v>-5.1094715293490233E-5</v>
      </c>
      <c r="BD2838" s="2">
        <f>BE2838*'mass balance'!$B$20+BF2838*'mass balance'!$C$20+BG2838*'mass balance'!$D$20+BH2838*'mass balance'!$E$20</f>
        <v>1.8579896470360079E-6</v>
      </c>
      <c r="BE2838" s="2">
        <f>N2838*'mass balance'!$H$11+R2838*'mass balance'!$I$11+S2838*'mass balance'!$J$11</f>
        <v>-8.8111960688491619E-5</v>
      </c>
      <c r="BF2838" s="2">
        <f>N2838*'mass balance'!$H$12+R2838*'mass balance'!$I$12+S2838*'mass balance'!$J$12</f>
        <v>1.8563968176110807E-5</v>
      </c>
      <c r="BG2838" s="2">
        <f>N2838*'mass balance'!$H$13+R2838*'mass balance'!$I$13+S2838*'mass balance'!$J$13</f>
        <v>1.0364356224450153E-5</v>
      </c>
      <c r="BH2838" s="2">
        <f>N2838*'mass balance'!$H$14+R2838*'mass balance'!$I$14+S2838*'mass balance'!$J$14</f>
        <v>9.6372457003037706E-6</v>
      </c>
      <c r="BI2838" s="36">
        <f t="shared" si="2965"/>
        <v>1.984873985993231E-16</v>
      </c>
      <c r="BJ2838" s="36">
        <f t="shared" si="2966"/>
        <v>2.413271283322324E-19</v>
      </c>
      <c r="BK2838" s="36">
        <f t="shared" si="2967"/>
        <v>8.4411909623850596E-16</v>
      </c>
      <c r="BL2838" s="36">
        <f t="shared" si="2968"/>
        <v>4.4694445311772296E-16</v>
      </c>
      <c r="BM2838" s="36">
        <f t="shared" si="3001"/>
        <v>6.5620449806086846E-13</v>
      </c>
      <c r="BN2838" s="36">
        <f t="shared" ca="1" si="2969"/>
        <v>0.88605607053620916</v>
      </c>
      <c r="BO2838" s="36">
        <f t="shared" ca="1" si="2986"/>
        <v>1</v>
      </c>
      <c r="BP2838" s="36">
        <f t="shared" si="3002"/>
        <v>-6.5620449761371777E-13</v>
      </c>
      <c r="BQ2838" s="36">
        <f t="shared" si="3003"/>
        <v>0.99999999931858019</v>
      </c>
      <c r="BR2838" s="2">
        <f t="shared" si="2992"/>
        <v>-5</v>
      </c>
      <c r="BS2838">
        <v>0</v>
      </c>
      <c r="BT2838" s="37">
        <f t="shared" si="2987"/>
        <v>5.1222452081723956E-2</v>
      </c>
      <c r="BU2838" s="34">
        <f t="shared" si="2970"/>
        <v>-5</v>
      </c>
      <c r="BV2838" s="34">
        <f t="shared" si="2971"/>
        <v>-5</v>
      </c>
      <c r="BW2838" s="34">
        <f t="shared" si="2972"/>
        <v>-5</v>
      </c>
      <c r="BX2838" s="34">
        <f t="shared" si="2973"/>
        <v>-5</v>
      </c>
      <c r="BY2838" s="34">
        <f t="shared" si="2974"/>
        <v>3.0183636872298854</v>
      </c>
      <c r="BZ2838" s="36">
        <f t="shared" si="2988"/>
        <v>5.1094715293490233E-5</v>
      </c>
      <c r="CA2838" s="34">
        <f t="shared" si="2989"/>
        <v>1.4227990579841929E-2</v>
      </c>
    </row>
    <row r="2839" spans="1:79" x14ac:dyDescent="0.2">
      <c r="A2839" s="75">
        <f t="shared" si="2975"/>
        <v>7.6849315068495549</v>
      </c>
      <c r="B2839" s="34">
        <f t="shared" si="2993"/>
        <v>2805.0000000000878</v>
      </c>
      <c r="C2839">
        <f t="shared" si="2976"/>
        <v>15</v>
      </c>
      <c r="D2839" s="35">
        <f t="shared" si="2936"/>
        <v>3000</v>
      </c>
      <c r="E2839" s="27">
        <v>0</v>
      </c>
      <c r="F2839" s="64">
        <f t="shared" si="2977"/>
        <v>0.46593146951268899</v>
      </c>
      <c r="G2839" s="34">
        <v>0</v>
      </c>
      <c r="H2839" s="34">
        <f t="shared" si="2937"/>
        <v>1</v>
      </c>
      <c r="I2839" s="34">
        <f t="shared" si="2978"/>
        <v>6192.2292298236371</v>
      </c>
      <c r="J2839" s="34">
        <f t="shared" si="2938"/>
        <v>11238.08501769418</v>
      </c>
      <c r="K2839" s="34">
        <f t="shared" si="2939"/>
        <v>9972.817669137974</v>
      </c>
      <c r="L2839" s="36">
        <f t="shared" si="2990"/>
        <v>855.72846102500466</v>
      </c>
      <c r="M2839" s="34">
        <f t="shared" si="2940"/>
        <v>20.399243190166207</v>
      </c>
      <c r="N2839" s="34">
        <f t="shared" si="2979"/>
        <v>37.021954575514989</v>
      </c>
      <c r="O2839" s="34">
        <f t="shared" si="2941"/>
        <v>9.4970811430771391</v>
      </c>
      <c r="P2839">
        <f t="shared" si="2994"/>
        <v>23.219778945128549</v>
      </c>
      <c r="Q2839" s="36">
        <f t="shared" si="2942"/>
        <v>31.924965788881163</v>
      </c>
      <c r="R2839" s="34">
        <f t="shared" si="2943"/>
        <v>23.282062741339772</v>
      </c>
      <c r="S2839" s="34">
        <f t="shared" si="2944"/>
        <v>7.727963640954961</v>
      </c>
      <c r="T2839" s="36">
        <f t="shared" si="2980"/>
        <v>1.213096628522224E-13</v>
      </c>
      <c r="U2839" s="36">
        <f t="shared" si="2945"/>
        <v>3446.2876697264714</v>
      </c>
      <c r="V2839" s="36">
        <f t="shared" si="2946"/>
        <v>1.4789794918768572E-3</v>
      </c>
      <c r="W2839" s="68">
        <f t="shared" si="2947"/>
        <v>2.4449384600714419</v>
      </c>
      <c r="X2839">
        <f t="shared" si="2948"/>
        <v>8.186999379154086</v>
      </c>
      <c r="Y2839">
        <f t="shared" si="2949"/>
        <v>5.9191933886892012E-3</v>
      </c>
      <c r="Z2839" s="34">
        <f t="shared" si="2950"/>
        <v>1.8175536138477263E-3</v>
      </c>
      <c r="AA2839" s="36">
        <f t="shared" si="2951"/>
        <v>6.0491481320705347E-4</v>
      </c>
      <c r="AB2839" s="34">
        <f t="shared" si="2952"/>
        <v>2.2083287929023406E-4</v>
      </c>
      <c r="AC2839" s="36">
        <f t="shared" si="2953"/>
        <v>1.4129090601411305E-2</v>
      </c>
      <c r="AD2839" s="34">
        <f t="shared" si="2954"/>
        <v>0</v>
      </c>
      <c r="AE2839">
        <f t="shared" si="2981"/>
        <v>63.980919176631588</v>
      </c>
      <c r="AF2839" s="36">
        <f t="shared" si="2995"/>
        <v>0</v>
      </c>
      <c r="AG2839" s="34">
        <f t="shared" si="2955"/>
        <v>0.96309411219624197</v>
      </c>
      <c r="AH2839">
        <f t="shared" si="2991"/>
        <v>9.0503198111516747E-3</v>
      </c>
      <c r="AI2839" s="29">
        <f t="shared" si="2982"/>
        <v>0.96309411219624197</v>
      </c>
      <c r="AJ2839">
        <f t="shared" si="2983"/>
        <v>0.96309411219624197</v>
      </c>
      <c r="AK2839" s="36">
        <f t="shared" si="2996"/>
        <v>0</v>
      </c>
      <c r="AL2839" s="36">
        <f t="shared" si="2984"/>
        <v>-3.013945288777345E-6</v>
      </c>
      <c r="AM2839" s="36">
        <f t="shared" si="2985"/>
        <v>-1.5177279328306169E-8</v>
      </c>
      <c r="AN2839" s="37">
        <f t="shared" si="2997"/>
        <v>2.6610477441831696E-306</v>
      </c>
      <c r="AO2839" s="36">
        <f t="shared" si="2998"/>
        <v>4.9717127832977033E-3</v>
      </c>
      <c r="AP2839" s="36">
        <f t="shared" si="2999"/>
        <v>6.8712263292957249E-5</v>
      </c>
      <c r="AQ2839" s="74">
        <f t="shared" si="2956"/>
        <v>0</v>
      </c>
      <c r="AR2839" s="73">
        <f t="shared" si="2957"/>
        <v>0</v>
      </c>
      <c r="AS2839" s="72">
        <f t="shared" si="3000"/>
        <v>1.2289043861227238E-7</v>
      </c>
      <c r="AT2839" s="37">
        <f t="shared" si="2958"/>
        <v>4.4172159109549061E-298</v>
      </c>
      <c r="AU2839" s="37">
        <f t="shared" si="2959"/>
        <v>1.4016781690597655E-3</v>
      </c>
      <c r="AV2839" s="34">
        <f t="shared" si="2960"/>
        <v>1.3353018347687763E-4</v>
      </c>
      <c r="AW2839" s="34">
        <f t="shared" si="2961"/>
        <v>0.2299272359814557</v>
      </c>
      <c r="AX2839" s="37">
        <f t="shared" si="2962"/>
        <v>1.1573590477563409</v>
      </c>
      <c r="AY2839" s="7">
        <f t="shared" si="2963"/>
        <v>3.8323582739927153</v>
      </c>
      <c r="AZ2839" s="37">
        <f t="shared" si="2964"/>
        <v>3.6022975078277826</v>
      </c>
      <c r="BA2839" s="2">
        <f>BE2839*'mass balance'!$B$17+BF2839*'mass balance'!$C$17+BG2839*'mass balance'!$D$17+BH2839*'mass balance'!$E$17</f>
        <v>4.0280814698402518E-5</v>
      </c>
      <c r="BB2839" s="2">
        <f>BE2839*'mass balance'!$B$18+BF2839*'mass balance'!$C$18+BG2839*'mass balance'!$D$18+BH2839*'mass balance'!$E$18</f>
        <v>4.0900519539916396E-5</v>
      </c>
      <c r="BC2839" s="2">
        <f>BE2839*'mass balance'!$B$19+BF2839*'mass balance'!$C$19+BG2839*'mass balance'!$D$19+BH2839*'mass balance'!$E$19</f>
        <v>-5.1125649424895495E-5</v>
      </c>
      <c r="BD2839" s="2">
        <f>BE2839*'mass balance'!$B$20+BF2839*'mass balance'!$C$20+BG2839*'mass balance'!$D$20+BH2839*'mass balance'!$E$20</f>
        <v>1.8591145245416544E-6</v>
      </c>
      <c r="BE2839" s="2">
        <f>N2839*'mass balance'!$H$11+R2839*'mass balance'!$I$11+S2839*'mass balance'!$J$11</f>
        <v>-8.81475108940833E-5</v>
      </c>
      <c r="BF2839" s="2">
        <f>N2839*'mass balance'!$H$12+R2839*'mass balance'!$I$12+S2839*'mass balance'!$J$12</f>
        <v>1.8564596132345501E-5</v>
      </c>
      <c r="BG2839" s="2">
        <f>N2839*'mass balance'!$H$13+R2839*'mass balance'!$I$13+S2839*'mass balance'!$J$13</f>
        <v>1.0365393436586656E-5</v>
      </c>
      <c r="BH2839" s="2">
        <f>N2839*'mass balance'!$H$14+R2839*'mass balance'!$I$14+S2839*'mass balance'!$J$14</f>
        <v>9.6411340040403603E-6</v>
      </c>
      <c r="BI2839" s="36">
        <f t="shared" si="2965"/>
        <v>1.984873985993231E-16</v>
      </c>
      <c r="BJ2839" s="36">
        <f t="shared" si="2966"/>
        <v>2.4136567875240146E-19</v>
      </c>
      <c r="BK2839" s="36">
        <f t="shared" si="2967"/>
        <v>8.4436042336683823E-16</v>
      </c>
      <c r="BL2839" s="36">
        <f t="shared" si="2968"/>
        <v>4.471422386763481E-16</v>
      </c>
      <c r="BM2839" s="36">
        <f t="shared" si="3001"/>
        <v>6.5665144251398614E-13</v>
      </c>
      <c r="BN2839" s="36">
        <f t="shared" ca="1" si="2969"/>
        <v>0.92708650286286332</v>
      </c>
      <c r="BO2839" s="36">
        <f t="shared" ca="1" si="2986"/>
        <v>1</v>
      </c>
      <c r="BP2839" s="36">
        <f t="shared" si="3002"/>
        <v>-6.5665144206609994E-13</v>
      </c>
      <c r="BQ2839" s="36">
        <f t="shared" si="3003"/>
        <v>0.99999999931792394</v>
      </c>
      <c r="BR2839" s="2">
        <f t="shared" si="2992"/>
        <v>-5</v>
      </c>
      <c r="BS2839">
        <v>0</v>
      </c>
      <c r="BT2839" s="37">
        <f t="shared" si="2987"/>
        <v>5.125346354845773E-2</v>
      </c>
      <c r="BU2839" s="34">
        <f t="shared" si="2970"/>
        <v>-5</v>
      </c>
      <c r="BV2839" s="34">
        <f t="shared" si="2971"/>
        <v>-5</v>
      </c>
      <c r="BW2839" s="34">
        <f t="shared" si="2972"/>
        <v>-5</v>
      </c>
      <c r="BX2839" s="34">
        <f t="shared" si="2973"/>
        <v>-5</v>
      </c>
      <c r="BY2839" s="34">
        <f t="shared" si="2974"/>
        <v>3.0195814952186422</v>
      </c>
      <c r="BZ2839" s="36">
        <f t="shared" si="2988"/>
        <v>5.1125649424895495E-5</v>
      </c>
      <c r="CA2839" s="34">
        <f t="shared" si="2989"/>
        <v>1.4227992950910939E-2</v>
      </c>
    </row>
    <row r="2840" spans="1:79" x14ac:dyDescent="0.2">
      <c r="A2840" s="75">
        <f t="shared" si="2975"/>
        <v>7.6876712328769523</v>
      </c>
      <c r="B2840" s="34">
        <f t="shared" si="2993"/>
        <v>2806.0000000000878</v>
      </c>
      <c r="C2840">
        <f t="shared" si="2976"/>
        <v>15</v>
      </c>
      <c r="D2840" s="35">
        <f t="shared" si="2936"/>
        <v>3000</v>
      </c>
      <c r="E2840" s="27">
        <v>0</v>
      </c>
      <c r="F2840" s="64">
        <f t="shared" si="2977"/>
        <v>0.46593146951268899</v>
      </c>
      <c r="G2840" s="34">
        <v>0</v>
      </c>
      <c r="H2840" s="34">
        <f t="shared" si="2937"/>
        <v>1</v>
      </c>
      <c r="I2840" s="34">
        <f t="shared" si="2978"/>
        <v>6192.2292298236371</v>
      </c>
      <c r="J2840" s="34">
        <f t="shared" si="2938"/>
        <v>11242.616616965195</v>
      </c>
      <c r="K2840" s="34">
        <f t="shared" si="2939"/>
        <v>9976.8390671971883</v>
      </c>
      <c r="L2840" s="36">
        <f t="shared" si="2990"/>
        <v>856.24610384716163</v>
      </c>
      <c r="M2840" s="34">
        <f t="shared" si="2940"/>
        <v>20.399243190166207</v>
      </c>
      <c r="N2840" s="34">
        <f t="shared" si="2979"/>
        <v>37.036883156505596</v>
      </c>
      <c r="O2840" s="34">
        <f t="shared" si="2941"/>
        <v>9.4970811430771391</v>
      </c>
      <c r="P2840">
        <f t="shared" si="2994"/>
        <v>23.233824933371853</v>
      </c>
      <c r="Q2840" s="36">
        <f t="shared" si="2942"/>
        <v>31.93972313007264</v>
      </c>
      <c r="R2840" s="34">
        <f t="shared" si="2943"/>
        <v>23.296131315693771</v>
      </c>
      <c r="S2840" s="34">
        <f t="shared" si="2944"/>
        <v>7.728223271689262</v>
      </c>
      <c r="T2840" s="36">
        <f t="shared" si="2980"/>
        <v>1.2128521204131686E-13</v>
      </c>
      <c r="U2840" s="36">
        <f t="shared" si="2945"/>
        <v>3446.2876697264714</v>
      </c>
      <c r="V2840" s="36">
        <f t="shared" si="2946"/>
        <v>1.4790291800676079E-3</v>
      </c>
      <c r="W2840" s="68">
        <f t="shared" si="2947"/>
        <v>2.4464174395633189</v>
      </c>
      <c r="X2840">
        <f t="shared" si="2948"/>
        <v>8.1886498587990015</v>
      </c>
      <c r="Y2840">
        <f t="shared" si="2949"/>
        <v>5.9191933886892012E-3</v>
      </c>
      <c r="Z2840" s="34">
        <f t="shared" si="2950"/>
        <v>1.8175536138477263E-3</v>
      </c>
      <c r="AA2840" s="36">
        <f t="shared" si="2951"/>
        <v>6.0456942308734197E-4</v>
      </c>
      <c r="AB2840" s="34">
        <f t="shared" si="2952"/>
        <v>2.2083287929023406E-4</v>
      </c>
      <c r="AC2840" s="36">
        <f t="shared" si="2953"/>
        <v>1.4129090601411305E-2</v>
      </c>
      <c r="AD2840" s="34">
        <f t="shared" si="2954"/>
        <v>0</v>
      </c>
      <c r="AE2840">
        <f t="shared" si="2981"/>
        <v>63.980919176631588</v>
      </c>
      <c r="AF2840" s="36">
        <f t="shared" si="2995"/>
        <v>0</v>
      </c>
      <c r="AG2840" s="34">
        <f t="shared" si="2955"/>
        <v>0.96354583441011299</v>
      </c>
      <c r="AH2840">
        <f t="shared" si="2991"/>
        <v>9.0495260344650719E-3</v>
      </c>
      <c r="AI2840" s="29">
        <f t="shared" si="2982"/>
        <v>0.96354583441011299</v>
      </c>
      <c r="AJ2840">
        <f t="shared" si="2983"/>
        <v>0</v>
      </c>
      <c r="AK2840" s="36">
        <f t="shared" si="2996"/>
        <v>0</v>
      </c>
      <c r="AL2840" s="36">
        <f t="shared" si="2984"/>
        <v>-3.0121181787652261E-6</v>
      </c>
      <c r="AM2840" s="36">
        <f t="shared" si="2985"/>
        <v>-1.5173926945532411E-8</v>
      </c>
      <c r="AN2840" s="37">
        <f t="shared" si="2997"/>
        <v>2.6610477441831696E-306</v>
      </c>
      <c r="AO2840" s="36">
        <f t="shared" si="2998"/>
        <v>4.9686988380089258E-3</v>
      </c>
      <c r="AP2840" s="36">
        <f t="shared" si="2999"/>
        <v>6.8697086013628941E-5</v>
      </c>
      <c r="AQ2840" s="74">
        <f t="shared" si="2956"/>
        <v>0</v>
      </c>
      <c r="AR2840" s="73">
        <f t="shared" si="2957"/>
        <v>0</v>
      </c>
      <c r="AS2840" s="72">
        <f t="shared" si="3000"/>
        <v>1.2266707862408701E-7</v>
      </c>
      <c r="AT2840" s="37">
        <f t="shared" si="2958"/>
        <v>4.4252590575330241E-298</v>
      </c>
      <c r="AU2840" s="37">
        <f t="shared" si="2959"/>
        <v>1.4013685640477823E-3</v>
      </c>
      <c r="AV2840" s="34">
        <f t="shared" si="2960"/>
        <v>1.2430096104811218E-6</v>
      </c>
      <c r="AW2840" s="34">
        <f t="shared" si="2961"/>
        <v>0.23006632237246064</v>
      </c>
      <c r="AX2840" s="37">
        <f t="shared" si="2962"/>
        <v>1.1580591513885279</v>
      </c>
      <c r="AY2840" s="7">
        <f t="shared" si="2963"/>
        <v>3.8345441563339175</v>
      </c>
      <c r="AZ2840" s="37">
        <f t="shared" si="2964"/>
        <v>3.6044765909518466</v>
      </c>
      <c r="BA2840" s="2">
        <f>BE2840*'mass balance'!$B$17+BF2840*'mass balance'!$C$17+BG2840*'mass balance'!$D$17+BH2840*'mass balance'!$E$17</f>
        <v>4.0305187876086109E-5</v>
      </c>
      <c r="BB2840" s="2">
        <f>BE2840*'mass balance'!$B$18+BF2840*'mass balance'!$C$18+BG2840*'mass balance'!$D$18+BH2840*'mass balance'!$E$18</f>
        <v>4.0925267689564361E-5</v>
      </c>
      <c r="BC2840" s="2">
        <f>BE2840*'mass balance'!$B$19+BF2840*'mass balance'!$C$19+BG2840*'mass balance'!$D$19+BH2840*'mass balance'!$E$19</f>
        <v>-5.115658461195544E-5</v>
      </c>
      <c r="BD2840" s="2">
        <f>BE2840*'mass balance'!$B$20+BF2840*'mass balance'!$C$20+BG2840*'mass balance'!$D$20+BH2840*'mass balance'!$E$20</f>
        <v>1.8602394404347434E-6</v>
      </c>
      <c r="BE2840" s="2">
        <f>N2840*'mass balance'!$H$11+R2840*'mass balance'!$I$11+S2840*'mass balance'!$J$11</f>
        <v>-8.8183055134537119E-5</v>
      </c>
      <c r="BF2840" s="2">
        <f>N2840*'mass balance'!$H$12+R2840*'mass balance'!$I$12+S2840*'mass balance'!$J$12</f>
        <v>1.8565219833484606E-5</v>
      </c>
      <c r="BG2840" s="2">
        <f>N2840*'mass balance'!$H$13+R2840*'mass balance'!$I$13+S2840*'mass balance'!$J$13</f>
        <v>1.036642856745269E-5</v>
      </c>
      <c r="BH2840" s="2">
        <f>N2840*'mass balance'!$H$14+R2840*'mass balance'!$I$14+S2840*'mass balance'!$J$14</f>
        <v>9.6450216553399968E-6</v>
      </c>
      <c r="BI2840" s="36">
        <f t="shared" si="2965"/>
        <v>1.984873985993231E-16</v>
      </c>
      <c r="BJ2840" s="36">
        <f t="shared" si="2966"/>
        <v>2.4140423010757436E-19</v>
      </c>
      <c r="BK2840" s="36">
        <f t="shared" si="2967"/>
        <v>8.4460178904559065E-16</v>
      </c>
      <c r="BL2840" s="36">
        <f t="shared" si="2968"/>
        <v>4.4734007675016461E-16</v>
      </c>
      <c r="BM2840" s="36">
        <f t="shared" si="3001"/>
        <v>6.5709858475266246E-13</v>
      </c>
      <c r="BN2840" s="36">
        <f t="shared" ca="1" si="2969"/>
        <v>0.87046271557765109</v>
      </c>
      <c r="BO2840" s="36">
        <f t="shared" ca="1" si="2986"/>
        <v>1</v>
      </c>
      <c r="BP2840" s="36">
        <f t="shared" si="3002"/>
        <v>-6.5709858430403977E-13</v>
      </c>
      <c r="BQ2840" s="36">
        <f t="shared" si="3003"/>
        <v>0.99999999931726724</v>
      </c>
      <c r="BR2840" s="2">
        <f t="shared" si="2992"/>
        <v>-5</v>
      </c>
      <c r="BS2840">
        <v>0</v>
      </c>
      <c r="BT2840" s="37">
        <f t="shared" si="2987"/>
        <v>5.1284476073485324E-2</v>
      </c>
      <c r="BU2840" s="34">
        <f t="shared" si="2970"/>
        <v>-5</v>
      </c>
      <c r="BV2840" s="34">
        <f t="shared" si="2971"/>
        <v>-5</v>
      </c>
      <c r="BW2840" s="34">
        <f t="shared" si="2972"/>
        <v>-5</v>
      </c>
      <c r="BX2840" s="34">
        <f t="shared" si="2973"/>
        <v>-5</v>
      </c>
      <c r="BY2840" s="34">
        <f t="shared" si="2974"/>
        <v>3.0207990988656128</v>
      </c>
      <c r="BZ2840" s="36">
        <f t="shared" si="2988"/>
        <v>5.115658461195544E-5</v>
      </c>
      <c r="CA2840" s="34">
        <f t="shared" si="2989"/>
        <v>1.422799532176805E-2</v>
      </c>
    </row>
    <row r="2841" spans="1:79" x14ac:dyDescent="0.2">
      <c r="A2841" s="75">
        <f t="shared" si="2975"/>
        <v>7.6904109589043497</v>
      </c>
      <c r="B2841" s="34">
        <f t="shared" si="2993"/>
        <v>2807.0000000000878</v>
      </c>
      <c r="C2841">
        <f t="shared" si="2976"/>
        <v>15</v>
      </c>
      <c r="D2841" s="35">
        <f t="shared" si="2936"/>
        <v>3000</v>
      </c>
      <c r="E2841" s="27">
        <v>0</v>
      </c>
      <c r="F2841" s="64">
        <f t="shared" si="2977"/>
        <v>0.46593146951268899</v>
      </c>
      <c r="G2841" s="34">
        <v>0</v>
      </c>
      <c r="H2841" s="34">
        <f t="shared" si="2937"/>
        <v>1</v>
      </c>
      <c r="I2841" s="34">
        <f t="shared" si="2978"/>
        <v>6192.2292298236371</v>
      </c>
      <c r="J2841" s="34">
        <f t="shared" si="2938"/>
        <v>11247.147455335522</v>
      </c>
      <c r="K2841" s="34">
        <f t="shared" si="2939"/>
        <v>9980.8597900235836</v>
      </c>
      <c r="L2841" s="36">
        <f t="shared" si="2990"/>
        <v>856.76376406018528</v>
      </c>
      <c r="M2841" s="34">
        <f t="shared" si="2940"/>
        <v>20.399243190166207</v>
      </c>
      <c r="N2841" s="34">
        <f t="shared" si="2979"/>
        <v>37.05180923083865</v>
      </c>
      <c r="O2841" s="34">
        <f t="shared" si="2941"/>
        <v>9.4970811430771391</v>
      </c>
      <c r="P2841">
        <f t="shared" si="2994"/>
        <v>23.247871393507932</v>
      </c>
      <c r="Q2841" s="36">
        <f t="shared" si="2942"/>
        <v>31.954479132072795</v>
      </c>
      <c r="R2841" s="34">
        <f t="shared" si="2943"/>
        <v>23.31020035989091</v>
      </c>
      <c r="S2841" s="34">
        <f t="shared" si="2944"/>
        <v>7.7284811323321136</v>
      </c>
      <c r="T2841" s="36">
        <f t="shared" si="2980"/>
        <v>1.2126078011096331E-13</v>
      </c>
      <c r="U2841" s="36">
        <f t="shared" si="2945"/>
        <v>3446.2876697264714</v>
      </c>
      <c r="V2841" s="36">
        <f t="shared" si="2946"/>
        <v>1.4790785294978381E-3</v>
      </c>
      <c r="W2841" s="68">
        <f t="shared" si="2947"/>
        <v>2.4478964687433864</v>
      </c>
      <c r="X2841">
        <f t="shared" si="2948"/>
        <v>8.1902997287970063</v>
      </c>
      <c r="Y2841">
        <f t="shared" si="2949"/>
        <v>5.9191933886892012E-3</v>
      </c>
      <c r="Z2841" s="34">
        <f t="shared" si="2950"/>
        <v>1.8175536138477263E-3</v>
      </c>
      <c r="AA2841" s="36">
        <f t="shared" si="2951"/>
        <v>6.0422429967273681E-4</v>
      </c>
      <c r="AB2841" s="34">
        <f t="shared" si="2952"/>
        <v>2.2083287929023406E-4</v>
      </c>
      <c r="AC2841" s="36">
        <f t="shared" si="2953"/>
        <v>1.4129090601411305E-2</v>
      </c>
      <c r="AD2841" s="34">
        <f t="shared" si="2954"/>
        <v>0</v>
      </c>
      <c r="AE2841">
        <f t="shared" si="2981"/>
        <v>63.980919176631588</v>
      </c>
      <c r="AF2841" s="36">
        <f t="shared" si="2995"/>
        <v>0</v>
      </c>
      <c r="AG2841" s="34">
        <f t="shared" si="2955"/>
        <v>0.96399751563133773</v>
      </c>
      <c r="AH2841">
        <f t="shared" si="2991"/>
        <v>9.0487309539665217E-3</v>
      </c>
      <c r="AI2841" s="29">
        <f t="shared" si="2982"/>
        <v>0.96399751563133773</v>
      </c>
      <c r="AJ2841">
        <f t="shared" si="2983"/>
        <v>0.96399751563133773</v>
      </c>
      <c r="AK2841" s="36">
        <f t="shared" si="2996"/>
        <v>0</v>
      </c>
      <c r="AL2841" s="36">
        <f t="shared" si="2984"/>
        <v>-3.0102921763813738E-6</v>
      </c>
      <c r="AM2841" s="36">
        <f t="shared" si="2985"/>
        <v>-1.5170575303238547E-8</v>
      </c>
      <c r="AN2841" s="37">
        <f t="shared" si="2997"/>
        <v>2.6610477441831696E-306</v>
      </c>
      <c r="AO2841" s="36">
        <f t="shared" si="2998"/>
        <v>4.9656867198301603E-3</v>
      </c>
      <c r="AP2841" s="36">
        <f t="shared" si="2999"/>
        <v>6.8681912086683404E-5</v>
      </c>
      <c r="AQ2841" s="74">
        <f t="shared" si="2956"/>
        <v>0</v>
      </c>
      <c r="AR2841" s="73">
        <f t="shared" si="2957"/>
        <v>0</v>
      </c>
      <c r="AS2841" s="72">
        <f t="shared" si="3000"/>
        <v>1.2244412460470511E-7</v>
      </c>
      <c r="AT2841" s="37">
        <f t="shared" si="2958"/>
        <v>4.4333168495819963E-298</v>
      </c>
      <c r="AU2841" s="37">
        <f t="shared" si="2959"/>
        <v>1.4010590274218704E-3</v>
      </c>
      <c r="AV2841" s="34">
        <f t="shared" si="2960"/>
        <v>1.336540534102803E-4</v>
      </c>
      <c r="AW2841" s="34">
        <f t="shared" si="2961"/>
        <v>0.2302054134362492</v>
      </c>
      <c r="AX2841" s="37">
        <f t="shared" si="2962"/>
        <v>1.1587592785415839</v>
      </c>
      <c r="AY2841" s="7">
        <f t="shared" si="2963"/>
        <v>3.8369948147746298</v>
      </c>
      <c r="AZ2841" s="37">
        <f t="shared" si="2964"/>
        <v>3.6066557472849703</v>
      </c>
      <c r="BA2841" s="2">
        <f>BE2841*'mass balance'!$B$17+BF2841*'mass balance'!$C$17+BG2841*'mass balance'!$D$17+BH2841*'mass balance'!$E$17</f>
        <v>4.0329561879905992E-5</v>
      </c>
      <c r="BB2841" s="2">
        <f>BE2841*'mass balance'!$B$18+BF2841*'mass balance'!$C$18+BG2841*'mass balance'!$D$18+BH2841*'mass balance'!$E$18</f>
        <v>4.0950016678058395E-5</v>
      </c>
      <c r="BC2841" s="2">
        <f>BE2841*'mass balance'!$B$19+BF2841*'mass balance'!$C$19+BG2841*'mass balance'!$D$19+BH2841*'mass balance'!$E$19</f>
        <v>-5.1187520847572987E-5</v>
      </c>
      <c r="BD2841" s="2">
        <f>BE2841*'mass balance'!$B$20+BF2841*'mass balance'!$C$20+BG2841*'mass balance'!$D$20+BH2841*'mass balance'!$E$20</f>
        <v>1.861364394457199E-6</v>
      </c>
      <c r="BE2841" s="2">
        <f>N2841*'mass balance'!$H$11+R2841*'mass balance'!$I$11+S2841*'mass balance'!$J$11</f>
        <v>-8.8218593406758682E-5</v>
      </c>
      <c r="BF2841" s="2">
        <f>N2841*'mass balance'!$H$12+R2841*'mass balance'!$I$12+S2841*'mass balance'!$J$12</f>
        <v>1.8565839282399661E-5</v>
      </c>
      <c r="BG2841" s="2">
        <f>N2841*'mass balance'!$H$13+R2841*'mass balance'!$I$13+S2841*'mass balance'!$J$13</f>
        <v>1.0367461618302805E-5</v>
      </c>
      <c r="BH2841" s="2">
        <f>N2841*'mass balance'!$H$14+R2841*'mass balance'!$I$14+S2841*'mass balance'!$J$14</f>
        <v>9.6489086538642311E-6</v>
      </c>
      <c r="BI2841" s="36">
        <f t="shared" si="2965"/>
        <v>1.984873985993231E-16</v>
      </c>
      <c r="BJ2841" s="36">
        <f t="shared" si="2966"/>
        <v>2.4144278239644233E-19</v>
      </c>
      <c r="BK2841" s="36">
        <f t="shared" si="2967"/>
        <v>8.4484319327569822E-16</v>
      </c>
      <c r="BL2841" s="36">
        <f t="shared" si="2968"/>
        <v>4.4753796734298428E-16</v>
      </c>
      <c r="BM2841" s="36">
        <f t="shared" si="3001"/>
        <v>6.5754592482941261E-13</v>
      </c>
      <c r="BN2841" s="36">
        <f t="shared" ca="1" si="2969"/>
        <v>0.19729722528623628</v>
      </c>
      <c r="BO2841" s="36">
        <f t="shared" ca="1" si="2986"/>
        <v>1</v>
      </c>
      <c r="BP2841" s="36">
        <f t="shared" si="3002"/>
        <v>-6.575459243800524E-13</v>
      </c>
      <c r="BQ2841" s="36">
        <f t="shared" si="3003"/>
        <v>0.9999999993166101</v>
      </c>
      <c r="BR2841" s="2">
        <f t="shared" si="2992"/>
        <v>-5</v>
      </c>
      <c r="BS2841">
        <v>0</v>
      </c>
      <c r="BT2841" s="37">
        <f t="shared" si="2987"/>
        <v>5.131548964969191E-2</v>
      </c>
      <c r="BU2841" s="34">
        <f t="shared" si="2970"/>
        <v>-5</v>
      </c>
      <c r="BV2841" s="34">
        <f t="shared" si="2971"/>
        <v>-5</v>
      </c>
      <c r="BW2841" s="34">
        <f t="shared" si="2972"/>
        <v>-5</v>
      </c>
      <c r="BX2841" s="34">
        <f t="shared" si="2973"/>
        <v>-5</v>
      </c>
      <c r="BY2841" s="34">
        <f t="shared" si="2974"/>
        <v>3.0220164980647937</v>
      </c>
      <c r="BZ2841" s="36">
        <f t="shared" si="2988"/>
        <v>5.1187520847572987E-5</v>
      </c>
      <c r="CA2841" s="34">
        <f t="shared" si="2989"/>
        <v>1.4227997692411135E-2</v>
      </c>
    </row>
    <row r="2842" spans="1:79" x14ac:dyDescent="0.2">
      <c r="A2842" s="75">
        <f t="shared" si="2975"/>
        <v>7.693150684931747</v>
      </c>
      <c r="B2842" s="34">
        <f t="shared" si="2993"/>
        <v>2808.0000000000878</v>
      </c>
      <c r="C2842">
        <f t="shared" si="2976"/>
        <v>15</v>
      </c>
      <c r="D2842" s="35">
        <f t="shared" si="2936"/>
        <v>3000</v>
      </c>
      <c r="E2842" s="27">
        <v>0</v>
      </c>
      <c r="F2842" s="64">
        <f t="shared" si="2977"/>
        <v>0.46593146951268899</v>
      </c>
      <c r="G2842" s="34">
        <v>0</v>
      </c>
      <c r="H2842" s="34">
        <f t="shared" si="2937"/>
        <v>1</v>
      </c>
      <c r="I2842" s="34">
        <f t="shared" si="2978"/>
        <v>6192.2292298236371</v>
      </c>
      <c r="J2842" s="34">
        <f t="shared" si="2938"/>
        <v>11251.677532411302</v>
      </c>
      <c r="K2842" s="34">
        <f t="shared" si="2939"/>
        <v>9984.8798372676429</v>
      </c>
      <c r="L2842" s="36">
        <f t="shared" si="2990"/>
        <v>857.28144154550944</v>
      </c>
      <c r="M2842" s="34">
        <f t="shared" si="2940"/>
        <v>20.399243190166207</v>
      </c>
      <c r="N2842" s="34">
        <f t="shared" si="2979"/>
        <v>37.066732797216645</v>
      </c>
      <c r="O2842" s="34">
        <f t="shared" si="2941"/>
        <v>9.4970811430771391</v>
      </c>
      <c r="P2842">
        <f t="shared" si="2994"/>
        <v>23.261918322319556</v>
      </c>
      <c r="Q2842" s="36">
        <f t="shared" si="2942"/>
        <v>31.969233792795755</v>
      </c>
      <c r="R2842" s="34">
        <f t="shared" si="2943"/>
        <v>23.324269870710772</v>
      </c>
      <c r="S2842" s="34">
        <f t="shared" si="2944"/>
        <v>7.7287372240787207</v>
      </c>
      <c r="T2842" s="36">
        <f t="shared" si="2980"/>
        <v>1.2123636704096995E-13</v>
      </c>
      <c r="U2842" s="36">
        <f t="shared" si="2945"/>
        <v>3446.2876697264714</v>
      </c>
      <c r="V2842" s="36">
        <f t="shared" si="2946"/>
        <v>1.4791275403962948E-3</v>
      </c>
      <c r="W2842" s="68">
        <f t="shared" si="2947"/>
        <v>2.4493755472728842</v>
      </c>
      <c r="X2842">
        <f t="shared" si="2948"/>
        <v>8.1919489893730706</v>
      </c>
      <c r="Y2842">
        <f t="shared" si="2949"/>
        <v>5.9191933886892012E-3</v>
      </c>
      <c r="Z2842" s="34">
        <f t="shared" si="2950"/>
        <v>1.8175536138477263E-3</v>
      </c>
      <c r="AA2842" s="36">
        <f t="shared" si="2951"/>
        <v>6.038794426780099E-4</v>
      </c>
      <c r="AB2842" s="34">
        <f t="shared" si="2952"/>
        <v>2.2083287929023406E-4</v>
      </c>
      <c r="AC2842" s="36">
        <f t="shared" si="2953"/>
        <v>1.4129090601411305E-2</v>
      </c>
      <c r="AD2842" s="34">
        <f t="shared" si="2954"/>
        <v>0</v>
      </c>
      <c r="AE2842">
        <f t="shared" si="2981"/>
        <v>63.980919176631588</v>
      </c>
      <c r="AF2842" s="36">
        <f t="shared" si="2995"/>
        <v>0</v>
      </c>
      <c r="AG2842" s="34">
        <f t="shared" si="2955"/>
        <v>0.9644491557960676</v>
      </c>
      <c r="AH2842">
        <f t="shared" si="2991"/>
        <v>9.0479345709980619E-3</v>
      </c>
      <c r="AI2842" s="29">
        <f t="shared" si="2982"/>
        <v>0.9644491557960676</v>
      </c>
      <c r="AJ2842">
        <f t="shared" si="2983"/>
        <v>0</v>
      </c>
      <c r="AK2842" s="36">
        <f t="shared" si="2996"/>
        <v>0</v>
      </c>
      <c r="AL2842" s="36">
        <f t="shared" si="2984"/>
        <v>-3.0084672809543236E-6</v>
      </c>
      <c r="AM2842" s="36">
        <f t="shared" si="2985"/>
        <v>-1.5167224401261025E-8</v>
      </c>
      <c r="AN2842" s="37">
        <f t="shared" si="2997"/>
        <v>2.6610477441831696E-306</v>
      </c>
      <c r="AO2842" s="36">
        <f t="shared" si="2998"/>
        <v>4.9626764276537788E-3</v>
      </c>
      <c r="AP2842" s="36">
        <f t="shared" si="2999"/>
        <v>6.8666741511380167E-5</v>
      </c>
      <c r="AQ2842" s="74">
        <f t="shared" si="2956"/>
        <v>0</v>
      </c>
      <c r="AR2842" s="73">
        <f t="shared" si="2957"/>
        <v>0</v>
      </c>
      <c r="AS2842" s="72">
        <f t="shared" si="3000"/>
        <v>1.2222157581625655E-7</v>
      </c>
      <c r="AT2842" s="37">
        <f t="shared" si="2958"/>
        <v>4.4413893137692223E-298</v>
      </c>
      <c r="AU2842" s="37">
        <f t="shared" si="2959"/>
        <v>1.400749559166925E-3</v>
      </c>
      <c r="AV2842" s="34">
        <f t="shared" si="2960"/>
        <v>1.2427910129129522E-6</v>
      </c>
      <c r="AW2842" s="34">
        <f t="shared" si="2961"/>
        <v>0.23034450914096358</v>
      </c>
      <c r="AX2842" s="37">
        <f t="shared" si="2962"/>
        <v>1.1594594290551499</v>
      </c>
      <c r="AY2842" s="7">
        <f t="shared" si="2963"/>
        <v>3.8391807282600108</v>
      </c>
      <c r="AZ2842" s="37">
        <f t="shared" si="2964"/>
        <v>3.6088349763280343</v>
      </c>
      <c r="BA2842" s="2">
        <f>BE2842*'mass balance'!$B$17+BF2842*'mass balance'!$C$17+BG2842*'mass balance'!$D$17+BH2842*'mass balance'!$E$17</f>
        <v>4.0353936704274379E-5</v>
      </c>
      <c r="BB2842" s="2">
        <f>BE2842*'mass balance'!$B$18+BF2842*'mass balance'!$C$18+BG2842*'mass balance'!$D$18+BH2842*'mass balance'!$E$18</f>
        <v>4.0974766499724753E-5</v>
      </c>
      <c r="BC2842" s="2">
        <f>BE2842*'mass balance'!$B$19+BF2842*'mass balance'!$C$19+BG2842*'mass balance'!$D$19+BH2842*'mass balance'!$E$19</f>
        <v>-5.1218458124655951E-5</v>
      </c>
      <c r="BD2842" s="2">
        <f>BE2842*'mass balance'!$B$20+BF2842*'mass balance'!$C$20+BG2842*'mass balance'!$D$20+BH2842*'mass balance'!$E$20</f>
        <v>1.8624893863511248E-6</v>
      </c>
      <c r="BE2842" s="2">
        <f>N2842*'mass balance'!$H$11+R2842*'mass balance'!$I$11+S2842*'mass balance'!$J$11</f>
        <v>-8.8254125707658678E-5</v>
      </c>
      <c r="BF2842" s="2">
        <f>N2842*'mass balance'!$H$12+R2842*'mass balance'!$I$12+S2842*'mass balance'!$J$12</f>
        <v>1.8566454481961859E-5</v>
      </c>
      <c r="BG2842" s="2">
        <f>N2842*'mass balance'!$H$13+R2842*'mass balance'!$I$13+S2842*'mass balance'!$J$13</f>
        <v>1.0368492590391645E-5</v>
      </c>
      <c r="BH2842" s="2">
        <f>N2842*'mass balance'!$H$14+R2842*'mass balance'!$I$14+S2842*'mass balance'!$J$14</f>
        <v>9.6527949992751666E-6</v>
      </c>
      <c r="BI2842" s="36">
        <f t="shared" si="2965"/>
        <v>1.984873985993231E-16</v>
      </c>
      <c r="BJ2842" s="36">
        <f t="shared" si="2966"/>
        <v>2.4148133561769526E-19</v>
      </c>
      <c r="BK2842" s="36">
        <f t="shared" si="2967"/>
        <v>8.4508463605809467E-16</v>
      </c>
      <c r="BL2842" s="36">
        <f t="shared" si="2968"/>
        <v>4.4773591045861612E-16</v>
      </c>
      <c r="BM2842" s="36">
        <f t="shared" si="3001"/>
        <v>6.5799346279675557E-13</v>
      </c>
      <c r="BN2842" s="36">
        <f t="shared" ca="1" si="2969"/>
        <v>0.99048264533045571</v>
      </c>
      <c r="BO2842" s="36">
        <f t="shared" ca="1" si="2986"/>
        <v>1</v>
      </c>
      <c r="BP2842" s="36">
        <f t="shared" si="3002"/>
        <v>-6.5799346234665684E-13</v>
      </c>
      <c r="BQ2842" s="36">
        <f t="shared" si="3003"/>
        <v>0.99999999931595251</v>
      </c>
      <c r="BR2842" s="2">
        <f t="shared" si="2992"/>
        <v>-5</v>
      </c>
      <c r="BS2842">
        <v>0</v>
      </c>
      <c r="BT2842" s="37">
        <f t="shared" si="2987"/>
        <v>5.1346504269967584E-2</v>
      </c>
      <c r="BU2842" s="34">
        <f t="shared" si="2970"/>
        <v>-5</v>
      </c>
      <c r="BV2842" s="34">
        <f t="shared" si="2971"/>
        <v>-5</v>
      </c>
      <c r="BW2842" s="34">
        <f t="shared" si="2972"/>
        <v>-5</v>
      </c>
      <c r="BX2842" s="34">
        <f t="shared" si="2973"/>
        <v>-5</v>
      </c>
      <c r="BY2842" s="34">
        <f t="shared" si="2974"/>
        <v>3.0232336927103582</v>
      </c>
      <c r="BZ2842" s="36">
        <f t="shared" si="2988"/>
        <v>5.1218458124655951E-5</v>
      </c>
      <c r="CA2842" s="34">
        <f t="shared" si="2989"/>
        <v>1.4228000062838093E-2</v>
      </c>
    </row>
    <row r="2843" spans="1:79" x14ac:dyDescent="0.2">
      <c r="A2843" s="75">
        <f t="shared" si="2975"/>
        <v>7.6958904109591444</v>
      </c>
      <c r="B2843" s="34">
        <f t="shared" si="2993"/>
        <v>2809.0000000000878</v>
      </c>
      <c r="C2843">
        <f t="shared" si="2976"/>
        <v>15</v>
      </c>
      <c r="D2843" s="35">
        <f t="shared" si="2936"/>
        <v>3000</v>
      </c>
      <c r="E2843" s="27">
        <v>0</v>
      </c>
      <c r="F2843" s="64">
        <f t="shared" si="2977"/>
        <v>0.46593146951268899</v>
      </c>
      <c r="G2843" s="34">
        <v>0</v>
      </c>
      <c r="H2843" s="34">
        <f t="shared" si="2937"/>
        <v>1</v>
      </c>
      <c r="I2843" s="34">
        <f t="shared" si="2978"/>
        <v>6192.2292298236371</v>
      </c>
      <c r="J2843" s="34">
        <f t="shared" si="2938"/>
        <v>11256.206847799316</v>
      </c>
      <c r="K2843" s="34">
        <f t="shared" si="2939"/>
        <v>9988.8992085804221</v>
      </c>
      <c r="L2843" s="36">
        <f t="shared" si="2990"/>
        <v>857.79913618464821</v>
      </c>
      <c r="M2843" s="34">
        <f t="shared" si="2940"/>
        <v>20.399243190166207</v>
      </c>
      <c r="N2843" s="34">
        <f t="shared" si="2979"/>
        <v>37.081653854344189</v>
      </c>
      <c r="O2843" s="34">
        <f t="shared" si="2941"/>
        <v>9.4970811430771391</v>
      </c>
      <c r="P2843">
        <f t="shared" si="2994"/>
        <v>23.27596571659166</v>
      </c>
      <c r="Q2843" s="36">
        <f t="shared" si="2942"/>
        <v>31.983987110157873</v>
      </c>
      <c r="R2843" s="34">
        <f t="shared" si="2943"/>
        <v>23.338339844935099</v>
      </c>
      <c r="S2843" s="34">
        <f t="shared" si="2944"/>
        <v>7.7289915481242799</v>
      </c>
      <c r="T2843" s="36">
        <f t="shared" si="2980"/>
        <v>1.2121197281117344E-13</v>
      </c>
      <c r="U2843" s="36">
        <f t="shared" si="2945"/>
        <v>3446.2876697264714</v>
      </c>
      <c r="V2843" s="36">
        <f t="shared" si="2946"/>
        <v>1.4791762129917081E-3</v>
      </c>
      <c r="W2843" s="68">
        <f t="shared" si="2947"/>
        <v>2.4508546748132805</v>
      </c>
      <c r="X2843">
        <f t="shared" si="2948"/>
        <v>8.193597640752083</v>
      </c>
      <c r="Y2843">
        <f t="shared" si="2949"/>
        <v>5.9191933886892012E-3</v>
      </c>
      <c r="Z2843" s="34">
        <f t="shared" si="2950"/>
        <v>1.8175536138477263E-3</v>
      </c>
      <c r="AA2843" s="36">
        <f t="shared" si="2951"/>
        <v>6.0353485181833546E-4</v>
      </c>
      <c r="AB2843" s="34">
        <f t="shared" si="2952"/>
        <v>2.2083287929023406E-4</v>
      </c>
      <c r="AC2843" s="36">
        <f t="shared" si="2953"/>
        <v>1.4129090601411305E-2</v>
      </c>
      <c r="AD2843" s="34">
        <f t="shared" si="2954"/>
        <v>0</v>
      </c>
      <c r="AE2843">
        <f t="shared" si="2981"/>
        <v>63.980919176631588</v>
      </c>
      <c r="AF2843" s="36">
        <f t="shared" si="2995"/>
        <v>0</v>
      </c>
      <c r="AG2843" s="34">
        <f t="shared" si="2955"/>
        <v>0.96490075484052196</v>
      </c>
      <c r="AH2843">
        <f t="shared" si="2991"/>
        <v>9.0471368869025071E-3</v>
      </c>
      <c r="AI2843" s="29">
        <f t="shared" si="2982"/>
        <v>0.96490075484052196</v>
      </c>
      <c r="AJ2843">
        <f t="shared" si="2983"/>
        <v>0.96490075484052196</v>
      </c>
      <c r="AK2843" s="36">
        <f t="shared" si="2996"/>
        <v>0</v>
      </c>
      <c r="AL2843" s="36">
        <f t="shared" si="2984"/>
        <v>-3.006643491813017E-6</v>
      </c>
      <c r="AM2843" s="36">
        <f t="shared" si="2985"/>
        <v>-1.5163874239436321E-8</v>
      </c>
      <c r="AN2843" s="37">
        <f t="shared" si="2997"/>
        <v>2.6610477441831696E-306</v>
      </c>
      <c r="AO2843" s="36">
        <f t="shared" si="2998"/>
        <v>4.9596679603728247E-3</v>
      </c>
      <c r="AP2843" s="36">
        <f t="shared" si="2999"/>
        <v>6.865157428697891E-5</v>
      </c>
      <c r="AQ2843" s="74">
        <f t="shared" si="2956"/>
        <v>0</v>
      </c>
      <c r="AR2843" s="73">
        <f t="shared" si="2957"/>
        <v>0</v>
      </c>
      <c r="AS2843" s="72">
        <f t="shared" si="3000"/>
        <v>1.2199943152221231E-7</v>
      </c>
      <c r="AT2843" s="37">
        <f t="shared" si="2958"/>
        <v>4.4494764768106604E-298</v>
      </c>
      <c r="AU2843" s="37">
        <f t="shared" si="2959"/>
        <v>1.4004401592678439E-3</v>
      </c>
      <c r="AV2843" s="34">
        <f t="shared" si="2960"/>
        <v>1.3377790007060598E-4</v>
      </c>
      <c r="AW2843" s="34">
        <f t="shared" si="2961"/>
        <v>0.23048360945476756</v>
      </c>
      <c r="AX2843" s="37">
        <f t="shared" si="2962"/>
        <v>1.1601596027689756</v>
      </c>
      <c r="AY2843" s="7">
        <f t="shared" si="2963"/>
        <v>3.8416316649370938</v>
      </c>
      <c r="AZ2843" s="37">
        <f t="shared" si="2964"/>
        <v>3.6110142775822558</v>
      </c>
      <c r="BA2843" s="2">
        <f>BE2843*'mass balance'!$B$17+BF2843*'mass balance'!$C$17+BG2843*'mass balance'!$D$17+BH2843*'mass balance'!$E$17</f>
        <v>4.0378312343607208E-5</v>
      </c>
      <c r="BB2843" s="2">
        <f>BE2843*'mass balance'!$B$18+BF2843*'mass balance'!$C$18+BG2843*'mass balance'!$D$18+BH2843*'mass balance'!$E$18</f>
        <v>4.0999517148893484E-5</v>
      </c>
      <c r="BC2843" s="2">
        <f>BE2843*'mass balance'!$B$19+BF2843*'mass balance'!$C$19+BG2843*'mass balance'!$D$19+BH2843*'mass balance'!$E$19</f>
        <v>-5.1249396436116841E-5</v>
      </c>
      <c r="BD2843" s="2">
        <f>BE2843*'mass balance'!$B$20+BF2843*'mass balance'!$C$20+BG2843*'mass balance'!$D$20+BH2843*'mass balance'!$E$20</f>
        <v>1.8636144158587939E-6</v>
      </c>
      <c r="BE2843" s="2">
        <f>N2843*'mass balance'!$H$11+R2843*'mass balance'!$I$11+S2843*'mass balance'!$J$11</f>
        <v>-8.828965203415282E-5</v>
      </c>
      <c r="BF2843" s="2">
        <f>N2843*'mass balance'!$H$12+R2843*'mass balance'!$I$12+S2843*'mass balance'!$J$12</f>
        <v>1.8567065435042374E-5</v>
      </c>
      <c r="BG2843" s="2">
        <f>N2843*'mass balance'!$H$13+R2843*'mass balance'!$I$13+S2843*'mass balance'!$J$13</f>
        <v>1.0369521484973805E-5</v>
      </c>
      <c r="BH2843" s="2">
        <f>N2843*'mass balance'!$H$14+R2843*'mass balance'!$I$14+S2843*'mass balance'!$J$14</f>
        <v>9.6566806912354639E-6</v>
      </c>
      <c r="BI2843" s="36">
        <f t="shared" si="2965"/>
        <v>1.984873985993231E-16</v>
      </c>
      <c r="BJ2843" s="36">
        <f t="shared" si="2966"/>
        <v>2.4151988977002545E-19</v>
      </c>
      <c r="BK2843" s="36">
        <f t="shared" si="2967"/>
        <v>8.4532611739371231E-16</v>
      </c>
      <c r="BL2843" s="36">
        <f t="shared" si="2968"/>
        <v>4.4793390610086668E-16</v>
      </c>
      <c r="BM2843" s="36">
        <f t="shared" si="3001"/>
        <v>6.584411987072142E-13</v>
      </c>
      <c r="BN2843" s="36">
        <f t="shared" ca="1" si="2969"/>
        <v>0.48244396177618398</v>
      </c>
      <c r="BO2843" s="36">
        <f t="shared" ca="1" si="2986"/>
        <v>1</v>
      </c>
      <c r="BP2843" s="36">
        <f t="shared" si="3002"/>
        <v>-6.5844119825637593E-13</v>
      </c>
      <c r="BQ2843" s="36">
        <f t="shared" si="3003"/>
        <v>0.99999999931529449</v>
      </c>
      <c r="BR2843" s="2">
        <f t="shared" si="2992"/>
        <v>-5</v>
      </c>
      <c r="BS2843">
        <v>0</v>
      </c>
      <c r="BT2843" s="37">
        <f t="shared" si="2987"/>
        <v>5.137751992720712E-2</v>
      </c>
      <c r="BU2843" s="34">
        <f t="shared" si="2970"/>
        <v>-5</v>
      </c>
      <c r="BV2843" s="34">
        <f t="shared" si="2971"/>
        <v>-5</v>
      </c>
      <c r="BW2843" s="34">
        <f t="shared" si="2972"/>
        <v>-5</v>
      </c>
      <c r="BX2843" s="34">
        <f t="shared" si="2973"/>
        <v>-5</v>
      </c>
      <c r="BY2843" s="34">
        <f t="shared" si="2974"/>
        <v>3.024450682696652</v>
      </c>
      <c r="BZ2843" s="36">
        <f t="shared" si="2988"/>
        <v>5.1249396436116841E-5</v>
      </c>
      <c r="CA2843" s="34">
        <f t="shared" si="2989"/>
        <v>1.4228002433046814E-2</v>
      </c>
    </row>
    <row r="2844" spans="1:79" x14ac:dyDescent="0.2">
      <c r="A2844" s="75">
        <f t="shared" si="2975"/>
        <v>7.6986301369865417</v>
      </c>
      <c r="B2844" s="34">
        <f t="shared" si="2993"/>
        <v>2810.0000000000878</v>
      </c>
      <c r="C2844">
        <f t="shared" si="2976"/>
        <v>15</v>
      </c>
      <c r="D2844" s="35">
        <f t="shared" si="2936"/>
        <v>3000</v>
      </c>
      <c r="E2844" s="27">
        <v>0</v>
      </c>
      <c r="F2844" s="64">
        <f t="shared" si="2977"/>
        <v>0.46593146951268899</v>
      </c>
      <c r="G2844" s="34">
        <v>0</v>
      </c>
      <c r="H2844" s="34">
        <f t="shared" si="2937"/>
        <v>1</v>
      </c>
      <c r="I2844" s="34">
        <f t="shared" si="2978"/>
        <v>6192.2292298236371</v>
      </c>
      <c r="J2844" s="34">
        <f t="shared" si="2938"/>
        <v>11260.735401106984</v>
      </c>
      <c r="K2844" s="34">
        <f t="shared" si="2939"/>
        <v>9992.9179036135374</v>
      </c>
      <c r="L2844" s="36">
        <f t="shared" si="2990"/>
        <v>858.31684785919515</v>
      </c>
      <c r="M2844" s="34">
        <f t="shared" si="2940"/>
        <v>20.399243190166207</v>
      </c>
      <c r="N2844" s="34">
        <f t="shared" si="2979"/>
        <v>37.096572400927997</v>
      </c>
      <c r="O2844" s="34">
        <f t="shared" si="2941"/>
        <v>9.4970811430771391</v>
      </c>
      <c r="P2844">
        <f t="shared" si="2994"/>
        <v>23.290013573111349</v>
      </c>
      <c r="Q2844" s="36">
        <f t="shared" si="2942"/>
        <v>31.998739082077616</v>
      </c>
      <c r="R2844" s="34">
        <f t="shared" si="2943"/>
        <v>23.352410279347808</v>
      </c>
      <c r="S2844" s="34">
        <f t="shared" si="2944"/>
        <v>7.729244105663871</v>
      </c>
      <c r="T2844" s="36">
        <f t="shared" si="2980"/>
        <v>1.2118759740143908E-13</v>
      </c>
      <c r="U2844" s="36">
        <f t="shared" si="2945"/>
        <v>3446.2876697264714</v>
      </c>
      <c r="V2844" s="36">
        <f t="shared" si="2946"/>
        <v>1.4792245475127985E-3</v>
      </c>
      <c r="W2844" s="68">
        <f t="shared" si="2947"/>
        <v>2.452333851026272</v>
      </c>
      <c r="X2844">
        <f t="shared" si="2948"/>
        <v>8.1952456831588485</v>
      </c>
      <c r="Y2844">
        <f t="shared" si="2949"/>
        <v>5.9191933886892012E-3</v>
      </c>
      <c r="Z2844" s="34">
        <f t="shared" si="2950"/>
        <v>1.8175536138477263E-3</v>
      </c>
      <c r="AA2844" s="36">
        <f t="shared" si="2951"/>
        <v>6.0319052680929267E-4</v>
      </c>
      <c r="AB2844" s="34">
        <f t="shared" si="2952"/>
        <v>2.2083287929023406E-4</v>
      </c>
      <c r="AC2844" s="36">
        <f t="shared" si="2953"/>
        <v>1.4129090601411305E-2</v>
      </c>
      <c r="AD2844" s="34">
        <f t="shared" si="2954"/>
        <v>0</v>
      </c>
      <c r="AE2844">
        <f t="shared" si="2981"/>
        <v>63.980919176631588</v>
      </c>
      <c r="AF2844" s="36">
        <f t="shared" si="2995"/>
        <v>0</v>
      </c>
      <c r="AG2844" s="34">
        <f t="shared" si="2955"/>
        <v>0.96535231270098532</v>
      </c>
      <c r="AH2844">
        <f t="shared" si="2991"/>
        <v>9.0463379030207847E-3</v>
      </c>
      <c r="AI2844" s="29">
        <f t="shared" si="2982"/>
        <v>0.96535231270098532</v>
      </c>
      <c r="AJ2844">
        <f t="shared" si="2983"/>
        <v>0</v>
      </c>
      <c r="AK2844" s="36">
        <f t="shared" si="2996"/>
        <v>0</v>
      </c>
      <c r="AL2844" s="36">
        <f t="shared" si="2984"/>
        <v>-3.0048208082868033E-6</v>
      </c>
      <c r="AM2844" s="36">
        <f t="shared" si="2985"/>
        <v>-1.5160524817600951E-8</v>
      </c>
      <c r="AN2844" s="37">
        <f t="shared" si="2997"/>
        <v>2.6610477441831696E-306</v>
      </c>
      <c r="AO2844" s="36">
        <f t="shared" si="2998"/>
        <v>4.9566613168810121E-3</v>
      </c>
      <c r="AP2844" s="36">
        <f t="shared" si="2999"/>
        <v>6.8636410412739477E-5</v>
      </c>
      <c r="AQ2844" s="74">
        <f t="shared" si="2956"/>
        <v>0</v>
      </c>
      <c r="AR2844" s="73">
        <f t="shared" si="2957"/>
        <v>0</v>
      </c>
      <c r="AS2844" s="72">
        <f t="shared" si="3000"/>
        <v>1.21777690987382E-7</v>
      </c>
      <c r="AT2844" s="37">
        <f t="shared" si="2958"/>
        <v>4.4575783654709172E-298</v>
      </c>
      <c r="AU2844" s="37">
        <f t="shared" si="2959"/>
        <v>1.4001308277095286E-3</v>
      </c>
      <c r="AV2844" s="34">
        <f t="shared" si="2960"/>
        <v>1.2425717004723949E-6</v>
      </c>
      <c r="AW2844" s="34">
        <f t="shared" si="2961"/>
        <v>0.23062271434584636</v>
      </c>
      <c r="AX2844" s="37">
        <f t="shared" si="2962"/>
        <v>1.1608597995229182</v>
      </c>
      <c r="AY2844" s="7">
        <f t="shared" si="2963"/>
        <v>3.8438176074667374</v>
      </c>
      <c r="AZ2844" s="37">
        <f t="shared" si="2964"/>
        <v>3.6131936505491904</v>
      </c>
      <c r="BA2844" s="2">
        <f>BE2844*'mass balance'!$B$17+BF2844*'mass balance'!$C$17+BG2844*'mass balance'!$D$17+BH2844*'mass balance'!$E$17</f>
        <v>4.0402688792324179E-5</v>
      </c>
      <c r="BB2844" s="2">
        <f>BE2844*'mass balance'!$B$18+BF2844*'mass balance'!$C$18+BG2844*'mass balance'!$D$18+BH2844*'mass balance'!$E$18</f>
        <v>4.1024268619898412E-5</v>
      </c>
      <c r="BC2844" s="2">
        <f>BE2844*'mass balance'!$B$19+BF2844*'mass balance'!$C$19+BG2844*'mass balance'!$D$19+BH2844*'mass balance'!$E$19</f>
        <v>-5.1280335774873011E-5</v>
      </c>
      <c r="BD2844" s="2">
        <f>BE2844*'mass balance'!$B$20+BF2844*'mass balance'!$C$20+BG2844*'mass balance'!$D$20+BH2844*'mass balance'!$E$20</f>
        <v>1.8647394827226548E-6</v>
      </c>
      <c r="BE2844" s="2">
        <f>N2844*'mass balance'!$H$11+R2844*'mass balance'!$I$11+S2844*'mass balance'!$J$11</f>
        <v>-8.8325172383161896E-5</v>
      </c>
      <c r="BF2844" s="2">
        <f>N2844*'mass balance'!$H$12+R2844*'mass balance'!$I$12+S2844*'mass balance'!$J$12</f>
        <v>1.8567672144512103E-5</v>
      </c>
      <c r="BG2844" s="2">
        <f>N2844*'mass balance'!$H$13+R2844*'mass balance'!$I$13+S2844*'mass balance'!$J$13</f>
        <v>1.0370548303303997E-5</v>
      </c>
      <c r="BH2844" s="2">
        <f>N2844*'mass balance'!$H$14+R2844*'mass balance'!$I$14+S2844*'mass balance'!$J$14</f>
        <v>9.6605657294083308E-6</v>
      </c>
      <c r="BI2844" s="36">
        <f t="shared" si="2965"/>
        <v>1.984873985993231E-16</v>
      </c>
      <c r="BJ2844" s="36">
        <f t="shared" si="2966"/>
        <v>2.4155844485212268E-19</v>
      </c>
      <c r="BK2844" s="36">
        <f t="shared" si="2967"/>
        <v>8.4556763728348232E-16</v>
      </c>
      <c r="BL2844" s="36">
        <f t="shared" si="2968"/>
        <v>4.4813195427353887E-16</v>
      </c>
      <c r="BM2844" s="36">
        <f t="shared" si="3001"/>
        <v>6.5888913261331506E-13</v>
      </c>
      <c r="BN2844" s="36">
        <f t="shared" ca="1" si="2969"/>
        <v>0.89654955521376833</v>
      </c>
      <c r="BO2844" s="36">
        <f t="shared" ca="1" si="2986"/>
        <v>1</v>
      </c>
      <c r="BP2844" s="36">
        <f t="shared" si="3002"/>
        <v>-6.5888913216173614E-13</v>
      </c>
      <c r="BQ2844" s="36">
        <f t="shared" si="3003"/>
        <v>0.99999999931463601</v>
      </c>
      <c r="BR2844" s="2">
        <f t="shared" si="2992"/>
        <v>-5</v>
      </c>
      <c r="BS2844">
        <v>0</v>
      </c>
      <c r="BT2844" s="37">
        <f t="shared" si="2987"/>
        <v>5.1408536614310191E-2</v>
      </c>
      <c r="BU2844" s="34">
        <f t="shared" si="2970"/>
        <v>-5</v>
      </c>
      <c r="BV2844" s="34">
        <f t="shared" si="2971"/>
        <v>-5</v>
      </c>
      <c r="BW2844" s="34">
        <f t="shared" si="2972"/>
        <v>-5</v>
      </c>
      <c r="BX2844" s="34">
        <f t="shared" si="2973"/>
        <v>-5</v>
      </c>
      <c r="BY2844" s="34">
        <f t="shared" si="2974"/>
        <v>3.025667467918193</v>
      </c>
      <c r="BZ2844" s="36">
        <f t="shared" si="2988"/>
        <v>5.1280335774873011E-5</v>
      </c>
      <c r="CA2844" s="34">
        <f t="shared" si="2989"/>
        <v>1.4228004803035207E-2</v>
      </c>
    </row>
    <row r="2845" spans="1:79" x14ac:dyDescent="0.2">
      <c r="A2845" s="75">
        <f t="shared" si="2975"/>
        <v>7.7013698630139391</v>
      </c>
      <c r="B2845" s="34">
        <f t="shared" si="2993"/>
        <v>2811.0000000000878</v>
      </c>
      <c r="C2845">
        <f t="shared" si="2976"/>
        <v>15</v>
      </c>
      <c r="D2845" s="35">
        <f t="shared" si="2936"/>
        <v>3000</v>
      </c>
      <c r="E2845" s="27">
        <v>0</v>
      </c>
      <c r="F2845" s="64">
        <f t="shared" si="2977"/>
        <v>0.46593146951268899</v>
      </c>
      <c r="G2845" s="34">
        <v>0</v>
      </c>
      <c r="H2845" s="34">
        <f t="shared" si="2937"/>
        <v>1</v>
      </c>
      <c r="I2845" s="34">
        <f t="shared" si="2978"/>
        <v>6192.2292298236371</v>
      </c>
      <c r="J2845" s="34">
        <f t="shared" si="2938"/>
        <v>11265.263191942377</v>
      </c>
      <c r="K2845" s="34">
        <f t="shared" si="2939"/>
        <v>9996.9359220191873</v>
      </c>
      <c r="L2845" s="36">
        <f t="shared" si="2990"/>
        <v>858.83457645082467</v>
      </c>
      <c r="M2845" s="34">
        <f t="shared" si="2940"/>
        <v>20.399243190166207</v>
      </c>
      <c r="N2845" s="34">
        <f t="shared" si="2979"/>
        <v>37.111488435676925</v>
      </c>
      <c r="O2845" s="34">
        <f t="shared" si="2941"/>
        <v>9.4970811430771391</v>
      </c>
      <c r="P2845">
        <f t="shared" si="2994"/>
        <v>23.30406188866791</v>
      </c>
      <c r="Q2845" s="36">
        <f t="shared" si="2942"/>
        <v>32.013489706475681</v>
      </c>
      <c r="R2845" s="34">
        <f t="shared" si="2943"/>
        <v>23.36648117073501</v>
      </c>
      <c r="S2845" s="34">
        <f t="shared" si="2944"/>
        <v>7.7294948978925504</v>
      </c>
      <c r="T2845" s="36">
        <f t="shared" si="2980"/>
        <v>1.211632407916606E-13</v>
      </c>
      <c r="U2845" s="36">
        <f t="shared" si="2945"/>
        <v>3446.2876697264714</v>
      </c>
      <c r="V2845" s="36">
        <f t="shared" si="2946"/>
        <v>1.4792725441882702E-3</v>
      </c>
      <c r="W2845" s="68">
        <f t="shared" si="2947"/>
        <v>2.4538130755737848</v>
      </c>
      <c r="X2845">
        <f t="shared" si="2948"/>
        <v>8.1968931168180958</v>
      </c>
      <c r="Y2845">
        <f t="shared" si="2949"/>
        <v>5.9191933886892012E-3</v>
      </c>
      <c r="Z2845" s="34">
        <f t="shared" si="2950"/>
        <v>1.8175536138477263E-3</v>
      </c>
      <c r="AA2845" s="36">
        <f t="shared" si="2951"/>
        <v>6.0284646736686166E-4</v>
      </c>
      <c r="AB2845" s="34">
        <f t="shared" si="2952"/>
        <v>2.2083287929023406E-4</v>
      </c>
      <c r="AC2845" s="36">
        <f t="shared" si="2953"/>
        <v>1.4129090601411305E-2</v>
      </c>
      <c r="AD2845" s="34">
        <f t="shared" si="2954"/>
        <v>0</v>
      </c>
      <c r="AE2845">
        <f t="shared" si="2981"/>
        <v>63.980919176631588</v>
      </c>
      <c r="AF2845" s="36">
        <f t="shared" si="2995"/>
        <v>0</v>
      </c>
      <c r="AG2845" s="34">
        <f t="shared" si="2955"/>
        <v>0.96580382931381015</v>
      </c>
      <c r="AH2845">
        <f t="shared" si="2991"/>
        <v>9.0455376206945992E-3</v>
      </c>
      <c r="AI2845" s="29">
        <f t="shared" si="2982"/>
        <v>0.96580382931381015</v>
      </c>
      <c r="AJ2845">
        <f t="shared" si="2983"/>
        <v>0.96580382931381015</v>
      </c>
      <c r="AK2845" s="36">
        <f t="shared" si="2996"/>
        <v>0</v>
      </c>
      <c r="AL2845" s="36">
        <f t="shared" si="2984"/>
        <v>-3.0029992297054378E-6</v>
      </c>
      <c r="AM2845" s="36">
        <f t="shared" si="2985"/>
        <v>-1.515717613559146E-8</v>
      </c>
      <c r="AN2845" s="37">
        <f t="shared" si="2997"/>
        <v>2.6610477441831696E-306</v>
      </c>
      <c r="AO2845" s="36">
        <f t="shared" si="2998"/>
        <v>4.9536564960727253E-3</v>
      </c>
      <c r="AP2845" s="36">
        <f t="shared" si="2999"/>
        <v>6.8621249887921871E-5</v>
      </c>
      <c r="AQ2845" s="74">
        <f t="shared" si="2956"/>
        <v>0</v>
      </c>
      <c r="AR2845" s="73">
        <f t="shared" si="2957"/>
        <v>0</v>
      </c>
      <c r="AS2845" s="72">
        <f t="shared" si="3000"/>
        <v>1.2155635347791149E-7</v>
      </c>
      <c r="AT2845" s="37">
        <f t="shared" si="2958"/>
        <v>4.4656950065633319E-298</v>
      </c>
      <c r="AU2845" s="37">
        <f t="shared" si="2959"/>
        <v>1.3998215644768837E-3</v>
      </c>
      <c r="AV2845" s="34">
        <f t="shared" si="2960"/>
        <v>1.3390172338927967E-4</v>
      </c>
      <c r="AW2845" s="34">
        <f t="shared" si="2961"/>
        <v>0.23076182378240684</v>
      </c>
      <c r="AX2845" s="37">
        <f t="shared" si="2962"/>
        <v>1.1615600191569442</v>
      </c>
      <c r="AY2845" s="7">
        <f t="shared" si="2963"/>
        <v>3.8462688202365252</v>
      </c>
      <c r="AZ2845" s="37">
        <f t="shared" si="2964"/>
        <v>3.615373094730729</v>
      </c>
      <c r="BA2845" s="2">
        <f>BE2845*'mass balance'!$B$17+BF2845*'mass balance'!$C$17+BG2845*'mass balance'!$D$17+BH2845*'mass balance'!$E$17</f>
        <v>4.0427066044848807E-5</v>
      </c>
      <c r="BB2845" s="2">
        <f>BE2845*'mass balance'!$B$18+BF2845*'mass balance'!$C$18+BG2845*'mass balance'!$D$18+BH2845*'mass balance'!$E$18</f>
        <v>4.1049020907077264E-5</v>
      </c>
      <c r="BC2845" s="2">
        <f>BE2845*'mass balance'!$B$19+BF2845*'mass balance'!$C$19+BG2845*'mass balance'!$D$19+BH2845*'mass balance'!$E$19</f>
        <v>-5.1311276133846566E-5</v>
      </c>
      <c r="BD2845" s="2">
        <f>BE2845*'mass balance'!$B$20+BF2845*'mass balance'!$C$20+BG2845*'mass balance'!$D$20+BH2845*'mass balance'!$E$20</f>
        <v>1.8658645866853298E-6</v>
      </c>
      <c r="BE2845" s="2">
        <f>N2845*'mass balance'!$H$11+R2845*'mass balance'!$I$11+S2845*'mass balance'!$J$11</f>
        <v>-8.8360686751611715E-5</v>
      </c>
      <c r="BF2845" s="2">
        <f>N2845*'mass balance'!$H$12+R2845*'mass balance'!$I$12+S2845*'mass balance'!$J$12</f>
        <v>1.8568274613241885E-5</v>
      </c>
      <c r="BG2845" s="2">
        <f>N2845*'mass balance'!$H$13+R2845*'mass balance'!$I$13+S2845*'mass balance'!$J$13</f>
        <v>1.037157304663684E-5</v>
      </c>
      <c r="BH2845" s="2">
        <f>N2845*'mass balance'!$H$14+R2845*'mass balance'!$I$14+S2845*'mass balance'!$J$14</f>
        <v>9.6644501134575309E-6</v>
      </c>
      <c r="BI2845" s="36">
        <f t="shared" si="2965"/>
        <v>1.984873985993231E-16</v>
      </c>
      <c r="BJ2845" s="36">
        <f t="shared" si="2966"/>
        <v>2.415970008626778E-19</v>
      </c>
      <c r="BK2845" s="36">
        <f t="shared" si="2967"/>
        <v>8.4580919572833445E-16</v>
      </c>
      <c r="BL2845" s="36">
        <f t="shared" si="2968"/>
        <v>4.483300549804338E-16</v>
      </c>
      <c r="BM2845" s="36">
        <f t="shared" si="3001"/>
        <v>6.5933726456758856E-13</v>
      </c>
      <c r="BN2845" s="36">
        <f t="shared" ca="1" si="2969"/>
        <v>0.428790174284019</v>
      </c>
      <c r="BO2845" s="36">
        <f t="shared" ca="1" si="2986"/>
        <v>1</v>
      </c>
      <c r="BP2845" s="36">
        <f t="shared" si="3002"/>
        <v>-6.5933726411526809E-13</v>
      </c>
      <c r="BQ2845" s="36">
        <f t="shared" si="3003"/>
        <v>0.99999999931397709</v>
      </c>
      <c r="BR2845" s="2">
        <f t="shared" si="2992"/>
        <v>-5</v>
      </c>
      <c r="BS2845">
        <v>0</v>
      </c>
      <c r="BT2845" s="37">
        <f t="shared" si="2987"/>
        <v>5.143955432418118E-2</v>
      </c>
      <c r="BU2845" s="34">
        <f t="shared" si="2970"/>
        <v>-5</v>
      </c>
      <c r="BV2845" s="34">
        <f t="shared" si="2971"/>
        <v>-5</v>
      </c>
      <c r="BW2845" s="34">
        <f t="shared" si="2972"/>
        <v>-5</v>
      </c>
      <c r="BX2845" s="34">
        <f t="shared" si="2973"/>
        <v>-5</v>
      </c>
      <c r="BY2845" s="34">
        <f t="shared" si="2974"/>
        <v>3.0268840482696713</v>
      </c>
      <c r="BZ2845" s="36">
        <f t="shared" si="2988"/>
        <v>5.1311276133846566E-5</v>
      </c>
      <c r="CA2845" s="34">
        <f t="shared" si="2989"/>
        <v>1.4228007172801172E-2</v>
      </c>
    </row>
    <row r="2846" spans="1:79" x14ac:dyDescent="0.2">
      <c r="A2846" s="75">
        <f t="shared" si="2975"/>
        <v>7.7041095890413365</v>
      </c>
      <c r="B2846" s="34">
        <f t="shared" si="2993"/>
        <v>2812.0000000000878</v>
      </c>
      <c r="C2846">
        <f t="shared" si="2976"/>
        <v>15</v>
      </c>
      <c r="D2846" s="35">
        <f t="shared" si="2936"/>
        <v>3000</v>
      </c>
      <c r="E2846" s="27">
        <v>0</v>
      </c>
      <c r="F2846" s="64">
        <f t="shared" si="2977"/>
        <v>0.46593146951268899</v>
      </c>
      <c r="G2846" s="34">
        <v>0</v>
      </c>
      <c r="H2846" s="34">
        <f t="shared" si="2937"/>
        <v>1</v>
      </c>
      <c r="I2846" s="34">
        <f t="shared" si="2978"/>
        <v>6192.2292298236371</v>
      </c>
      <c r="J2846" s="34">
        <f t="shared" si="2938"/>
        <v>11269.790219914199</v>
      </c>
      <c r="K2846" s="34">
        <f t="shared" si="2939"/>
        <v>10000.953263450134</v>
      </c>
      <c r="L2846" s="36">
        <f t="shared" si="2990"/>
        <v>859.35232184129063</v>
      </c>
      <c r="M2846" s="34">
        <f t="shared" si="2940"/>
        <v>20.399243190166207</v>
      </c>
      <c r="N2846" s="34">
        <f t="shared" si="2979"/>
        <v>37.126401957301916</v>
      </c>
      <c r="O2846" s="34">
        <f t="shared" si="2941"/>
        <v>9.4970811430771391</v>
      </c>
      <c r="P2846">
        <f t="shared" si="2994"/>
        <v>23.318110660052792</v>
      </c>
      <c r="Q2846" s="36">
        <f t="shared" si="2942"/>
        <v>32.02823898127486</v>
      </c>
      <c r="R2846" s="34">
        <f t="shared" si="2943"/>
        <v>23.380552515884975</v>
      </c>
      <c r="S2846" s="34">
        <f t="shared" si="2944"/>
        <v>7.7297439260052441</v>
      </c>
      <c r="T2846" s="36">
        <f t="shared" si="2980"/>
        <v>1.2113890296176014E-13</v>
      </c>
      <c r="U2846" s="36">
        <f t="shared" si="2945"/>
        <v>3446.2876697264714</v>
      </c>
      <c r="V2846" s="36">
        <f t="shared" si="2946"/>
        <v>1.4793202032468127E-3</v>
      </c>
      <c r="W2846" s="68">
        <f t="shared" si="2947"/>
        <v>2.4552923481179731</v>
      </c>
      <c r="X2846">
        <f t="shared" si="2948"/>
        <v>8.1985399419544631</v>
      </c>
      <c r="Y2846">
        <f t="shared" si="2949"/>
        <v>5.9191933886892012E-3</v>
      </c>
      <c r="Z2846" s="34">
        <f t="shared" si="2950"/>
        <v>1.8175536138477263E-3</v>
      </c>
      <c r="AA2846" s="36">
        <f t="shared" si="2951"/>
        <v>6.0250267320742436E-4</v>
      </c>
      <c r="AB2846" s="34">
        <f t="shared" si="2952"/>
        <v>2.2083287929023406E-4</v>
      </c>
      <c r="AC2846" s="36">
        <f t="shared" si="2953"/>
        <v>1.4129090601411305E-2</v>
      </c>
      <c r="AD2846" s="34">
        <f t="shared" si="2954"/>
        <v>0</v>
      </c>
      <c r="AE2846">
        <f t="shared" si="2981"/>
        <v>63.980919176631588</v>
      </c>
      <c r="AF2846" s="36">
        <f t="shared" si="2995"/>
        <v>0</v>
      </c>
      <c r="AG2846" s="34">
        <f t="shared" si="2955"/>
        <v>0.96625530461541298</v>
      </c>
      <c r="AH2846">
        <f t="shared" si="2991"/>
        <v>9.0447360412626576E-3</v>
      </c>
      <c r="AI2846" s="29">
        <f t="shared" si="2982"/>
        <v>0.96625530461541298</v>
      </c>
      <c r="AJ2846">
        <f t="shared" si="2983"/>
        <v>0</v>
      </c>
      <c r="AK2846" s="36">
        <f t="shared" si="2996"/>
        <v>0</v>
      </c>
      <c r="AL2846" s="36">
        <f t="shared" si="2984"/>
        <v>-3.0011787553990824E-6</v>
      </c>
      <c r="AM2846" s="36">
        <f t="shared" si="2985"/>
        <v>-1.5153828193244439E-8</v>
      </c>
      <c r="AN2846" s="37">
        <f t="shared" si="2997"/>
        <v>2.6610477441831696E-306</v>
      </c>
      <c r="AO2846" s="36">
        <f t="shared" si="2998"/>
        <v>4.95065349684302E-3</v>
      </c>
      <c r="AP2846" s="36">
        <f t="shared" si="2999"/>
        <v>6.8606092711786273E-5</v>
      </c>
      <c r="AQ2846" s="74">
        <f t="shared" si="2956"/>
        <v>0</v>
      </c>
      <c r="AR2846" s="73">
        <f t="shared" si="2957"/>
        <v>0</v>
      </c>
      <c r="AS2846" s="72">
        <f t="shared" si="3000"/>
        <v>1.2133541826128052E-7</v>
      </c>
      <c r="AT2846" s="37">
        <f t="shared" si="2958"/>
        <v>4.4738264269500685E-298</v>
      </c>
      <c r="AU2846" s="37">
        <f t="shared" si="2959"/>
        <v>1.3995123695548176E-3</v>
      </c>
      <c r="AV2846" s="34">
        <f t="shared" si="2960"/>
        <v>1.2423516746332039E-6</v>
      </c>
      <c r="AW2846" s="34">
        <f t="shared" si="2961"/>
        <v>0.2309009377326772</v>
      </c>
      <c r="AX2846" s="37">
        <f t="shared" si="2962"/>
        <v>1.1622602615111275</v>
      </c>
      <c r="AY2846" s="7">
        <f t="shared" si="2963"/>
        <v>3.8484547897134527</v>
      </c>
      <c r="AZ2846" s="37">
        <f t="shared" si="2964"/>
        <v>3.6175526096291009</v>
      </c>
      <c r="BA2846" s="2">
        <f>BE2846*'mass balance'!$B$17+BF2846*'mass balance'!$C$17+BG2846*'mass balance'!$D$17+BH2846*'mass balance'!$E$17</f>
        <v>4.045144409560836E-5</v>
      </c>
      <c r="BB2846" s="2">
        <f>BE2846*'mass balance'!$B$18+BF2846*'mass balance'!$C$18+BG2846*'mass balance'!$D$18+BH2846*'mass balance'!$E$18</f>
        <v>4.1073774004771562E-5</v>
      </c>
      <c r="BC2846" s="2">
        <f>BE2846*'mass balance'!$B$19+BF2846*'mass balance'!$C$19+BG2846*'mass balance'!$D$19+BH2846*'mass balance'!$E$19</f>
        <v>-5.1342217505964456E-5</v>
      </c>
      <c r="BD2846" s="2">
        <f>BE2846*'mass balance'!$B$20+BF2846*'mass balance'!$C$20+BG2846*'mass balance'!$D$20+BH2846*'mass balance'!$E$20</f>
        <v>1.8669897274896162E-6</v>
      </c>
      <c r="BE2846" s="2">
        <f>N2846*'mass balance'!$H$11+R2846*'mass balance'!$I$11+S2846*'mass balance'!$J$11</f>
        <v>-8.839619513643312E-5</v>
      </c>
      <c r="BF2846" s="2">
        <f>N2846*'mass balance'!$H$12+R2846*'mass balance'!$I$12+S2846*'mass balance'!$J$12</f>
        <v>1.8568872844102245E-5</v>
      </c>
      <c r="BG2846" s="2">
        <f>N2846*'mass balance'!$H$13+R2846*'mass balance'!$I$13+S2846*'mass balance'!$J$13</f>
        <v>1.0372595716227058E-5</v>
      </c>
      <c r="BH2846" s="2">
        <f>N2846*'mass balance'!$H$14+R2846*'mass balance'!$I$14+S2846*'mass balance'!$J$14</f>
        <v>9.6683338430473732E-6</v>
      </c>
      <c r="BI2846" s="36">
        <f t="shared" si="2965"/>
        <v>1.984873985993231E-16</v>
      </c>
      <c r="BJ2846" s="36">
        <f t="shared" si="2966"/>
        <v>2.4163555780038176E-19</v>
      </c>
      <c r="BK2846" s="36">
        <f t="shared" si="2967"/>
        <v>8.4605079272919709E-16</v>
      </c>
      <c r="BL2846" s="36">
        <f t="shared" si="2968"/>
        <v>4.4852820822534926E-16</v>
      </c>
      <c r="BM2846" s="36">
        <f t="shared" si="3001"/>
        <v>6.5978559462256896E-13</v>
      </c>
      <c r="BN2846" s="36">
        <f t="shared" ca="1" si="2969"/>
        <v>0.58005400865400669</v>
      </c>
      <c r="BO2846" s="36">
        <f t="shared" ca="1" si="2986"/>
        <v>1</v>
      </c>
      <c r="BP2846" s="36">
        <f t="shared" si="3002"/>
        <v>-6.5978559416950592E-13</v>
      </c>
      <c r="BQ2846" s="36">
        <f t="shared" si="3003"/>
        <v>0.99999999931331773</v>
      </c>
      <c r="BR2846" s="2">
        <f t="shared" si="2992"/>
        <v>-5</v>
      </c>
      <c r="BS2846">
        <v>0</v>
      </c>
      <c r="BT2846" s="37">
        <f t="shared" si="2987"/>
        <v>5.1470573049729358E-2</v>
      </c>
      <c r="BU2846" s="34">
        <f t="shared" si="2970"/>
        <v>-5</v>
      </c>
      <c r="BV2846" s="34">
        <f t="shared" si="2971"/>
        <v>-5</v>
      </c>
      <c r="BW2846" s="34">
        <f t="shared" si="2972"/>
        <v>-5</v>
      </c>
      <c r="BX2846" s="34">
        <f t="shared" si="2973"/>
        <v>-5</v>
      </c>
      <c r="BY2846" s="34">
        <f t="shared" si="2974"/>
        <v>3.0281004236459501</v>
      </c>
      <c r="BZ2846" s="36">
        <f t="shared" si="2988"/>
        <v>5.1342217505964456E-5</v>
      </c>
      <c r="CA2846" s="34">
        <f t="shared" si="2989"/>
        <v>1.4228009542342638E-2</v>
      </c>
    </row>
    <row r="2847" spans="1:79" x14ac:dyDescent="0.2">
      <c r="A2847" s="75">
        <f t="shared" si="2975"/>
        <v>7.7068493150687338</v>
      </c>
      <c r="B2847" s="34">
        <f t="shared" si="2993"/>
        <v>2813.0000000000878</v>
      </c>
      <c r="C2847">
        <f t="shared" si="2976"/>
        <v>15</v>
      </c>
      <c r="D2847" s="35">
        <f t="shared" si="2936"/>
        <v>3000</v>
      </c>
      <c r="E2847" s="27">
        <v>0</v>
      </c>
      <c r="F2847" s="64">
        <f t="shared" si="2977"/>
        <v>0.46593146951268899</v>
      </c>
      <c r="G2847" s="34">
        <v>0</v>
      </c>
      <c r="H2847" s="34">
        <f t="shared" si="2937"/>
        <v>1</v>
      </c>
      <c r="I2847" s="34">
        <f t="shared" si="2978"/>
        <v>6192.2292298236371</v>
      </c>
      <c r="J2847" s="34">
        <f t="shared" si="2938"/>
        <v>11274.316484631801</v>
      </c>
      <c r="K2847" s="34">
        <f t="shared" si="2939"/>
        <v>10004.969927559705</v>
      </c>
      <c r="L2847" s="36">
        <f t="shared" si="2990"/>
        <v>859.87008391242694</v>
      </c>
      <c r="M2847" s="34">
        <f t="shared" si="2940"/>
        <v>20.399243190166207</v>
      </c>
      <c r="N2847" s="34">
        <f t="shared" si="2979"/>
        <v>37.141312964516047</v>
      </c>
      <c r="O2847" s="34">
        <f t="shared" si="2941"/>
        <v>9.4970811430771391</v>
      </c>
      <c r="P2847">
        <f t="shared" si="2994"/>
        <v>23.332159884059621</v>
      </c>
      <c r="Q2847" s="36">
        <f t="shared" si="2942"/>
        <v>32.042986904400159</v>
      </c>
      <c r="R2847" s="34">
        <f t="shared" si="2943"/>
        <v>23.394624311588146</v>
      </c>
      <c r="S2847" s="34">
        <f t="shared" si="2944"/>
        <v>7.7299911911968486</v>
      </c>
      <c r="T2847" s="36">
        <f t="shared" si="2980"/>
        <v>1.211145838916883E-13</v>
      </c>
      <c r="U2847" s="36">
        <f t="shared" si="2945"/>
        <v>3446.2876697264714</v>
      </c>
      <c r="V2847" s="36">
        <f t="shared" si="2946"/>
        <v>1.479367524917104E-3</v>
      </c>
      <c r="W2847" s="68">
        <f t="shared" si="2947"/>
        <v>2.45677166832122</v>
      </c>
      <c r="X2847">
        <f t="shared" si="2948"/>
        <v>8.2001861587925067</v>
      </c>
      <c r="Y2847">
        <f t="shared" si="2949"/>
        <v>5.9191933886892012E-3</v>
      </c>
      <c r="Z2847" s="34">
        <f t="shared" si="2950"/>
        <v>1.8175536138477263E-3</v>
      </c>
      <c r="AA2847" s="36">
        <f t="shared" si="2951"/>
        <v>6.0215914404776439E-4</v>
      </c>
      <c r="AB2847" s="34">
        <f t="shared" si="2952"/>
        <v>2.2083287929023406E-4</v>
      </c>
      <c r="AC2847" s="36">
        <f t="shared" si="2953"/>
        <v>1.4129090601411305E-2</v>
      </c>
      <c r="AD2847" s="34">
        <f t="shared" si="2954"/>
        <v>0</v>
      </c>
      <c r="AE2847">
        <f t="shared" si="2981"/>
        <v>63.980919176631588</v>
      </c>
      <c r="AF2847" s="36">
        <f t="shared" si="2995"/>
        <v>0</v>
      </c>
      <c r="AG2847" s="34">
        <f t="shared" si="2955"/>
        <v>0.9667067385422784</v>
      </c>
      <c r="AH2847">
        <f t="shared" si="2991"/>
        <v>9.0439331660649991E-3</v>
      </c>
      <c r="AI2847" s="29">
        <f t="shared" si="2982"/>
        <v>0.9667067385422784</v>
      </c>
      <c r="AJ2847">
        <f t="shared" si="2983"/>
        <v>0.9667067385422784</v>
      </c>
      <c r="AK2847" s="36">
        <f t="shared" si="2996"/>
        <v>0</v>
      </c>
      <c r="AL2847" s="36">
        <f t="shared" si="2984"/>
        <v>-2.9993593846983051E-6</v>
      </c>
      <c r="AM2847" s="36">
        <f t="shared" si="2985"/>
        <v>-1.5150480990396504E-8</v>
      </c>
      <c r="AN2847" s="37">
        <f t="shared" si="2997"/>
        <v>2.6610477441831696E-306</v>
      </c>
      <c r="AO2847" s="36">
        <f t="shared" si="2998"/>
        <v>4.9476523180876208E-3</v>
      </c>
      <c r="AP2847" s="36">
        <f t="shared" si="2999"/>
        <v>6.8590938883593029E-5</v>
      </c>
      <c r="AQ2847" s="74">
        <f t="shared" si="2956"/>
        <v>0</v>
      </c>
      <c r="AR2847" s="73">
        <f t="shared" si="2957"/>
        <v>0</v>
      </c>
      <c r="AS2847" s="72">
        <f t="shared" si="3000"/>
        <v>1.2111488460630016E-7</v>
      </c>
      <c r="AT2847" s="37">
        <f t="shared" si="2958"/>
        <v>4.481972653542202E-298</v>
      </c>
      <c r="AU2847" s="37">
        <f t="shared" si="2959"/>
        <v>1.3992032429282417E-3</v>
      </c>
      <c r="AV2847" s="34">
        <f t="shared" si="2960"/>
        <v>1.3402552329787014E-4</v>
      </c>
      <c r="AW2847" s="34">
        <f t="shared" si="2961"/>
        <v>0.23104005616490722</v>
      </c>
      <c r="AX2847" s="37">
        <f t="shared" si="2962"/>
        <v>1.1629605264256506</v>
      </c>
      <c r="AY2847" s="7">
        <f t="shared" si="2963"/>
        <v>3.8509062764350754</v>
      </c>
      <c r="AZ2847" s="37">
        <f t="shared" si="2964"/>
        <v>3.6197321947468706</v>
      </c>
      <c r="BA2847" s="2">
        <f>BE2847*'mass balance'!$B$17+BF2847*'mass balance'!$C$17+BG2847*'mass balance'!$D$17+BH2847*'mass balance'!$E$17</f>
        <v>4.047582293903382E-5</v>
      </c>
      <c r="BB2847" s="2">
        <f>BE2847*'mass balance'!$B$18+BF2847*'mass balance'!$C$18+BG2847*'mass balance'!$D$18+BH2847*'mass balance'!$E$18</f>
        <v>4.109852790732665E-5</v>
      </c>
      <c r="BC2847" s="2">
        <f>BE2847*'mass balance'!$B$19+BF2847*'mass balance'!$C$19+BG2847*'mass balance'!$D$19+BH2847*'mass balance'!$E$19</f>
        <v>-5.1373159884158306E-5</v>
      </c>
      <c r="BD2847" s="2">
        <f>BE2847*'mass balance'!$B$20+BF2847*'mass balance'!$C$20+BG2847*'mass balance'!$D$20+BH2847*'mass balance'!$E$20</f>
        <v>1.8681149048784841E-6</v>
      </c>
      <c r="BE2847" s="2">
        <f>N2847*'mass balance'!$H$11+R2847*'mass balance'!$I$11+S2847*'mass balance'!$J$11</f>
        <v>-8.8431697534562006E-5</v>
      </c>
      <c r="BF2847" s="2">
        <f>N2847*'mass balance'!$H$12+R2847*'mass balance'!$I$12+S2847*'mass balance'!$J$12</f>
        <v>1.8569466839963637E-5</v>
      </c>
      <c r="BG2847" s="2">
        <f>N2847*'mass balance'!$H$13+R2847*'mass balance'!$I$13+S2847*'mass balance'!$J$13</f>
        <v>1.0373616313329407E-5</v>
      </c>
      <c r="BH2847" s="2">
        <f>N2847*'mass balance'!$H$14+R2847*'mass balance'!$I$14+S2847*'mass balance'!$J$14</f>
        <v>9.6722169178427188E-6</v>
      </c>
      <c r="BI2847" s="36">
        <f t="shared" si="2965"/>
        <v>1.984873985993231E-16</v>
      </c>
      <c r="BJ2847" s="36">
        <f t="shared" si="2966"/>
        <v>2.4167411566392522E-19</v>
      </c>
      <c r="BK2847" s="36">
        <f t="shared" si="2967"/>
        <v>8.4629242828699747E-16</v>
      </c>
      <c r="BL2847" s="36">
        <f t="shared" si="2968"/>
        <v>4.4872641401207986E-16</v>
      </c>
      <c r="BM2847" s="36">
        <f t="shared" si="3001"/>
        <v>6.6023412283079434E-13</v>
      </c>
      <c r="BN2847" s="36">
        <f t="shared" ca="1" si="2969"/>
        <v>0.45958119461285518</v>
      </c>
      <c r="BO2847" s="36">
        <f t="shared" ca="1" si="2986"/>
        <v>1</v>
      </c>
      <c r="BP2847" s="36">
        <f t="shared" si="3002"/>
        <v>-6.6023412237698762E-13</v>
      </c>
      <c r="BQ2847" s="36">
        <f t="shared" si="3003"/>
        <v>0.99999999931265793</v>
      </c>
      <c r="BR2847" s="2">
        <f t="shared" si="2992"/>
        <v>-5</v>
      </c>
      <c r="BS2847">
        <v>0</v>
      </c>
      <c r="BT2847" s="37">
        <f t="shared" si="2987"/>
        <v>5.1501592783868698E-2</v>
      </c>
      <c r="BU2847" s="34">
        <f t="shared" si="2970"/>
        <v>-5</v>
      </c>
      <c r="BV2847" s="34">
        <f t="shared" si="2971"/>
        <v>-5</v>
      </c>
      <c r="BW2847" s="34">
        <f t="shared" si="2972"/>
        <v>-5</v>
      </c>
      <c r="BX2847" s="34">
        <f t="shared" si="2973"/>
        <v>-5</v>
      </c>
      <c r="BY2847" s="34">
        <f t="shared" si="2974"/>
        <v>3.029316593942065</v>
      </c>
      <c r="BZ2847" s="36">
        <f t="shared" si="2988"/>
        <v>5.1373159884158306E-5</v>
      </c>
      <c r="CA2847" s="34">
        <f t="shared" si="2989"/>
        <v>1.4228011911657521E-2</v>
      </c>
    </row>
    <row r="2848" spans="1:79" x14ac:dyDescent="0.2">
      <c r="A2848" s="75">
        <f t="shared" si="2975"/>
        <v>7.7095890410961312</v>
      </c>
      <c r="B2848" s="34">
        <f t="shared" si="2993"/>
        <v>2814.0000000000878</v>
      </c>
      <c r="C2848">
        <f t="shared" si="2976"/>
        <v>15</v>
      </c>
      <c r="D2848" s="35">
        <f t="shared" si="2936"/>
        <v>3000</v>
      </c>
      <c r="E2848" s="27">
        <v>0</v>
      </c>
      <c r="F2848" s="64">
        <f t="shared" si="2977"/>
        <v>0.46593146951268899</v>
      </c>
      <c r="G2848" s="34">
        <v>0</v>
      </c>
      <c r="H2848" s="34">
        <f t="shared" si="2937"/>
        <v>1</v>
      </c>
      <c r="I2848" s="34">
        <f t="shared" si="2978"/>
        <v>6192.2292298236371</v>
      </c>
      <c r="J2848" s="34">
        <f t="shared" si="2938"/>
        <v>11278.841985705178</v>
      </c>
      <c r="K2848" s="34">
        <f t="shared" si="2939"/>
        <v>10008.985914001811</v>
      </c>
      <c r="L2848" s="36">
        <f t="shared" si="2990"/>
        <v>860.38786254614797</v>
      </c>
      <c r="M2848" s="34">
        <f t="shared" si="2940"/>
        <v>20.399243190166207</v>
      </c>
      <c r="N2848" s="34">
        <f t="shared" si="2979"/>
        <v>37.156221456034501</v>
      </c>
      <c r="O2848" s="34">
        <f t="shared" si="2941"/>
        <v>9.4970811430771391</v>
      </c>
      <c r="P2848">
        <f t="shared" si="2994"/>
        <v>23.34620955748419</v>
      </c>
      <c r="Q2848" s="36">
        <f t="shared" si="2942"/>
        <v>32.057733473778725</v>
      </c>
      <c r="R2848" s="34">
        <f t="shared" si="2943"/>
        <v>23.408696554637149</v>
      </c>
      <c r="S2848" s="34">
        <f t="shared" si="2944"/>
        <v>7.7302366946621675</v>
      </c>
      <c r="T2848" s="36">
        <f t="shared" si="2980"/>
        <v>1.2109028356142385E-13</v>
      </c>
      <c r="U2848" s="36">
        <f t="shared" si="2945"/>
        <v>3446.2876697264714</v>
      </c>
      <c r="V2848" s="36">
        <f t="shared" si="2946"/>
        <v>1.4794145094278041E-3</v>
      </c>
      <c r="W2848" s="68">
        <f t="shared" si="2947"/>
        <v>2.4582510358461369</v>
      </c>
      <c r="X2848">
        <f t="shared" si="2948"/>
        <v>8.2018317675567101</v>
      </c>
      <c r="Y2848">
        <f t="shared" si="2949"/>
        <v>5.9191933886892012E-3</v>
      </c>
      <c r="Z2848" s="34">
        <f t="shared" si="2950"/>
        <v>1.8175536138477263E-3</v>
      </c>
      <c r="AA2848" s="36">
        <f t="shared" si="2951"/>
        <v>6.0181587960506458E-4</v>
      </c>
      <c r="AB2848" s="34">
        <f t="shared" si="2952"/>
        <v>2.2083287929023406E-4</v>
      </c>
      <c r="AC2848" s="36">
        <f t="shared" si="2953"/>
        <v>1.4129090601411305E-2</v>
      </c>
      <c r="AD2848" s="34">
        <f t="shared" si="2954"/>
        <v>0</v>
      </c>
      <c r="AE2848">
        <f t="shared" si="2981"/>
        <v>63.980919176631588</v>
      </c>
      <c r="AF2848" s="36">
        <f t="shared" si="2995"/>
        <v>0</v>
      </c>
      <c r="AG2848" s="34">
        <f t="shared" si="2955"/>
        <v>0.96715813103095627</v>
      </c>
      <c r="AH2848">
        <f t="shared" si="2991"/>
        <v>9.0431289964396644E-3</v>
      </c>
      <c r="AI2848" s="29">
        <f t="shared" si="2982"/>
        <v>0.96715813103095627</v>
      </c>
      <c r="AJ2848">
        <f t="shared" si="2983"/>
        <v>0</v>
      </c>
      <c r="AK2848" s="36">
        <f t="shared" si="2996"/>
        <v>0</v>
      </c>
      <c r="AL2848" s="36">
        <f t="shared" si="2984"/>
        <v>-2.9975411169340785E-6</v>
      </c>
      <c r="AM2848" s="36">
        <f t="shared" si="2985"/>
        <v>-1.5147134526884321E-8</v>
      </c>
      <c r="AN2848" s="37">
        <f t="shared" si="2997"/>
        <v>2.6610477441831696E-306</v>
      </c>
      <c r="AO2848" s="36">
        <f t="shared" si="2998"/>
        <v>4.9446529587029225E-3</v>
      </c>
      <c r="AP2848" s="36">
        <f t="shared" si="2999"/>
        <v>6.8575788402602629E-5</v>
      </c>
      <c r="AQ2848" s="74">
        <f t="shared" si="2956"/>
        <v>0</v>
      </c>
      <c r="AR2848" s="73">
        <f t="shared" si="2957"/>
        <v>0</v>
      </c>
      <c r="AS2848" s="72">
        <f t="shared" si="3000"/>
        <v>1.2089475178311052E-7</v>
      </c>
      <c r="AT2848" s="37">
        <f t="shared" si="2958"/>
        <v>4.4901337132998087E-298</v>
      </c>
      <c r="AU2848" s="37">
        <f t="shared" si="2959"/>
        <v>1.3988941845820705E-3</v>
      </c>
      <c r="AV2848" s="34">
        <f t="shared" si="2960"/>
        <v>1.2421309368672871E-6</v>
      </c>
      <c r="AW2848" s="34">
        <f t="shared" si="2961"/>
        <v>0.23117917904736826</v>
      </c>
      <c r="AX2848" s="37">
        <f t="shared" si="2962"/>
        <v>1.1636608137408044</v>
      </c>
      <c r="AY2848" s="7">
        <f t="shared" si="2963"/>
        <v>3.853092270765246</v>
      </c>
      <c r="AZ2848" s="37">
        <f t="shared" si="2964"/>
        <v>3.6219118495869411</v>
      </c>
      <c r="BA2848" s="2">
        <f>BE2848*'mass balance'!$B$17+BF2848*'mass balance'!$C$17+BG2848*'mass balance'!$D$17+BH2848*'mass balance'!$E$17</f>
        <v>4.0500202569560012E-5</v>
      </c>
      <c r="BB2848" s="2">
        <f>BE2848*'mass balance'!$B$18+BF2848*'mass balance'!$C$18+BG2848*'mass balance'!$D$18+BH2848*'mass balance'!$E$18</f>
        <v>4.1123282609091706E-5</v>
      </c>
      <c r="BC2848" s="2">
        <f>BE2848*'mass balance'!$B$19+BF2848*'mass balance'!$C$19+BG2848*'mass balance'!$D$19+BH2848*'mass balance'!$E$19</f>
        <v>-5.1404103261364646E-5</v>
      </c>
      <c r="BD2848" s="2">
        <f>BE2848*'mass balance'!$B$20+BF2848*'mass balance'!$C$20+BG2848*'mass balance'!$D$20+BH2848*'mass balance'!$E$20</f>
        <v>1.8692401185950778E-6</v>
      </c>
      <c r="BE2848" s="2">
        <f>N2848*'mass balance'!$H$11+R2848*'mass balance'!$I$11+S2848*'mass balance'!$J$11</f>
        <v>-8.8467193942939282E-5</v>
      </c>
      <c r="BF2848" s="2">
        <f>N2848*'mass balance'!$H$12+R2848*'mass balance'!$I$12+S2848*'mass balance'!$J$12</f>
        <v>1.8570056603696295E-5</v>
      </c>
      <c r="BG2848" s="2">
        <f>N2848*'mass balance'!$H$13+R2848*'mass balance'!$I$13+S2848*'mass balance'!$J$13</f>
        <v>1.0374634839198599E-5</v>
      </c>
      <c r="BH2848" s="2">
        <f>N2848*'mass balance'!$H$14+R2848*'mass balance'!$I$14+S2848*'mass balance'!$J$14</f>
        <v>9.676099337508983E-6</v>
      </c>
      <c r="BI2848" s="36">
        <f t="shared" si="2965"/>
        <v>1.984873985993231E-16</v>
      </c>
      <c r="BJ2848" s="36">
        <f t="shared" si="2966"/>
        <v>2.4171267445199835E-19</v>
      </c>
      <c r="BK2848" s="36">
        <f t="shared" si="2967"/>
        <v>8.4653410240266139E-16</v>
      </c>
      <c r="BL2848" s="36">
        <f t="shared" si="2968"/>
        <v>4.4892467234441795E-16</v>
      </c>
      <c r="BM2848" s="36">
        <f t="shared" si="3001"/>
        <v>6.6068284924480641E-13</v>
      </c>
      <c r="BN2848" s="36">
        <f t="shared" ca="1" si="2969"/>
        <v>0.54776540542930241</v>
      </c>
      <c r="BO2848" s="36">
        <f t="shared" ca="1" si="2986"/>
        <v>1</v>
      </c>
      <c r="BP2848" s="36">
        <f t="shared" si="3002"/>
        <v>-6.6068284879025512E-13</v>
      </c>
      <c r="BQ2848" s="36">
        <f t="shared" si="3003"/>
        <v>0.99999999931199768</v>
      </c>
      <c r="BR2848" s="2">
        <f t="shared" si="2992"/>
        <v>-5</v>
      </c>
      <c r="BS2848">
        <v>0</v>
      </c>
      <c r="BT2848" s="37">
        <f t="shared" si="2987"/>
        <v>5.1532613519518052E-2</v>
      </c>
      <c r="BU2848" s="34">
        <f t="shared" si="2970"/>
        <v>-5</v>
      </c>
      <c r="BV2848" s="34">
        <f t="shared" si="2971"/>
        <v>-5</v>
      </c>
      <c r="BW2848" s="34">
        <f t="shared" si="2972"/>
        <v>-5</v>
      </c>
      <c r="BX2848" s="34">
        <f t="shared" si="2973"/>
        <v>-5</v>
      </c>
      <c r="BY2848" s="34">
        <f t="shared" si="2974"/>
        <v>3.0305325590532242</v>
      </c>
      <c r="BZ2848" s="36">
        <f t="shared" si="2988"/>
        <v>5.1404103261364646E-5</v>
      </c>
      <c r="CA2848" s="34">
        <f t="shared" si="2989"/>
        <v>1.4228014280743762E-2</v>
      </c>
    </row>
    <row r="2849" spans="1:79" x14ac:dyDescent="0.2">
      <c r="A2849" s="75">
        <f t="shared" si="2975"/>
        <v>7.7123287671235286</v>
      </c>
      <c r="B2849" s="34">
        <f t="shared" si="2993"/>
        <v>2815.0000000000878</v>
      </c>
      <c r="C2849">
        <f t="shared" si="2976"/>
        <v>15</v>
      </c>
      <c r="D2849" s="35">
        <f t="shared" si="2936"/>
        <v>3000</v>
      </c>
      <c r="E2849" s="27">
        <v>0</v>
      </c>
      <c r="F2849" s="64">
        <f t="shared" si="2977"/>
        <v>0.46593146951268899</v>
      </c>
      <c r="G2849" s="34">
        <v>0</v>
      </c>
      <c r="H2849" s="34">
        <f t="shared" si="2937"/>
        <v>1</v>
      </c>
      <c r="I2849" s="34">
        <f t="shared" si="2978"/>
        <v>6192.2292298236371</v>
      </c>
      <c r="J2849" s="34">
        <f t="shared" si="2938"/>
        <v>11283.36672274496</v>
      </c>
      <c r="K2849" s="34">
        <f t="shared" si="2939"/>
        <v>10013.001222430914</v>
      </c>
      <c r="L2849" s="36">
        <f t="shared" si="2990"/>
        <v>860.90565762444771</v>
      </c>
      <c r="M2849" s="34">
        <f t="shared" si="2940"/>
        <v>20.399243190166207</v>
      </c>
      <c r="N2849" s="34">
        <f t="shared" si="2979"/>
        <v>37.171127430574579</v>
      </c>
      <c r="O2849" s="34">
        <f t="shared" si="2941"/>
        <v>9.4970811430771391</v>
      </c>
      <c r="P2849">
        <f t="shared" si="2994"/>
        <v>23.360259677124475</v>
      </c>
      <c r="Q2849" s="36">
        <f t="shared" si="2942"/>
        <v>32.07247868733986</v>
      </c>
      <c r="R2849" s="34">
        <f t="shared" si="2943"/>
        <v>23.422769241826789</v>
      </c>
      <c r="S2849" s="34">
        <f t="shared" si="2944"/>
        <v>7.7304804375959115</v>
      </c>
      <c r="T2849" s="36">
        <f t="shared" si="2980"/>
        <v>1.2106600195097408E-13</v>
      </c>
      <c r="U2849" s="36">
        <f t="shared" si="2945"/>
        <v>3446.2876697264714</v>
      </c>
      <c r="V2849" s="36">
        <f t="shared" si="2946"/>
        <v>1.4794611570075624E-3</v>
      </c>
      <c r="W2849" s="68">
        <f t="shared" si="2947"/>
        <v>2.4597304503555648</v>
      </c>
      <c r="X2849">
        <f t="shared" si="2948"/>
        <v>8.2034767684714591</v>
      </c>
      <c r="Y2849">
        <f t="shared" si="2949"/>
        <v>5.9191933886892012E-3</v>
      </c>
      <c r="Z2849" s="34">
        <f t="shared" si="2950"/>
        <v>1.8175536138477263E-3</v>
      </c>
      <c r="AA2849" s="36">
        <f t="shared" si="2951"/>
        <v>6.0147287959690858E-4</v>
      </c>
      <c r="AB2849" s="34">
        <f t="shared" si="2952"/>
        <v>2.2083287929023406E-4</v>
      </c>
      <c r="AC2849" s="36">
        <f t="shared" si="2953"/>
        <v>1.4129090601411305E-2</v>
      </c>
      <c r="AD2849" s="34">
        <f t="shared" si="2954"/>
        <v>0</v>
      </c>
      <c r="AE2849">
        <f t="shared" si="2981"/>
        <v>63.980919176631588</v>
      </c>
      <c r="AF2849" s="36">
        <f t="shared" si="2995"/>
        <v>0</v>
      </c>
      <c r="AG2849" s="34">
        <f t="shared" si="2955"/>
        <v>0.96760948201806263</v>
      </c>
      <c r="AH2849">
        <f t="shared" si="2991"/>
        <v>9.0423235337240282E-3</v>
      </c>
      <c r="AI2849" s="29">
        <f t="shared" si="2982"/>
        <v>0.96760948201806263</v>
      </c>
      <c r="AJ2849">
        <f t="shared" si="2983"/>
        <v>0.96760948201806263</v>
      </c>
      <c r="AK2849" s="36">
        <f t="shared" si="2996"/>
        <v>0</v>
      </c>
      <c r="AL2849" s="36">
        <f t="shared" si="2984"/>
        <v>-2.9957239514377832E-6</v>
      </c>
      <c r="AM2849" s="36">
        <f t="shared" si="2985"/>
        <v>-1.5143788802544578E-8</v>
      </c>
      <c r="AN2849" s="37">
        <f t="shared" si="2997"/>
        <v>2.6610477441831696E-306</v>
      </c>
      <c r="AO2849" s="36">
        <f t="shared" si="2998"/>
        <v>4.941655417585988E-3</v>
      </c>
      <c r="AP2849" s="36">
        <f t="shared" si="2999"/>
        <v>6.8560641268075744E-5</v>
      </c>
      <c r="AQ2849" s="74">
        <f t="shared" si="2956"/>
        <v>0</v>
      </c>
      <c r="AR2849" s="73">
        <f t="shared" si="2957"/>
        <v>0</v>
      </c>
      <c r="AS2849" s="72">
        <f t="shared" si="3000"/>
        <v>1.2067501906317821E-7</v>
      </c>
      <c r="AT2849" s="37">
        <f t="shared" si="2958"/>
        <v>4.4983096332320576E-298</v>
      </c>
      <c r="AU2849" s="37">
        <f t="shared" si="2959"/>
        <v>1.3985851945012224E-3</v>
      </c>
      <c r="AV2849" s="34">
        <f t="shared" si="2960"/>
        <v>1.3414929972809021E-4</v>
      </c>
      <c r="AW2849" s="34">
        <f t="shared" si="2961"/>
        <v>0.23131830634835304</v>
      </c>
      <c r="AX2849" s="37">
        <f t="shared" si="2962"/>
        <v>1.1643611232969877</v>
      </c>
      <c r="AY2849" s="7">
        <f t="shared" si="2963"/>
        <v>3.855544029300634</v>
      </c>
      <c r="AZ2849" s="37">
        <f t="shared" si="2964"/>
        <v>3.6240915736525525</v>
      </c>
      <c r="BA2849" s="2">
        <f>BE2849*'mass balance'!$B$17+BF2849*'mass balance'!$C$17+BG2849*'mass balance'!$D$17+BH2849*'mass balance'!$E$17</f>
        <v>4.0524582981625519E-5</v>
      </c>
      <c r="BB2849" s="2">
        <f>BE2849*'mass balance'!$B$18+BF2849*'mass balance'!$C$18+BG2849*'mass balance'!$D$18+BH2849*'mass balance'!$E$18</f>
        <v>4.1148038104419766E-5</v>
      </c>
      <c r="BC2849" s="2">
        <f>BE2849*'mass balance'!$B$19+BF2849*'mass balance'!$C$19+BG2849*'mass balance'!$D$19+BH2849*'mass balance'!$E$19</f>
        <v>-5.1435047630524699E-5</v>
      </c>
      <c r="BD2849" s="2">
        <f>BE2849*'mass balance'!$B$20+BF2849*'mass balance'!$C$20+BG2849*'mass balance'!$D$20+BH2849*'mass balance'!$E$20</f>
        <v>1.870365368382716E-6</v>
      </c>
      <c r="BE2849" s="2">
        <f>N2849*'mass balance'!$H$11+R2849*'mass balance'!$I$11+S2849*'mass balance'!$J$11</f>
        <v>-8.8502684358510901E-5</v>
      </c>
      <c r="BF2849" s="2">
        <f>N2849*'mass balance'!$H$12+R2849*'mass balance'!$I$12+S2849*'mass balance'!$J$12</f>
        <v>1.8570642138170226E-5</v>
      </c>
      <c r="BG2849" s="2">
        <f>N2849*'mass balance'!$H$13+R2849*'mass balance'!$I$13+S2849*'mass balance'!$J$13</f>
        <v>1.0375651295089449E-5</v>
      </c>
      <c r="BH2849" s="2">
        <f>N2849*'mass balance'!$H$14+R2849*'mass balance'!$I$14+S2849*'mass balance'!$J$14</f>
        <v>9.6799811017121281E-6</v>
      </c>
      <c r="BI2849" s="36">
        <f t="shared" si="2965"/>
        <v>1.984873985993231E-16</v>
      </c>
      <c r="BJ2849" s="36">
        <f t="shared" si="2966"/>
        <v>2.4175123416329112E-19</v>
      </c>
      <c r="BK2849" s="36">
        <f t="shared" si="2967"/>
        <v>8.4677581507711341E-16</v>
      </c>
      <c r="BL2849" s="36">
        <f t="shared" si="2968"/>
        <v>4.4912298322615232E-16</v>
      </c>
      <c r="BM2849" s="36">
        <f t="shared" si="3001"/>
        <v>6.6113177391715085E-13</v>
      </c>
      <c r="BN2849" s="36">
        <f t="shared" ca="1" si="2969"/>
        <v>0.40036322178518091</v>
      </c>
      <c r="BO2849" s="36">
        <f t="shared" ca="1" si="2986"/>
        <v>1</v>
      </c>
      <c r="BP2849" s="36">
        <f t="shared" si="3002"/>
        <v>-6.6113177346185386E-13</v>
      </c>
      <c r="BQ2849" s="36">
        <f t="shared" si="3003"/>
        <v>0.99999999931133698</v>
      </c>
      <c r="BR2849" s="2">
        <f t="shared" si="2992"/>
        <v>-5</v>
      </c>
      <c r="BS2849">
        <v>0</v>
      </c>
      <c r="BT2849" s="37">
        <f t="shared" si="2987"/>
        <v>5.156363524960101E-2</v>
      </c>
      <c r="BU2849" s="34">
        <f t="shared" si="2970"/>
        <v>-5</v>
      </c>
      <c r="BV2849" s="34">
        <f t="shared" si="2971"/>
        <v>-5</v>
      </c>
      <c r="BW2849" s="34">
        <f t="shared" si="2972"/>
        <v>-5</v>
      </c>
      <c r="BX2849" s="34">
        <f t="shared" si="2973"/>
        <v>-5</v>
      </c>
      <c r="BY2849" s="34">
        <f t="shared" si="2974"/>
        <v>3.0317483188748087</v>
      </c>
      <c r="BZ2849" s="36">
        <f t="shared" si="2988"/>
        <v>5.1435047630524699E-5</v>
      </c>
      <c r="CA2849" s="34">
        <f t="shared" si="2989"/>
        <v>1.4228016649599291E-2</v>
      </c>
    </row>
    <row r="2850" spans="1:79" x14ac:dyDescent="0.2">
      <c r="A2850" s="75">
        <f t="shared" si="2975"/>
        <v>7.7150684931509259</v>
      </c>
      <c r="B2850" s="34">
        <f t="shared" si="2993"/>
        <v>2816.0000000000878</v>
      </c>
      <c r="C2850">
        <f t="shared" si="2976"/>
        <v>15</v>
      </c>
      <c r="D2850" s="35">
        <f t="shared" ref="D2850:D2913" si="3004">IF($B$31=1,$B$28,IF(E2850=0,$B$28,0))</f>
        <v>3000</v>
      </c>
      <c r="E2850" s="27">
        <v>0</v>
      </c>
      <c r="F2850" s="64">
        <f t="shared" si="2977"/>
        <v>0.46593146951268899</v>
      </c>
      <c r="G2850" s="34">
        <v>0</v>
      </c>
      <c r="H2850" s="34">
        <f t="shared" ref="H2850:H2913" si="3005">IF(AE2850&gt;$F$24,IF(L2850&gt;0,1,0),1)</f>
        <v>1</v>
      </c>
      <c r="I2850" s="34">
        <f t="shared" si="2978"/>
        <v>6192.2292298236371</v>
      </c>
      <c r="J2850" s="34">
        <f t="shared" ref="J2850:J2913" si="3006">IF(AE2850&lt;$F$24,0,I2850*W2850^(2/3))</f>
        <v>11287.890695362419</v>
      </c>
      <c r="K2850" s="34">
        <f t="shared" ref="K2850:K2913" si="3007">IF(AE2850&lt;$F$24,0,IF(E2850&gt;=0,I2850*(D2850/($F$29+D2850))*W2850^(2/3)-1*(M2850/$D$25)*W2850^(2/3),-1*(M2850/$D$25)*W2850^(2/3)))</f>
        <v>10017.015852502058</v>
      </c>
      <c r="L2850" s="36">
        <f t="shared" si="2990"/>
        <v>861.42346902940028</v>
      </c>
      <c r="M2850" s="34">
        <f t="shared" ref="M2850:M2913" si="3008">$H$24*F2850</f>
        <v>20.399243190166207</v>
      </c>
      <c r="N2850" s="34">
        <f t="shared" si="2979"/>
        <v>37.186030886855676</v>
      </c>
      <c r="O2850" s="34">
        <f t="shared" ref="O2850:O2913" si="3009">$D$29*F2850</f>
        <v>9.4970811430771391</v>
      </c>
      <c r="P2850">
        <f t="shared" si="2994"/>
        <v>23.374310239780606</v>
      </c>
      <c r="Q2850" s="36">
        <f t="shared" ref="Q2850:Q2913" si="3010">W2850*U2850*($D$30*(Y2850/W2850^(1/3))+O2850)/($D$27*U2850+$D$30)</f>
        <v>32.087222543015045</v>
      </c>
      <c r="R2850" s="34">
        <f t="shared" ref="R2850:R2913" si="3011">IF(AE2850&gt;=$F$25,P2850+AC2850+(1-$D$28)*AG2850,P2850+AC2850+AF2850)</f>
        <v>23.436842369954032</v>
      </c>
      <c r="S2850" s="34">
        <f t="shared" ref="S2850:S2913" si="3012">Q2850-P2850-AC2850-AG2850-AF2850</f>
        <v>7.7307224211927483</v>
      </c>
      <c r="T2850" s="36">
        <f t="shared" si="2980"/>
        <v>1.2104173904037431E-13</v>
      </c>
      <c r="U2850" s="36">
        <f t="shared" ref="U2850:U2913" si="3013">IF(AE2850&lt;$F$24,AT2850,U2849+T2849)</f>
        <v>3446.2876697264714</v>
      </c>
      <c r="V2850" s="36">
        <f t="shared" ref="V2850:V2913" si="3014">W2850*AA2850</f>
        <v>1.479507467885008E-3</v>
      </c>
      <c r="W2850" s="68">
        <f t="shared" ref="W2850:W2913" si="3015">IF(AE2850&lt;$F$24,AS2850,W2849+V2849)</f>
        <v>2.4612099115125723</v>
      </c>
      <c r="X2850">
        <f t="shared" ref="X2850:X2913" si="3016">W2850^(1/3)/$L$24</f>
        <v>8.2051211617610704</v>
      </c>
      <c r="Y2850">
        <f t="shared" ref="Y2850:Y2913" si="3017">M2850/$H$30</f>
        <v>5.9191933886892012E-3</v>
      </c>
      <c r="Z2850" s="34">
        <f t="shared" ref="Z2850:Z2913" si="3018">$H$28*F2850</f>
        <v>1.8175536138477263E-3</v>
      </c>
      <c r="AA2850" s="36">
        <f t="shared" ref="AA2850:AA2913" si="3019">Y2850*(((U2850/$H$30)/W2850^(1/3)-(1+G2850/W2850^(1/3))/$H$29^(1/3))/(U2850/$H$30+$H$27))</f>
        <v>6.0113014374127687E-4</v>
      </c>
      <c r="AB2850" s="34">
        <f t="shared" ref="AB2850:AB2913" si="3020">$D$31*F2850</f>
        <v>2.2083287929023406E-4</v>
      </c>
      <c r="AC2850" s="36">
        <f t="shared" ref="AC2850:AC2913" si="3021">AB2850*AE2850</f>
        <v>1.4129090601411305E-2</v>
      </c>
      <c r="AD2850" s="34">
        <f t="shared" ref="AD2850:AD2913" si="3022">IF(AE2850&lt;$F$24,AM2850*M2850,IF(AE2850&lt;$F$25,(1-$D$27)*Q2850-AC2850,0))</f>
        <v>0</v>
      </c>
      <c r="AE2850">
        <f t="shared" si="2981"/>
        <v>63.980919176631588</v>
      </c>
      <c r="AF2850" s="36">
        <f t="shared" si="2995"/>
        <v>0</v>
      </c>
      <c r="AG2850" s="34">
        <f t="shared" ref="AG2850:AG2913" si="3023">IF(AE2850&gt;=$F$25,(1-$D$27)*Q2850-AC2850,0)</f>
        <v>0.96806079144028001</v>
      </c>
      <c r="AH2850">
        <f t="shared" si="2991"/>
        <v>9.0415167792552431E-3</v>
      </c>
      <c r="AI2850" s="29">
        <f t="shared" si="2982"/>
        <v>0.96806079144028001</v>
      </c>
      <c r="AJ2850">
        <f t="shared" si="2983"/>
        <v>0</v>
      </c>
      <c r="AK2850" s="36">
        <f t="shared" si="2996"/>
        <v>0</v>
      </c>
      <c r="AL2850" s="36">
        <f t="shared" si="2984"/>
        <v>-2.9939078875412026E-6</v>
      </c>
      <c r="AM2850" s="36">
        <f t="shared" si="2985"/>
        <v>-1.514044381721401E-8</v>
      </c>
      <c r="AN2850" s="37">
        <f t="shared" si="2997"/>
        <v>2.6610477441831696E-306</v>
      </c>
      <c r="AO2850" s="36">
        <f t="shared" si="2998"/>
        <v>4.9386596936345506E-3</v>
      </c>
      <c r="AP2850" s="36">
        <f t="shared" si="2999"/>
        <v>6.8545497479273205E-5</v>
      </c>
      <c r="AQ2850" s="74">
        <f t="shared" ref="AQ2850:AQ2913" si="3024">(AN2850*Y2850)/AO2850^3</f>
        <v>0</v>
      </c>
      <c r="AR2850" s="73">
        <f t="shared" ref="AR2850:AR2913" si="3025">AO2850^2*(($H$27*AQ2850)/($H$27+AQ2850))*(1+((Z2850*AO2850)/Y2850))</f>
        <v>0</v>
      </c>
      <c r="AS2850" s="72">
        <f t="shared" si="3000"/>
        <v>1.204556857192941E-7</v>
      </c>
      <c r="AT2850" s="37">
        <f t="shared" ref="AT2850:AT2913" si="3026">AN2850*M2850/AS2850</f>
        <v>4.5065004403972919E-298</v>
      </c>
      <c r="AU2850" s="37">
        <f t="shared" ref="AU2850:AU2913" si="3027">AP2850*M2850</f>
        <v>1.3982762726706189E-3</v>
      </c>
      <c r="AV2850" s="34">
        <f t="shared" ref="AV2850:AV2913" si="3028">(((AH2850+AJ2850)/$X$27)*$L$29)/(1-$J$24)</f>
        <v>1.2419094886448293E-6</v>
      </c>
      <c r="AW2850" s="34">
        <f t="shared" ref="AW2850:AW2913" si="3029">L2850/$L$25/(1-$L$26)</f>
        <v>0.2314574380361758</v>
      </c>
      <c r="AX2850" s="37">
        <f t="shared" ref="AX2850:AX2913" si="3030">(((U2850*W2850)/$X$27)*$L$29)/$X$24</f>
        <v>1.165061454934708</v>
      </c>
      <c r="AY2850" s="7">
        <f t="shared" ref="AY2850:AY2913" si="3031">AX2850+W2850+AV2850+AW2850</f>
        <v>3.8577300463929447</v>
      </c>
      <c r="AZ2850" s="37">
        <f t="shared" ref="AZ2850:AZ2913" si="3032">AX2850+W2850</f>
        <v>3.6262713664472805</v>
      </c>
      <c r="BA2850" s="2">
        <f>BE2850*'mass balance'!$B$17+BF2850*'mass balance'!$C$17+BG2850*'mass balance'!$D$17+BH2850*'mass balance'!$E$17</f>
        <v>4.0548964169672628E-5</v>
      </c>
      <c r="BB2850" s="2">
        <f>BE2850*'mass balance'!$B$18+BF2850*'mass balance'!$C$18+BG2850*'mass balance'!$D$18+BH2850*'mass balance'!$E$18</f>
        <v>4.117279438766759E-5</v>
      </c>
      <c r="BC2850" s="2">
        <f>BE2850*'mass balance'!$B$19+BF2850*'mass balance'!$C$19+BG2850*'mass balance'!$D$19+BH2850*'mass balance'!$E$19</f>
        <v>-5.1465992984584487E-5</v>
      </c>
      <c r="BD2850" s="2">
        <f>BE2850*'mass balance'!$B$20+BF2850*'mass balance'!$C$20+BG2850*'mass balance'!$D$20+BH2850*'mass balance'!$E$20</f>
        <v>1.87149065398489E-6</v>
      </c>
      <c r="BE2850" s="2">
        <f>N2850*'mass balance'!$H$11+R2850*'mass balance'!$I$11+S2850*'mass balance'!$J$11</f>
        <v>-8.8538168778227788E-5</v>
      </c>
      <c r="BF2850" s="2">
        <f>N2850*'mass balance'!$H$12+R2850*'mass balance'!$I$12+S2850*'mass balance'!$J$12</f>
        <v>1.8571223446255336E-5</v>
      </c>
      <c r="BG2850" s="2">
        <f>N2850*'mass balance'!$H$13+R2850*'mass balance'!$I$13+S2850*'mass balance'!$J$13</f>
        <v>1.0376665682256715E-5</v>
      </c>
      <c r="BH2850" s="2">
        <f>N2850*'mass balance'!$H$14+R2850*'mass balance'!$I$14+S2850*'mass balance'!$J$14</f>
        <v>9.6838622101186639E-6</v>
      </c>
      <c r="BI2850" s="36">
        <f t="shared" ref="BI2850:BI2913" si="3033">$F$26*EXP($P$24*(1/(273+$P$29)-1/(273+C2850)))/(1+EXP($P$25*(1/(273+C2850)-1/$P$27))+EXP($P$26*(1/$P$28-1/(273+C2850))))</f>
        <v>1.984873985993231E-16</v>
      </c>
      <c r="BJ2850" s="36">
        <f t="shared" ref="BJ2850:BJ2913" si="3034">($F$27*(W2850/$H$29)*BK2850+BI2850)*(U2850/$H$30)*((Y2850/W2850^(1/3))-AA2850)-AA2850*BK2850</f>
        <v>2.4178979479649556E-19</v>
      </c>
      <c r="BK2850" s="36">
        <f t="shared" ref="BK2850:BK2913" si="3035">IF(AE2850&gt;$F$24,BK2849+BJ2849,0)</f>
        <v>8.4701756631127669E-16</v>
      </c>
      <c r="BL2850" s="36">
        <f t="shared" ref="BL2850:BL2913" si="3036">BK2850-AA2850*BM2850</f>
        <v>4.4932134666107022E-16</v>
      </c>
      <c r="BM2850" s="36">
        <f t="shared" si="3001"/>
        <v>6.6158089690037704E-13</v>
      </c>
      <c r="BN2850" s="36">
        <f t="shared" ref="BN2850:BN2913" ca="1" si="3037">RAND()</f>
        <v>0.99551535235281741</v>
      </c>
      <c r="BO2850" s="36">
        <f t="shared" ca="1" si="2986"/>
        <v>1</v>
      </c>
      <c r="BP2850" s="36">
        <f t="shared" si="3002"/>
        <v>-6.6158089644433335E-13</v>
      </c>
      <c r="BQ2850" s="36">
        <f t="shared" si="3003"/>
        <v>0.99999999931067585</v>
      </c>
      <c r="BR2850" s="2">
        <f t="shared" si="2992"/>
        <v>-5</v>
      </c>
      <c r="BS2850">
        <v>0</v>
      </c>
      <c r="BT2850" s="37">
        <f t="shared" si="2987"/>
        <v>5.1594657967045952E-2</v>
      </c>
      <c r="BU2850" s="34">
        <f t="shared" ref="BU2850:BU2913" si="3038">IF(AE2850&lt;=$F$25,X2850,-5)</f>
        <v>-5</v>
      </c>
      <c r="BV2850" s="34">
        <f t="shared" ref="BV2850:BV2913" si="3039">IF(AE2850&lt;=$F$25,AY2850,-5)</f>
        <v>-5</v>
      </c>
      <c r="BW2850" s="34">
        <f t="shared" ref="BW2850:BW2913" si="3040">IF(AE2850&lt;=$F$24,X2850,-5)</f>
        <v>-5</v>
      </c>
      <c r="BX2850" s="34">
        <f t="shared" ref="BX2850:BX2913" si="3041">IF(AE2850&lt;=$F$24,AY2850,-5)</f>
        <v>-5</v>
      </c>
      <c r="BY2850" s="34">
        <f t="shared" ref="BY2850:BY2913" si="3042">J2850/$L$25/(1-$L$26)</f>
        <v>3.0329638733023683</v>
      </c>
      <c r="BZ2850" s="36">
        <f t="shared" si="2988"/>
        <v>5.1465992984584487E-5</v>
      </c>
      <c r="CA2850" s="34">
        <f t="shared" si="2989"/>
        <v>1.4228019018222045E-2</v>
      </c>
    </row>
    <row r="2851" spans="1:79" x14ac:dyDescent="0.2">
      <c r="A2851" s="75">
        <f t="shared" ref="A2851:A2914" si="3043">IF($B$31=24,A2850+1/(365*24),A2850+1/365)</f>
        <v>7.7178082191783233</v>
      </c>
      <c r="B2851" s="34">
        <f t="shared" si="2993"/>
        <v>2817.0000000000882</v>
      </c>
      <c r="C2851">
        <f t="shared" ref="C2851:C2914" si="3044">$B$29</f>
        <v>15</v>
      </c>
      <c r="D2851" s="35">
        <f t="shared" si="3004"/>
        <v>3000</v>
      </c>
      <c r="E2851" s="27">
        <v>0</v>
      </c>
      <c r="F2851" s="64">
        <f t="shared" ref="F2851:F2914" si="3045">EXP($P$24*(1/($P$29)-1/(273+C2851)))/(1+EXP($P$25*(1/(273+C2851)-1/$P$27))+EXP($P$26*(1/$P$28-1/(273+C2851))))</f>
        <v>0.46593146951268899</v>
      </c>
      <c r="G2851" s="34">
        <v>0</v>
      </c>
      <c r="H2851" s="34">
        <f t="shared" si="3005"/>
        <v>1</v>
      </c>
      <c r="I2851" s="34">
        <f t="shared" ref="I2851:I2914" si="3046">$H$25*F2851</f>
        <v>6192.2292298236371</v>
      </c>
      <c r="J2851" s="34">
        <f t="shared" si="3006"/>
        <v>11292.413903169467</v>
      </c>
      <c r="K2851" s="34">
        <f t="shared" si="3007"/>
        <v>10021.029803870842</v>
      </c>
      <c r="L2851" s="36">
        <f t="shared" si="2990"/>
        <v>861.94129664315994</v>
      </c>
      <c r="M2851" s="34">
        <f t="shared" si="3008"/>
        <v>20.399243190166207</v>
      </c>
      <c r="N2851" s="34">
        <f t="shared" ref="N2851:N2914" si="3047">IF(AE2851&lt;$F$24,0,IF(L2851&gt;0.0000001*$F$28*W2851,H2851*M2851*W2851^(2/3),0))</f>
        <v>37.200931823599305</v>
      </c>
      <c r="O2851" s="34">
        <f t="shared" si="3009"/>
        <v>9.4970811430771391</v>
      </c>
      <c r="P2851">
        <f t="shared" si="2994"/>
        <v>23.388361242254895</v>
      </c>
      <c r="Q2851" s="36">
        <f t="shared" si="3010"/>
        <v>32.101965038737902</v>
      </c>
      <c r="R2851" s="34">
        <f t="shared" si="3011"/>
        <v>23.450915935818024</v>
      </c>
      <c r="S2851" s="34">
        <f t="shared" si="3012"/>
        <v>7.7309626466472388</v>
      </c>
      <c r="T2851" s="36">
        <f t="shared" ref="T2851:T2914" si="3048">IF(AE2851&lt;$F$24,(M2851*0-U2851*Y2851)/W2851^(1/3),IF(L2851/$F$28&lt;0.0000001,(M2851*0-U2851*Y2851)/W2851^(1/3),(M2851*H2851-U2851*Y2851)/W2851^(1/3)))</f>
        <v>1.2101749480968813E-13</v>
      </c>
      <c r="U2851" s="36">
        <f t="shared" si="3013"/>
        <v>3446.2876697264714</v>
      </c>
      <c r="V2851" s="36">
        <f t="shared" si="3014"/>
        <v>1.4795534422887601E-3</v>
      </c>
      <c r="W2851" s="68">
        <f t="shared" si="3015"/>
        <v>2.4626894189804571</v>
      </c>
      <c r="X2851">
        <f t="shared" si="3016"/>
        <v>8.2067649476497682</v>
      </c>
      <c r="Y2851">
        <f t="shared" si="3017"/>
        <v>5.9191933886892012E-3</v>
      </c>
      <c r="Z2851" s="34">
        <f t="shared" si="3018"/>
        <v>1.8175536138477263E-3</v>
      </c>
      <c r="AA2851" s="36">
        <f t="shared" si="3019"/>
        <v>6.007876717565501E-4</v>
      </c>
      <c r="AB2851" s="34">
        <f t="shared" si="3020"/>
        <v>2.2083287929023406E-4</v>
      </c>
      <c r="AC2851" s="36">
        <f t="shared" si="3021"/>
        <v>1.4129090601411305E-2</v>
      </c>
      <c r="AD2851" s="34">
        <f t="shared" si="3022"/>
        <v>0</v>
      </c>
      <c r="AE2851">
        <f t="shared" ref="AE2851:AE2914" si="3049">IF(AE2850&lt;$F$24,AU2851,AE2850+AD2850)</f>
        <v>63.980919176631588</v>
      </c>
      <c r="AF2851" s="36">
        <f t="shared" si="2995"/>
        <v>0</v>
      </c>
      <c r="AG2851" s="34">
        <f t="shared" si="3023"/>
        <v>0.96851205923435668</v>
      </c>
      <c r="AH2851">
        <f t="shared" si="2991"/>
        <v>9.0407087343691295E-3</v>
      </c>
      <c r="AI2851" s="29">
        <f t="shared" ref="AI2851:AI2914" si="3050">IF(AE2850&gt;=$F$25,IF(B2850&gt;=$J$29,IF(AH2850&gt;($D$28/$J$30)*((1-$D$27)*($H$30*(Y2851*W2851^(2/3)+Z2851*W2851)/(1+(1/$H$27)))-AC2851),($D$28/$J$30)*((1-$D$27)*($H$30*(Y2851*W2851^(2/3)+Z2851*W2851)/(1+(1/$H$27)))-AC2851),AG2851),0),0)</f>
        <v>0.96851205923435668</v>
      </c>
      <c r="AJ2851">
        <f t="shared" ref="AJ2851:AJ2914" si="3051">IF(AJ2850&gt;$J$27*$J$28,0,AI2851+AJ2850)</f>
        <v>0.96851205923435668</v>
      </c>
      <c r="AK2851" s="36">
        <f t="shared" si="2996"/>
        <v>0</v>
      </c>
      <c r="AL2851" s="36">
        <f t="shared" ref="AL2851:AL2914" si="3052">(Y2850*AQ2850-Z2850*$H$27*AO2850)/(3*(AQ2850+$H$27))</f>
        <v>-2.9920929245765278E-6</v>
      </c>
      <c r="AM2851" s="36">
        <f t="shared" ref="AM2851:AM2914" si="3053">(1-$D$27)*AR2850-AB2850*AP2850</f>
        <v>-1.5137099570729384E-8</v>
      </c>
      <c r="AN2851" s="37">
        <f t="shared" si="2997"/>
        <v>2.6610477441831696E-306</v>
      </c>
      <c r="AO2851" s="36">
        <f t="shared" si="2998"/>
        <v>4.9356657857470097E-3</v>
      </c>
      <c r="AP2851" s="36">
        <f t="shared" si="2999"/>
        <v>6.8530357035455992E-5</v>
      </c>
      <c r="AQ2851" s="74">
        <f t="shared" si="3024"/>
        <v>0</v>
      </c>
      <c r="AR2851" s="73">
        <f t="shared" si="3025"/>
        <v>0</v>
      </c>
      <c r="AS2851" s="72">
        <f t="shared" si="3000"/>
        <v>1.2023675102557064E-7</v>
      </c>
      <c r="AT2851" s="37">
        <f t="shared" si="3026"/>
        <v>4.5147061619031336E-298</v>
      </c>
      <c r="AU2851" s="37">
        <f t="shared" si="3027"/>
        <v>1.3979674190751845E-3</v>
      </c>
      <c r="AV2851" s="34">
        <f t="shared" si="3028"/>
        <v>1.3427305261179626E-4</v>
      </c>
      <c r="AW2851" s="34">
        <f t="shared" si="3029"/>
        <v>0.2315965740791725</v>
      </c>
      <c r="AX2851" s="37">
        <f t="shared" si="3030"/>
        <v>1.1657618084945802</v>
      </c>
      <c r="AY2851" s="7">
        <f t="shared" si="3031"/>
        <v>3.8601820746068212</v>
      </c>
      <c r="AZ2851" s="37">
        <f t="shared" si="3032"/>
        <v>3.6284512274750371</v>
      </c>
      <c r="BA2851" s="2">
        <f>BE2851*'mass balance'!$B$17+BF2851*'mass balance'!$C$17+BG2851*'mass balance'!$D$17+BH2851*'mass balance'!$E$17</f>
        <v>4.0573346128147471E-5</v>
      </c>
      <c r="BB2851" s="2">
        <f>BE2851*'mass balance'!$B$18+BF2851*'mass balance'!$C$18+BG2851*'mass balance'!$D$18+BH2851*'mass balance'!$E$18</f>
        <v>4.1197551453195884E-5</v>
      </c>
      <c r="BC2851" s="2">
        <f>BE2851*'mass balance'!$B$19+BF2851*'mass balance'!$C$19+BG2851*'mass balance'!$D$19+BH2851*'mass balance'!$E$19</f>
        <v>-5.1496939316494848E-5</v>
      </c>
      <c r="BD2851" s="2">
        <f>BE2851*'mass balance'!$B$20+BF2851*'mass balance'!$C$20+BG2851*'mass balance'!$D$20+BH2851*'mass balance'!$E$20</f>
        <v>1.8726159751452671E-6</v>
      </c>
      <c r="BE2851" s="2">
        <f>N2851*'mass balance'!$H$11+R2851*'mass balance'!$I$11+S2851*'mass balance'!$J$11</f>
        <v>-8.8573647199045963E-5</v>
      </c>
      <c r="BF2851" s="2">
        <f>N2851*'mass balance'!$H$12+R2851*'mass balance'!$I$12+S2851*'mass balance'!$J$12</f>
        <v>1.8571800530821274E-5</v>
      </c>
      <c r="BG2851" s="2">
        <f>N2851*'mass balance'!$H$13+R2851*'mass balance'!$I$13+S2851*'mass balance'!$J$13</f>
        <v>1.0377678001955237E-5</v>
      </c>
      <c r="BH2851" s="2">
        <f>N2851*'mass balance'!$H$14+R2851*'mass balance'!$I$14+S2851*'mass balance'!$J$14</f>
        <v>9.6877426623956503E-6</v>
      </c>
      <c r="BI2851" s="36">
        <f t="shared" si="3033"/>
        <v>1.984873985993231E-16</v>
      </c>
      <c r="BJ2851" s="36">
        <f t="shared" si="3034"/>
        <v>2.4182835635030009E-19</v>
      </c>
      <c r="BK2851" s="36">
        <f t="shared" si="3035"/>
        <v>8.4725935610607322E-16</v>
      </c>
      <c r="BL2851" s="36">
        <f t="shared" si="3036"/>
        <v>4.4951976265295451E-16</v>
      </c>
      <c r="BM2851" s="36">
        <f t="shared" si="3001"/>
        <v>6.6203021824703812E-13</v>
      </c>
      <c r="BN2851" s="36">
        <f t="shared" ca="1" si="3037"/>
        <v>0.56382672061127459</v>
      </c>
      <c r="BO2851" s="36">
        <f t="shared" ref="BO2851:BO2914" ca="1" si="3054">IF(BO2850=1,IF(BN2851&lt;BM2851,0,1),0)</f>
        <v>1</v>
      </c>
      <c r="BP2851" s="36">
        <f t="shared" si="3002"/>
        <v>-6.6203021779024671E-13</v>
      </c>
      <c r="BQ2851" s="36">
        <f t="shared" si="3003"/>
        <v>0.99999999931001426</v>
      </c>
      <c r="BR2851" s="2">
        <f t="shared" si="2992"/>
        <v>-5</v>
      </c>
      <c r="BS2851">
        <v>0</v>
      </c>
      <c r="BT2851" s="37">
        <f t="shared" ref="BT2851:BT2914" si="3055">IF($B$31=24,(-1*BC2851*(0.082058*(20+273.15))/(0.082058*293.15))*24.06*1000,(-1*BC2851*(0.082058*(20+273.15))/(0.082058*293.15))*24.06*1000/24)</f>
        <v>5.1625681664786087E-2</v>
      </c>
      <c r="BU2851" s="34">
        <f t="shared" si="3038"/>
        <v>-5</v>
      </c>
      <c r="BV2851" s="34">
        <f t="shared" si="3039"/>
        <v>-5</v>
      </c>
      <c r="BW2851" s="34">
        <f t="shared" si="3040"/>
        <v>-5</v>
      </c>
      <c r="BX2851" s="34">
        <f t="shared" si="3041"/>
        <v>-5</v>
      </c>
      <c r="BY2851" s="34">
        <f t="shared" si="3042"/>
        <v>3.0341792222316286</v>
      </c>
      <c r="BZ2851" s="36">
        <f t="shared" ref="BZ2851:BZ2914" si="3056">BC2851*-1</f>
        <v>5.1496939316494848E-5</v>
      </c>
      <c r="CA2851" s="34">
        <f t="shared" ref="CA2851:CA2914" si="3057">BT2851/AZ2851</f>
        <v>1.4228021386609987E-2</v>
      </c>
    </row>
    <row r="2852" spans="1:79" x14ac:dyDescent="0.2">
      <c r="A2852" s="75">
        <f t="shared" si="3043"/>
        <v>7.7205479452057206</v>
      </c>
      <c r="B2852" s="34">
        <f t="shared" si="2993"/>
        <v>2818.0000000000882</v>
      </c>
      <c r="C2852">
        <f t="shared" si="3044"/>
        <v>15</v>
      </c>
      <c r="D2852" s="35">
        <f t="shared" si="3004"/>
        <v>3000</v>
      </c>
      <c r="E2852" s="27">
        <v>0</v>
      </c>
      <c r="F2852" s="64">
        <f t="shared" si="3045"/>
        <v>0.46593146951268899</v>
      </c>
      <c r="G2852" s="34">
        <v>0</v>
      </c>
      <c r="H2852" s="34">
        <f t="shared" si="3005"/>
        <v>1</v>
      </c>
      <c r="I2852" s="34">
        <f t="shared" si="3046"/>
        <v>6192.2292298236371</v>
      </c>
      <c r="J2852" s="34">
        <f t="shared" si="3006"/>
        <v>11296.936345778653</v>
      </c>
      <c r="K2852" s="34">
        <f t="shared" si="3007"/>
        <v>10025.043076193446</v>
      </c>
      <c r="L2852" s="36">
        <f t="shared" ref="L2852:L2915" si="3058">IF(L2851+K2852&gt;$F$28*W2852,$F$28*W2852,L2851+K2852)</f>
        <v>862.45914034796101</v>
      </c>
      <c r="M2852" s="34">
        <f t="shared" si="3008"/>
        <v>20.399243190166207</v>
      </c>
      <c r="N2852" s="34">
        <f t="shared" si="3047"/>
        <v>37.215830239529062</v>
      </c>
      <c r="O2852" s="34">
        <f t="shared" si="3009"/>
        <v>9.4970811430771391</v>
      </c>
      <c r="P2852">
        <f t="shared" si="2994"/>
        <v>23.40241268135183</v>
      </c>
      <c r="Q2852" s="36">
        <f t="shared" si="3010"/>
        <v>32.116706172444196</v>
      </c>
      <c r="R2852" s="34">
        <f t="shared" si="3011"/>
        <v>23.464989936220096</v>
      </c>
      <c r="S2852" s="34">
        <f t="shared" si="3012"/>
        <v>7.7312011151538487</v>
      </c>
      <c r="T2852" s="36">
        <f t="shared" si="3048"/>
        <v>1.2099326923900724E-13</v>
      </c>
      <c r="U2852" s="36">
        <f t="shared" si="3013"/>
        <v>3446.2876697264714</v>
      </c>
      <c r="V2852" s="36">
        <f t="shared" si="3014"/>
        <v>1.4795990804474181E-3</v>
      </c>
      <c r="W2852" s="68">
        <f t="shared" si="3015"/>
        <v>2.4641689724227458</v>
      </c>
      <c r="X2852">
        <f t="shared" si="3016"/>
        <v>8.2084081263617019</v>
      </c>
      <c r="Y2852">
        <f t="shared" si="3017"/>
        <v>5.9191933886892012E-3</v>
      </c>
      <c r="Z2852" s="34">
        <f t="shared" si="3018"/>
        <v>1.8175536138477263E-3</v>
      </c>
      <c r="AA2852" s="36">
        <f t="shared" si="3019"/>
        <v>6.0044546336150456E-4</v>
      </c>
      <c r="AB2852" s="34">
        <f t="shared" si="3020"/>
        <v>2.2083287929023406E-4</v>
      </c>
      <c r="AC2852" s="36">
        <f t="shared" si="3021"/>
        <v>1.4129090601411305E-2</v>
      </c>
      <c r="AD2852" s="34">
        <f t="shared" si="3022"/>
        <v>0</v>
      </c>
      <c r="AE2852">
        <f t="shared" si="3049"/>
        <v>63.980919176631588</v>
      </c>
      <c r="AF2852" s="36">
        <f t="shared" si="2995"/>
        <v>0</v>
      </c>
      <c r="AG2852" s="34">
        <f t="shared" si="3023"/>
        <v>0.96896328533710641</v>
      </c>
      <c r="AH2852">
        <f t="shared" ref="AH2852:AH2915" si="3059">IF(AH2851&lt;0,0,AH2851*$D$28+AG2852-AI2851)</f>
        <v>9.0398994004003974E-3</v>
      </c>
      <c r="AI2852" s="29">
        <f t="shared" si="3050"/>
        <v>0.96896328533710641</v>
      </c>
      <c r="AJ2852">
        <f t="shared" si="3051"/>
        <v>0</v>
      </c>
      <c r="AK2852" s="36">
        <f t="shared" si="2996"/>
        <v>0</v>
      </c>
      <c r="AL2852" s="36">
        <f t="shared" si="3052"/>
        <v>-2.9902790618763515E-6</v>
      </c>
      <c r="AM2852" s="36">
        <f t="shared" si="3053"/>
        <v>-1.5133756062927497E-8</v>
      </c>
      <c r="AN2852" s="37">
        <f t="shared" si="2997"/>
        <v>2.6610477441831696E-306</v>
      </c>
      <c r="AO2852" s="36">
        <f t="shared" si="2998"/>
        <v>4.9326736928224334E-3</v>
      </c>
      <c r="AP2852" s="36">
        <f t="shared" si="2999"/>
        <v>6.8515219935885263E-5</v>
      </c>
      <c r="AQ2852" s="74">
        <f t="shared" si="3024"/>
        <v>0</v>
      </c>
      <c r="AR2852" s="73">
        <f t="shared" si="3025"/>
        <v>0</v>
      </c>
      <c r="AS2852" s="72">
        <f t="shared" si="3000"/>
        <v>1.2001821425743975E-7</v>
      </c>
      <c r="AT2852" s="37">
        <f t="shared" si="3026"/>
        <v>4.5229268249065556E-298</v>
      </c>
      <c r="AU2852" s="37">
        <f t="shared" si="3027"/>
        <v>1.3976586336998473E-3</v>
      </c>
      <c r="AV2852" s="34">
        <f t="shared" si="3028"/>
        <v>1.2416873314343075E-6</v>
      </c>
      <c r="AW2852" s="34">
        <f t="shared" si="3029"/>
        <v>0.23173571444570029</v>
      </c>
      <c r="AX2852" s="37">
        <f t="shared" si="3030"/>
        <v>1.1664621838173284</v>
      </c>
      <c r="AY2852" s="7">
        <f t="shared" si="3031"/>
        <v>3.8623681123731064</v>
      </c>
      <c r="AZ2852" s="37">
        <f t="shared" si="3032"/>
        <v>3.6306311562400744</v>
      </c>
      <c r="BA2852" s="2">
        <f>BE2852*'mass balance'!$B$17+BF2852*'mass balance'!$C$17+BG2852*'mass balance'!$D$17+BH2852*'mass balance'!$E$17</f>
        <v>4.059772885149989E-5</v>
      </c>
      <c r="BB2852" s="2">
        <f>BE2852*'mass balance'!$B$18+BF2852*'mass balance'!$C$18+BG2852*'mass balance'!$D$18+BH2852*'mass balance'!$E$18</f>
        <v>4.1222309295369114E-5</v>
      </c>
      <c r="BC2852" s="2">
        <f>BE2852*'mass balance'!$B$19+BF2852*'mass balance'!$C$19+BG2852*'mass balance'!$D$19+BH2852*'mass balance'!$E$19</f>
        <v>-5.1527886619211388E-5</v>
      </c>
      <c r="BD2852" s="2">
        <f>BE2852*'mass balance'!$B$20+BF2852*'mass balance'!$C$20+BG2852*'mass balance'!$D$20+BH2852*'mass balance'!$E$20</f>
        <v>1.8737413316076867E-6</v>
      </c>
      <c r="BE2852" s="2">
        <f>N2852*'mass balance'!$H$11+R2852*'mass balance'!$I$11+S2852*'mass balance'!$J$11</f>
        <v>-8.8609119617926327E-5</v>
      </c>
      <c r="BF2852" s="2">
        <f>N2852*'mass balance'!$H$12+R2852*'mass balance'!$I$12+S2852*'mass balance'!$J$12</f>
        <v>1.857237339473746E-5</v>
      </c>
      <c r="BG2852" s="2">
        <f>N2852*'mass balance'!$H$13+R2852*'mass balance'!$I$13+S2852*'mass balance'!$J$13</f>
        <v>1.0378688255439858E-5</v>
      </c>
      <c r="BH2852" s="2">
        <f>N2852*'mass balance'!$H$14+R2852*'mass balance'!$I$14+S2852*'mass balance'!$J$14</f>
        <v>9.6916224582106914E-6</v>
      </c>
      <c r="BI2852" s="36">
        <f t="shared" si="3033"/>
        <v>1.984873985993231E-16</v>
      </c>
      <c r="BJ2852" s="36">
        <f t="shared" si="3034"/>
        <v>2.4186691882339625E-19</v>
      </c>
      <c r="BK2852" s="36">
        <f t="shared" si="3035"/>
        <v>8.4750118446242349E-16</v>
      </c>
      <c r="BL2852" s="36">
        <f t="shared" si="3036"/>
        <v>4.497182312055864E-16</v>
      </c>
      <c r="BM2852" s="36">
        <f t="shared" si="3001"/>
        <v>6.6247973800969105E-13</v>
      </c>
      <c r="BN2852" s="36">
        <f t="shared" ca="1" si="3037"/>
        <v>0.71467611663881381</v>
      </c>
      <c r="BO2852" s="36">
        <f t="shared" ca="1" si="3054"/>
        <v>1</v>
      </c>
      <c r="BP2852" s="36">
        <f t="shared" si="3002"/>
        <v>-6.6247973755215092E-13</v>
      </c>
      <c r="BQ2852" s="36">
        <f t="shared" si="3003"/>
        <v>0.99999999930935224</v>
      </c>
      <c r="BR2852" s="2">
        <f t="shared" ref="BR2852:BR2915" si="3060">IF(AJ2852-AJ2851&lt;-10000,$N$28*0.7,-5)</f>
        <v>-5</v>
      </c>
      <c r="BS2852">
        <v>0</v>
      </c>
      <c r="BT2852" s="37">
        <f t="shared" si="3055"/>
        <v>5.1656706335759417E-2</v>
      </c>
      <c r="BU2852" s="34">
        <f t="shared" si="3038"/>
        <v>-5</v>
      </c>
      <c r="BV2852" s="34">
        <f t="shared" si="3039"/>
        <v>-5</v>
      </c>
      <c r="BW2852" s="34">
        <f t="shared" si="3040"/>
        <v>-5</v>
      </c>
      <c r="BX2852" s="34">
        <f t="shared" si="3041"/>
        <v>-5</v>
      </c>
      <c r="BY2852" s="34">
        <f t="shared" si="3042"/>
        <v>3.0353943655584845</v>
      </c>
      <c r="BZ2852" s="36">
        <f t="shared" si="3056"/>
        <v>5.1527886619211388E-5</v>
      </c>
      <c r="CA2852" s="34">
        <f t="shared" si="3057"/>
        <v>1.4228023754761067E-2</v>
      </c>
    </row>
    <row r="2853" spans="1:79" x14ac:dyDescent="0.2">
      <c r="A2853" s="75">
        <f t="shared" si="3043"/>
        <v>7.723287671233118</v>
      </c>
      <c r="B2853" s="34">
        <f t="shared" si="2993"/>
        <v>2819.0000000000882</v>
      </c>
      <c r="C2853">
        <f t="shared" si="3044"/>
        <v>15</v>
      </c>
      <c r="D2853" s="35">
        <f t="shared" si="3004"/>
        <v>3000</v>
      </c>
      <c r="E2853" s="27">
        <v>0</v>
      </c>
      <c r="F2853" s="64">
        <f t="shared" si="3045"/>
        <v>0.46593146951268899</v>
      </c>
      <c r="G2853" s="34">
        <v>0</v>
      </c>
      <c r="H2853" s="34">
        <f t="shared" si="3005"/>
        <v>1</v>
      </c>
      <c r="I2853" s="34">
        <f t="shared" si="3046"/>
        <v>6192.2292298236371</v>
      </c>
      <c r="J2853" s="34">
        <f t="shared" si="3006"/>
        <v>11301.458022803163</v>
      </c>
      <c r="K2853" s="34">
        <f t="shared" si="3007"/>
        <v>10029.055669126597</v>
      </c>
      <c r="L2853" s="36">
        <f t="shared" si="3058"/>
        <v>862.97700002611759</v>
      </c>
      <c r="M2853" s="34">
        <f t="shared" si="3008"/>
        <v>20.399243190166207</v>
      </c>
      <c r="N2853" s="34">
        <f t="shared" si="3047"/>
        <v>37.23072613337068</v>
      </c>
      <c r="O2853" s="34">
        <f t="shared" si="3009"/>
        <v>9.4970811430771391</v>
      </c>
      <c r="P2853">
        <f t="shared" si="2994"/>
        <v>23.416464553878061</v>
      </c>
      <c r="Q2853" s="36">
        <f t="shared" si="3010"/>
        <v>32.131445942071906</v>
      </c>
      <c r="R2853" s="34">
        <f t="shared" si="3011"/>
        <v>23.479064367963744</v>
      </c>
      <c r="S2853" s="34">
        <f t="shared" si="3012"/>
        <v>7.7314378279070226</v>
      </c>
      <c r="T2853" s="36">
        <f t="shared" si="3048"/>
        <v>1.2096906230845145E-13</v>
      </c>
      <c r="U2853" s="36">
        <f t="shared" si="3013"/>
        <v>3446.2876697264714</v>
      </c>
      <c r="V2853" s="36">
        <f t="shared" si="3014"/>
        <v>1.4796443825895705E-3</v>
      </c>
      <c r="W2853" s="68">
        <f t="shared" si="3015"/>
        <v>2.4656485715031931</v>
      </c>
      <c r="X2853">
        <f t="shared" si="3016"/>
        <v>8.2100506981209307</v>
      </c>
      <c r="Y2853">
        <f t="shared" si="3017"/>
        <v>5.9191933886892012E-3</v>
      </c>
      <c r="Z2853" s="34">
        <f t="shared" si="3018"/>
        <v>1.8175536138477263E-3</v>
      </c>
      <c r="AA2853" s="36">
        <f t="shared" si="3019"/>
        <v>6.0010351827531486E-4</v>
      </c>
      <c r="AB2853" s="34">
        <f t="shared" si="3020"/>
        <v>2.2083287929023406E-4</v>
      </c>
      <c r="AC2853" s="36">
        <f t="shared" si="3021"/>
        <v>1.4129090601411305E-2</v>
      </c>
      <c r="AD2853" s="34">
        <f t="shared" si="3022"/>
        <v>0</v>
      </c>
      <c r="AE2853">
        <f t="shared" si="3049"/>
        <v>63.980919176631588</v>
      </c>
      <c r="AF2853" s="36">
        <f t="shared" si="2995"/>
        <v>0</v>
      </c>
      <c r="AG2853" s="34">
        <f t="shared" si="3023"/>
        <v>0.96941446968541056</v>
      </c>
      <c r="AH2853">
        <f t="shared" si="3059"/>
        <v>9.0390887786845342E-3</v>
      </c>
      <c r="AI2853" s="29">
        <f t="shared" si="3050"/>
        <v>0.96941446968541056</v>
      </c>
      <c r="AJ2853">
        <f t="shared" si="3051"/>
        <v>0.96941446968541056</v>
      </c>
      <c r="AK2853" s="36">
        <f t="shared" si="2996"/>
        <v>0</v>
      </c>
      <c r="AL2853" s="36">
        <f t="shared" si="3052"/>
        <v>-2.9884662987736746E-6</v>
      </c>
      <c r="AM2853" s="36">
        <f t="shared" si="3053"/>
        <v>-1.513041329364519E-8</v>
      </c>
      <c r="AN2853" s="37">
        <f t="shared" si="2997"/>
        <v>2.6610477441831696E-306</v>
      </c>
      <c r="AO2853" s="36">
        <f t="shared" si="2998"/>
        <v>4.9296834137605569E-3</v>
      </c>
      <c r="AP2853" s="36">
        <f t="shared" si="2999"/>
        <v>6.8500086179822337E-5</v>
      </c>
      <c r="AQ2853" s="74">
        <f t="shared" si="3024"/>
        <v>0</v>
      </c>
      <c r="AR2853" s="73">
        <f t="shared" si="3025"/>
        <v>0</v>
      </c>
      <c r="AS2853" s="72">
        <f t="shared" si="3000"/>
        <v>1.1980007469165021E-7</v>
      </c>
      <c r="AT2853" s="37">
        <f t="shared" si="3026"/>
        <v>4.5311624566139849E-298</v>
      </c>
      <c r="AU2853" s="37">
        <f t="shared" si="3027"/>
        <v>1.3973499165295391E-3</v>
      </c>
      <c r="AV2853" s="34">
        <f t="shared" si="3028"/>
        <v>1.3439678188098778E-4</v>
      </c>
      <c r="AW2853" s="34">
        <f t="shared" si="3029"/>
        <v>0.23187485910413805</v>
      </c>
      <c r="AX2853" s="37">
        <f t="shared" si="3030"/>
        <v>1.1671625807437842</v>
      </c>
      <c r="AY2853" s="7">
        <f t="shared" si="3031"/>
        <v>3.8648204081329962</v>
      </c>
      <c r="AZ2853" s="37">
        <f t="shared" si="3032"/>
        <v>3.632811152246977</v>
      </c>
      <c r="BA2853" s="2">
        <f>BE2853*'mass balance'!$B$17+BF2853*'mass balance'!$C$17+BG2853*'mass balance'!$D$17+BH2853*'mass balance'!$E$17</f>
        <v>4.0622112334183546E-5</v>
      </c>
      <c r="BB2853" s="2">
        <f>BE2853*'mass balance'!$B$18+BF2853*'mass balance'!$C$18+BG2853*'mass balance'!$D$18+BH2853*'mass balance'!$E$18</f>
        <v>4.1247067908555603E-5</v>
      </c>
      <c r="BC2853" s="2">
        <f>BE2853*'mass balance'!$B$19+BF2853*'mass balance'!$C$19+BG2853*'mass balance'!$D$19+BH2853*'mass balance'!$E$19</f>
        <v>-5.1558834885694497E-5</v>
      </c>
      <c r="BD2853" s="2">
        <f>BE2853*'mass balance'!$B$20+BF2853*'mass balance'!$C$20+BG2853*'mass balance'!$D$20+BH2853*'mass balance'!$E$20</f>
        <v>1.8748667231161637E-6</v>
      </c>
      <c r="BE2853" s="2">
        <f>N2853*'mass balance'!$H$11+R2853*'mass balance'!$I$11+S2853*'mass balance'!$J$11</f>
        <v>-8.8644586031834944E-5</v>
      </c>
      <c r="BF2853" s="2">
        <f>N2853*'mass balance'!$H$12+R2853*'mass balance'!$I$12+S2853*'mass balance'!$J$12</f>
        <v>1.8572942040873264E-5</v>
      </c>
      <c r="BG2853" s="2">
        <f>N2853*'mass balance'!$H$13+R2853*'mass balance'!$I$13+S2853*'mass balance'!$J$13</f>
        <v>1.0379696443965371E-5</v>
      </c>
      <c r="BH2853" s="2">
        <f>N2853*'mass balance'!$H$14+R2853*'mass balance'!$I$14+S2853*'mass balance'!$J$14</f>
        <v>9.6955015972319468E-6</v>
      </c>
      <c r="BI2853" s="36">
        <f t="shared" si="3033"/>
        <v>1.984873985993231E-16</v>
      </c>
      <c r="BJ2853" s="36">
        <f t="shared" si="3034"/>
        <v>2.4190548221447343E-19</v>
      </c>
      <c r="BK2853" s="36">
        <f t="shared" si="3035"/>
        <v>8.4774305138124692E-16</v>
      </c>
      <c r="BL2853" s="36">
        <f t="shared" si="3036"/>
        <v>4.4991675232274346E-16</v>
      </c>
      <c r="BM2853" s="36">
        <f t="shared" si="3001"/>
        <v>6.6292945624089664E-13</v>
      </c>
      <c r="BN2853" s="36">
        <f t="shared" ca="1" si="3037"/>
        <v>0.2755915218347339</v>
      </c>
      <c r="BO2853" s="36">
        <f t="shared" ca="1" si="3054"/>
        <v>1</v>
      </c>
      <c r="BP2853" s="36">
        <f t="shared" si="3002"/>
        <v>-6.6292945578260678E-13</v>
      </c>
      <c r="BQ2853" s="36">
        <f t="shared" si="3003"/>
        <v>0.99999999930868977</v>
      </c>
      <c r="BR2853" s="2">
        <f t="shared" si="3060"/>
        <v>-5</v>
      </c>
      <c r="BS2853">
        <v>0</v>
      </c>
      <c r="BT2853" s="37">
        <f t="shared" si="3055"/>
        <v>5.1687731972908733E-2</v>
      </c>
      <c r="BU2853" s="34">
        <f t="shared" si="3038"/>
        <v>-5</v>
      </c>
      <c r="BV2853" s="34">
        <f t="shared" si="3039"/>
        <v>-5</v>
      </c>
      <c r="BW2853" s="34">
        <f t="shared" si="3040"/>
        <v>-5</v>
      </c>
      <c r="BX2853" s="34">
        <f t="shared" si="3041"/>
        <v>-5</v>
      </c>
      <c r="BY2853" s="34">
        <f t="shared" si="3042"/>
        <v>3.0366093031790009</v>
      </c>
      <c r="BZ2853" s="36">
        <f t="shared" si="3056"/>
        <v>5.1558834885694497E-5</v>
      </c>
      <c r="CA2853" s="34">
        <f t="shared" si="3057"/>
        <v>1.422802612267326E-2</v>
      </c>
    </row>
    <row r="2854" spans="1:79" x14ac:dyDescent="0.2">
      <c r="A2854" s="75">
        <f t="shared" si="3043"/>
        <v>7.7260273972605154</v>
      </c>
      <c r="B2854" s="34">
        <f t="shared" si="2993"/>
        <v>2820.0000000000882</v>
      </c>
      <c r="C2854">
        <f t="shared" si="3044"/>
        <v>15</v>
      </c>
      <c r="D2854" s="35">
        <f t="shared" si="3004"/>
        <v>3000</v>
      </c>
      <c r="E2854" s="27">
        <v>0</v>
      </c>
      <c r="F2854" s="64">
        <f t="shared" si="3045"/>
        <v>0.46593146951268899</v>
      </c>
      <c r="G2854" s="34">
        <v>0</v>
      </c>
      <c r="H2854" s="34">
        <f t="shared" si="3005"/>
        <v>1</v>
      </c>
      <c r="I2854" s="34">
        <f t="shared" si="3046"/>
        <v>6192.2292298236371</v>
      </c>
      <c r="J2854" s="34">
        <f t="shared" si="3006"/>
        <v>11305.97893385683</v>
      </c>
      <c r="K2854" s="34">
        <f t="shared" si="3007"/>
        <v>10033.067582327611</v>
      </c>
      <c r="L2854" s="36">
        <f t="shared" si="3058"/>
        <v>863.49487556002396</v>
      </c>
      <c r="M2854" s="34">
        <f t="shared" si="3008"/>
        <v>20.399243190166207</v>
      </c>
      <c r="N2854" s="34">
        <f t="shared" si="3047"/>
        <v>37.24561950385197</v>
      </c>
      <c r="O2854" s="34">
        <f t="shared" si="3009"/>
        <v>9.4970811430771391</v>
      </c>
      <c r="P2854">
        <f t="shared" si="2994"/>
        <v>23.430516856642413</v>
      </c>
      <c r="Q2854" s="36">
        <f t="shared" si="3010"/>
        <v>32.146184345561117</v>
      </c>
      <c r="R2854" s="34">
        <f t="shared" si="3011"/>
        <v>23.493139227854634</v>
      </c>
      <c r="S2854" s="34">
        <f t="shared" si="3012"/>
        <v>7.7316727861010781</v>
      </c>
      <c r="T2854" s="36">
        <f t="shared" si="3048"/>
        <v>1.2094487399816854E-13</v>
      </c>
      <c r="U2854" s="36">
        <f t="shared" si="3013"/>
        <v>3446.2876697264714</v>
      </c>
      <c r="V2854" s="36">
        <f t="shared" si="3014"/>
        <v>1.4796893489437851E-3</v>
      </c>
      <c r="W2854" s="68">
        <f t="shared" si="3015"/>
        <v>2.4671282158857828</v>
      </c>
      <c r="X2854">
        <f t="shared" si="3016"/>
        <v>8.2116926631514424</v>
      </c>
      <c r="Y2854">
        <f t="shared" si="3017"/>
        <v>5.9191933886892012E-3</v>
      </c>
      <c r="Z2854" s="34">
        <f t="shared" si="3018"/>
        <v>1.8175536138477263E-3</v>
      </c>
      <c r="AA2854" s="36">
        <f t="shared" si="3019"/>
        <v>5.9976183621754994E-4</v>
      </c>
      <c r="AB2854" s="34">
        <f t="shared" si="3020"/>
        <v>2.2083287929023406E-4</v>
      </c>
      <c r="AC2854" s="36">
        <f t="shared" si="3021"/>
        <v>1.4129090601411305E-2</v>
      </c>
      <c r="AD2854" s="34">
        <f t="shared" si="3022"/>
        <v>0</v>
      </c>
      <c r="AE2854">
        <f t="shared" si="3049"/>
        <v>63.980919176631588</v>
      </c>
      <c r="AF2854" s="36">
        <f t="shared" si="2995"/>
        <v>0</v>
      </c>
      <c r="AG2854" s="34">
        <f t="shared" si="3023"/>
        <v>0.96986561221621537</v>
      </c>
      <c r="AH2854">
        <f t="shared" si="3059"/>
        <v>9.0382768705551397E-3</v>
      </c>
      <c r="AI2854" s="29">
        <f t="shared" si="3050"/>
        <v>0.96986561221621537</v>
      </c>
      <c r="AJ2854">
        <f t="shared" si="3051"/>
        <v>0</v>
      </c>
      <c r="AK2854" s="36">
        <f t="shared" si="2996"/>
        <v>0</v>
      </c>
      <c r="AL2854" s="36">
        <f t="shared" si="3052"/>
        <v>-2.9866546346018988E-6</v>
      </c>
      <c r="AM2854" s="36">
        <f t="shared" si="3053"/>
        <v>-1.5127071262719335E-8</v>
      </c>
      <c r="AN2854" s="37">
        <f t="shared" si="2997"/>
        <v>2.6610477441831696E-306</v>
      </c>
      <c r="AO2854" s="36">
        <f t="shared" si="2998"/>
        <v>4.9266949474617832E-3</v>
      </c>
      <c r="AP2854" s="36">
        <f t="shared" si="2999"/>
        <v>6.8484955766528696E-5</v>
      </c>
      <c r="AQ2854" s="74">
        <f t="shared" si="3024"/>
        <v>0</v>
      </c>
      <c r="AR2854" s="73">
        <f t="shared" si="3025"/>
        <v>0</v>
      </c>
      <c r="AS2854" s="72">
        <f t="shared" si="3000"/>
        <v>1.195823316062654E-7</v>
      </c>
      <c r="AT2854" s="37">
        <f t="shared" si="3026"/>
        <v>4.5394130842813864E-298</v>
      </c>
      <c r="AU2854" s="37">
        <f t="shared" si="3027"/>
        <v>1.3970412675491943E-3</v>
      </c>
      <c r="AV2854" s="34">
        <f t="shared" si="3028"/>
        <v>1.2414644667026887E-6</v>
      </c>
      <c r="AW2854" s="34">
        <f t="shared" si="3029"/>
        <v>0.23201400802288605</v>
      </c>
      <c r="AX2854" s="37">
        <f t="shared" si="3030"/>
        <v>1.1678629991148879</v>
      </c>
      <c r="AY2854" s="7">
        <f t="shared" si="3031"/>
        <v>3.8670064644880235</v>
      </c>
      <c r="AZ2854" s="37">
        <f t="shared" si="3032"/>
        <v>3.6349912150006709</v>
      </c>
      <c r="BA2854" s="2">
        <f>BE2854*'mass balance'!$B$17+BF2854*'mass balance'!$C$17+BG2854*'mass balance'!$D$17+BH2854*'mass balance'!$E$17</f>
        <v>4.0646496570655841E-5</v>
      </c>
      <c r="BB2854" s="2">
        <f>BE2854*'mass balance'!$B$18+BF2854*'mass balance'!$C$18+BG2854*'mass balance'!$D$18+BH2854*'mass balance'!$E$18</f>
        <v>4.127182728712748E-5</v>
      </c>
      <c r="BC2854" s="2">
        <f>BE2854*'mass balance'!$B$19+BF2854*'mass balance'!$C$19+BG2854*'mass balance'!$D$19+BH2854*'mass balance'!$E$19</f>
        <v>-5.1589784108909329E-5</v>
      </c>
      <c r="BD2854" s="2">
        <f>BE2854*'mass balance'!$B$20+BF2854*'mass balance'!$C$20+BG2854*'mass balance'!$D$20+BH2854*'mass balance'!$E$20</f>
        <v>1.8759921494148847E-6</v>
      </c>
      <c r="BE2854" s="2">
        <f>N2854*'mass balance'!$H$11+R2854*'mass balance'!$I$11+S2854*'mass balance'!$J$11</f>
        <v>-8.8680046437742782E-5</v>
      </c>
      <c r="BF2854" s="2">
        <f>N2854*'mass balance'!$H$12+R2854*'mass balance'!$I$12+S2854*'mass balance'!$J$12</f>
        <v>1.8573506472097747E-5</v>
      </c>
      <c r="BG2854" s="2">
        <f>N2854*'mass balance'!$H$13+R2854*'mass balance'!$I$13+S2854*'mass balance'!$J$13</f>
        <v>1.038070256878665E-5</v>
      </c>
      <c r="BH2854" s="2">
        <f>N2854*'mass balance'!$H$14+R2854*'mass balance'!$I$14+S2854*'mass balance'!$J$14</f>
        <v>9.6993800791281164E-6</v>
      </c>
      <c r="BI2854" s="36">
        <f t="shared" si="3033"/>
        <v>1.984873985993231E-16</v>
      </c>
      <c r="BJ2854" s="36">
        <f t="shared" si="3034"/>
        <v>2.4194404652222229E-19</v>
      </c>
      <c r="BK2854" s="36">
        <f t="shared" si="3035"/>
        <v>8.4798495686346135E-16</v>
      </c>
      <c r="BL2854" s="36">
        <f t="shared" si="3036"/>
        <v>4.5011532600820108E-16</v>
      </c>
      <c r="BM2854" s="36">
        <f t="shared" si="3001"/>
        <v>6.6337937299321943E-13</v>
      </c>
      <c r="BN2854" s="36">
        <f t="shared" ca="1" si="3037"/>
        <v>0.10606384066382168</v>
      </c>
      <c r="BO2854" s="36">
        <f t="shared" ca="1" si="3054"/>
        <v>1</v>
      </c>
      <c r="BP2854" s="36">
        <f t="shared" si="3002"/>
        <v>-6.6337937253417872E-13</v>
      </c>
      <c r="BQ2854" s="36">
        <f t="shared" si="3003"/>
        <v>0.99999999930802685</v>
      </c>
      <c r="BR2854" s="2">
        <f t="shared" si="3060"/>
        <v>-5</v>
      </c>
      <c r="BS2854">
        <v>0</v>
      </c>
      <c r="BT2854" s="37">
        <f t="shared" si="3055"/>
        <v>5.1718758569181601E-2</v>
      </c>
      <c r="BU2854" s="34">
        <f t="shared" si="3038"/>
        <v>-5</v>
      </c>
      <c r="BV2854" s="34">
        <f t="shared" si="3039"/>
        <v>-5</v>
      </c>
      <c r="BW2854" s="34">
        <f t="shared" si="3040"/>
        <v>-5</v>
      </c>
      <c r="BX2854" s="34">
        <f t="shared" si="3041"/>
        <v>-5</v>
      </c>
      <c r="BY2854" s="34">
        <f t="shared" si="3042"/>
        <v>3.0378240349894199</v>
      </c>
      <c r="BZ2854" s="36">
        <f t="shared" si="3056"/>
        <v>5.1589784108909329E-5</v>
      </c>
      <c r="CA2854" s="34">
        <f t="shared" si="3057"/>
        <v>1.4228028490344524E-2</v>
      </c>
    </row>
    <row r="2855" spans="1:79" x14ac:dyDescent="0.2">
      <c r="A2855" s="75">
        <f t="shared" si="3043"/>
        <v>7.7287671232879127</v>
      </c>
      <c r="B2855" s="34">
        <f t="shared" si="2993"/>
        <v>2821.0000000000882</v>
      </c>
      <c r="C2855">
        <f t="shared" si="3044"/>
        <v>15</v>
      </c>
      <c r="D2855" s="35">
        <f t="shared" si="3004"/>
        <v>3000</v>
      </c>
      <c r="E2855" s="27">
        <v>0</v>
      </c>
      <c r="F2855" s="64">
        <f t="shared" si="3045"/>
        <v>0.46593146951268899</v>
      </c>
      <c r="G2855" s="34">
        <v>0</v>
      </c>
      <c r="H2855" s="34">
        <f t="shared" si="3005"/>
        <v>1</v>
      </c>
      <c r="I2855" s="34">
        <f t="shared" si="3046"/>
        <v>6192.2292298236371</v>
      </c>
      <c r="J2855" s="34">
        <f t="shared" si="3006"/>
        <v>11310.499078554105</v>
      </c>
      <c r="K2855" s="34">
        <f t="shared" si="3007"/>
        <v>10037.078815454348</v>
      </c>
      <c r="L2855" s="36">
        <f t="shared" si="3058"/>
        <v>864.0127668321544</v>
      </c>
      <c r="M2855" s="34">
        <f t="shared" si="3008"/>
        <v>20.399243190166207</v>
      </c>
      <c r="N2855" s="34">
        <f t="shared" si="3047"/>
        <v>37.260510349702827</v>
      </c>
      <c r="O2855" s="34">
        <f t="shared" si="3009"/>
        <v>9.4970811430771391</v>
      </c>
      <c r="P2855">
        <f t="shared" si="2994"/>
        <v>23.444569586455881</v>
      </c>
      <c r="Q2855" s="36">
        <f t="shared" si="3010"/>
        <v>32.160921380854049</v>
      </c>
      <c r="R2855" s="34">
        <f t="shared" si="3011"/>
        <v>23.507214512700617</v>
      </c>
      <c r="S2855" s="34">
        <f t="shared" si="3012"/>
        <v>7.7319059909302243</v>
      </c>
      <c r="T2855" s="36">
        <f t="shared" si="3048"/>
        <v>1.2092070428833434E-13</v>
      </c>
      <c r="U2855" s="36">
        <f t="shared" si="3013"/>
        <v>3446.2876697264714</v>
      </c>
      <c r="V2855" s="36">
        <f t="shared" si="3014"/>
        <v>1.4797339797386177E-3</v>
      </c>
      <c r="W2855" s="68">
        <f t="shared" si="3015"/>
        <v>2.4686079052347267</v>
      </c>
      <c r="X2855">
        <f t="shared" si="3016"/>
        <v>8.2133340216771327</v>
      </c>
      <c r="Y2855">
        <f t="shared" si="3017"/>
        <v>5.9191933886892012E-3</v>
      </c>
      <c r="Z2855" s="34">
        <f t="shared" si="3018"/>
        <v>1.8175536138477263E-3</v>
      </c>
      <c r="AA2855" s="36">
        <f t="shared" si="3019"/>
        <v>5.9942041690817555E-4</v>
      </c>
      <c r="AB2855" s="34">
        <f t="shared" si="3020"/>
        <v>2.2083287929023406E-4</v>
      </c>
      <c r="AC2855" s="36">
        <f t="shared" si="3021"/>
        <v>1.4129090601411305E-2</v>
      </c>
      <c r="AD2855" s="34">
        <f t="shared" si="3022"/>
        <v>0</v>
      </c>
      <c r="AE2855">
        <f t="shared" si="3049"/>
        <v>63.980919176631588</v>
      </c>
      <c r="AF2855" s="36">
        <f t="shared" si="2995"/>
        <v>0</v>
      </c>
      <c r="AG2855" s="34">
        <f t="shared" si="3023"/>
        <v>0.97031671286653198</v>
      </c>
      <c r="AH2855">
        <f t="shared" si="3059"/>
        <v>9.0374636773440375E-3</v>
      </c>
      <c r="AI2855" s="29">
        <f t="shared" si="3050"/>
        <v>0.97031671286653198</v>
      </c>
      <c r="AJ2855">
        <f t="shared" si="3051"/>
        <v>0.97031671286653198</v>
      </c>
      <c r="AK2855" s="36">
        <f t="shared" si="2996"/>
        <v>0</v>
      </c>
      <c r="AL2855" s="36">
        <f t="shared" si="3052"/>
        <v>-2.984844068694833E-6</v>
      </c>
      <c r="AM2855" s="36">
        <f t="shared" si="3053"/>
        <v>-1.512372996998685E-8</v>
      </c>
      <c r="AN2855" s="37">
        <f t="shared" si="2997"/>
        <v>2.6610477441831696E-306</v>
      </c>
      <c r="AO2855" s="36">
        <f t="shared" si="2998"/>
        <v>4.9237082928271815E-3</v>
      </c>
      <c r="AP2855" s="36">
        <f t="shared" si="2999"/>
        <v>6.8469828695265971E-5</v>
      </c>
      <c r="AQ2855" s="74">
        <f t="shared" si="3024"/>
        <v>0</v>
      </c>
      <c r="AR2855" s="73">
        <f t="shared" si="3025"/>
        <v>0</v>
      </c>
      <c r="AS2855" s="72">
        <f t="shared" si="3000"/>
        <v>1.1936498428066083E-7</v>
      </c>
      <c r="AT2855" s="37">
        <f t="shared" si="3026"/>
        <v>4.5476787352143523E-298</v>
      </c>
      <c r="AU2855" s="37">
        <f t="shared" si="3027"/>
        <v>1.396732686743751E-3</v>
      </c>
      <c r="AV2855" s="34">
        <f t="shared" si="3028"/>
        <v>1.3452048746780823E-4</v>
      </c>
      <c r="AW2855" s="34">
        <f t="shared" si="3029"/>
        <v>0.23215316117036608</v>
      </c>
      <c r="AX2855" s="37">
        <f t="shared" si="3030"/>
        <v>1.1685634387716877</v>
      </c>
      <c r="AY2855" s="7">
        <f t="shared" si="3031"/>
        <v>3.8694590256642485</v>
      </c>
      <c r="AZ2855" s="37">
        <f t="shared" si="3032"/>
        <v>3.6371713440064144</v>
      </c>
      <c r="BA2855" s="2">
        <f>BE2855*'mass balance'!$B$17+BF2855*'mass balance'!$C$17+BG2855*'mass balance'!$D$17+BH2855*'mass balance'!$E$17</f>
        <v>4.0670881555377947E-5</v>
      </c>
      <c r="BB2855" s="2">
        <f>BE2855*'mass balance'!$B$18+BF2855*'mass balance'!$C$18+BG2855*'mass balance'!$D$18+BH2855*'mass balance'!$E$18</f>
        <v>4.1296587425460697E-5</v>
      </c>
      <c r="BC2855" s="2">
        <f>BE2855*'mass balance'!$B$19+BF2855*'mass balance'!$C$19+BG2855*'mass balance'!$D$19+BH2855*'mass balance'!$E$19</f>
        <v>-5.1620734281825864E-5</v>
      </c>
      <c r="BD2855" s="2">
        <f>BE2855*'mass balance'!$B$20+BF2855*'mass balance'!$C$20+BG2855*'mass balance'!$D$20+BH2855*'mass balance'!$E$20</f>
        <v>1.8771176102482134E-6</v>
      </c>
      <c r="BE2855" s="2">
        <f>N2855*'mass balance'!$H$11+R2855*'mass balance'!$I$11+S2855*'mass balance'!$J$11</f>
        <v>-8.8715500832625772E-5</v>
      </c>
      <c r="BF2855" s="2">
        <f>N2855*'mass balance'!$H$12+R2855*'mass balance'!$I$12+S2855*'mass balance'!$J$12</f>
        <v>1.8574066691279715E-5</v>
      </c>
      <c r="BG2855" s="2">
        <f>N2855*'mass balance'!$H$13+R2855*'mass balance'!$I$13+S2855*'mass balance'!$J$13</f>
        <v>1.0381706631158588E-5</v>
      </c>
      <c r="BH2855" s="2">
        <f>N2855*'mass balance'!$H$14+R2855*'mass balance'!$I$14+S2855*'mass balance'!$J$14</f>
        <v>9.7032579035684423E-6</v>
      </c>
      <c r="BI2855" s="36">
        <f t="shared" si="3033"/>
        <v>1.984873985993231E-16</v>
      </c>
      <c r="BJ2855" s="36">
        <f t="shared" si="3034"/>
        <v>2.4198261174533215E-19</v>
      </c>
      <c r="BK2855" s="36">
        <f t="shared" si="3035"/>
        <v>8.4822690090998354E-16</v>
      </c>
      <c r="BL2855" s="36">
        <f t="shared" si="3036"/>
        <v>4.5031395226573128E-16</v>
      </c>
      <c r="BM2855" s="36">
        <f t="shared" si="3001"/>
        <v>6.638294883192276E-13</v>
      </c>
      <c r="BN2855" s="36">
        <f t="shared" ca="1" si="3037"/>
        <v>0.93843326062298404</v>
      </c>
      <c r="BO2855" s="36">
        <f t="shared" ca="1" si="3054"/>
        <v>1</v>
      </c>
      <c r="BP2855" s="36">
        <f t="shared" si="3002"/>
        <v>-6.6382948785943503E-13</v>
      </c>
      <c r="BQ2855" s="36">
        <f t="shared" si="3003"/>
        <v>0.9999999993073635</v>
      </c>
      <c r="BR2855" s="2">
        <f t="shared" si="3060"/>
        <v>-5</v>
      </c>
      <c r="BS2855">
        <v>0</v>
      </c>
      <c r="BT2855" s="37">
        <f t="shared" si="3055"/>
        <v>5.1749786117530422E-2</v>
      </c>
      <c r="BU2855" s="34">
        <f t="shared" si="3038"/>
        <v>-5</v>
      </c>
      <c r="BV2855" s="34">
        <f t="shared" si="3039"/>
        <v>-5</v>
      </c>
      <c r="BW2855" s="34">
        <f t="shared" si="3040"/>
        <v>-5</v>
      </c>
      <c r="BX2855" s="34">
        <f t="shared" si="3041"/>
        <v>-5</v>
      </c>
      <c r="BY2855" s="34">
        <f t="shared" si="3042"/>
        <v>3.0390385608861461</v>
      </c>
      <c r="BZ2855" s="36">
        <f t="shared" si="3056"/>
        <v>5.1620734281825864E-5</v>
      </c>
      <c r="CA2855" s="34">
        <f t="shared" si="3057"/>
        <v>1.4228030857772852E-2</v>
      </c>
    </row>
    <row r="2856" spans="1:79" x14ac:dyDescent="0.2">
      <c r="A2856" s="75">
        <f t="shared" si="3043"/>
        <v>7.7315068493153101</v>
      </c>
      <c r="B2856" s="34">
        <f t="shared" si="2993"/>
        <v>2822.0000000000882</v>
      </c>
      <c r="C2856">
        <f t="shared" si="3044"/>
        <v>15</v>
      </c>
      <c r="D2856" s="35">
        <f t="shared" si="3004"/>
        <v>3000</v>
      </c>
      <c r="E2856" s="27">
        <v>0</v>
      </c>
      <c r="F2856" s="64">
        <f t="shared" si="3045"/>
        <v>0.46593146951268899</v>
      </c>
      <c r="G2856" s="34">
        <v>0</v>
      </c>
      <c r="H2856" s="34">
        <f t="shared" si="3005"/>
        <v>1</v>
      </c>
      <c r="I2856" s="34">
        <f t="shared" si="3046"/>
        <v>6192.2292298236371</v>
      </c>
      <c r="J2856" s="34">
        <f t="shared" si="3006"/>
        <v>11315.018456510095</v>
      </c>
      <c r="K2856" s="34">
        <f t="shared" si="3007"/>
        <v>10041.089368165247</v>
      </c>
      <c r="L2856" s="36">
        <f t="shared" si="3058"/>
        <v>864.5306737250628</v>
      </c>
      <c r="M2856" s="34">
        <f t="shared" si="3008"/>
        <v>20.399243190166207</v>
      </c>
      <c r="N2856" s="34">
        <f t="shared" si="3047"/>
        <v>37.275398669655274</v>
      </c>
      <c r="O2856" s="34">
        <f t="shared" si="3009"/>
        <v>9.4970811430771391</v>
      </c>
      <c r="P2856">
        <f t="shared" si="2994"/>
        <v>23.458622740131627</v>
      </c>
      <c r="Q2856" s="36">
        <f t="shared" si="3010"/>
        <v>32.175657045895129</v>
      </c>
      <c r="R2856" s="34">
        <f t="shared" si="3011"/>
        <v>23.521290219311709</v>
      </c>
      <c r="S2856" s="34">
        <f t="shared" si="3012"/>
        <v>7.732137443588651</v>
      </c>
      <c r="T2856" s="36">
        <f t="shared" si="3048"/>
        <v>1.2089655315915258E-13</v>
      </c>
      <c r="U2856" s="36">
        <f t="shared" si="3013"/>
        <v>3446.2876697264714</v>
      </c>
      <c r="V2856" s="36">
        <f t="shared" si="3014"/>
        <v>1.479778275202605E-3</v>
      </c>
      <c r="W2856" s="68">
        <f t="shared" si="3015"/>
        <v>2.4700876392144653</v>
      </c>
      <c r="X2856">
        <f t="shared" si="3016"/>
        <v>8.2149747739218171</v>
      </c>
      <c r="Y2856">
        <f t="shared" si="3017"/>
        <v>5.9191933886892012E-3</v>
      </c>
      <c r="Z2856" s="34">
        <f t="shared" si="3018"/>
        <v>1.8175536138477263E-3</v>
      </c>
      <c r="AA2856" s="36">
        <f t="shared" si="3019"/>
        <v>5.9907926006755069E-4</v>
      </c>
      <c r="AB2856" s="34">
        <f t="shared" si="3020"/>
        <v>2.2083287929023406E-4</v>
      </c>
      <c r="AC2856" s="36">
        <f t="shared" si="3021"/>
        <v>1.4129090601411305E-2</v>
      </c>
      <c r="AD2856" s="34">
        <f t="shared" si="3022"/>
        <v>0</v>
      </c>
      <c r="AE2856">
        <f t="shared" si="3049"/>
        <v>63.980919176631588</v>
      </c>
      <c r="AF2856" s="36">
        <f t="shared" si="2995"/>
        <v>0</v>
      </c>
      <c r="AG2856" s="34">
        <f t="shared" si="3023"/>
        <v>0.97076777157343941</v>
      </c>
      <c r="AH2856">
        <f t="shared" si="3059"/>
        <v>9.0366492003842724E-3</v>
      </c>
      <c r="AI2856" s="29">
        <f t="shared" si="3050"/>
        <v>0.97076777157343941</v>
      </c>
      <c r="AJ2856">
        <f t="shared" si="3051"/>
        <v>0</v>
      </c>
      <c r="AK2856" s="36">
        <f t="shared" si="2996"/>
        <v>0</v>
      </c>
      <c r="AL2856" s="36">
        <f t="shared" si="3052"/>
        <v>-2.9830346003866877E-6</v>
      </c>
      <c r="AM2856" s="36">
        <f t="shared" si="3053"/>
        <v>-1.5120389415284674E-8</v>
      </c>
      <c r="AN2856" s="37">
        <f t="shared" si="2997"/>
        <v>2.6610477441831696E-306</v>
      </c>
      <c r="AO2856" s="36">
        <f t="shared" si="2998"/>
        <v>4.9207234487584871E-3</v>
      </c>
      <c r="AP2856" s="36">
        <f t="shared" si="2999"/>
        <v>6.8454704965295983E-5</v>
      </c>
      <c r="AQ2856" s="74">
        <f t="shared" si="3024"/>
        <v>0</v>
      </c>
      <c r="AR2856" s="73">
        <f t="shared" si="3025"/>
        <v>0</v>
      </c>
      <c r="AS2856" s="72">
        <f t="shared" si="3000"/>
        <v>1.191480319955218E-7</v>
      </c>
      <c r="AT2856" s="37">
        <f t="shared" si="3026"/>
        <v>4.5559594367681976E-298</v>
      </c>
      <c r="AU2856" s="37">
        <f t="shared" si="3027"/>
        <v>1.3964241740981509E-3</v>
      </c>
      <c r="AV2856" s="34">
        <f t="shared" si="3028"/>
        <v>1.2412408959148509E-6</v>
      </c>
      <c r="AW2856" s="34">
        <f t="shared" si="3029"/>
        <v>0.2322923185150213</v>
      </c>
      <c r="AX2856" s="37">
        <f t="shared" si="3030"/>
        <v>1.1692638995553397</v>
      </c>
      <c r="AY2856" s="7">
        <f t="shared" si="3031"/>
        <v>3.8716450985257223</v>
      </c>
      <c r="AZ2856" s="37">
        <f t="shared" si="3032"/>
        <v>3.6393515387698052</v>
      </c>
      <c r="BA2856" s="2">
        <f>BE2856*'mass balance'!$B$17+BF2856*'mass balance'!$C$17+BG2856*'mass balance'!$D$17+BH2856*'mass balance'!$E$17</f>
        <v>4.0695267282814807E-5</v>
      </c>
      <c r="BB2856" s="2">
        <f>BE2856*'mass balance'!$B$18+BF2856*'mass balance'!$C$18+BG2856*'mass balance'!$D$18+BH2856*'mass balance'!$E$18</f>
        <v>4.1321348317935035E-5</v>
      </c>
      <c r="BC2856" s="2">
        <f>BE2856*'mass balance'!$B$19+BF2856*'mass balance'!$C$19+BG2856*'mass balance'!$D$19+BH2856*'mass balance'!$E$19</f>
        <v>-5.1651685397418804E-5</v>
      </c>
      <c r="BD2856" s="2">
        <f>BE2856*'mass balance'!$B$20+BF2856*'mass balance'!$C$20+BG2856*'mass balance'!$D$20+BH2856*'mass balance'!$E$20</f>
        <v>1.8782431053606832E-6</v>
      </c>
      <c r="BE2856" s="2">
        <f>N2856*'mass balance'!$H$11+R2856*'mass balance'!$I$11+S2856*'mass balance'!$J$11</f>
        <v>-8.8750949213464925E-5</v>
      </c>
      <c r="BF2856" s="2">
        <f>N2856*'mass balance'!$H$12+R2856*'mass balance'!$I$12+S2856*'mass balance'!$J$12</f>
        <v>1.8574622701287922E-5</v>
      </c>
      <c r="BG2856" s="2">
        <f>N2856*'mass balance'!$H$13+R2856*'mass balance'!$I$13+S2856*'mass balance'!$J$13</f>
        <v>1.0382708632336052E-5</v>
      </c>
      <c r="BH2856" s="2">
        <f>N2856*'mass balance'!$H$14+R2856*'mass balance'!$I$14+S2856*'mass balance'!$J$14</f>
        <v>9.7071350702227258E-6</v>
      </c>
      <c r="BI2856" s="36">
        <f t="shared" si="3033"/>
        <v>1.984873985993231E-16</v>
      </c>
      <c r="BJ2856" s="36">
        <f t="shared" si="3034"/>
        <v>2.4202117788249356E-19</v>
      </c>
      <c r="BK2856" s="36">
        <f t="shared" si="3035"/>
        <v>8.4846888352172886E-16</v>
      </c>
      <c r="BL2856" s="36">
        <f t="shared" si="3036"/>
        <v>4.5051263109910375E-16</v>
      </c>
      <c r="BM2856" s="36">
        <f t="shared" si="3001"/>
        <v>6.6427980227149335E-13</v>
      </c>
      <c r="BN2856" s="36">
        <f t="shared" ca="1" si="3037"/>
        <v>0.27917188137119708</v>
      </c>
      <c r="BO2856" s="36">
        <f t="shared" ca="1" si="3054"/>
        <v>1</v>
      </c>
      <c r="BP2856" s="36">
        <f t="shared" si="3002"/>
        <v>-6.6427980181094793E-13</v>
      </c>
      <c r="BQ2856" s="36">
        <f t="shared" si="3003"/>
        <v>0.99999999930669969</v>
      </c>
      <c r="BR2856" s="2">
        <f t="shared" si="3060"/>
        <v>-5</v>
      </c>
      <c r="BS2856">
        <v>0</v>
      </c>
      <c r="BT2856" s="37">
        <f t="shared" si="3055"/>
        <v>5.1780814610912357E-2</v>
      </c>
      <c r="BU2856" s="34">
        <f t="shared" si="3038"/>
        <v>-5</v>
      </c>
      <c r="BV2856" s="34">
        <f t="shared" si="3039"/>
        <v>-5</v>
      </c>
      <c r="BW2856" s="34">
        <f t="shared" si="3040"/>
        <v>-5</v>
      </c>
      <c r="BX2856" s="34">
        <f t="shared" si="3041"/>
        <v>-5</v>
      </c>
      <c r="BY2856" s="34">
        <f t="shared" si="3042"/>
        <v>3.0402528807657627</v>
      </c>
      <c r="BZ2856" s="36">
        <f t="shared" si="3056"/>
        <v>5.1651685397418804E-5</v>
      </c>
      <c r="CA2856" s="34">
        <f t="shared" si="3057"/>
        <v>1.4228033224956227E-2</v>
      </c>
    </row>
    <row r="2857" spans="1:79" x14ac:dyDescent="0.2">
      <c r="A2857" s="75">
        <f t="shared" si="3043"/>
        <v>7.7342465753427074</v>
      </c>
      <c r="B2857" s="34">
        <f t="shared" si="2993"/>
        <v>2823.0000000000882</v>
      </c>
      <c r="C2857">
        <f t="shared" si="3044"/>
        <v>15</v>
      </c>
      <c r="D2857" s="35">
        <f t="shared" si="3004"/>
        <v>3000</v>
      </c>
      <c r="E2857" s="27">
        <v>0</v>
      </c>
      <c r="F2857" s="64">
        <f t="shared" si="3045"/>
        <v>0.46593146951268899</v>
      </c>
      <c r="G2857" s="34">
        <v>0</v>
      </c>
      <c r="H2857" s="34">
        <f t="shared" si="3005"/>
        <v>1</v>
      </c>
      <c r="I2857" s="34">
        <f t="shared" si="3046"/>
        <v>6192.2292298236371</v>
      </c>
      <c r="J2857" s="34">
        <f t="shared" si="3006"/>
        <v>11319.537067340532</v>
      </c>
      <c r="K2857" s="34">
        <f t="shared" si="3007"/>
        <v>10045.099240119302</v>
      </c>
      <c r="L2857" s="36">
        <f t="shared" si="3058"/>
        <v>865.04859612138375</v>
      </c>
      <c r="M2857" s="34">
        <f t="shared" si="3008"/>
        <v>20.399243190166207</v>
      </c>
      <c r="N2857" s="34">
        <f t="shared" si="3047"/>
        <v>37.29028446244341</v>
      </c>
      <c r="O2857" s="34">
        <f t="shared" si="3009"/>
        <v>9.4970811430771391</v>
      </c>
      <c r="P2857">
        <f t="shared" si="2994"/>
        <v>23.472676314484989</v>
      </c>
      <c r="Q2857" s="36">
        <f t="shared" si="3010"/>
        <v>32.190391338630903</v>
      </c>
      <c r="R2857" s="34">
        <f t="shared" si="3011"/>
        <v>23.535366344500105</v>
      </c>
      <c r="S2857" s="34">
        <f t="shared" si="3012"/>
        <v>7.7323671452704215</v>
      </c>
      <c r="T2857" s="36">
        <f t="shared" si="3048"/>
        <v>1.2087242059085486E-13</v>
      </c>
      <c r="U2857" s="36">
        <f t="shared" si="3013"/>
        <v>3446.2876697264714</v>
      </c>
      <c r="V2857" s="36">
        <f t="shared" si="3014"/>
        <v>1.4798222355642697E-3</v>
      </c>
      <c r="W2857" s="68">
        <f t="shared" si="3015"/>
        <v>2.471567417489668</v>
      </c>
      <c r="X2857">
        <f t="shared" si="3016"/>
        <v>8.2166149201092296</v>
      </c>
      <c r="Y2857">
        <f t="shared" si="3017"/>
        <v>5.9191933886892012E-3</v>
      </c>
      <c r="Z2857" s="34">
        <f t="shared" si="3018"/>
        <v>1.8175536138477263E-3</v>
      </c>
      <c r="AA2857" s="36">
        <f t="shared" si="3019"/>
        <v>5.9873836541642945E-4</v>
      </c>
      <c r="AB2857" s="34">
        <f t="shared" si="3020"/>
        <v>2.2083287929023406E-4</v>
      </c>
      <c r="AC2857" s="36">
        <f t="shared" si="3021"/>
        <v>1.4129090601411305E-2</v>
      </c>
      <c r="AD2857" s="34">
        <f t="shared" si="3022"/>
        <v>0</v>
      </c>
      <c r="AE2857">
        <f t="shared" si="3049"/>
        <v>63.980919176631588</v>
      </c>
      <c r="AF2857" s="36">
        <f t="shared" si="2995"/>
        <v>0</v>
      </c>
      <c r="AG2857" s="34">
        <f t="shared" si="3023"/>
        <v>0.97121878827408148</v>
      </c>
      <c r="AH2857">
        <f t="shared" si="3059"/>
        <v>9.0358334410071128E-3</v>
      </c>
      <c r="AI2857" s="29">
        <f t="shared" si="3050"/>
        <v>0.97121878827408148</v>
      </c>
      <c r="AJ2857">
        <f t="shared" si="3051"/>
        <v>0.97121878827408148</v>
      </c>
      <c r="AK2857" s="36">
        <f t="shared" si="2996"/>
        <v>0</v>
      </c>
      <c r="AL2857" s="36">
        <f t="shared" si="3052"/>
        <v>-2.9812262290120784E-6</v>
      </c>
      <c r="AM2857" s="36">
        <f t="shared" si="3053"/>
        <v>-1.5117049598449796E-8</v>
      </c>
      <c r="AN2857" s="37">
        <f t="shared" si="2997"/>
        <v>2.6610477441831696E-306</v>
      </c>
      <c r="AO2857" s="36">
        <f t="shared" si="2998"/>
        <v>4.9177404141581005E-3</v>
      </c>
      <c r="AP2857" s="36">
        <f t="shared" si="2999"/>
        <v>6.8439584575880703E-5</v>
      </c>
      <c r="AQ2857" s="74">
        <f t="shared" si="3024"/>
        <v>0</v>
      </c>
      <c r="AR2857" s="73">
        <f t="shared" si="3025"/>
        <v>0</v>
      </c>
      <c r="AS2857" s="72">
        <f t="shared" si="3000"/>
        <v>1.18931474032841E-7</v>
      </c>
      <c r="AT2857" s="37">
        <f t="shared" si="3026"/>
        <v>4.5642552163480463E-298</v>
      </c>
      <c r="AU2857" s="37">
        <f t="shared" si="3027"/>
        <v>1.3961157295973386E-3</v>
      </c>
      <c r="AV2857" s="34">
        <f t="shared" si="3028"/>
        <v>1.3464416930454378E-4</v>
      </c>
      <c r="AW2857" s="34">
        <f t="shared" si="3029"/>
        <v>0.23243148002531669</v>
      </c>
      <c r="AX2857" s="37">
        <f t="shared" si="3030"/>
        <v>1.169964381307109</v>
      </c>
      <c r="AY2857" s="7">
        <f t="shared" si="3031"/>
        <v>3.8740979229913983</v>
      </c>
      <c r="AZ2857" s="37">
        <f t="shared" si="3032"/>
        <v>3.6415317987967768</v>
      </c>
      <c r="BA2857" s="2">
        <f>BE2857*'mass balance'!$B$17+BF2857*'mass balance'!$C$17+BG2857*'mass balance'!$D$17+BH2857*'mass balance'!$E$17</f>
        <v>4.0719653747435121E-5</v>
      </c>
      <c r="BB2857" s="2">
        <f>BE2857*'mass balance'!$B$18+BF2857*'mass balance'!$C$18+BG2857*'mass balance'!$D$18+BH2857*'mass balance'!$E$18</f>
        <v>4.1346109958934123E-5</v>
      </c>
      <c r="BC2857" s="2">
        <f>BE2857*'mass balance'!$B$19+BF2857*'mass balance'!$C$19+BG2857*'mass balance'!$D$19+BH2857*'mass balance'!$E$19</f>
        <v>-5.168263744866764E-5</v>
      </c>
      <c r="BD2857" s="2">
        <f>BE2857*'mass balance'!$B$20+BF2857*'mass balance'!$C$20+BG2857*'mass balance'!$D$20+BH2857*'mass balance'!$E$20</f>
        <v>1.8793686344970049E-6</v>
      </c>
      <c r="BE2857" s="2">
        <f>N2857*'mass balance'!$H$11+R2857*'mass balance'!$I$11+S2857*'mass balance'!$J$11</f>
        <v>-8.8786391577246201E-5</v>
      </c>
      <c r="BF2857" s="2">
        <f>N2857*'mass balance'!$H$12+R2857*'mass balance'!$I$12+S2857*'mass balance'!$J$12</f>
        <v>1.8575174504990828E-5</v>
      </c>
      <c r="BG2857" s="2">
        <f>N2857*'mass balance'!$H$13+R2857*'mass balance'!$I$13+S2857*'mass balance'!$J$13</f>
        <v>1.0383708573573932E-5</v>
      </c>
      <c r="BH2857" s="2">
        <f>N2857*'mass balance'!$H$14+R2857*'mass balance'!$I$14+S2857*'mass balance'!$J$14</f>
        <v>9.7110115787613032E-6</v>
      </c>
      <c r="BI2857" s="36">
        <f t="shared" si="3033"/>
        <v>1.984873985993231E-16</v>
      </c>
      <c r="BJ2857" s="36">
        <f t="shared" si="3034"/>
        <v>2.4205974493239592E-19</v>
      </c>
      <c r="BK2857" s="36">
        <f t="shared" si="3035"/>
        <v>8.4871090469961131E-16</v>
      </c>
      <c r="BL2857" s="36">
        <f t="shared" si="3036"/>
        <v>4.5071136251208469E-16</v>
      </c>
      <c r="BM2857" s="36">
        <f t="shared" si="3001"/>
        <v>6.6473031490259245E-13</v>
      </c>
      <c r="BN2857" s="36">
        <f t="shared" ca="1" si="3037"/>
        <v>0.35115963821397167</v>
      </c>
      <c r="BO2857" s="36">
        <f t="shared" ca="1" si="3054"/>
        <v>1</v>
      </c>
      <c r="BP2857" s="36">
        <f t="shared" si="3002"/>
        <v>-6.6473031444129315E-13</v>
      </c>
      <c r="BQ2857" s="36">
        <f t="shared" si="3003"/>
        <v>0.99999999930603545</v>
      </c>
      <c r="BR2857" s="2">
        <f t="shared" si="3060"/>
        <v>-5</v>
      </c>
      <c r="BS2857">
        <v>0</v>
      </c>
      <c r="BT2857" s="37">
        <f t="shared" si="3055"/>
        <v>5.1811844042289307E-2</v>
      </c>
      <c r="BU2857" s="34">
        <f t="shared" si="3038"/>
        <v>-5</v>
      </c>
      <c r="BV2857" s="34">
        <f t="shared" si="3039"/>
        <v>-5</v>
      </c>
      <c r="BW2857" s="34">
        <f t="shared" si="3040"/>
        <v>-5</v>
      </c>
      <c r="BX2857" s="34">
        <f t="shared" si="3041"/>
        <v>-5</v>
      </c>
      <c r="BY2857" s="34">
        <f t="shared" si="3042"/>
        <v>3.0414669945250195</v>
      </c>
      <c r="BZ2857" s="36">
        <f t="shared" si="3056"/>
        <v>5.168263744866764E-5</v>
      </c>
      <c r="CA2857" s="34">
        <f t="shared" si="3057"/>
        <v>1.4228035591892623E-2</v>
      </c>
    </row>
    <row r="2858" spans="1:79" x14ac:dyDescent="0.2">
      <c r="A2858" s="75">
        <f t="shared" si="3043"/>
        <v>7.7369863013701048</v>
      </c>
      <c r="B2858" s="34">
        <f t="shared" ref="B2858:B2921" si="3061">A2858*365</f>
        <v>2824.0000000000882</v>
      </c>
      <c r="C2858">
        <f t="shared" si="3044"/>
        <v>15</v>
      </c>
      <c r="D2858" s="35">
        <f t="shared" si="3004"/>
        <v>3000</v>
      </c>
      <c r="E2858" s="27">
        <v>0</v>
      </c>
      <c r="F2858" s="64">
        <f t="shared" si="3045"/>
        <v>0.46593146951268899</v>
      </c>
      <c r="G2858" s="34">
        <v>0</v>
      </c>
      <c r="H2858" s="34">
        <f t="shared" si="3005"/>
        <v>1</v>
      </c>
      <c r="I2858" s="34">
        <f t="shared" si="3046"/>
        <v>6192.2292298236371</v>
      </c>
      <c r="J2858" s="34">
        <f t="shared" si="3006"/>
        <v>11324.054910661784</v>
      </c>
      <c r="K2858" s="34">
        <f t="shared" si="3007"/>
        <v>10049.108430976075</v>
      </c>
      <c r="L2858" s="36">
        <f t="shared" si="3058"/>
        <v>865.56653390383133</v>
      </c>
      <c r="M2858" s="34">
        <f t="shared" si="3008"/>
        <v>20.399243190166207</v>
      </c>
      <c r="N2858" s="34">
        <f t="shared" si="3047"/>
        <v>37.305167726803425</v>
      </c>
      <c r="O2858" s="34">
        <f t="shared" si="3009"/>
        <v>9.4970811430771391</v>
      </c>
      <c r="P2858">
        <f t="shared" ref="P2858:P2921" si="3062">O2858*W2858</f>
        <v>23.486730306333474</v>
      </c>
      <c r="Q2858" s="36">
        <f t="shared" si="3010"/>
        <v>32.20512425701007</v>
      </c>
      <c r="R2858" s="34">
        <f t="shared" si="3011"/>
        <v>23.549442885080168</v>
      </c>
      <c r="S2858" s="34">
        <f t="shared" si="3012"/>
        <v>7.7325950971695168</v>
      </c>
      <c r="T2858" s="36">
        <f t="shared" si="3048"/>
        <v>1.2084830656370069E-13</v>
      </c>
      <c r="U2858" s="36">
        <f t="shared" si="3013"/>
        <v>3446.2876697264714</v>
      </c>
      <c r="V2858" s="36">
        <f t="shared" si="3014"/>
        <v>1.4798658610521156E-3</v>
      </c>
      <c r="W2858" s="68">
        <f t="shared" si="3015"/>
        <v>2.4730472397252323</v>
      </c>
      <c r="X2858">
        <f t="shared" si="3016"/>
        <v>8.2182544604630259</v>
      </c>
      <c r="Y2858">
        <f t="shared" si="3017"/>
        <v>5.9191933886892012E-3</v>
      </c>
      <c r="Z2858" s="34">
        <f t="shared" si="3018"/>
        <v>1.8175536138477263E-3</v>
      </c>
      <c r="AA2858" s="36">
        <f t="shared" si="3019"/>
        <v>5.9839773267595807E-4</v>
      </c>
      <c r="AB2858" s="34">
        <f t="shared" si="3020"/>
        <v>2.2083287929023406E-4</v>
      </c>
      <c r="AC2858" s="36">
        <f t="shared" si="3021"/>
        <v>1.4129090601411305E-2</v>
      </c>
      <c r="AD2858" s="34">
        <f t="shared" si="3022"/>
        <v>0</v>
      </c>
      <c r="AE2858">
        <f t="shared" si="3049"/>
        <v>63.980919176631588</v>
      </c>
      <c r="AF2858" s="36">
        <f t="shared" ref="AF2858:AF2921" si="3063">AD2858</f>
        <v>0</v>
      </c>
      <c r="AG2858" s="34">
        <f t="shared" si="3023"/>
        <v>0.97166976290566776</v>
      </c>
      <c r="AH2858">
        <f t="shared" si="3059"/>
        <v>9.03501640054305E-3</v>
      </c>
      <c r="AI2858" s="29">
        <f t="shared" si="3050"/>
        <v>0.97166976290566776</v>
      </c>
      <c r="AJ2858">
        <f t="shared" si="3051"/>
        <v>0</v>
      </c>
      <c r="AK2858" s="36">
        <f t="shared" ref="AK2858:AK2921" si="3064">-1*AR2857</f>
        <v>0</v>
      </c>
      <c r="AL2858" s="36">
        <f t="shared" si="3052"/>
        <v>-2.9794189539060231E-6</v>
      </c>
      <c r="AM2858" s="36">
        <f t="shared" si="3053"/>
        <v>-1.5113710519319228E-8</v>
      </c>
      <c r="AN2858" s="37">
        <f t="shared" ref="AN2858:AN2921" si="3065">AN2857+AK2857</f>
        <v>2.6610477441831696E-306</v>
      </c>
      <c r="AO2858" s="36">
        <f t="shared" ref="AO2858:AO2921" si="3066">AO2857+AL2857</f>
        <v>4.9147591879290884E-3</v>
      </c>
      <c r="AP2858" s="36">
        <f t="shared" ref="AP2858:AP2921" si="3067">AP2857+AM2857</f>
        <v>6.842446752628225E-5</v>
      </c>
      <c r="AQ2858" s="74">
        <f t="shared" si="3024"/>
        <v>0</v>
      </c>
      <c r="AR2858" s="73">
        <f t="shared" si="3025"/>
        <v>0</v>
      </c>
      <c r="AS2858" s="72">
        <f t="shared" ref="AS2858:AS2921" si="3068">AO2858^3</f>
        <v>1.1871530967591609E-7</v>
      </c>
      <c r="AT2858" s="37">
        <f t="shared" si="3026"/>
        <v>4.5725661014089233E-298</v>
      </c>
      <c r="AU2858" s="37">
        <f t="shared" si="3027"/>
        <v>1.3958073532262618E-3</v>
      </c>
      <c r="AV2858" s="34">
        <f t="shared" si="3028"/>
        <v>1.2410166205343613E-6</v>
      </c>
      <c r="AW2858" s="34">
        <f t="shared" si="3029"/>
        <v>0.2325706456697384</v>
      </c>
      <c r="AX2858" s="37">
        <f t="shared" si="3030"/>
        <v>1.1706648838683684</v>
      </c>
      <c r="AY2858" s="7">
        <f t="shared" si="3031"/>
        <v>3.8762840102799601</v>
      </c>
      <c r="AZ2858" s="37">
        <f t="shared" si="3032"/>
        <v>3.643712123593601</v>
      </c>
      <c r="BA2858" s="2">
        <f>BE2858*'mass balance'!$B$17+BF2858*'mass balance'!$C$17+BG2858*'mass balance'!$D$17+BH2858*'mass balance'!$E$17</f>
        <v>4.0744040943711341E-5</v>
      </c>
      <c r="BB2858" s="2">
        <f>BE2858*'mass balance'!$B$18+BF2858*'mass balance'!$C$18+BG2858*'mass balance'!$D$18+BH2858*'mass balance'!$E$18</f>
        <v>4.1370872342845365E-5</v>
      </c>
      <c r="BC2858" s="2">
        <f>BE2858*'mass balance'!$B$19+BF2858*'mass balance'!$C$19+BG2858*'mass balance'!$D$19+BH2858*'mass balance'!$E$19</f>
        <v>-5.1713590428556697E-5</v>
      </c>
      <c r="BD2858" s="2">
        <f>BE2858*'mass balance'!$B$20+BF2858*'mass balance'!$C$20+BG2858*'mass balance'!$D$20+BH2858*'mass balance'!$E$20</f>
        <v>1.8804941974020618E-6</v>
      </c>
      <c r="BE2858" s="2">
        <f>N2858*'mass balance'!$H$11+R2858*'mass balance'!$I$11+S2858*'mass balance'!$J$11</f>
        <v>-8.882182792096053E-5</v>
      </c>
      <c r="BF2858" s="2">
        <f>N2858*'mass balance'!$H$12+R2858*'mass balance'!$I$12+S2858*'mass balance'!$J$12</f>
        <v>1.8575722105256684E-5</v>
      </c>
      <c r="BG2858" s="2">
        <f>N2858*'mass balance'!$H$13+R2858*'mass balance'!$I$13+S2858*'mass balance'!$J$13</f>
        <v>1.0384706456127146E-5</v>
      </c>
      <c r="BH2858" s="2">
        <f>N2858*'mass balance'!$H$14+R2858*'mass balance'!$I$14+S2858*'mass balance'!$J$14</f>
        <v>9.7148874288550565E-6</v>
      </c>
      <c r="BI2858" s="36">
        <f t="shared" si="3033"/>
        <v>1.984873985993231E-16</v>
      </c>
      <c r="BJ2858" s="36">
        <f t="shared" si="3034"/>
        <v>2.4209831289372951E-19</v>
      </c>
      <c r="BK2858" s="36">
        <f t="shared" si="3035"/>
        <v>8.4895296444454369E-16</v>
      </c>
      <c r="BL2858" s="36">
        <f t="shared" si="3036"/>
        <v>4.5091014650843817E-16</v>
      </c>
      <c r="BM2858" s="36">
        <f t="shared" ref="BM2858:BM2921" si="3069">BM2857+BL2857</f>
        <v>6.6518102626510457E-13</v>
      </c>
      <c r="BN2858" s="36">
        <f t="shared" ca="1" si="3037"/>
        <v>0.12554176579024434</v>
      </c>
      <c r="BO2858" s="36">
        <f t="shared" ca="1" si="3054"/>
        <v>1</v>
      </c>
      <c r="BP2858" s="36">
        <f t="shared" ref="BP2858:BP2921" si="3070">-1*BQ2858*BM2858</f>
        <v>-6.6518102580305039E-13</v>
      </c>
      <c r="BQ2858" s="36">
        <f t="shared" ref="BQ2858:BQ2921" si="3071">BQ2857+BP2857</f>
        <v>0.99999999930537076</v>
      </c>
      <c r="BR2858" s="2">
        <f t="shared" si="3060"/>
        <v>-5</v>
      </c>
      <c r="BS2858">
        <v>0</v>
      </c>
      <c r="BT2858" s="37">
        <f t="shared" si="3055"/>
        <v>5.1842874404628092E-2</v>
      </c>
      <c r="BU2858" s="34">
        <f t="shared" si="3038"/>
        <v>-5</v>
      </c>
      <c r="BV2858" s="34">
        <f t="shared" si="3039"/>
        <v>-5</v>
      </c>
      <c r="BW2858" s="34">
        <f t="shared" si="3040"/>
        <v>-5</v>
      </c>
      <c r="BX2858" s="34">
        <f t="shared" si="3041"/>
        <v>-5</v>
      </c>
      <c r="BY2858" s="34">
        <f t="shared" si="3042"/>
        <v>3.0426809020608383</v>
      </c>
      <c r="BZ2858" s="36">
        <f t="shared" si="3056"/>
        <v>5.1713590428556697E-5</v>
      </c>
      <c r="CA2858" s="34">
        <f t="shared" si="3057"/>
        <v>1.4228037958580055E-2</v>
      </c>
    </row>
    <row r="2859" spans="1:79" x14ac:dyDescent="0.2">
      <c r="A2859" s="75">
        <f t="shared" si="3043"/>
        <v>7.7397260273975022</v>
      </c>
      <c r="B2859" s="34">
        <f t="shared" si="3061"/>
        <v>2825.0000000000882</v>
      </c>
      <c r="C2859">
        <f t="shared" si="3044"/>
        <v>15</v>
      </c>
      <c r="D2859" s="35">
        <f t="shared" si="3004"/>
        <v>3000</v>
      </c>
      <c r="E2859" s="27">
        <v>0</v>
      </c>
      <c r="F2859" s="64">
        <f t="shared" si="3045"/>
        <v>0.46593146951268899</v>
      </c>
      <c r="G2859" s="34">
        <v>0</v>
      </c>
      <c r="H2859" s="34">
        <f t="shared" si="3005"/>
        <v>1</v>
      </c>
      <c r="I2859" s="34">
        <f t="shared" si="3046"/>
        <v>6192.2292298236371</v>
      </c>
      <c r="J2859" s="34">
        <f t="shared" si="3006"/>
        <v>11328.571986090852</v>
      </c>
      <c r="K2859" s="34">
        <f t="shared" si="3007"/>
        <v>10053.116940395688</v>
      </c>
      <c r="L2859" s="36">
        <f t="shared" si="3058"/>
        <v>866.08448695519951</v>
      </c>
      <c r="M2859" s="34">
        <f t="shared" si="3008"/>
        <v>20.399243190166207</v>
      </c>
      <c r="N2859" s="34">
        <f t="shared" si="3047"/>
        <v>37.320048461473604</v>
      </c>
      <c r="O2859" s="34">
        <f t="shared" si="3009"/>
        <v>9.4970811430771391</v>
      </c>
      <c r="P2859">
        <f t="shared" si="3062"/>
        <v>23.500784712496753</v>
      </c>
      <c r="Q2859" s="36">
        <f t="shared" si="3010"/>
        <v>32.219855798983467</v>
      </c>
      <c r="R2859" s="34">
        <f t="shared" si="3011"/>
        <v>23.563519837868437</v>
      </c>
      <c r="S2859" s="34">
        <f t="shared" si="3012"/>
        <v>7.7328213004798299</v>
      </c>
      <c r="T2859" s="36">
        <f t="shared" si="3048"/>
        <v>1.2082421105797728E-13</v>
      </c>
      <c r="U2859" s="36">
        <f t="shared" si="3013"/>
        <v>3446.2876697264714</v>
      </c>
      <c r="V2859" s="36">
        <f t="shared" si="3014"/>
        <v>1.4799091518946316E-3</v>
      </c>
      <c r="W2859" s="68">
        <f t="shared" si="3015"/>
        <v>2.4745271055862843</v>
      </c>
      <c r="X2859">
        <f t="shared" si="3016"/>
        <v>8.2198933952067712</v>
      </c>
      <c r="Y2859">
        <f t="shared" si="3017"/>
        <v>5.9191933886892012E-3</v>
      </c>
      <c r="Z2859" s="34">
        <f t="shared" si="3018"/>
        <v>1.8175536138477263E-3</v>
      </c>
      <c r="AA2859" s="36">
        <f t="shared" si="3019"/>
        <v>5.9805736156767612E-4</v>
      </c>
      <c r="AB2859" s="34">
        <f t="shared" si="3020"/>
        <v>2.2083287929023406E-4</v>
      </c>
      <c r="AC2859" s="36">
        <f t="shared" si="3021"/>
        <v>1.4129090601411305E-2</v>
      </c>
      <c r="AD2859" s="34">
        <f t="shared" si="3022"/>
        <v>0</v>
      </c>
      <c r="AE2859">
        <f t="shared" si="3049"/>
        <v>63.980919176631588</v>
      </c>
      <c r="AF2859" s="36">
        <f t="shared" si="3063"/>
        <v>0</v>
      </c>
      <c r="AG2859" s="34">
        <f t="shared" si="3023"/>
        <v>0.97212069540547341</v>
      </c>
      <c r="AH2859">
        <f t="shared" si="3059"/>
        <v>9.034198080321576E-3</v>
      </c>
      <c r="AI2859" s="29">
        <f t="shared" si="3050"/>
        <v>0.97212069540547341</v>
      </c>
      <c r="AJ2859">
        <f t="shared" si="3051"/>
        <v>0.97212069540547341</v>
      </c>
      <c r="AK2859" s="36">
        <f t="shared" si="3064"/>
        <v>0</v>
      </c>
      <c r="AL2859" s="36">
        <f t="shared" si="3052"/>
        <v>-2.9776127744039441E-6</v>
      </c>
      <c r="AM2859" s="36">
        <f t="shared" si="3053"/>
        <v>-1.5110372177730029E-8</v>
      </c>
      <c r="AN2859" s="37">
        <f t="shared" si="3065"/>
        <v>2.6610477441831696E-306</v>
      </c>
      <c r="AO2859" s="36">
        <f t="shared" si="3066"/>
        <v>4.9117797689751828E-3</v>
      </c>
      <c r="AP2859" s="36">
        <f t="shared" si="3067"/>
        <v>6.8409353815762931E-5</v>
      </c>
      <c r="AQ2859" s="74">
        <f t="shared" si="3024"/>
        <v>0</v>
      </c>
      <c r="AR2859" s="73">
        <f t="shared" si="3025"/>
        <v>0</v>
      </c>
      <c r="AS2859" s="72">
        <f t="shared" si="3068"/>
        <v>1.1849953820934749E-7</v>
      </c>
      <c r="AT2859" s="37">
        <f t="shared" si="3026"/>
        <v>4.5808921194558444E-298</v>
      </c>
      <c r="AU2859" s="37">
        <f t="shared" si="3027"/>
        <v>1.3954990449698726E-3</v>
      </c>
      <c r="AV2859" s="34">
        <f t="shared" si="3028"/>
        <v>1.3476782732362356E-4</v>
      </c>
      <c r="AW2859" s="34">
        <f t="shared" si="3029"/>
        <v>0.23270981541679411</v>
      </c>
      <c r="AX2859" s="37">
        <f t="shared" si="3030"/>
        <v>1.1713654070805986</v>
      </c>
      <c r="AY2859" s="7">
        <f t="shared" si="3031"/>
        <v>3.8787370959110006</v>
      </c>
      <c r="AZ2859" s="37">
        <f t="shared" si="3032"/>
        <v>3.6458925126668831</v>
      </c>
      <c r="BA2859" s="2">
        <f>BE2859*'mass balance'!$B$17+BF2859*'mass balance'!$C$17+BG2859*'mass balance'!$D$17+BH2859*'mass balance'!$E$17</f>
        <v>4.0768428866119728E-5</v>
      </c>
      <c r="BB2859" s="2">
        <f>BE2859*'mass balance'!$B$18+BF2859*'mass balance'!$C$18+BG2859*'mass balance'!$D$18+BH2859*'mass balance'!$E$18</f>
        <v>4.1395635464060034E-5</v>
      </c>
      <c r="BC2859" s="2">
        <f>BE2859*'mass balance'!$B$19+BF2859*'mass balance'!$C$19+BG2859*'mass balance'!$D$19+BH2859*'mass balance'!$E$19</f>
        <v>-5.1744544330075044E-5</v>
      </c>
      <c r="BD2859" s="2">
        <f>BE2859*'mass balance'!$B$20+BF2859*'mass balance'!$C$20+BG2859*'mass balance'!$D$20+BH2859*'mass balance'!$E$20</f>
        <v>1.8816197938209105E-6</v>
      </c>
      <c r="BE2859" s="2">
        <f>N2859*'mass balance'!$H$11+R2859*'mass balance'!$I$11+S2859*'mass balance'!$J$11</f>
        <v>-8.8857258241603808E-5</v>
      </c>
      <c r="BF2859" s="2">
        <f>N2859*'mass balance'!$H$12+R2859*'mass balance'!$I$12+S2859*'mass balance'!$J$12</f>
        <v>1.8576265504953533E-5</v>
      </c>
      <c r="BG2859" s="2">
        <f>N2859*'mass balance'!$H$13+R2859*'mass balance'!$I$13+S2859*'mass balance'!$J$13</f>
        <v>1.0385702281250578E-5</v>
      </c>
      <c r="BH2859" s="2">
        <f>N2859*'mass balance'!$H$14+R2859*'mass balance'!$I$14+S2859*'mass balance'!$J$14</f>
        <v>9.7187626201754167E-6</v>
      </c>
      <c r="BI2859" s="36">
        <f t="shared" si="3033"/>
        <v>1.984873985993231E-16</v>
      </c>
      <c r="BJ2859" s="36">
        <f t="shared" si="3034"/>
        <v>2.4213688176518383E-19</v>
      </c>
      <c r="BK2859" s="36">
        <f t="shared" si="3035"/>
        <v>8.4919506275743744E-16</v>
      </c>
      <c r="BL2859" s="36">
        <f t="shared" si="3036"/>
        <v>4.5110898309192497E-16</v>
      </c>
      <c r="BM2859" s="36">
        <f t="shared" si="3069"/>
        <v>6.6563193641161305E-13</v>
      </c>
      <c r="BN2859" s="36">
        <f t="shared" ca="1" si="3037"/>
        <v>0.46243187165520716</v>
      </c>
      <c r="BO2859" s="36">
        <f t="shared" ca="1" si="3054"/>
        <v>1</v>
      </c>
      <c r="BP2859" s="36">
        <f t="shared" si="3070"/>
        <v>-6.6563193594880287E-13</v>
      </c>
      <c r="BQ2859" s="36">
        <f t="shared" si="3071"/>
        <v>0.99999999930470562</v>
      </c>
      <c r="BR2859" s="2">
        <f t="shared" si="3060"/>
        <v>-5</v>
      </c>
      <c r="BS2859">
        <v>0</v>
      </c>
      <c r="BT2859" s="37">
        <f t="shared" si="3055"/>
        <v>5.1873905690900231E-2</v>
      </c>
      <c r="BU2859" s="34">
        <f t="shared" si="3038"/>
        <v>-5</v>
      </c>
      <c r="BV2859" s="34">
        <f t="shared" si="3039"/>
        <v>-5</v>
      </c>
      <c r="BW2859" s="34">
        <f t="shared" si="3040"/>
        <v>-5</v>
      </c>
      <c r="BX2859" s="34">
        <f t="shared" si="3041"/>
        <v>-5</v>
      </c>
      <c r="BY2859" s="34">
        <f t="shared" si="3042"/>
        <v>3.04389460327031</v>
      </c>
      <c r="BZ2859" s="36">
        <f t="shared" si="3056"/>
        <v>5.1744544330075044E-5</v>
      </c>
      <c r="CA2859" s="34">
        <f t="shared" si="3057"/>
        <v>1.4228040325016525E-2</v>
      </c>
    </row>
    <row r="2860" spans="1:79" x14ac:dyDescent="0.2">
      <c r="A2860" s="75">
        <f t="shared" si="3043"/>
        <v>7.7424657534248995</v>
      </c>
      <c r="B2860" s="34">
        <f t="shared" si="3061"/>
        <v>2826.0000000000882</v>
      </c>
      <c r="C2860">
        <f t="shared" si="3044"/>
        <v>15</v>
      </c>
      <c r="D2860" s="35">
        <f t="shared" si="3004"/>
        <v>3000</v>
      </c>
      <c r="E2860" s="27">
        <v>0</v>
      </c>
      <c r="F2860" s="64">
        <f t="shared" si="3045"/>
        <v>0.46593146951268899</v>
      </c>
      <c r="G2860" s="34">
        <v>0</v>
      </c>
      <c r="H2860" s="34">
        <f t="shared" si="3005"/>
        <v>1</v>
      </c>
      <c r="I2860" s="34">
        <f t="shared" si="3046"/>
        <v>6192.2292298236371</v>
      </c>
      <c r="J2860" s="34">
        <f t="shared" si="3006"/>
        <v>11333.088293245379</v>
      </c>
      <c r="K2860" s="34">
        <f t="shared" si="3007"/>
        <v>10057.124768038831</v>
      </c>
      <c r="L2860" s="36">
        <f t="shared" si="3058"/>
        <v>866.60245515836255</v>
      </c>
      <c r="M2860" s="34">
        <f t="shared" si="3008"/>
        <v>20.399243190166207</v>
      </c>
      <c r="N2860" s="34">
        <f t="shared" si="3047"/>
        <v>37.334926665194317</v>
      </c>
      <c r="O2860" s="34">
        <f t="shared" si="3009"/>
        <v>9.4970811430771391</v>
      </c>
      <c r="P2860">
        <f t="shared" si="3062"/>
        <v>23.514839529796678</v>
      </c>
      <c r="Q2860" s="36">
        <f t="shared" si="3010"/>
        <v>32.234585962504106</v>
      </c>
      <c r="R2860" s="34">
        <f t="shared" si="3011"/>
        <v>23.57759719968363</v>
      </c>
      <c r="S2860" s="34">
        <f t="shared" si="3012"/>
        <v>7.7330457563951764</v>
      </c>
      <c r="T2860" s="36">
        <f t="shared" si="3048"/>
        <v>1.208001340539996E-13</v>
      </c>
      <c r="U2860" s="36">
        <f t="shared" si="3013"/>
        <v>3446.2876697264714</v>
      </c>
      <c r="V2860" s="36">
        <f t="shared" si="3014"/>
        <v>1.4799521083202888E-3</v>
      </c>
      <c r="W2860" s="68">
        <f t="shared" si="3015"/>
        <v>2.4760070147381787</v>
      </c>
      <c r="X2860">
        <f t="shared" si="3016"/>
        <v>8.2215317245639543</v>
      </c>
      <c r="Y2860">
        <f t="shared" si="3017"/>
        <v>5.9191933886892012E-3</v>
      </c>
      <c r="Z2860" s="34">
        <f t="shared" si="3018"/>
        <v>1.8175536138477263E-3</v>
      </c>
      <c r="AA2860" s="36">
        <f t="shared" si="3019"/>
        <v>5.977172518135147E-4</v>
      </c>
      <c r="AB2860" s="34">
        <f t="shared" si="3020"/>
        <v>2.2083287929023406E-4</v>
      </c>
      <c r="AC2860" s="36">
        <f t="shared" si="3021"/>
        <v>1.4129090601411305E-2</v>
      </c>
      <c r="AD2860" s="34">
        <f t="shared" si="3022"/>
        <v>0</v>
      </c>
      <c r="AE2860">
        <f t="shared" si="3049"/>
        <v>63.980919176631588</v>
      </c>
      <c r="AF2860" s="36">
        <f t="shared" si="3063"/>
        <v>0</v>
      </c>
      <c r="AG2860" s="34">
        <f t="shared" si="3023"/>
        <v>0.97257158571084024</v>
      </c>
      <c r="AH2860">
        <f t="shared" si="3059"/>
        <v>9.033378481672294E-3</v>
      </c>
      <c r="AI2860" s="29">
        <f t="shared" si="3050"/>
        <v>0.97257158571084024</v>
      </c>
      <c r="AJ2860">
        <f t="shared" si="3051"/>
        <v>0</v>
      </c>
      <c r="AK2860" s="36">
        <f t="shared" si="3064"/>
        <v>0</v>
      </c>
      <c r="AL2860" s="36">
        <f t="shared" si="3052"/>
        <v>-2.9758076898416647E-6</v>
      </c>
      <c r="AM2860" s="36">
        <f t="shared" si="3053"/>
        <v>-1.5107034573519287E-8</v>
      </c>
      <c r="AN2860" s="37">
        <f t="shared" si="3065"/>
        <v>2.6610477441831696E-306</v>
      </c>
      <c r="AO2860" s="36">
        <f t="shared" si="3066"/>
        <v>4.9088021562007792E-3</v>
      </c>
      <c r="AP2860" s="36">
        <f t="shared" si="3067"/>
        <v>6.8394243443585206E-5</v>
      </c>
      <c r="AQ2860" s="74">
        <f t="shared" si="3024"/>
        <v>0</v>
      </c>
      <c r="AR2860" s="73">
        <f t="shared" si="3025"/>
        <v>0</v>
      </c>
      <c r="AS2860" s="72">
        <f t="shared" si="3068"/>
        <v>1.1828415891903578E-7</v>
      </c>
      <c r="AT2860" s="37">
        <f t="shared" si="3026"/>
        <v>4.5892332980439113E-298</v>
      </c>
      <c r="AU2860" s="37">
        <f t="shared" si="3027"/>
        <v>1.3951908048131251E-3</v>
      </c>
      <c r="AV2860" s="34">
        <f t="shared" si="3028"/>
        <v>1.2407916420228034E-6</v>
      </c>
      <c r="AW2860" s="34">
        <f t="shared" si="3029"/>
        <v>0.23284898923501315</v>
      </c>
      <c r="AX2860" s="37">
        <f t="shared" si="3030"/>
        <v>1.1720659507853888</v>
      </c>
      <c r="AY2860" s="7">
        <f t="shared" si="3031"/>
        <v>3.8809231955502228</v>
      </c>
      <c r="AZ2860" s="37">
        <f t="shared" si="3032"/>
        <v>3.6480729655235677</v>
      </c>
      <c r="BA2860" s="2">
        <f>BE2860*'mass balance'!$B$17+BF2860*'mass balance'!$C$17+BG2860*'mass balance'!$D$17+BH2860*'mass balance'!$E$17</f>
        <v>4.0792817509140283E-5</v>
      </c>
      <c r="BB2860" s="2">
        <f>BE2860*'mass balance'!$B$18+BF2860*'mass balance'!$C$18+BG2860*'mass balance'!$D$18+BH2860*'mass balance'!$E$18</f>
        <v>4.1420399316973218E-5</v>
      </c>
      <c r="BC2860" s="2">
        <f>BE2860*'mass balance'!$B$19+BF2860*'mass balance'!$C$19+BG2860*'mass balance'!$D$19+BH2860*'mass balance'!$E$19</f>
        <v>-5.1775499146216518E-5</v>
      </c>
      <c r="BD2860" s="2">
        <f>BE2860*'mass balance'!$B$20+BF2860*'mass balance'!$C$20+BG2860*'mass balance'!$D$20+BH2860*'mass balance'!$E$20</f>
        <v>1.8827454234987825E-6</v>
      </c>
      <c r="BE2860" s="2">
        <f>N2860*'mass balance'!$H$11+R2860*'mass balance'!$I$11+S2860*'mass balance'!$J$11</f>
        <v>-8.8892682536176939E-5</v>
      </c>
      <c r="BF2860" s="2">
        <f>N2860*'mass balance'!$H$12+R2860*'mass balance'!$I$12+S2860*'mass balance'!$J$12</f>
        <v>1.8576804706949235E-5</v>
      </c>
      <c r="BG2860" s="2">
        <f>N2860*'mass balance'!$H$13+R2860*'mass balance'!$I$13+S2860*'mass balance'!$J$13</f>
        <v>1.0386696050199161E-5</v>
      </c>
      <c r="BH2860" s="2">
        <f>N2860*'mass balance'!$H$14+R2860*'mass balance'!$I$14+S2860*'mass balance'!$J$14</f>
        <v>9.7226371523943514E-6</v>
      </c>
      <c r="BI2860" s="36">
        <f t="shared" si="3033"/>
        <v>1.984873985993231E-16</v>
      </c>
      <c r="BJ2860" s="36">
        <f t="shared" si="3034"/>
        <v>2.4217545154544848E-19</v>
      </c>
      <c r="BK2860" s="36">
        <f t="shared" si="3035"/>
        <v>8.494371996392026E-16</v>
      </c>
      <c r="BL2860" s="36">
        <f t="shared" si="3036"/>
        <v>4.5130787226630303E-16</v>
      </c>
      <c r="BM2860" s="36">
        <f t="shared" si="3069"/>
        <v>6.6608304539470493E-13</v>
      </c>
      <c r="BN2860" s="36">
        <f t="shared" ca="1" si="3037"/>
        <v>0.91943765811688871</v>
      </c>
      <c r="BO2860" s="36">
        <f t="shared" ca="1" si="3054"/>
        <v>1</v>
      </c>
      <c r="BP2860" s="36">
        <f t="shared" si="3070"/>
        <v>-6.6608304493113785E-13</v>
      </c>
      <c r="BQ2860" s="36">
        <f t="shared" si="3071"/>
        <v>0.99999999930404004</v>
      </c>
      <c r="BR2860" s="2">
        <f t="shared" si="3060"/>
        <v>-5</v>
      </c>
      <c r="BS2860">
        <v>0</v>
      </c>
      <c r="BT2860" s="37">
        <f t="shared" si="3055"/>
        <v>5.190493789408205E-2</v>
      </c>
      <c r="BU2860" s="34">
        <f t="shared" si="3038"/>
        <v>-5</v>
      </c>
      <c r="BV2860" s="34">
        <f t="shared" si="3039"/>
        <v>-5</v>
      </c>
      <c r="BW2860" s="34">
        <f t="shared" si="3040"/>
        <v>-5</v>
      </c>
      <c r="BX2860" s="34">
        <f t="shared" si="3041"/>
        <v>-5</v>
      </c>
      <c r="BY2860" s="34">
        <f t="shared" si="3042"/>
        <v>3.0451080980506986</v>
      </c>
      <c r="BZ2860" s="36">
        <f t="shared" si="3056"/>
        <v>5.1775499146216518E-5</v>
      </c>
      <c r="CA2860" s="34">
        <f t="shared" si="3057"/>
        <v>1.422804269120004E-2</v>
      </c>
    </row>
    <row r="2861" spans="1:79" x14ac:dyDescent="0.2">
      <c r="A2861" s="75">
        <f t="shared" si="3043"/>
        <v>7.7452054794522969</v>
      </c>
      <c r="B2861" s="34">
        <f t="shared" si="3061"/>
        <v>2827.0000000000882</v>
      </c>
      <c r="C2861">
        <f t="shared" si="3044"/>
        <v>15</v>
      </c>
      <c r="D2861" s="35">
        <f t="shared" si="3004"/>
        <v>3000</v>
      </c>
      <c r="E2861" s="27">
        <v>0</v>
      </c>
      <c r="F2861" s="64">
        <f t="shared" si="3045"/>
        <v>0.46593146951268899</v>
      </c>
      <c r="G2861" s="34">
        <v>0</v>
      </c>
      <c r="H2861" s="34">
        <f t="shared" si="3005"/>
        <v>1</v>
      </c>
      <c r="I2861" s="34">
        <f t="shared" si="3046"/>
        <v>6192.2292298236371</v>
      </c>
      <c r="J2861" s="34">
        <f t="shared" si="3006"/>
        <v>11337.603831743632</v>
      </c>
      <c r="K2861" s="34">
        <f t="shared" si="3007"/>
        <v>10061.131913566753</v>
      </c>
      <c r="L2861" s="36">
        <f t="shared" si="3058"/>
        <v>867.12043839627472</v>
      </c>
      <c r="M2861" s="34">
        <f t="shared" si="3008"/>
        <v>20.399243190166207</v>
      </c>
      <c r="N2861" s="34">
        <f t="shared" si="3047"/>
        <v>37.349802336708024</v>
      </c>
      <c r="O2861" s="34">
        <f t="shared" si="3009"/>
        <v>9.4970811430771391</v>
      </c>
      <c r="P2861">
        <f t="shared" si="3062"/>
        <v>23.528894755057266</v>
      </c>
      <c r="Q2861" s="36">
        <f t="shared" si="3010"/>
        <v>32.249314745527116</v>
      </c>
      <c r="R2861" s="34">
        <f t="shared" si="3011"/>
        <v>23.591674967346634</v>
      </c>
      <c r="S2861" s="34">
        <f t="shared" si="3012"/>
        <v>7.7332684661092639</v>
      </c>
      <c r="T2861" s="36">
        <f t="shared" si="3048"/>
        <v>1.2077607553211036E-13</v>
      </c>
      <c r="U2861" s="36">
        <f t="shared" si="3013"/>
        <v>3446.2876697264714</v>
      </c>
      <c r="V2861" s="36">
        <f t="shared" si="3014"/>
        <v>1.4799947305575412E-3</v>
      </c>
      <c r="W2861" s="68">
        <f t="shared" si="3015"/>
        <v>2.4774869668464992</v>
      </c>
      <c r="X2861">
        <f t="shared" si="3016"/>
        <v>8.2231694487579823</v>
      </c>
      <c r="Y2861">
        <f t="shared" si="3017"/>
        <v>5.9191933886892012E-3</v>
      </c>
      <c r="Z2861" s="34">
        <f t="shared" si="3018"/>
        <v>1.8175536138477263E-3</v>
      </c>
      <c r="AA2861" s="36">
        <f t="shared" si="3019"/>
        <v>5.9737740313579586E-4</v>
      </c>
      <c r="AB2861" s="34">
        <f t="shared" si="3020"/>
        <v>2.2083287929023406E-4</v>
      </c>
      <c r="AC2861" s="36">
        <f t="shared" si="3021"/>
        <v>1.4129090601411305E-2</v>
      </c>
      <c r="AD2861" s="34">
        <f t="shared" si="3022"/>
        <v>0</v>
      </c>
      <c r="AE2861">
        <f t="shared" si="3049"/>
        <v>63.980919176631588</v>
      </c>
      <c r="AF2861" s="36">
        <f t="shared" si="3063"/>
        <v>0</v>
      </c>
      <c r="AG2861" s="34">
        <f t="shared" si="3023"/>
        <v>0.97302243375917452</v>
      </c>
      <c r="AH2861">
        <f t="shared" si="3059"/>
        <v>9.0325576059229196E-3</v>
      </c>
      <c r="AI2861" s="29">
        <f t="shared" si="3050"/>
        <v>0.97302243375917452</v>
      </c>
      <c r="AJ2861">
        <f t="shared" si="3051"/>
        <v>0.97302243375917452</v>
      </c>
      <c r="AK2861" s="36">
        <f t="shared" si="3064"/>
        <v>0</v>
      </c>
      <c r="AL2861" s="36">
        <f t="shared" si="3052"/>
        <v>-2.9740036995554124E-6</v>
      </c>
      <c r="AM2861" s="36">
        <f t="shared" si="3053"/>
        <v>-1.5103697706524134E-8</v>
      </c>
      <c r="AN2861" s="37">
        <f t="shared" si="3065"/>
        <v>2.6610477441831696E-306</v>
      </c>
      <c r="AO2861" s="36">
        <f t="shared" si="3066"/>
        <v>4.9058263485109374E-3</v>
      </c>
      <c r="AP2861" s="36">
        <f t="shared" si="3067"/>
        <v>6.8379136409011681E-5</v>
      </c>
      <c r="AQ2861" s="74">
        <f t="shared" si="3024"/>
        <v>0</v>
      </c>
      <c r="AR2861" s="73">
        <f t="shared" si="3025"/>
        <v>0</v>
      </c>
      <c r="AS2861" s="72">
        <f t="shared" si="3068"/>
        <v>1.1806917109217948E-7</v>
      </c>
      <c r="AT2861" s="37">
        <f t="shared" si="3026"/>
        <v>4.5975896647783973E-298</v>
      </c>
      <c r="AU2861" s="37">
        <f t="shared" si="3027"/>
        <v>1.3948826327409777E-3</v>
      </c>
      <c r="AV2861" s="34">
        <f t="shared" si="3028"/>
        <v>1.3489146145761969E-4</v>
      </c>
      <c r="AW2861" s="34">
        <f t="shared" si="3029"/>
        <v>0.23298816709294631</v>
      </c>
      <c r="AX2861" s="37">
        <f t="shared" si="3030"/>
        <v>1.1727665148244366</v>
      </c>
      <c r="AY2861" s="7">
        <f t="shared" si="3031"/>
        <v>3.8833765402253397</v>
      </c>
      <c r="AZ2861" s="37">
        <f t="shared" si="3032"/>
        <v>3.6502534816709358</v>
      </c>
      <c r="BA2861" s="2">
        <f>BE2861*'mass balance'!$B$17+BF2861*'mass balance'!$C$17+BG2861*'mass balance'!$D$17+BH2861*'mass balance'!$E$17</f>
        <v>4.0817206867256769E-5</v>
      </c>
      <c r="BB2861" s="2">
        <f>BE2861*'mass balance'!$B$18+BF2861*'mass balance'!$C$18+BG2861*'mass balance'!$D$18+BH2861*'mass balance'!$E$18</f>
        <v>4.1445163895983814E-5</v>
      </c>
      <c r="BC2861" s="2">
        <f>BE2861*'mass balance'!$B$19+BF2861*'mass balance'!$C$19+BG2861*'mass balance'!$D$19+BH2861*'mass balance'!$E$19</f>
        <v>-5.1806454869979768E-5</v>
      </c>
      <c r="BD2861" s="2">
        <f>BE2861*'mass balance'!$B$20+BF2861*'mass balance'!$C$20+BG2861*'mass balance'!$D$20+BH2861*'mass balance'!$E$20</f>
        <v>1.8838710861810821E-6</v>
      </c>
      <c r="BE2861" s="2">
        <f>N2861*'mass balance'!$H$11+R2861*'mass balance'!$I$11+S2861*'mass balance'!$J$11</f>
        <v>-8.8928100801685764E-5</v>
      </c>
      <c r="BF2861" s="2">
        <f>N2861*'mass balance'!$H$12+R2861*'mass balance'!$I$12+S2861*'mass balance'!$J$12</f>
        <v>1.857733971411139E-5</v>
      </c>
      <c r="BG2861" s="2">
        <f>N2861*'mass balance'!$H$13+R2861*'mass balance'!$I$13+S2861*'mass balance'!$J$13</f>
        <v>1.0387687764227808E-5</v>
      </c>
      <c r="BH2861" s="2">
        <f>N2861*'mass balance'!$H$14+R2861*'mass balance'!$I$14+S2861*'mass balance'!$J$14</f>
        <v>9.7265110251843792E-6</v>
      </c>
      <c r="BI2861" s="36">
        <f t="shared" si="3033"/>
        <v>1.984873985993231E-16</v>
      </c>
      <c r="BJ2861" s="36">
        <f t="shared" si="3034"/>
        <v>2.4221402223321314E-19</v>
      </c>
      <c r="BK2861" s="36">
        <f t="shared" si="3035"/>
        <v>8.4967937509074804E-16</v>
      </c>
      <c r="BL2861" s="36">
        <f t="shared" si="3036"/>
        <v>4.5150681403532763E-16</v>
      </c>
      <c r="BM2861" s="36">
        <f t="shared" si="3069"/>
        <v>6.6653435326697121E-13</v>
      </c>
      <c r="BN2861" s="36">
        <f t="shared" ca="1" si="3037"/>
        <v>0.91822051826848916</v>
      </c>
      <c r="BO2861" s="36">
        <f t="shared" ca="1" si="3054"/>
        <v>1</v>
      </c>
      <c r="BP2861" s="36">
        <f t="shared" si="3070"/>
        <v>-6.6653435280264602E-13</v>
      </c>
      <c r="BQ2861" s="36">
        <f t="shared" si="3071"/>
        <v>0.99999999930337391</v>
      </c>
      <c r="BR2861" s="2">
        <f t="shared" si="3060"/>
        <v>-5</v>
      </c>
      <c r="BS2861">
        <v>0</v>
      </c>
      <c r="BT2861" s="37">
        <f t="shared" si="3055"/>
        <v>5.1935971007154719E-2</v>
      </c>
      <c r="BU2861" s="34">
        <f t="shared" si="3038"/>
        <v>-5</v>
      </c>
      <c r="BV2861" s="34">
        <f t="shared" si="3039"/>
        <v>-5</v>
      </c>
      <c r="BW2861" s="34">
        <f t="shared" si="3040"/>
        <v>-5</v>
      </c>
      <c r="BX2861" s="34">
        <f t="shared" si="3041"/>
        <v>-5</v>
      </c>
      <c r="BY2861" s="34">
        <f t="shared" si="3042"/>
        <v>3.0463213862994349</v>
      </c>
      <c r="BZ2861" s="36">
        <f t="shared" si="3056"/>
        <v>5.1806454869979768E-5</v>
      </c>
      <c r="CA2861" s="34">
        <f t="shared" si="3057"/>
        <v>1.4228045057128626E-2</v>
      </c>
    </row>
    <row r="2862" spans="1:79" x14ac:dyDescent="0.2">
      <c r="A2862" s="75">
        <f t="shared" si="3043"/>
        <v>7.7479452054796942</v>
      </c>
      <c r="B2862" s="34">
        <f t="shared" si="3061"/>
        <v>2828.0000000000882</v>
      </c>
      <c r="C2862">
        <f t="shared" si="3044"/>
        <v>15</v>
      </c>
      <c r="D2862" s="35">
        <f t="shared" si="3004"/>
        <v>3000</v>
      </c>
      <c r="E2862" s="27">
        <v>0</v>
      </c>
      <c r="F2862" s="64">
        <f t="shared" si="3045"/>
        <v>0.46593146951268899</v>
      </c>
      <c r="G2862" s="34">
        <v>0</v>
      </c>
      <c r="H2862" s="34">
        <f t="shared" si="3005"/>
        <v>1</v>
      </c>
      <c r="I2862" s="34">
        <f t="shared" si="3046"/>
        <v>6192.2292298236371</v>
      </c>
      <c r="J2862" s="34">
        <f t="shared" si="3006"/>
        <v>11342.118601204518</v>
      </c>
      <c r="K2862" s="34">
        <f t="shared" si="3007"/>
        <v>10065.138376641264</v>
      </c>
      <c r="L2862" s="36">
        <f t="shared" si="3058"/>
        <v>867.6384365519699</v>
      </c>
      <c r="M2862" s="34">
        <f t="shared" si="3008"/>
        <v>20.399243190166207</v>
      </c>
      <c r="N2862" s="34">
        <f t="shared" si="3047"/>
        <v>37.364675474759267</v>
      </c>
      <c r="O2862" s="34">
        <f t="shared" si="3009"/>
        <v>9.4970811430771391</v>
      </c>
      <c r="P2862">
        <f t="shared" si="3062"/>
        <v>23.542950385104696</v>
      </c>
      <c r="Q2862" s="36">
        <f t="shared" si="3010"/>
        <v>32.264042146009785</v>
      </c>
      <c r="R2862" s="34">
        <f t="shared" si="3011"/>
        <v>23.605753137680505</v>
      </c>
      <c r="S2862" s="34">
        <f t="shared" si="3012"/>
        <v>7.7334894308157294</v>
      </c>
      <c r="T2862" s="36">
        <f t="shared" si="3048"/>
        <v>1.2075203547267981E-13</v>
      </c>
      <c r="U2862" s="36">
        <f t="shared" si="3013"/>
        <v>3446.2876697264714</v>
      </c>
      <c r="V2862" s="36">
        <f t="shared" si="3014"/>
        <v>1.4800370188348246E-3</v>
      </c>
      <c r="W2862" s="68">
        <f t="shared" si="3015"/>
        <v>2.4789669615770569</v>
      </c>
      <c r="X2862">
        <f t="shared" si="3016"/>
        <v>8.2248065680121769</v>
      </c>
      <c r="Y2862">
        <f t="shared" si="3017"/>
        <v>5.9191933886892012E-3</v>
      </c>
      <c r="Z2862" s="34">
        <f t="shared" si="3018"/>
        <v>1.8175536138477263E-3</v>
      </c>
      <c r="AA2862" s="36">
        <f t="shared" si="3019"/>
        <v>5.9703781525723197E-4</v>
      </c>
      <c r="AB2862" s="34">
        <f t="shared" si="3020"/>
        <v>2.2083287929023406E-4</v>
      </c>
      <c r="AC2862" s="36">
        <f t="shared" si="3021"/>
        <v>1.4129090601411305E-2</v>
      </c>
      <c r="AD2862" s="34">
        <f t="shared" si="3022"/>
        <v>0</v>
      </c>
      <c r="AE2862">
        <f t="shared" si="3049"/>
        <v>63.980919176631588</v>
      </c>
      <c r="AF2862" s="36">
        <f t="shared" si="3063"/>
        <v>0</v>
      </c>
      <c r="AG2862" s="34">
        <f t="shared" si="3023"/>
        <v>0.97347323948794906</v>
      </c>
      <c r="AH2862">
        <f t="shared" si="3059"/>
        <v>9.0317354544012796E-3</v>
      </c>
      <c r="AI2862" s="29">
        <f t="shared" si="3050"/>
        <v>0.97347323948794906</v>
      </c>
      <c r="AJ2862">
        <f t="shared" si="3051"/>
        <v>0</v>
      </c>
      <c r="AK2862" s="36">
        <f t="shared" si="3064"/>
        <v>0</v>
      </c>
      <c r="AL2862" s="36">
        <f t="shared" si="3052"/>
        <v>-2.9722008028818166E-6</v>
      </c>
      <c r="AM2862" s="36">
        <f t="shared" si="3053"/>
        <v>-1.5100361576581725E-8</v>
      </c>
      <c r="AN2862" s="37">
        <f t="shared" si="3065"/>
        <v>2.6610477441831696E-306</v>
      </c>
      <c r="AO2862" s="36">
        <f t="shared" si="3066"/>
        <v>4.9028523448113818E-3</v>
      </c>
      <c r="AP2862" s="36">
        <f t="shared" si="3067"/>
        <v>6.8364032711305152E-5</v>
      </c>
      <c r="AQ2862" s="74">
        <f t="shared" si="3024"/>
        <v>0</v>
      </c>
      <c r="AR2862" s="73">
        <f t="shared" si="3025"/>
        <v>0</v>
      </c>
      <c r="AS2862" s="72">
        <f t="shared" si="3068"/>
        <v>1.1785457401727272E-7</v>
      </c>
      <c r="AT2862" s="37">
        <f t="shared" si="3026"/>
        <v>4.6059612473148413E-298</v>
      </c>
      <c r="AU2862" s="37">
        <f t="shared" si="3027"/>
        <v>1.3945745287383914E-3</v>
      </c>
      <c r="AV2862" s="34">
        <f t="shared" si="3028"/>
        <v>1.2405659618401757E-6</v>
      </c>
      <c r="AW2862" s="34">
        <f t="shared" si="3029"/>
        <v>0.23312734895916568</v>
      </c>
      <c r="AX2862" s="37">
        <f t="shared" si="3030"/>
        <v>1.1734670990395468</v>
      </c>
      <c r="AY2862" s="7">
        <f t="shared" si="3031"/>
        <v>3.8855626501417313</v>
      </c>
      <c r="AZ2862" s="37">
        <f t="shared" si="3032"/>
        <v>3.6524340606166037</v>
      </c>
      <c r="BA2862" s="2">
        <f>BE2862*'mass balance'!$B$17+BF2862*'mass balance'!$C$17+BG2862*'mass balance'!$D$17+BH2862*'mass balance'!$E$17</f>
        <v>4.084159693495673E-5</v>
      </c>
      <c r="BB2862" s="2">
        <f>BE2862*'mass balance'!$B$18+BF2862*'mass balance'!$C$18+BG2862*'mass balance'!$D$18+BH2862*'mass balance'!$E$18</f>
        <v>4.1469929195494534E-5</v>
      </c>
      <c r="BC2862" s="2">
        <f>BE2862*'mass balance'!$B$19+BF2862*'mass balance'!$C$19+BG2862*'mass balance'!$D$19+BH2862*'mass balance'!$E$19</f>
        <v>-5.1837411494368167E-5</v>
      </c>
      <c r="BD2862" s="2">
        <f>BE2862*'mass balance'!$B$20+BF2862*'mass balance'!$C$20+BG2862*'mass balance'!$D$20+BH2862*'mass balance'!$E$20</f>
        <v>1.8849967816133876E-6</v>
      </c>
      <c r="BE2862" s="2">
        <f>N2862*'mass balance'!$H$11+R2862*'mass balance'!$I$11+S2862*'mass balance'!$J$11</f>
        <v>-8.8963513035141098E-5</v>
      </c>
      <c r="BF2862" s="2">
        <f>N2862*'mass balance'!$H$12+R2862*'mass balance'!$I$12+S2862*'mass balance'!$J$12</f>
        <v>1.8577870529307428E-5</v>
      </c>
      <c r="BG2862" s="2">
        <f>N2862*'mass balance'!$H$13+R2862*'mass balance'!$I$13+S2862*'mass balance'!$J$13</f>
        <v>1.0388677424591433E-5</v>
      </c>
      <c r="BH2862" s="2">
        <f>N2862*'mass balance'!$H$14+R2862*'mass balance'!$I$14+S2862*'mass balance'!$J$14</f>
        <v>9.7303842382185572E-6</v>
      </c>
      <c r="BI2862" s="36">
        <f t="shared" si="3033"/>
        <v>1.984873985993231E-16</v>
      </c>
      <c r="BJ2862" s="36">
        <f t="shared" si="3034"/>
        <v>2.4225259382716762E-19</v>
      </c>
      <c r="BK2862" s="36">
        <f t="shared" si="3035"/>
        <v>8.4992158911298125E-16</v>
      </c>
      <c r="BL2862" s="36">
        <f t="shared" si="3036"/>
        <v>4.5170580840275128E-16</v>
      </c>
      <c r="BM2862" s="36">
        <f t="shared" si="3069"/>
        <v>6.6698586008100653E-13</v>
      </c>
      <c r="BN2862" s="36">
        <f t="shared" ca="1" si="3037"/>
        <v>0.70310158276497747</v>
      </c>
      <c r="BO2862" s="36">
        <f t="shared" ca="1" si="3054"/>
        <v>1</v>
      </c>
      <c r="BP2862" s="36">
        <f t="shared" si="3070"/>
        <v>-6.6698585961592221E-13</v>
      </c>
      <c r="BQ2862" s="36">
        <f t="shared" si="3071"/>
        <v>0.99999999930270733</v>
      </c>
      <c r="BR2862" s="2">
        <f t="shared" si="3060"/>
        <v>-5</v>
      </c>
      <c r="BS2862">
        <v>0</v>
      </c>
      <c r="BT2862" s="37">
        <f t="shared" si="3055"/>
        <v>5.1967005023104085E-2</v>
      </c>
      <c r="BU2862" s="34">
        <f t="shared" si="3038"/>
        <v>-5</v>
      </c>
      <c r="BV2862" s="34">
        <f t="shared" si="3039"/>
        <v>-5</v>
      </c>
      <c r="BW2862" s="34">
        <f t="shared" si="3040"/>
        <v>-5</v>
      </c>
      <c r="BX2862" s="34">
        <f t="shared" si="3041"/>
        <v>-5</v>
      </c>
      <c r="BY2862" s="34">
        <f t="shared" si="3042"/>
        <v>3.0475344679141232</v>
      </c>
      <c r="BZ2862" s="36">
        <f t="shared" si="3056"/>
        <v>5.1837411494368167E-5</v>
      </c>
      <c r="CA2862" s="34">
        <f t="shared" si="3057"/>
        <v>1.4228047422800295E-2</v>
      </c>
    </row>
    <row r="2863" spans="1:79" x14ac:dyDescent="0.2">
      <c r="A2863" s="75">
        <f t="shared" si="3043"/>
        <v>7.7506849315070916</v>
      </c>
      <c r="B2863" s="34">
        <f t="shared" si="3061"/>
        <v>2829.0000000000882</v>
      </c>
      <c r="C2863">
        <f t="shared" si="3044"/>
        <v>15</v>
      </c>
      <c r="D2863" s="35">
        <f t="shared" si="3004"/>
        <v>3000</v>
      </c>
      <c r="E2863" s="27">
        <v>0</v>
      </c>
      <c r="F2863" s="64">
        <f t="shared" si="3045"/>
        <v>0.46593146951268899</v>
      </c>
      <c r="G2863" s="34">
        <v>0</v>
      </c>
      <c r="H2863" s="34">
        <f t="shared" si="3005"/>
        <v>1</v>
      </c>
      <c r="I2863" s="34">
        <f t="shared" si="3046"/>
        <v>6192.2292298236371</v>
      </c>
      <c r="J2863" s="34">
        <f t="shared" si="3006"/>
        <v>11346.632601247569</v>
      </c>
      <c r="K2863" s="34">
        <f t="shared" si="3007"/>
        <v>10069.144156924733</v>
      </c>
      <c r="L2863" s="36">
        <f t="shared" si="3058"/>
        <v>868.15644950856222</v>
      </c>
      <c r="M2863" s="34">
        <f t="shared" si="3008"/>
        <v>20.399243190166207</v>
      </c>
      <c r="N2863" s="34">
        <f t="shared" si="3047"/>
        <v>37.379546078094677</v>
      </c>
      <c r="O2863" s="34">
        <f t="shared" si="3009"/>
        <v>9.4970811430771391</v>
      </c>
      <c r="P2863">
        <f t="shared" si="3062"/>
        <v>23.557006416767333</v>
      </c>
      <c r="Q2863" s="36">
        <f t="shared" si="3010"/>
        <v>32.278768161911536</v>
      </c>
      <c r="R2863" s="34">
        <f t="shared" si="3011"/>
        <v>23.619831707510478</v>
      </c>
      <c r="S2863" s="34">
        <f t="shared" si="3012"/>
        <v>7.7337086517080902</v>
      </c>
      <c r="T2863" s="36">
        <f t="shared" si="3048"/>
        <v>1.2072801385610586E-13</v>
      </c>
      <c r="U2863" s="36">
        <f t="shared" si="3013"/>
        <v>3446.2876697264714</v>
      </c>
      <c r="V2863" s="36">
        <f t="shared" si="3014"/>
        <v>1.4800789733805581E-3</v>
      </c>
      <c r="W2863" s="68">
        <f t="shared" si="3015"/>
        <v>2.4804469985958919</v>
      </c>
      <c r="X2863">
        <f t="shared" si="3016"/>
        <v>8.2264430825497818</v>
      </c>
      <c r="Y2863">
        <f t="shared" si="3017"/>
        <v>5.9191933886892012E-3</v>
      </c>
      <c r="Z2863" s="34">
        <f t="shared" si="3018"/>
        <v>1.8175536138477263E-3</v>
      </c>
      <c r="AA2863" s="36">
        <f t="shared" si="3019"/>
        <v>5.9669848790092561E-4</v>
      </c>
      <c r="AB2863" s="34">
        <f t="shared" si="3020"/>
        <v>2.2083287929023406E-4</v>
      </c>
      <c r="AC2863" s="36">
        <f t="shared" si="3021"/>
        <v>1.4129090601411305E-2</v>
      </c>
      <c r="AD2863" s="34">
        <f t="shared" si="3022"/>
        <v>0</v>
      </c>
      <c r="AE2863">
        <f t="shared" si="3049"/>
        <v>63.980919176631588</v>
      </c>
      <c r="AF2863" s="36">
        <f t="shared" si="3063"/>
        <v>0</v>
      </c>
      <c r="AG2863" s="34">
        <f t="shared" si="3023"/>
        <v>0.9739240028347016</v>
      </c>
      <c r="AH2863">
        <f t="shared" si="3059"/>
        <v>9.0309120284337574E-3</v>
      </c>
      <c r="AI2863" s="29">
        <f t="shared" si="3050"/>
        <v>0.9739240028347016</v>
      </c>
      <c r="AJ2863">
        <f t="shared" si="3051"/>
        <v>0.9739240028347016</v>
      </c>
      <c r="AK2863" s="36">
        <f t="shared" si="3064"/>
        <v>0</v>
      </c>
      <c r="AL2863" s="36">
        <f t="shared" si="3052"/>
        <v>-2.9703989991579088E-6</v>
      </c>
      <c r="AM2863" s="36">
        <f t="shared" si="3053"/>
        <v>-1.5097026183529264E-8</v>
      </c>
      <c r="AN2863" s="37">
        <f t="shared" si="3065"/>
        <v>2.6610477441831696E-306</v>
      </c>
      <c r="AO2863" s="36">
        <f t="shared" si="3066"/>
        <v>4.8998801440085001E-3</v>
      </c>
      <c r="AP2863" s="36">
        <f t="shared" si="3067"/>
        <v>6.8348932349728567E-5</v>
      </c>
      <c r="AQ2863" s="74">
        <f t="shared" si="3024"/>
        <v>0</v>
      </c>
      <c r="AR2863" s="73">
        <f t="shared" si="3025"/>
        <v>0</v>
      </c>
      <c r="AS2863" s="72">
        <f t="shared" si="3068"/>
        <v>1.1764036698410277E-7</v>
      </c>
      <c r="AT2863" s="37">
        <f t="shared" si="3026"/>
        <v>4.6143480733591393E-298</v>
      </c>
      <c r="AU2863" s="37">
        <f t="shared" si="3027"/>
        <v>1.3942664927903312E-3</v>
      </c>
      <c r="AV2863" s="34">
        <f t="shared" si="3028"/>
        <v>1.3501507163924675E-4</v>
      </c>
      <c r="AW2863" s="34">
        <f t="shared" si="3029"/>
        <v>0.23326653480226497</v>
      </c>
      <c r="AX2863" s="37">
        <f t="shared" si="3030"/>
        <v>1.1741677032726336</v>
      </c>
      <c r="AY2863" s="7">
        <f t="shared" si="3031"/>
        <v>3.8880162517424299</v>
      </c>
      <c r="AZ2863" s="37">
        <f t="shared" si="3032"/>
        <v>3.6546147018685256</v>
      </c>
      <c r="BA2863" s="2">
        <f>BE2863*'mass balance'!$B$17+BF2863*'mass balance'!$C$17+BG2863*'mass balance'!$D$17+BH2863*'mass balance'!$E$17</f>
        <v>4.0865987706731476E-5</v>
      </c>
      <c r="BB2863" s="2">
        <f>BE2863*'mass balance'!$B$18+BF2863*'mass balance'!$C$18+BG2863*'mass balance'!$D$18+BH2863*'mass balance'!$E$18</f>
        <v>4.149469520991197E-5</v>
      </c>
      <c r="BC2863" s="2">
        <f>BE2863*'mass balance'!$B$19+BF2863*'mass balance'!$C$19+BG2863*'mass balance'!$D$19+BH2863*'mass balance'!$E$19</f>
        <v>-5.1868369012389979E-5</v>
      </c>
      <c r="BD2863" s="2">
        <f>BE2863*'mass balance'!$B$20+BF2863*'mass balance'!$C$20+BG2863*'mass balance'!$D$20+BH2863*'mass balance'!$E$20</f>
        <v>1.8861225095414532E-6</v>
      </c>
      <c r="BE2863" s="2">
        <f>N2863*'mass balance'!$H$11+R2863*'mass balance'!$I$11+S2863*'mass balance'!$J$11</f>
        <v>-8.8998919233558742E-5</v>
      </c>
      <c r="BF2863" s="2">
        <f>N2863*'mass balance'!$H$12+R2863*'mass balance'!$I$12+S2863*'mass balance'!$J$12</f>
        <v>1.8578397155404488E-5</v>
      </c>
      <c r="BG2863" s="2">
        <f>N2863*'mass balance'!$H$13+R2863*'mass balance'!$I$13+S2863*'mass balance'!$J$13</f>
        <v>1.0389665032545012E-5</v>
      </c>
      <c r="BH2863" s="2">
        <f>N2863*'mass balance'!$H$14+R2863*'mass balance'!$I$14+S2863*'mass balance'!$J$14</f>
        <v>9.734256791170488E-6</v>
      </c>
      <c r="BI2863" s="36">
        <f t="shared" si="3033"/>
        <v>1.984873985993231E-16</v>
      </c>
      <c r="BJ2863" s="36">
        <f t="shared" si="3034"/>
        <v>2.4229116632600092E-19</v>
      </c>
      <c r="BK2863" s="36">
        <f t="shared" si="3035"/>
        <v>8.5016384170680844E-16</v>
      </c>
      <c r="BL2863" s="36">
        <f t="shared" si="3036"/>
        <v>4.5190485537232353E-16</v>
      </c>
      <c r="BM2863" s="36">
        <f t="shared" si="3069"/>
        <v>6.6743756588940925E-13</v>
      </c>
      <c r="BN2863" s="36">
        <f t="shared" ca="1" si="3037"/>
        <v>0.92967095858399873</v>
      </c>
      <c r="BO2863" s="36">
        <f t="shared" ca="1" si="3054"/>
        <v>1</v>
      </c>
      <c r="BP2863" s="36">
        <f t="shared" si="3070"/>
        <v>-6.674375654235647E-13</v>
      </c>
      <c r="BQ2863" s="36">
        <f t="shared" si="3071"/>
        <v>0.99999999930204031</v>
      </c>
      <c r="BR2863" s="2">
        <f t="shared" si="3060"/>
        <v>-5</v>
      </c>
      <c r="BS2863">
        <v>0</v>
      </c>
      <c r="BT2863" s="37">
        <f t="shared" si="3055"/>
        <v>5.1998039934920949E-2</v>
      </c>
      <c r="BU2863" s="34">
        <f t="shared" si="3038"/>
        <v>-5</v>
      </c>
      <c r="BV2863" s="34">
        <f t="shared" si="3039"/>
        <v>-5</v>
      </c>
      <c r="BW2863" s="34">
        <f t="shared" si="3040"/>
        <v>-5</v>
      </c>
      <c r="BX2863" s="34">
        <f t="shared" si="3041"/>
        <v>-5</v>
      </c>
      <c r="BY2863" s="34">
        <f t="shared" si="3042"/>
        <v>3.0487473427925353</v>
      </c>
      <c r="BZ2863" s="36">
        <f t="shared" si="3056"/>
        <v>5.1868369012389979E-5</v>
      </c>
      <c r="CA2863" s="34">
        <f t="shared" si="3057"/>
        <v>1.4228049788213099E-2</v>
      </c>
    </row>
    <row r="2864" spans="1:79" x14ac:dyDescent="0.2">
      <c r="A2864" s="75">
        <f t="shared" si="3043"/>
        <v>7.753424657534489</v>
      </c>
      <c r="B2864" s="34">
        <f t="shared" si="3061"/>
        <v>2830.0000000000887</v>
      </c>
      <c r="C2864">
        <f t="shared" si="3044"/>
        <v>15</v>
      </c>
      <c r="D2864" s="35">
        <f t="shared" si="3004"/>
        <v>3000</v>
      </c>
      <c r="E2864" s="27">
        <v>0</v>
      </c>
      <c r="F2864" s="64">
        <f t="shared" si="3045"/>
        <v>0.46593146951268899</v>
      </c>
      <c r="G2864" s="34">
        <v>0</v>
      </c>
      <c r="H2864" s="34">
        <f t="shared" si="3005"/>
        <v>1</v>
      </c>
      <c r="I2864" s="34">
        <f t="shared" si="3046"/>
        <v>6192.2292298236371</v>
      </c>
      <c r="J2864" s="34">
        <f t="shared" si="3006"/>
        <v>11351.145831492951</v>
      </c>
      <c r="K2864" s="34">
        <f t="shared" si="3007"/>
        <v>10073.149254080092</v>
      </c>
      <c r="L2864" s="36">
        <f t="shared" si="3058"/>
        <v>868.67447714924538</v>
      </c>
      <c r="M2864" s="34">
        <f t="shared" si="3008"/>
        <v>20.399243190166207</v>
      </c>
      <c r="N2864" s="34">
        <f t="shared" si="3047"/>
        <v>37.394414145462946</v>
      </c>
      <c r="O2864" s="34">
        <f t="shared" si="3009"/>
        <v>9.4970811430771391</v>
      </c>
      <c r="P2864">
        <f t="shared" si="3062"/>
        <v>23.571062846875691</v>
      </c>
      <c r="Q2864" s="36">
        <f t="shared" si="3010"/>
        <v>32.293492791193955</v>
      </c>
      <c r="R2864" s="34">
        <f t="shared" si="3011"/>
        <v>23.633910673663955</v>
      </c>
      <c r="S2864" s="34">
        <f t="shared" si="3012"/>
        <v>7.7339261299798165</v>
      </c>
      <c r="T2864" s="36">
        <f t="shared" si="3048"/>
        <v>1.2070401066281404E-13</v>
      </c>
      <c r="U2864" s="36">
        <f t="shared" si="3013"/>
        <v>3446.2876697264714</v>
      </c>
      <c r="V2864" s="36">
        <f t="shared" si="3014"/>
        <v>1.4801205944231432E-3</v>
      </c>
      <c r="W2864" s="68">
        <f t="shared" si="3015"/>
        <v>2.4819270775692726</v>
      </c>
      <c r="X2864">
        <f t="shared" si="3016"/>
        <v>8.2280789925939501</v>
      </c>
      <c r="Y2864">
        <f t="shared" si="3017"/>
        <v>5.9191933886892012E-3</v>
      </c>
      <c r="Z2864" s="34">
        <f t="shared" si="3018"/>
        <v>1.8175536138477263E-3</v>
      </c>
      <c r="AA2864" s="36">
        <f t="shared" si="3019"/>
        <v>5.9635942079036845E-4</v>
      </c>
      <c r="AB2864" s="34">
        <f t="shared" si="3020"/>
        <v>2.2083287929023406E-4</v>
      </c>
      <c r="AC2864" s="36">
        <f t="shared" si="3021"/>
        <v>1.4129090601411305E-2</v>
      </c>
      <c r="AD2864" s="34">
        <f t="shared" si="3022"/>
        <v>0</v>
      </c>
      <c r="AE2864">
        <f t="shared" si="3049"/>
        <v>63.980919176631588</v>
      </c>
      <c r="AF2864" s="36">
        <f t="shared" si="3063"/>
        <v>0</v>
      </c>
      <c r="AG2864" s="34">
        <f t="shared" si="3023"/>
        <v>0.97437472373703649</v>
      </c>
      <c r="AH2864">
        <f t="shared" si="3059"/>
        <v>9.0300873293469586E-3</v>
      </c>
      <c r="AI2864" s="29">
        <f t="shared" si="3050"/>
        <v>0.97437472373703649</v>
      </c>
      <c r="AJ2864">
        <f t="shared" si="3051"/>
        <v>0</v>
      </c>
      <c r="AK2864" s="36">
        <f t="shared" si="3064"/>
        <v>0</v>
      </c>
      <c r="AL2864" s="36">
        <f t="shared" si="3052"/>
        <v>-2.9685982877211224E-6</v>
      </c>
      <c r="AM2864" s="36">
        <f t="shared" si="3053"/>
        <v>-1.5093691527203984E-8</v>
      </c>
      <c r="AN2864" s="37">
        <f t="shared" si="3065"/>
        <v>2.6610477441831696E-306</v>
      </c>
      <c r="AO2864" s="36">
        <f t="shared" si="3066"/>
        <v>4.896909745009342E-3</v>
      </c>
      <c r="AP2864" s="36">
        <f t="shared" si="3067"/>
        <v>6.8333835323545033E-5</v>
      </c>
      <c r="AQ2864" s="74">
        <f t="shared" si="3024"/>
        <v>0</v>
      </c>
      <c r="AR2864" s="73">
        <f t="shared" si="3025"/>
        <v>0</v>
      </c>
      <c r="AS2864" s="72">
        <f t="shared" si="3068"/>
        <v>1.1742654928374782E-7</v>
      </c>
      <c r="AT2864" s="37">
        <f t="shared" si="3026"/>
        <v>4.6227501706676352E-298</v>
      </c>
      <c r="AU2864" s="37">
        <f t="shared" si="3027"/>
        <v>1.3939585248817651E-3</v>
      </c>
      <c r="AV2864" s="34">
        <f t="shared" si="3028"/>
        <v>1.2403395814447831E-6</v>
      </c>
      <c r="AW2864" s="34">
        <f t="shared" si="3029"/>
        <v>0.2334057245908594</v>
      </c>
      <c r="AX2864" s="37">
        <f t="shared" si="3030"/>
        <v>1.1748683273657188</v>
      </c>
      <c r="AY2864" s="7">
        <f t="shared" si="3031"/>
        <v>3.890202369865432</v>
      </c>
      <c r="AZ2864" s="37">
        <f t="shared" si="3032"/>
        <v>3.6567954049349911</v>
      </c>
      <c r="BA2864" s="2">
        <f>BE2864*'mass balance'!$B$17+BF2864*'mass balance'!$C$17+BG2864*'mass balance'!$D$17+BH2864*'mass balance'!$E$17</f>
        <v>4.0890379177076059E-5</v>
      </c>
      <c r="BB2864" s="2">
        <f>BE2864*'mass balance'!$B$18+BF2864*'mass balance'!$C$18+BG2864*'mass balance'!$D$18+BH2864*'mass balance'!$E$18</f>
        <v>4.1519461933646472E-5</v>
      </c>
      <c r="BC2864" s="2">
        <f>BE2864*'mass balance'!$B$19+BF2864*'mass balance'!$C$19+BG2864*'mass balance'!$D$19+BH2864*'mass balance'!$E$19</f>
        <v>-5.1899327417058071E-5</v>
      </c>
      <c r="BD2864" s="2">
        <f>BE2864*'mass balance'!$B$20+BF2864*'mass balance'!$C$20+BG2864*'mass balance'!$D$20+BH2864*'mass balance'!$E$20</f>
        <v>1.8872482697112031E-6</v>
      </c>
      <c r="BE2864" s="2">
        <f>N2864*'mass balance'!$H$11+R2864*'mass balance'!$I$11+S2864*'mass balance'!$J$11</f>
        <v>-8.9034319393959389E-5</v>
      </c>
      <c r="BF2864" s="2">
        <f>N2864*'mass balance'!$H$12+R2864*'mass balance'!$I$12+S2864*'mass balance'!$J$12</f>
        <v>1.8578919595269596E-5</v>
      </c>
      <c r="BG2864" s="2">
        <f>N2864*'mass balance'!$H$13+R2864*'mass balance'!$I$13+S2864*'mass balance'!$J$13</f>
        <v>1.0390650589343402E-5</v>
      </c>
      <c r="BH2864" s="2">
        <f>N2864*'mass balance'!$H$14+R2864*'mass balance'!$I$14+S2864*'mass balance'!$J$14</f>
        <v>9.7381286837143079E-6</v>
      </c>
      <c r="BI2864" s="36">
        <f t="shared" si="3033"/>
        <v>1.984873985993231E-16</v>
      </c>
      <c r="BJ2864" s="36">
        <f t="shared" si="3034"/>
        <v>2.4232973972840256E-19</v>
      </c>
      <c r="BK2864" s="36">
        <f t="shared" si="3035"/>
        <v>8.5040613287313442E-16</v>
      </c>
      <c r="BL2864" s="36">
        <f t="shared" si="3036"/>
        <v>4.5210395494779069E-16</v>
      </c>
      <c r="BM2864" s="36">
        <f t="shared" si="3069"/>
        <v>6.6788947074478158E-13</v>
      </c>
      <c r="BN2864" s="36">
        <f t="shared" ca="1" si="3037"/>
        <v>0.16063206770632621</v>
      </c>
      <c r="BO2864" s="36">
        <f t="shared" ca="1" si="3054"/>
        <v>1</v>
      </c>
      <c r="BP2864" s="36">
        <f t="shared" si="3070"/>
        <v>-6.6788947027817588E-13</v>
      </c>
      <c r="BQ2864" s="36">
        <f t="shared" si="3071"/>
        <v>0.99999999930137284</v>
      </c>
      <c r="BR2864" s="2">
        <f t="shared" si="3060"/>
        <v>-5</v>
      </c>
      <c r="BS2864">
        <v>0</v>
      </c>
      <c r="BT2864" s="37">
        <f t="shared" si="3055"/>
        <v>5.2029075735600706E-2</v>
      </c>
      <c r="BU2864" s="34">
        <f t="shared" si="3038"/>
        <v>-5</v>
      </c>
      <c r="BV2864" s="34">
        <f t="shared" si="3039"/>
        <v>-5</v>
      </c>
      <c r="BW2864" s="34">
        <f t="shared" si="3040"/>
        <v>-5</v>
      </c>
      <c r="BX2864" s="34">
        <f t="shared" si="3041"/>
        <v>-5</v>
      </c>
      <c r="BY2864" s="34">
        <f t="shared" si="3042"/>
        <v>3.0499600108326108</v>
      </c>
      <c r="BZ2864" s="36">
        <f t="shared" si="3056"/>
        <v>5.1899327417058071E-5</v>
      </c>
      <c r="CA2864" s="34">
        <f t="shared" si="3057"/>
        <v>1.4228052153365046E-2</v>
      </c>
    </row>
    <row r="2865" spans="1:79" x14ac:dyDescent="0.2">
      <c r="A2865" s="75">
        <f t="shared" si="3043"/>
        <v>7.7561643835618863</v>
      </c>
      <c r="B2865" s="34">
        <f t="shared" si="3061"/>
        <v>2831.0000000000887</v>
      </c>
      <c r="C2865">
        <f t="shared" si="3044"/>
        <v>15</v>
      </c>
      <c r="D2865" s="35">
        <f t="shared" si="3004"/>
        <v>3000</v>
      </c>
      <c r="E2865" s="27">
        <v>0</v>
      </c>
      <c r="F2865" s="64">
        <f t="shared" si="3045"/>
        <v>0.46593146951268899</v>
      </c>
      <c r="G2865" s="34">
        <v>0</v>
      </c>
      <c r="H2865" s="34">
        <f t="shared" si="3005"/>
        <v>1</v>
      </c>
      <c r="I2865" s="34">
        <f t="shared" si="3046"/>
        <v>6192.2292298236371</v>
      </c>
      <c r="J2865" s="34">
        <f t="shared" si="3006"/>
        <v>11355.658291561467</v>
      </c>
      <c r="K2865" s="34">
        <f t="shared" si="3007"/>
        <v>10077.153667770834</v>
      </c>
      <c r="L2865" s="36">
        <f t="shared" si="3058"/>
        <v>869.19251935729358</v>
      </c>
      <c r="M2865" s="34">
        <f t="shared" si="3008"/>
        <v>20.399243190166207</v>
      </c>
      <c r="N2865" s="34">
        <f t="shared" si="3047"/>
        <v>37.409279675614869</v>
      </c>
      <c r="O2865" s="34">
        <f t="shared" si="3009"/>
        <v>9.4970811430771391</v>
      </c>
      <c r="P2865">
        <f t="shared" si="3062"/>
        <v>23.585119672262469</v>
      </c>
      <c r="Q2865" s="36">
        <f t="shared" si="3010"/>
        <v>32.308216031820727</v>
      </c>
      <c r="R2865" s="34">
        <f t="shared" si="3011"/>
        <v>23.647990032970512</v>
      </c>
      <c r="S2865" s="34">
        <f t="shared" si="3012"/>
        <v>7.734141866824225</v>
      </c>
      <c r="T2865" s="36">
        <f t="shared" si="3048"/>
        <v>1.2068002587325719E-13</v>
      </c>
      <c r="U2865" s="36">
        <f t="shared" si="3013"/>
        <v>3446.2876697264714</v>
      </c>
      <c r="V2865" s="36">
        <f t="shared" si="3014"/>
        <v>1.4801618821909633E-3</v>
      </c>
      <c r="W2865" s="68">
        <f t="shared" si="3015"/>
        <v>2.4834071981636958</v>
      </c>
      <c r="X2865">
        <f t="shared" si="3016"/>
        <v>8.2297142983677638</v>
      </c>
      <c r="Y2865">
        <f t="shared" si="3017"/>
        <v>5.9191933886892012E-3</v>
      </c>
      <c r="Z2865" s="34">
        <f t="shared" si="3018"/>
        <v>1.8175536138477263E-3</v>
      </c>
      <c r="AA2865" s="36">
        <f t="shared" si="3019"/>
        <v>5.9602061364944035E-4</v>
      </c>
      <c r="AB2865" s="34">
        <f t="shared" si="3020"/>
        <v>2.2083287929023406E-4</v>
      </c>
      <c r="AC2865" s="36">
        <f t="shared" si="3021"/>
        <v>1.4129090601411305E-2</v>
      </c>
      <c r="AD2865" s="34">
        <f t="shared" si="3022"/>
        <v>0</v>
      </c>
      <c r="AE2865">
        <f t="shared" si="3049"/>
        <v>63.980919176631588</v>
      </c>
      <c r="AF2865" s="36">
        <f t="shared" si="3063"/>
        <v>0</v>
      </c>
      <c r="AG2865" s="34">
        <f t="shared" si="3023"/>
        <v>0.97482540213262203</v>
      </c>
      <c r="AH2865">
        <f t="shared" si="3059"/>
        <v>9.0292613584651571E-3</v>
      </c>
      <c r="AI2865" s="29">
        <f t="shared" si="3050"/>
        <v>0.97482540213262203</v>
      </c>
      <c r="AJ2865">
        <f t="shared" si="3051"/>
        <v>0.97482540213262203</v>
      </c>
      <c r="AK2865" s="36">
        <f t="shared" si="3064"/>
        <v>0</v>
      </c>
      <c r="AL2865" s="36">
        <f t="shared" si="3052"/>
        <v>-2.9667986679092925E-6</v>
      </c>
      <c r="AM2865" s="36">
        <f t="shared" si="3053"/>
        <v>-1.5090357607443153E-8</v>
      </c>
      <c r="AN2865" s="37">
        <f t="shared" si="3065"/>
        <v>2.6610477441831696E-306</v>
      </c>
      <c r="AO2865" s="36">
        <f t="shared" si="3066"/>
        <v>4.8939411467216207E-3</v>
      </c>
      <c r="AP2865" s="36">
        <f t="shared" si="3067"/>
        <v>6.8318741632017834E-5</v>
      </c>
      <c r="AQ2865" s="74">
        <f t="shared" si="3024"/>
        <v>0</v>
      </c>
      <c r="AR2865" s="73">
        <f t="shared" si="3025"/>
        <v>0</v>
      </c>
      <c r="AS2865" s="72">
        <f t="shared" si="3068"/>
        <v>1.1721312020857446E-7</v>
      </c>
      <c r="AT2865" s="37">
        <f t="shared" si="3026"/>
        <v>4.6311675670472166E-298</v>
      </c>
      <c r="AU2865" s="37">
        <f t="shared" si="3027"/>
        <v>1.3936506249976643E-3</v>
      </c>
      <c r="AV2865" s="34">
        <f t="shared" si="3028"/>
        <v>1.3513865780136194E-4</v>
      </c>
      <c r="AW2865" s="34">
        <f t="shared" si="3029"/>
        <v>0.23354491829358556</v>
      </c>
      <c r="AX2865" s="37">
        <f t="shared" si="3030"/>
        <v>1.1755689711609314</v>
      </c>
      <c r="AY2865" s="7">
        <f t="shared" si="3031"/>
        <v>3.892656226276014</v>
      </c>
      <c r="AZ2865" s="37">
        <f t="shared" si="3032"/>
        <v>3.6589761693246272</v>
      </c>
      <c r="BA2865" s="2">
        <f>BE2865*'mass balance'!$B$17+BF2865*'mass balance'!$C$17+BG2865*'mass balance'!$D$17+BH2865*'mass balance'!$E$17</f>
        <v>4.0914771340489312E-5</v>
      </c>
      <c r="BB2865" s="2">
        <f>BE2865*'mass balance'!$B$18+BF2865*'mass balance'!$C$18+BG2865*'mass balance'!$D$18+BH2865*'mass balance'!$E$18</f>
        <v>4.1544229361112243E-5</v>
      </c>
      <c r="BC2865" s="2">
        <f>BE2865*'mass balance'!$B$19+BF2865*'mass balance'!$C$19+BG2865*'mass balance'!$D$19+BH2865*'mass balance'!$E$19</f>
        <v>-5.1930286701390289E-5</v>
      </c>
      <c r="BD2865" s="2">
        <f>BE2865*'mass balance'!$B$20+BF2865*'mass balance'!$C$20+BG2865*'mass balance'!$D$20+BH2865*'mass balance'!$E$20</f>
        <v>1.8883740618687378E-6</v>
      </c>
      <c r="BE2865" s="2">
        <f>N2865*'mass balance'!$H$11+R2865*'mass balance'!$I$11+S2865*'mass balance'!$J$11</f>
        <v>-8.9069713513368733E-5</v>
      </c>
      <c r="BF2865" s="2">
        <f>N2865*'mass balance'!$H$12+R2865*'mass balance'!$I$12+S2865*'mass balance'!$J$12</f>
        <v>1.8579437851769418E-5</v>
      </c>
      <c r="BG2865" s="2">
        <f>N2865*'mass balance'!$H$13+R2865*'mass balance'!$I$13+S2865*'mass balance'!$J$13</f>
        <v>1.0391634096241602E-5</v>
      </c>
      <c r="BH2865" s="2">
        <f>N2865*'mass balance'!$H$14+R2865*'mass balance'!$I$14+S2865*'mass balance'!$J$14</f>
        <v>9.7419999155247037E-6</v>
      </c>
      <c r="BI2865" s="36">
        <f t="shared" si="3033"/>
        <v>1.984873985993231E-16</v>
      </c>
      <c r="BJ2865" s="36">
        <f t="shared" si="3034"/>
        <v>2.4236831403306192E-19</v>
      </c>
      <c r="BK2865" s="36">
        <f t="shared" si="3035"/>
        <v>8.5064846261286283E-16</v>
      </c>
      <c r="BL2865" s="36">
        <f t="shared" si="3036"/>
        <v>4.5230310713289688E-16</v>
      </c>
      <c r="BM2865" s="36">
        <f t="shared" si="3069"/>
        <v>6.6834157469972936E-13</v>
      </c>
      <c r="BN2865" s="36">
        <f t="shared" ca="1" si="3037"/>
        <v>0.18811860730007313</v>
      </c>
      <c r="BO2865" s="36">
        <f t="shared" ca="1" si="3054"/>
        <v>1</v>
      </c>
      <c r="BP2865" s="36">
        <f t="shared" si="3070"/>
        <v>-6.6834157423236141E-13</v>
      </c>
      <c r="BQ2865" s="36">
        <f t="shared" si="3071"/>
        <v>0.99999999930070493</v>
      </c>
      <c r="BR2865" s="2">
        <f t="shared" si="3060"/>
        <v>-5</v>
      </c>
      <c r="BS2865">
        <v>0</v>
      </c>
      <c r="BT2865" s="37">
        <f t="shared" si="3055"/>
        <v>5.2060112418143754E-2</v>
      </c>
      <c r="BU2865" s="34">
        <f t="shared" si="3038"/>
        <v>-5</v>
      </c>
      <c r="BV2865" s="34">
        <f t="shared" si="3039"/>
        <v>-5</v>
      </c>
      <c r="BW2865" s="34">
        <f t="shared" si="3040"/>
        <v>-5</v>
      </c>
      <c r="BX2865" s="34">
        <f t="shared" si="3041"/>
        <v>-5</v>
      </c>
      <c r="BY2865" s="34">
        <f t="shared" si="3042"/>
        <v>3.0511724719324653</v>
      </c>
      <c r="BZ2865" s="36">
        <f t="shared" si="3056"/>
        <v>5.1930286701390289E-5</v>
      </c>
      <c r="CA2865" s="34">
        <f t="shared" si="3057"/>
        <v>1.4228054518254213E-2</v>
      </c>
    </row>
    <row r="2866" spans="1:79" x14ac:dyDescent="0.2">
      <c r="A2866" s="75">
        <f t="shared" si="3043"/>
        <v>7.7589041095892837</v>
      </c>
      <c r="B2866" s="34">
        <f t="shared" si="3061"/>
        <v>2832.0000000000887</v>
      </c>
      <c r="C2866">
        <f t="shared" si="3044"/>
        <v>15</v>
      </c>
      <c r="D2866" s="35">
        <f t="shared" si="3004"/>
        <v>3000</v>
      </c>
      <c r="E2866" s="27">
        <v>0</v>
      </c>
      <c r="F2866" s="64">
        <f t="shared" si="3045"/>
        <v>0.46593146951268899</v>
      </c>
      <c r="G2866" s="34">
        <v>0</v>
      </c>
      <c r="H2866" s="34">
        <f t="shared" si="3005"/>
        <v>1</v>
      </c>
      <c r="I2866" s="34">
        <f t="shared" si="3046"/>
        <v>6192.2292298236371</v>
      </c>
      <c r="J2866" s="34">
        <f t="shared" si="3006"/>
        <v>11360.169981074541</v>
      </c>
      <c r="K2866" s="34">
        <f t="shared" si="3007"/>
        <v>10081.157397661005</v>
      </c>
      <c r="L2866" s="36">
        <f t="shared" si="3058"/>
        <v>869.71057601606049</v>
      </c>
      <c r="M2866" s="34">
        <f t="shared" si="3008"/>
        <v>20.399243190166207</v>
      </c>
      <c r="N2866" s="34">
        <f t="shared" si="3047"/>
        <v>37.424142667303293</v>
      </c>
      <c r="O2866" s="34">
        <f t="shared" si="3009"/>
        <v>9.4970811430771391</v>
      </c>
      <c r="P2866">
        <f t="shared" si="3062"/>
        <v>23.599176889762525</v>
      </c>
      <c r="Q2866" s="36">
        <f t="shared" si="3010"/>
        <v>32.322937881757703</v>
      </c>
      <c r="R2866" s="34">
        <f t="shared" si="3011"/>
        <v>23.662069782261895</v>
      </c>
      <c r="S2866" s="34">
        <f t="shared" si="3012"/>
        <v>7.7343558634345735</v>
      </c>
      <c r="T2866" s="36">
        <f t="shared" si="3048"/>
        <v>1.2065605946791571E-13</v>
      </c>
      <c r="U2866" s="36">
        <f t="shared" si="3013"/>
        <v>3446.2876697264714</v>
      </c>
      <c r="V2866" s="36">
        <f t="shared" si="3014"/>
        <v>1.4802028369123813E-3</v>
      </c>
      <c r="W2866" s="68">
        <f t="shared" si="3015"/>
        <v>2.484887360045887</v>
      </c>
      <c r="X2866">
        <f t="shared" si="3016"/>
        <v>8.231349000094216</v>
      </c>
      <c r="Y2866">
        <f t="shared" si="3017"/>
        <v>5.9191933886892012E-3</v>
      </c>
      <c r="Z2866" s="34">
        <f t="shared" si="3018"/>
        <v>1.8175536138477263E-3</v>
      </c>
      <c r="AA2866" s="36">
        <f t="shared" si="3019"/>
        <v>5.9568206620240819E-4</v>
      </c>
      <c r="AB2866" s="34">
        <f t="shared" si="3020"/>
        <v>2.2083287929023406E-4</v>
      </c>
      <c r="AC2866" s="36">
        <f t="shared" si="3021"/>
        <v>1.4129090601411305E-2</v>
      </c>
      <c r="AD2866" s="34">
        <f t="shared" si="3022"/>
        <v>0</v>
      </c>
      <c r="AE2866">
        <f t="shared" si="3049"/>
        <v>63.980919176631588</v>
      </c>
      <c r="AF2866" s="36">
        <f t="shared" si="3063"/>
        <v>0</v>
      </c>
      <c r="AG2866" s="34">
        <f t="shared" si="3023"/>
        <v>0.97527603795919282</v>
      </c>
      <c r="AH2866">
        <f t="shared" si="3059"/>
        <v>9.028434117112738E-3</v>
      </c>
      <c r="AI2866" s="29">
        <f t="shared" si="3050"/>
        <v>0.97527603795919282</v>
      </c>
      <c r="AJ2866">
        <f t="shared" si="3051"/>
        <v>0</v>
      </c>
      <c r="AK2866" s="36">
        <f t="shared" si="3064"/>
        <v>0</v>
      </c>
      <c r="AL2866" s="36">
        <f t="shared" si="3052"/>
        <v>-2.9650001390606562E-6</v>
      </c>
      <c r="AM2866" s="36">
        <f t="shared" si="3053"/>
        <v>-1.5087024424084084E-8</v>
      </c>
      <c r="AN2866" s="37">
        <f t="shared" si="3065"/>
        <v>2.6610477441831696E-306</v>
      </c>
      <c r="AO2866" s="36">
        <f t="shared" si="3066"/>
        <v>4.890974348053711E-3</v>
      </c>
      <c r="AP2866" s="36">
        <f t="shared" si="3067"/>
        <v>6.8303651274410391E-5</v>
      </c>
      <c r="AQ2866" s="74">
        <f t="shared" si="3024"/>
        <v>0</v>
      </c>
      <c r="AR2866" s="73">
        <f t="shared" si="3025"/>
        <v>0</v>
      </c>
      <c r="AS2866" s="72">
        <f t="shared" si="3068"/>
        <v>1.1700007905223551E-7</v>
      </c>
      <c r="AT2866" s="37">
        <f t="shared" si="3026"/>
        <v>4.6396002903554001E-298</v>
      </c>
      <c r="AU2866" s="37">
        <f t="shared" si="3027"/>
        <v>1.3933427931230036E-3</v>
      </c>
      <c r="AV2866" s="34">
        <f t="shared" si="3028"/>
        <v>1.2401125022930715E-6</v>
      </c>
      <c r="AW2866" s="34">
        <f t="shared" si="3029"/>
        <v>0.23368411587910165</v>
      </c>
      <c r="AX2866" s="37">
        <f t="shared" si="3030"/>
        <v>1.1762696345005101</v>
      </c>
      <c r="AY2866" s="7">
        <f t="shared" si="3031"/>
        <v>3.8948423505380014</v>
      </c>
      <c r="AZ2866" s="37">
        <f t="shared" si="3032"/>
        <v>3.6611569945463973</v>
      </c>
      <c r="BA2866" s="2">
        <f>BE2866*'mass balance'!$B$17+BF2866*'mass balance'!$C$17+BG2866*'mass balance'!$D$17+BH2866*'mass balance'!$E$17</f>
        <v>4.0939164191473821E-5</v>
      </c>
      <c r="BB2866" s="2">
        <f>BE2866*'mass balance'!$B$18+BF2866*'mass balance'!$C$18+BG2866*'mass balance'!$D$18+BH2866*'mass balance'!$E$18</f>
        <v>4.1568997486727262E-5</v>
      </c>
      <c r="BC2866" s="2">
        <f>BE2866*'mass balance'!$B$19+BF2866*'mass balance'!$C$19+BG2866*'mass balance'!$D$19+BH2866*'mass balance'!$E$19</f>
        <v>-5.1961246858409087E-5</v>
      </c>
      <c r="BD2866" s="2">
        <f>BE2866*'mass balance'!$B$20+BF2866*'mass balance'!$C$20+BG2866*'mass balance'!$D$20+BH2866*'mass balance'!$E$20</f>
        <v>1.88949988576033E-6</v>
      </c>
      <c r="BE2866" s="2">
        <f>N2866*'mass balance'!$H$11+R2866*'mass balance'!$I$11+S2866*'mass balance'!$J$11</f>
        <v>-8.9105101588817363E-5</v>
      </c>
      <c r="BF2866" s="2">
        <f>N2866*'mass balance'!$H$12+R2866*'mass balance'!$I$12+S2866*'mass balance'!$J$12</f>
        <v>1.8579951927770469E-5</v>
      </c>
      <c r="BG2866" s="2">
        <f>N2866*'mass balance'!$H$13+R2866*'mass balance'!$I$13+S2866*'mass balance'!$J$13</f>
        <v>1.0392615554494522E-5</v>
      </c>
      <c r="BH2866" s="2">
        <f>N2866*'mass balance'!$H$14+R2866*'mass balance'!$I$14+S2866*'mass balance'!$J$14</f>
        <v>9.7458704862768976E-6</v>
      </c>
      <c r="BI2866" s="36">
        <f t="shared" si="3033"/>
        <v>1.984873985993231E-16</v>
      </c>
      <c r="BJ2866" s="36">
        <f t="shared" si="3034"/>
        <v>2.4240688923866843E-19</v>
      </c>
      <c r="BK2866" s="36">
        <f t="shared" si="3035"/>
        <v>8.5089083092689594E-16</v>
      </c>
      <c r="BL2866" s="36">
        <f t="shared" si="3036"/>
        <v>4.5250231193138328E-16</v>
      </c>
      <c r="BM2866" s="36">
        <f t="shared" si="3069"/>
        <v>6.6879387780686225E-13</v>
      </c>
      <c r="BN2866" s="36">
        <f t="shared" ca="1" si="3037"/>
        <v>0.50109450075116202</v>
      </c>
      <c r="BO2866" s="36">
        <f t="shared" ca="1" si="3054"/>
        <v>1</v>
      </c>
      <c r="BP2866" s="36">
        <f t="shared" si="3070"/>
        <v>-6.6879387733873104E-13</v>
      </c>
      <c r="BQ2866" s="36">
        <f t="shared" si="3071"/>
        <v>0.99999999930003658</v>
      </c>
      <c r="BR2866" s="2">
        <f t="shared" si="3060"/>
        <v>-5</v>
      </c>
      <c r="BS2866">
        <v>0</v>
      </c>
      <c r="BT2866" s="37">
        <f t="shared" si="3055"/>
        <v>5.2091149975555112E-2</v>
      </c>
      <c r="BU2866" s="34">
        <f t="shared" si="3038"/>
        <v>-5</v>
      </c>
      <c r="BV2866" s="34">
        <f t="shared" si="3039"/>
        <v>-5</v>
      </c>
      <c r="BW2866" s="34">
        <f t="shared" si="3040"/>
        <v>-5</v>
      </c>
      <c r="BX2866" s="34">
        <f t="shared" si="3041"/>
        <v>-5</v>
      </c>
      <c r="BY2866" s="34">
        <f t="shared" si="3042"/>
        <v>3.0523847259903762</v>
      </c>
      <c r="BZ2866" s="36">
        <f t="shared" si="3056"/>
        <v>5.1961246858409087E-5</v>
      </c>
      <c r="CA2866" s="34">
        <f t="shared" si="3057"/>
        <v>1.4228056882878631E-2</v>
      </c>
    </row>
    <row r="2867" spans="1:79" x14ac:dyDescent="0.2">
      <c r="A2867" s="75">
        <f t="shared" si="3043"/>
        <v>7.761643835616681</v>
      </c>
      <c r="B2867" s="34">
        <f t="shared" si="3061"/>
        <v>2833.0000000000887</v>
      </c>
      <c r="C2867">
        <f t="shared" si="3044"/>
        <v>15</v>
      </c>
      <c r="D2867" s="35">
        <f t="shared" si="3004"/>
        <v>3000</v>
      </c>
      <c r="E2867" s="27">
        <v>0</v>
      </c>
      <c r="F2867" s="64">
        <f t="shared" si="3045"/>
        <v>0.46593146951268899</v>
      </c>
      <c r="G2867" s="34">
        <v>0</v>
      </c>
      <c r="H2867" s="34">
        <f t="shared" si="3005"/>
        <v>1</v>
      </c>
      <c r="I2867" s="34">
        <f t="shared" si="3046"/>
        <v>6192.2292298236371</v>
      </c>
      <c r="J2867" s="34">
        <f t="shared" si="3006"/>
        <v>11364.680899654231</v>
      </c>
      <c r="K2867" s="34">
        <f t="shared" si="3007"/>
        <v>10085.16044341522</v>
      </c>
      <c r="L2867" s="36">
        <f t="shared" si="3058"/>
        <v>870.22864700897981</v>
      </c>
      <c r="M2867" s="34">
        <f t="shared" si="3008"/>
        <v>20.399243190166207</v>
      </c>
      <c r="N2867" s="34">
        <f t="shared" si="3047"/>
        <v>37.439003119283164</v>
      </c>
      <c r="O2867" s="34">
        <f t="shared" si="3009"/>
        <v>9.4970811430771391</v>
      </c>
      <c r="P2867">
        <f t="shared" si="3062"/>
        <v>23.613234496212897</v>
      </c>
      <c r="Q2867" s="36">
        <f t="shared" si="3010"/>
        <v>32.337658338972901</v>
      </c>
      <c r="R2867" s="34">
        <f t="shared" si="3011"/>
        <v>23.676149918372037</v>
      </c>
      <c r="S2867" s="34">
        <f t="shared" si="3012"/>
        <v>7.7345681210040427</v>
      </c>
      <c r="T2867" s="36">
        <f t="shared" si="3048"/>
        <v>1.2063211142729744E-13</v>
      </c>
      <c r="U2867" s="36">
        <f t="shared" si="3013"/>
        <v>3446.2876697264714</v>
      </c>
      <c r="V2867" s="36">
        <f t="shared" si="3014"/>
        <v>1.4802434588157456E-3</v>
      </c>
      <c r="W2867" s="68">
        <f t="shared" si="3015"/>
        <v>2.4863675628827995</v>
      </c>
      <c r="X2867">
        <f t="shared" si="3016"/>
        <v>8.2329830979962182</v>
      </c>
      <c r="Y2867">
        <f t="shared" si="3017"/>
        <v>5.9191933886892012E-3</v>
      </c>
      <c r="Z2867" s="34">
        <f t="shared" si="3018"/>
        <v>1.8175536138477263E-3</v>
      </c>
      <c r="AA2867" s="36">
        <f t="shared" si="3019"/>
        <v>5.9534377817392734E-4</v>
      </c>
      <c r="AB2867" s="34">
        <f t="shared" si="3020"/>
        <v>2.2083287929023406E-4</v>
      </c>
      <c r="AC2867" s="36">
        <f t="shared" si="3021"/>
        <v>1.4129090601411305E-2</v>
      </c>
      <c r="AD2867" s="34">
        <f t="shared" si="3022"/>
        <v>0</v>
      </c>
      <c r="AE2867">
        <f t="shared" si="3049"/>
        <v>63.980919176631588</v>
      </c>
      <c r="AF2867" s="36">
        <f t="shared" si="3063"/>
        <v>0</v>
      </c>
      <c r="AG2867" s="34">
        <f t="shared" si="3023"/>
        <v>0.97572663115455005</v>
      </c>
      <c r="AH2867">
        <f t="shared" si="3059"/>
        <v>9.0276056066143084E-3</v>
      </c>
      <c r="AI2867" s="29">
        <f t="shared" si="3050"/>
        <v>0.97572663115455005</v>
      </c>
      <c r="AJ2867">
        <f t="shared" si="3051"/>
        <v>0.97572663115455005</v>
      </c>
      <c r="AK2867" s="36">
        <f t="shared" si="3064"/>
        <v>0</v>
      </c>
      <c r="AL2867" s="36">
        <f t="shared" si="3052"/>
        <v>-2.9632027005138503E-6</v>
      </c>
      <c r="AM2867" s="36">
        <f t="shared" si="3053"/>
        <v>-1.5083691976964111E-8</v>
      </c>
      <c r="AN2867" s="37">
        <f t="shared" si="3065"/>
        <v>2.6610477441831696E-306</v>
      </c>
      <c r="AO2867" s="36">
        <f t="shared" si="3066"/>
        <v>4.8880093479146507E-3</v>
      </c>
      <c r="AP2867" s="36">
        <f t="shared" si="3067"/>
        <v>6.8288564249986301E-5</v>
      </c>
      <c r="AQ2867" s="74">
        <f t="shared" si="3024"/>
        <v>0</v>
      </c>
      <c r="AR2867" s="73">
        <f t="shared" si="3025"/>
        <v>0</v>
      </c>
      <c r="AS2867" s="72">
        <f t="shared" si="3068"/>
        <v>1.1678742510966769E-7</v>
      </c>
      <c r="AT2867" s="37">
        <f t="shared" si="3026"/>
        <v>4.6480483685004264E-298</v>
      </c>
      <c r="AU2867" s="37">
        <f t="shared" si="3027"/>
        <v>1.3930350292427605E-3</v>
      </c>
      <c r="AV2867" s="34">
        <f t="shared" si="3028"/>
        <v>1.3526221987696452E-4</v>
      </c>
      <c r="AW2867" s="34">
        <f t="shared" si="3029"/>
        <v>0.23382331731608719</v>
      </c>
      <c r="AX2867" s="37">
        <f t="shared" si="3030"/>
        <v>1.1769703172268007</v>
      </c>
      <c r="AY2867" s="7">
        <f t="shared" si="3031"/>
        <v>3.8972964596455646</v>
      </c>
      <c r="AZ2867" s="37">
        <f t="shared" si="3032"/>
        <v>3.6633378801096002</v>
      </c>
      <c r="BA2867" s="2">
        <f>BE2867*'mass balance'!$B$17+BF2867*'mass balance'!$C$17+BG2867*'mass balance'!$D$17+BH2867*'mass balance'!$E$17</f>
        <v>4.0963557724535935E-5</v>
      </c>
      <c r="BB2867" s="2">
        <f>BE2867*'mass balance'!$B$18+BF2867*'mass balance'!$C$18+BG2867*'mass balance'!$D$18+BH2867*'mass balance'!$E$18</f>
        <v>4.1593766304913411E-5</v>
      </c>
      <c r="BC2867" s="2">
        <f>BE2867*'mass balance'!$B$19+BF2867*'mass balance'!$C$19+BG2867*'mass balance'!$D$19+BH2867*'mass balance'!$E$19</f>
        <v>-5.1992207881141777E-5</v>
      </c>
      <c r="BD2867" s="2">
        <f>BE2867*'mass balance'!$B$20+BF2867*'mass balance'!$C$20+BG2867*'mass balance'!$D$20+BH2867*'mass balance'!$E$20</f>
        <v>1.8906257411324281E-6</v>
      </c>
      <c r="BE2867" s="2">
        <f>N2867*'mass balance'!$H$11+R2867*'mass balance'!$I$11+S2867*'mass balance'!$J$11</f>
        <v>-8.9140483617340866E-5</v>
      </c>
      <c r="BF2867" s="2">
        <f>N2867*'mass balance'!$H$12+R2867*'mass balance'!$I$12+S2867*'mass balance'!$J$12</f>
        <v>1.8580461826139083E-5</v>
      </c>
      <c r="BG2867" s="2">
        <f>N2867*'mass balance'!$H$13+R2867*'mass balance'!$I$13+S2867*'mass balance'!$J$13</f>
        <v>1.0393594965357047E-5</v>
      </c>
      <c r="BH2867" s="2">
        <f>N2867*'mass balance'!$H$14+R2867*'mass balance'!$I$14+S2867*'mass balance'!$J$14</f>
        <v>9.7497403956466556E-6</v>
      </c>
      <c r="BI2867" s="36">
        <f t="shared" si="3033"/>
        <v>1.984873985993231E-16</v>
      </c>
      <c r="BJ2867" s="36">
        <f t="shared" si="3034"/>
        <v>2.42445465343911E-19</v>
      </c>
      <c r="BK2867" s="36">
        <f t="shared" si="3035"/>
        <v>8.5113323781613462E-16</v>
      </c>
      <c r="BL2867" s="36">
        <f t="shared" si="3036"/>
        <v>4.527015693469877E-16</v>
      </c>
      <c r="BM2867" s="36">
        <f t="shared" si="3069"/>
        <v>6.6924638011879359E-13</v>
      </c>
      <c r="BN2867" s="36">
        <f t="shared" ca="1" si="3037"/>
        <v>9.7299589032448841E-2</v>
      </c>
      <c r="BO2867" s="36">
        <f t="shared" ca="1" si="3054"/>
        <v>1</v>
      </c>
      <c r="BP2867" s="36">
        <f t="shared" si="3070"/>
        <v>-6.69246379649898E-13</v>
      </c>
      <c r="BQ2867" s="36">
        <f t="shared" si="3071"/>
        <v>0.99999999929936778</v>
      </c>
      <c r="BR2867" s="2">
        <f t="shared" si="3060"/>
        <v>-5</v>
      </c>
      <c r="BS2867">
        <v>0</v>
      </c>
      <c r="BT2867" s="37">
        <f t="shared" si="3055"/>
        <v>5.2122188400844628E-2</v>
      </c>
      <c r="BU2867" s="34">
        <f t="shared" si="3038"/>
        <v>-5</v>
      </c>
      <c r="BV2867" s="34">
        <f t="shared" si="3039"/>
        <v>-5</v>
      </c>
      <c r="BW2867" s="34">
        <f t="shared" si="3040"/>
        <v>-5</v>
      </c>
      <c r="BX2867" s="34">
        <f t="shared" si="3041"/>
        <v>-5</v>
      </c>
      <c r="BY2867" s="34">
        <f t="shared" si="3042"/>
        <v>3.053596772904795</v>
      </c>
      <c r="BZ2867" s="36">
        <f t="shared" si="3056"/>
        <v>5.1992207881141777E-5</v>
      </c>
      <c r="CA2867" s="34">
        <f t="shared" si="3057"/>
        <v>1.4228059247236356E-2</v>
      </c>
    </row>
    <row r="2868" spans="1:79" x14ac:dyDescent="0.2">
      <c r="A2868" s="75">
        <f t="shared" si="3043"/>
        <v>7.7643835616440784</v>
      </c>
      <c r="B2868" s="34">
        <f t="shared" si="3061"/>
        <v>2834.0000000000887</v>
      </c>
      <c r="C2868">
        <f t="shared" si="3044"/>
        <v>15</v>
      </c>
      <c r="D2868" s="35">
        <f t="shared" si="3004"/>
        <v>3000</v>
      </c>
      <c r="E2868" s="27">
        <v>0</v>
      </c>
      <c r="F2868" s="64">
        <f t="shared" si="3045"/>
        <v>0.46593146951268899</v>
      </c>
      <c r="G2868" s="34">
        <v>0</v>
      </c>
      <c r="H2868" s="34">
        <f t="shared" si="3005"/>
        <v>1</v>
      </c>
      <c r="I2868" s="34">
        <f t="shared" si="3046"/>
        <v>6192.2292298236371</v>
      </c>
      <c r="J2868" s="34">
        <f t="shared" si="3006"/>
        <v>11369.191046923224</v>
      </c>
      <c r="K2868" s="34">
        <f t="shared" si="3007"/>
        <v>10089.162804698643</v>
      </c>
      <c r="L2868" s="36">
        <f t="shared" si="3058"/>
        <v>870.74673221956527</v>
      </c>
      <c r="M2868" s="34">
        <f t="shared" si="3008"/>
        <v>20.399243190166207</v>
      </c>
      <c r="N2868" s="34">
        <f t="shared" si="3047"/>
        <v>37.453861030311479</v>
      </c>
      <c r="O2868" s="34">
        <f t="shared" si="3009"/>
        <v>9.4970811430771391</v>
      </c>
      <c r="P2868">
        <f t="shared" si="3062"/>
        <v>23.627292488452781</v>
      </c>
      <c r="Q2868" s="36">
        <f t="shared" si="3010"/>
        <v>32.352377401436399</v>
      </c>
      <c r="R2868" s="34">
        <f t="shared" si="3011"/>
        <v>23.690230438137021</v>
      </c>
      <c r="S2868" s="34">
        <f t="shared" si="3012"/>
        <v>7.7347786407256489</v>
      </c>
      <c r="T2868" s="36">
        <f t="shared" si="3048"/>
        <v>1.2060818173193746E-13</v>
      </c>
      <c r="U2868" s="36">
        <f t="shared" si="3013"/>
        <v>3446.2876697264714</v>
      </c>
      <c r="V2868" s="36">
        <f t="shared" si="3014"/>
        <v>1.4802837481293827E-3</v>
      </c>
      <c r="W2868" s="68">
        <f t="shared" si="3015"/>
        <v>2.4878478063416152</v>
      </c>
      <c r="X2868">
        <f t="shared" si="3016"/>
        <v>8.2346165922966037</v>
      </c>
      <c r="Y2868">
        <f t="shared" si="3017"/>
        <v>5.9191933886892012E-3</v>
      </c>
      <c r="Z2868" s="34">
        <f t="shared" si="3018"/>
        <v>1.8175536138477263E-3</v>
      </c>
      <c r="AA2868" s="36">
        <f t="shared" si="3019"/>
        <v>5.9500574928903816E-4</v>
      </c>
      <c r="AB2868" s="34">
        <f t="shared" si="3020"/>
        <v>2.2083287929023406E-4</v>
      </c>
      <c r="AC2868" s="36">
        <f t="shared" si="3021"/>
        <v>1.4129090601411305E-2</v>
      </c>
      <c r="AD2868" s="34">
        <f t="shared" si="3022"/>
        <v>0</v>
      </c>
      <c r="AE2868">
        <f t="shared" si="3049"/>
        <v>63.980919176631588</v>
      </c>
      <c r="AF2868" s="36">
        <f t="shared" si="3063"/>
        <v>0</v>
      </c>
      <c r="AG2868" s="34">
        <f t="shared" si="3023"/>
        <v>0.97617718165655776</v>
      </c>
      <c r="AH2868">
        <f t="shared" si="3059"/>
        <v>9.0267758282912558E-3</v>
      </c>
      <c r="AI2868" s="29">
        <f t="shared" si="3050"/>
        <v>0.97617718165655776</v>
      </c>
      <c r="AJ2868">
        <f t="shared" si="3051"/>
        <v>0</v>
      </c>
      <c r="AK2868" s="36">
        <f t="shared" si="3064"/>
        <v>0</v>
      </c>
      <c r="AL2868" s="36">
        <f t="shared" si="3052"/>
        <v>-2.9614063516079138E-6</v>
      </c>
      <c r="AM2868" s="36">
        <f t="shared" si="3053"/>
        <v>-1.5080360265920619E-8</v>
      </c>
      <c r="AN2868" s="37">
        <f t="shared" si="3065"/>
        <v>2.6610477441831696E-306</v>
      </c>
      <c r="AO2868" s="36">
        <f t="shared" si="3066"/>
        <v>4.8850461452141364E-3</v>
      </c>
      <c r="AP2868" s="36">
        <f t="shared" si="3067"/>
        <v>6.8273480558009335E-5</v>
      </c>
      <c r="AQ2868" s="74">
        <f t="shared" si="3024"/>
        <v>0</v>
      </c>
      <c r="AR2868" s="73">
        <f t="shared" si="3025"/>
        <v>0</v>
      </c>
      <c r="AS2868" s="72">
        <f t="shared" si="3068"/>
        <v>1.1657515767708899E-7</v>
      </c>
      <c r="AT2868" s="37">
        <f t="shared" si="3026"/>
        <v>4.6565118294413599E-298</v>
      </c>
      <c r="AU2868" s="37">
        <f t="shared" si="3027"/>
        <v>1.3927273333419169E-3</v>
      </c>
      <c r="AV2868" s="34">
        <f t="shared" si="3028"/>
        <v>1.2398847258400057E-6</v>
      </c>
      <c r="AW2868" s="34">
        <f t="shared" si="3029"/>
        <v>0.23396252257324329</v>
      </c>
      <c r="AX2868" s="37">
        <f t="shared" si="3030"/>
        <v>1.177671019182257</v>
      </c>
      <c r="AY2868" s="7">
        <f t="shared" si="3031"/>
        <v>3.8994825879818413</v>
      </c>
      <c r="AZ2868" s="37">
        <f t="shared" si="3032"/>
        <v>3.665518825523872</v>
      </c>
      <c r="BA2868" s="2">
        <f>BE2868*'mass balance'!$B$17+BF2868*'mass balance'!$C$17+BG2868*'mass balance'!$D$17+BH2868*'mass balance'!$E$17</f>
        <v>4.0987951934185821E-5</v>
      </c>
      <c r="BB2868" s="2">
        <f>BE2868*'mass balance'!$B$18+BF2868*'mass balance'!$C$18+BG2868*'mass balance'!$D$18+BH2868*'mass balance'!$E$18</f>
        <v>4.1618535810096372E-5</v>
      </c>
      <c r="BC2868" s="2">
        <f>BE2868*'mass balance'!$B$19+BF2868*'mass balance'!$C$19+BG2868*'mass balance'!$D$19+BH2868*'mass balance'!$E$19</f>
        <v>-5.2023169762620465E-5</v>
      </c>
      <c r="BD2868" s="2">
        <f>BE2868*'mass balance'!$B$20+BF2868*'mass balance'!$C$20+BG2868*'mass balance'!$D$20+BH2868*'mass balance'!$E$20</f>
        <v>1.8917516277316529E-6</v>
      </c>
      <c r="BE2868" s="2">
        <f>N2868*'mass balance'!$H$11+R2868*'mass balance'!$I$11+S2868*'mass balance'!$J$11</f>
        <v>-8.9175859595979709E-5</v>
      </c>
      <c r="BF2868" s="2">
        <f>N2868*'mass balance'!$H$12+R2868*'mass balance'!$I$12+S2868*'mass balance'!$J$12</f>
        <v>1.8580967549741198E-5</v>
      </c>
      <c r="BG2868" s="2">
        <f>N2868*'mass balance'!$H$13+R2868*'mass balance'!$I$13+S2868*'mass balance'!$J$13</f>
        <v>1.0394572330084154E-5</v>
      </c>
      <c r="BH2868" s="2">
        <f>N2868*'mass balance'!$H$14+R2868*'mass balance'!$I$14+S2868*'mass balance'!$J$14</f>
        <v>9.7536096433102788E-6</v>
      </c>
      <c r="BI2868" s="36">
        <f t="shared" si="3033"/>
        <v>1.984873985993231E-16</v>
      </c>
      <c r="BJ2868" s="36">
        <f t="shared" si="3034"/>
        <v>2.4248404234747865E-19</v>
      </c>
      <c r="BK2868" s="36">
        <f t="shared" si="3035"/>
        <v>8.5137568328147858E-16</v>
      </c>
      <c r="BL2868" s="36">
        <f t="shared" si="3036"/>
        <v>4.5290087938344571E-16</v>
      </c>
      <c r="BM2868" s="36">
        <f t="shared" si="3069"/>
        <v>6.6969908168814061E-13</v>
      </c>
      <c r="BN2868" s="36">
        <f t="shared" ca="1" si="3037"/>
        <v>0.55907064782253113</v>
      </c>
      <c r="BO2868" s="36">
        <f t="shared" ca="1" si="3054"/>
        <v>1</v>
      </c>
      <c r="BP2868" s="36">
        <f t="shared" si="3070"/>
        <v>-6.6969908121847963E-13</v>
      </c>
      <c r="BQ2868" s="36">
        <f t="shared" si="3071"/>
        <v>0.99999999929869854</v>
      </c>
      <c r="BR2868" s="2">
        <f t="shared" si="3060"/>
        <v>-5</v>
      </c>
      <c r="BS2868">
        <v>0</v>
      </c>
      <c r="BT2868" s="37">
        <f t="shared" si="3055"/>
        <v>5.2153227687027015E-2</v>
      </c>
      <c r="BU2868" s="34">
        <f t="shared" si="3038"/>
        <v>-5</v>
      </c>
      <c r="BV2868" s="34">
        <f t="shared" si="3039"/>
        <v>-5</v>
      </c>
      <c r="BW2868" s="34">
        <f t="shared" si="3040"/>
        <v>-5</v>
      </c>
      <c r="BX2868" s="34">
        <f t="shared" si="3041"/>
        <v>-5</v>
      </c>
      <c r="BY2868" s="34">
        <f t="shared" si="3042"/>
        <v>3.0548086125743401</v>
      </c>
      <c r="BZ2868" s="36">
        <f t="shared" si="3056"/>
        <v>5.2023169762620465E-5</v>
      </c>
      <c r="CA2868" s="34">
        <f t="shared" si="3057"/>
        <v>1.4228061611325466E-2</v>
      </c>
    </row>
    <row r="2869" spans="1:79" x14ac:dyDescent="0.2">
      <c r="A2869" s="75">
        <f t="shared" si="3043"/>
        <v>7.7671232876714758</v>
      </c>
      <c r="B2869" s="34">
        <f t="shared" si="3061"/>
        <v>2835.0000000000887</v>
      </c>
      <c r="C2869">
        <f t="shared" si="3044"/>
        <v>15</v>
      </c>
      <c r="D2869" s="35">
        <f t="shared" si="3004"/>
        <v>3000</v>
      </c>
      <c r="E2869" s="27">
        <v>0</v>
      </c>
      <c r="F2869" s="64">
        <f t="shared" si="3045"/>
        <v>0.46593146951268899</v>
      </c>
      <c r="G2869" s="34">
        <v>0</v>
      </c>
      <c r="H2869" s="34">
        <f t="shared" si="3005"/>
        <v>1</v>
      </c>
      <c r="I2869" s="34">
        <f t="shared" si="3046"/>
        <v>6192.2292298236371</v>
      </c>
      <c r="J2869" s="34">
        <f t="shared" si="3006"/>
        <v>11373.700422504835</v>
      </c>
      <c r="K2869" s="34">
        <f t="shared" si="3007"/>
        <v>10093.164481176998</v>
      </c>
      <c r="L2869" s="36">
        <f t="shared" si="3058"/>
        <v>871.26483153141055</v>
      </c>
      <c r="M2869" s="34">
        <f t="shared" si="3008"/>
        <v>20.399243190166207</v>
      </c>
      <c r="N2869" s="34">
        <f t="shared" si="3047"/>
        <v>37.468716399147318</v>
      </c>
      <c r="O2869" s="34">
        <f t="shared" si="3009"/>
        <v>9.4970811430771391</v>
      </c>
      <c r="P2869">
        <f t="shared" si="3062"/>
        <v>23.641350863323542</v>
      </c>
      <c r="Q2869" s="36">
        <f t="shared" si="3010"/>
        <v>32.367095067120488</v>
      </c>
      <c r="R2869" s="34">
        <f t="shared" si="3011"/>
        <v>23.704311338395112</v>
      </c>
      <c r="S2869" s="34">
        <f t="shared" si="3012"/>
        <v>7.7349874237923872</v>
      </c>
      <c r="T2869" s="36">
        <f t="shared" si="3048"/>
        <v>1.2058427036239821E-13</v>
      </c>
      <c r="U2869" s="36">
        <f t="shared" si="3013"/>
        <v>3446.2876697264714</v>
      </c>
      <c r="V2869" s="36">
        <f t="shared" si="3014"/>
        <v>1.4803237050816018E-3</v>
      </c>
      <c r="W2869" s="68">
        <f t="shared" si="3015"/>
        <v>2.4893280900897445</v>
      </c>
      <c r="X2869">
        <f t="shared" si="3016"/>
        <v>8.2362494832181206</v>
      </c>
      <c r="Y2869">
        <f t="shared" si="3017"/>
        <v>5.9191933886892012E-3</v>
      </c>
      <c r="Z2869" s="34">
        <f t="shared" si="3018"/>
        <v>1.8175536138477263E-3</v>
      </c>
      <c r="AA2869" s="36">
        <f t="shared" si="3019"/>
        <v>5.9466797927316744E-4</v>
      </c>
      <c r="AB2869" s="34">
        <f t="shared" si="3020"/>
        <v>2.2083287929023406E-4</v>
      </c>
      <c r="AC2869" s="36">
        <f t="shared" si="3021"/>
        <v>1.4129090601411305E-2</v>
      </c>
      <c r="AD2869" s="34">
        <f t="shared" si="3022"/>
        <v>0</v>
      </c>
      <c r="AE2869">
        <f t="shared" si="3049"/>
        <v>63.980919176631588</v>
      </c>
      <c r="AF2869" s="36">
        <f t="shared" si="3063"/>
        <v>0</v>
      </c>
      <c r="AG2869" s="34">
        <f t="shared" si="3023"/>
        <v>0.9766276894031477</v>
      </c>
      <c r="AH2869">
        <f t="shared" si="3059"/>
        <v>9.0259447834666329E-3</v>
      </c>
      <c r="AI2869" s="29">
        <f t="shared" si="3050"/>
        <v>0.9766276894031477</v>
      </c>
      <c r="AJ2869">
        <f t="shared" si="3051"/>
        <v>0.9766276894031477</v>
      </c>
      <c r="AK2869" s="36">
        <f t="shared" si="3064"/>
        <v>0</v>
      </c>
      <c r="AL2869" s="36">
        <f t="shared" si="3052"/>
        <v>-2.9596110916822864E-6</v>
      </c>
      <c r="AM2869" s="36">
        <f t="shared" si="3053"/>
        <v>-1.5077029290791019E-8</v>
      </c>
      <c r="AN2869" s="37">
        <f t="shared" si="3065"/>
        <v>2.6610477441831696E-306</v>
      </c>
      <c r="AO2869" s="36">
        <f t="shared" si="3066"/>
        <v>4.8820847388625285E-3</v>
      </c>
      <c r="AP2869" s="36">
        <f t="shared" si="3067"/>
        <v>6.8258400197743416E-5</v>
      </c>
      <c r="AQ2869" s="74">
        <f t="shared" si="3024"/>
        <v>0</v>
      </c>
      <c r="AR2869" s="73">
        <f t="shared" si="3025"/>
        <v>0</v>
      </c>
      <c r="AS2869" s="72">
        <f t="shared" si="3068"/>
        <v>1.1636327605199683E-7</v>
      </c>
      <c r="AT2869" s="37">
        <f t="shared" si="3026"/>
        <v>4.6649907011881648E-298</v>
      </c>
      <c r="AU2869" s="37">
        <f t="shared" si="3027"/>
        <v>1.3924197054054571E-3</v>
      </c>
      <c r="AV2869" s="34">
        <f t="shared" si="3028"/>
        <v>1.3538575779919586E-4</v>
      </c>
      <c r="AW2869" s="34">
        <f t="shared" si="3029"/>
        <v>0.23410173161929254</v>
      </c>
      <c r="AX2869" s="37">
        <f t="shared" si="3030"/>
        <v>1.1783717402094416</v>
      </c>
      <c r="AY2869" s="7">
        <f t="shared" si="3031"/>
        <v>3.901936947676278</v>
      </c>
      <c r="AZ2869" s="37">
        <f t="shared" si="3032"/>
        <v>3.6676998302991861</v>
      </c>
      <c r="BA2869" s="2">
        <f>BE2869*'mass balance'!$B$17+BF2869*'mass balance'!$C$17+BG2869*'mass balance'!$D$17+BH2869*'mass balance'!$E$17</f>
        <v>4.1012346814937296E-5</v>
      </c>
      <c r="BB2869" s="2">
        <f>BE2869*'mass balance'!$B$18+BF2869*'mass balance'!$C$18+BG2869*'mass balance'!$D$18+BH2869*'mass balance'!$E$18</f>
        <v>4.1643305996705575E-5</v>
      </c>
      <c r="BC2869" s="2">
        <f>BE2869*'mass balance'!$B$19+BF2869*'mass balance'!$C$19+BG2869*'mass balance'!$D$19+BH2869*'mass balance'!$E$19</f>
        <v>-5.2054132495881955E-5</v>
      </c>
      <c r="BD2869" s="2">
        <f>BE2869*'mass balance'!$B$20+BF2869*'mass balance'!$C$20+BG2869*'mass balance'!$D$20+BH2869*'mass balance'!$E$20</f>
        <v>1.8928775453047988E-6</v>
      </c>
      <c r="BE2869" s="2">
        <f>N2869*'mass balance'!$H$11+R2869*'mass balance'!$I$11+S2869*'mass balance'!$J$11</f>
        <v>-8.9211229521779319E-5</v>
      </c>
      <c r="BF2869" s="2">
        <f>N2869*'mass balance'!$H$12+R2869*'mass balance'!$I$12+S2869*'mass balance'!$J$12</f>
        <v>1.8581469101442699E-5</v>
      </c>
      <c r="BG2869" s="2">
        <f>N2869*'mass balance'!$H$13+R2869*'mass balance'!$I$13+S2869*'mass balance'!$J$13</f>
        <v>1.0395547649930716E-5</v>
      </c>
      <c r="BH2869" s="2">
        <f>N2869*'mass balance'!$H$14+R2869*'mass balance'!$I$14+S2869*'mass balance'!$J$14</f>
        <v>9.7574782289446124E-6</v>
      </c>
      <c r="BI2869" s="36">
        <f t="shared" si="3033"/>
        <v>1.984873985993231E-16</v>
      </c>
      <c r="BJ2869" s="36">
        <f t="shared" si="3034"/>
        <v>2.4252262024806098E-19</v>
      </c>
      <c r="BK2869" s="36">
        <f t="shared" si="3035"/>
        <v>8.5161816732382602E-16</v>
      </c>
      <c r="BL2869" s="36">
        <f t="shared" si="3036"/>
        <v>4.5310024204448959E-16</v>
      </c>
      <c r="BM2869" s="36">
        <f t="shared" si="3069"/>
        <v>6.7015198256752409E-13</v>
      </c>
      <c r="BN2869" s="36">
        <f t="shared" ca="1" si="3037"/>
        <v>0.3890434139811676</v>
      </c>
      <c r="BO2869" s="36">
        <f t="shared" ca="1" si="3054"/>
        <v>1</v>
      </c>
      <c r="BP2869" s="36">
        <f t="shared" si="3070"/>
        <v>-6.7015198209709672E-13</v>
      </c>
      <c r="BQ2869" s="36">
        <f t="shared" si="3071"/>
        <v>0.99999999929802885</v>
      </c>
      <c r="BR2869" s="2">
        <f t="shared" si="3060"/>
        <v>-5</v>
      </c>
      <c r="BS2869">
        <v>0</v>
      </c>
      <c r="BT2869" s="37">
        <f t="shared" si="3055"/>
        <v>5.2184267827121655E-2</v>
      </c>
      <c r="BU2869" s="34">
        <f t="shared" si="3038"/>
        <v>-5</v>
      </c>
      <c r="BV2869" s="34">
        <f t="shared" si="3039"/>
        <v>-5</v>
      </c>
      <c r="BW2869" s="34">
        <f t="shared" si="3040"/>
        <v>-5</v>
      </c>
      <c r="BX2869" s="34">
        <f t="shared" si="3041"/>
        <v>-5</v>
      </c>
      <c r="BY2869" s="34">
        <f t="shared" si="3042"/>
        <v>3.0560202448977991</v>
      </c>
      <c r="BZ2869" s="36">
        <f t="shared" si="3056"/>
        <v>5.2054132495881955E-5</v>
      </c>
      <c r="CA2869" s="34">
        <f t="shared" si="3057"/>
        <v>1.4228063975144012E-2</v>
      </c>
    </row>
    <row r="2870" spans="1:79" x14ac:dyDescent="0.2">
      <c r="A2870" s="75">
        <f t="shared" si="3043"/>
        <v>7.7698630136988731</v>
      </c>
      <c r="B2870" s="34">
        <f t="shared" si="3061"/>
        <v>2836.0000000000887</v>
      </c>
      <c r="C2870">
        <f t="shared" si="3044"/>
        <v>15</v>
      </c>
      <c r="D2870" s="35">
        <f t="shared" si="3004"/>
        <v>3000</v>
      </c>
      <c r="E2870" s="27">
        <v>0</v>
      </c>
      <c r="F2870" s="64">
        <f t="shared" si="3045"/>
        <v>0.46593146951268899</v>
      </c>
      <c r="G2870" s="34">
        <v>0</v>
      </c>
      <c r="H2870" s="34">
        <f t="shared" si="3005"/>
        <v>1</v>
      </c>
      <c r="I2870" s="34">
        <f t="shared" si="3046"/>
        <v>6192.2292298236371</v>
      </c>
      <c r="J2870" s="34">
        <f t="shared" si="3006"/>
        <v>11378.209026023011</v>
      </c>
      <c r="K2870" s="34">
        <f t="shared" si="3007"/>
        <v>10097.165472516574</v>
      </c>
      <c r="L2870" s="36">
        <f t="shared" si="3058"/>
        <v>871.78294482818922</v>
      </c>
      <c r="M2870" s="34">
        <f t="shared" si="3008"/>
        <v>20.399243190166207</v>
      </c>
      <c r="N2870" s="34">
        <f t="shared" si="3047"/>
        <v>37.483569224551829</v>
      </c>
      <c r="O2870" s="34">
        <f t="shared" si="3009"/>
        <v>9.4970811430771391</v>
      </c>
      <c r="P2870">
        <f t="shared" si="3062"/>
        <v>23.655409617668724</v>
      </c>
      <c r="Q2870" s="36">
        <f t="shared" si="3010"/>
        <v>32.381811333999558</v>
      </c>
      <c r="R2870" s="34">
        <f t="shared" si="3011"/>
        <v>23.718392615986751</v>
      </c>
      <c r="S2870" s="34">
        <f t="shared" si="3012"/>
        <v>7.7351944713971061</v>
      </c>
      <c r="T2870" s="36">
        <f t="shared" si="3048"/>
        <v>1.2056037729926939E-13</v>
      </c>
      <c r="U2870" s="36">
        <f t="shared" si="3013"/>
        <v>3446.2876697264714</v>
      </c>
      <c r="V2870" s="36">
        <f t="shared" si="3014"/>
        <v>1.4803633299006924E-3</v>
      </c>
      <c r="W2870" s="68">
        <f t="shared" si="3015"/>
        <v>2.4908084137948263</v>
      </c>
      <c r="X2870">
        <f t="shared" si="3016"/>
        <v>8.2378817709834351</v>
      </c>
      <c r="Y2870">
        <f t="shared" si="3017"/>
        <v>5.9191933886892012E-3</v>
      </c>
      <c r="Z2870" s="34">
        <f t="shared" si="3018"/>
        <v>1.8175536138477263E-3</v>
      </c>
      <c r="AA2870" s="36">
        <f t="shared" si="3019"/>
        <v>5.9433046785212662E-4</v>
      </c>
      <c r="AB2870" s="34">
        <f t="shared" si="3020"/>
        <v>2.2083287929023406E-4</v>
      </c>
      <c r="AC2870" s="36">
        <f t="shared" si="3021"/>
        <v>1.4129090601411305E-2</v>
      </c>
      <c r="AD2870" s="34">
        <f t="shared" si="3022"/>
        <v>0</v>
      </c>
      <c r="AE2870">
        <f t="shared" si="3049"/>
        <v>63.980919176631588</v>
      </c>
      <c r="AF2870" s="36">
        <f t="shared" si="3063"/>
        <v>0</v>
      </c>
      <c r="AG2870" s="34">
        <f t="shared" si="3023"/>
        <v>0.97707815433231604</v>
      </c>
      <c r="AH2870">
        <f t="shared" si="3059"/>
        <v>9.0251124734616051E-3</v>
      </c>
      <c r="AI2870" s="29">
        <f t="shared" si="3050"/>
        <v>0.97707815433231604</v>
      </c>
      <c r="AJ2870">
        <f t="shared" si="3051"/>
        <v>0</v>
      </c>
      <c r="AK2870" s="36">
        <f t="shared" si="3064"/>
        <v>0</v>
      </c>
      <c r="AL2870" s="36">
        <f t="shared" si="3052"/>
        <v>-2.9578169200768075E-6</v>
      </c>
      <c r="AM2870" s="36">
        <f t="shared" si="3053"/>
        <v>-1.5073699051412762E-8</v>
      </c>
      <c r="AN2870" s="37">
        <f t="shared" si="3065"/>
        <v>2.6610477441831696E-306</v>
      </c>
      <c r="AO2870" s="36">
        <f t="shared" si="3066"/>
        <v>4.8791251277708466E-3</v>
      </c>
      <c r="AP2870" s="36">
        <f t="shared" si="3067"/>
        <v>6.8243323168452628E-5</v>
      </c>
      <c r="AQ2870" s="74">
        <f t="shared" si="3024"/>
        <v>0</v>
      </c>
      <c r="AR2870" s="73">
        <f t="shared" si="3025"/>
        <v>0</v>
      </c>
      <c r="AS2870" s="72">
        <f t="shared" si="3068"/>
        <v>1.1615177953316527E-7</v>
      </c>
      <c r="AT2870" s="37">
        <f t="shared" si="3026"/>
        <v>4.6734850118018145E-298</v>
      </c>
      <c r="AU2870" s="37">
        <f t="shared" si="3027"/>
        <v>1.392112145418369E-3</v>
      </c>
      <c r="AV2870" s="34">
        <f t="shared" si="3028"/>
        <v>1.2396562535386918E-6</v>
      </c>
      <c r="AW2870" s="34">
        <f t="shared" si="3029"/>
        <v>0.23424094442297896</v>
      </c>
      <c r="AX2870" s="37">
        <f t="shared" si="3030"/>
        <v>1.1790724801510246</v>
      </c>
      <c r="AY2870" s="7">
        <f t="shared" si="3031"/>
        <v>3.9041230780250835</v>
      </c>
      <c r="AZ2870" s="37">
        <f t="shared" si="3032"/>
        <v>3.6698808939458507</v>
      </c>
      <c r="BA2870" s="2">
        <f>BE2870*'mass balance'!$B$17+BF2870*'mass balance'!$C$17+BG2870*'mass balance'!$D$17+BH2870*'mass balance'!$E$17</f>
        <v>4.1036742361308051E-5</v>
      </c>
      <c r="BB2870" s="2">
        <f>BE2870*'mass balance'!$B$18+BF2870*'mass balance'!$C$18+BG2870*'mass balance'!$D$18+BH2870*'mass balance'!$E$18</f>
        <v>4.1668076859174334E-5</v>
      </c>
      <c r="BC2870" s="2">
        <f>BE2870*'mass balance'!$B$19+BF2870*'mass balance'!$C$19+BG2870*'mass balance'!$D$19+BH2870*'mass balance'!$E$19</f>
        <v>-5.2085096073967914E-5</v>
      </c>
      <c r="BD2870" s="2">
        <f>BE2870*'mass balance'!$B$20+BF2870*'mass balance'!$C$20+BG2870*'mass balance'!$D$20+BH2870*'mass balance'!$E$20</f>
        <v>1.8940034935988331E-6</v>
      </c>
      <c r="BE2870" s="2">
        <f>N2870*'mass balance'!$H$11+R2870*'mass balance'!$I$11+S2870*'mass balance'!$J$11</f>
        <v>-8.9246593391790056E-5</v>
      </c>
      <c r="BF2870" s="2">
        <f>N2870*'mass balance'!$H$12+R2870*'mass balance'!$I$12+S2870*'mass balance'!$J$12</f>
        <v>1.8581966484109124E-5</v>
      </c>
      <c r="BG2870" s="2">
        <f>N2870*'mass balance'!$H$13+R2870*'mass balance'!$I$13+S2870*'mass balance'!$J$13</f>
        <v>1.0396520926151673E-5</v>
      </c>
      <c r="BH2870" s="2">
        <f>N2870*'mass balance'!$H$14+R2870*'mass balance'!$I$14+S2870*'mass balance'!$J$14</f>
        <v>9.7613461522270368E-6</v>
      </c>
      <c r="BI2870" s="36">
        <f t="shared" si="3033"/>
        <v>1.984873985993231E-16</v>
      </c>
      <c r="BJ2870" s="36">
        <f t="shared" si="3034"/>
        <v>2.4256119904434662E-19</v>
      </c>
      <c r="BK2870" s="36">
        <f t="shared" si="3035"/>
        <v>8.5186068994407408E-16</v>
      </c>
      <c r="BL2870" s="36">
        <f t="shared" si="3036"/>
        <v>4.5329965733384908E-16</v>
      </c>
      <c r="BM2870" s="36">
        <f t="shared" si="3069"/>
        <v>6.7060508280956856E-13</v>
      </c>
      <c r="BN2870" s="36">
        <f t="shared" ca="1" si="3037"/>
        <v>0.88939495826404513</v>
      </c>
      <c r="BO2870" s="36">
        <f t="shared" ca="1" si="3054"/>
        <v>1</v>
      </c>
      <c r="BP2870" s="36">
        <f t="shared" si="3070"/>
        <v>-6.7060508233837379E-13</v>
      </c>
      <c r="BQ2870" s="36">
        <f t="shared" si="3071"/>
        <v>0.99999999929735872</v>
      </c>
      <c r="BR2870" s="2">
        <f t="shared" si="3060"/>
        <v>-5</v>
      </c>
      <c r="BS2870">
        <v>0</v>
      </c>
      <c r="BT2870" s="37">
        <f t="shared" si="3055"/>
        <v>5.2215308814152823E-2</v>
      </c>
      <c r="BU2870" s="34">
        <f t="shared" si="3038"/>
        <v>-5</v>
      </c>
      <c r="BV2870" s="34">
        <f t="shared" si="3039"/>
        <v>-5</v>
      </c>
      <c r="BW2870" s="34">
        <f t="shared" si="3040"/>
        <v>-5</v>
      </c>
      <c r="BX2870" s="34">
        <f t="shared" si="3041"/>
        <v>-5</v>
      </c>
      <c r="BY2870" s="34">
        <f t="shared" si="3042"/>
        <v>3.0572316697741306</v>
      </c>
      <c r="BZ2870" s="36">
        <f t="shared" si="3056"/>
        <v>5.2085096073967914E-5</v>
      </c>
      <c r="CA2870" s="34">
        <f t="shared" si="3057"/>
        <v>1.4228066338690082E-2</v>
      </c>
    </row>
    <row r="2871" spans="1:79" x14ac:dyDescent="0.2">
      <c r="A2871" s="75">
        <f t="shared" si="3043"/>
        <v>7.7726027397262705</v>
      </c>
      <c r="B2871" s="34">
        <f t="shared" si="3061"/>
        <v>2837.0000000000887</v>
      </c>
      <c r="C2871">
        <f t="shared" si="3044"/>
        <v>15</v>
      </c>
      <c r="D2871" s="35">
        <f t="shared" si="3004"/>
        <v>3000</v>
      </c>
      <c r="E2871" s="27">
        <v>0</v>
      </c>
      <c r="F2871" s="64">
        <f t="shared" si="3045"/>
        <v>0.46593146951268899</v>
      </c>
      <c r="G2871" s="34">
        <v>0</v>
      </c>
      <c r="H2871" s="34">
        <f t="shared" si="3005"/>
        <v>1</v>
      </c>
      <c r="I2871" s="34">
        <f t="shared" si="3046"/>
        <v>6192.2292298236371</v>
      </c>
      <c r="J2871" s="34">
        <f t="shared" si="3006"/>
        <v>11382.716857102318</v>
      </c>
      <c r="K2871" s="34">
        <f t="shared" si="3007"/>
        <v>10101.165778384202</v>
      </c>
      <c r="L2871" s="36">
        <f t="shared" si="3058"/>
        <v>872.30107199365443</v>
      </c>
      <c r="M2871" s="34">
        <f t="shared" si="3008"/>
        <v>20.399243190166207</v>
      </c>
      <c r="N2871" s="34">
        <f t="shared" si="3047"/>
        <v>37.498419505288226</v>
      </c>
      <c r="O2871" s="34">
        <f t="shared" si="3009"/>
        <v>9.4970811430771391</v>
      </c>
      <c r="P2871">
        <f t="shared" si="3062"/>
        <v>23.66946874833403</v>
      </c>
      <c r="Q2871" s="36">
        <f t="shared" si="3010"/>
        <v>32.396526200050118</v>
      </c>
      <c r="R2871" s="34">
        <f t="shared" si="3011"/>
        <v>23.732474267754547</v>
      </c>
      <c r="S2871" s="34">
        <f t="shared" si="3012"/>
        <v>7.7353997847325537</v>
      </c>
      <c r="T2871" s="36">
        <f t="shared" si="3048"/>
        <v>1.2053650252316788E-13</v>
      </c>
      <c r="U2871" s="36">
        <f t="shared" si="3013"/>
        <v>3446.2876697264714</v>
      </c>
      <c r="V2871" s="36">
        <f t="shared" si="3014"/>
        <v>1.4804026228149257E-3</v>
      </c>
      <c r="W2871" s="68">
        <f t="shared" si="3015"/>
        <v>2.4922887771247271</v>
      </c>
      <c r="X2871">
        <f t="shared" si="3016"/>
        <v>8.2395134558151319</v>
      </c>
      <c r="Y2871">
        <f t="shared" si="3017"/>
        <v>5.9191933886892012E-3</v>
      </c>
      <c r="Z2871" s="34">
        <f t="shared" si="3018"/>
        <v>1.8175536138477263E-3</v>
      </c>
      <c r="AA2871" s="36">
        <f t="shared" si="3019"/>
        <v>5.9399321475211162E-4</v>
      </c>
      <c r="AB2871" s="34">
        <f t="shared" si="3020"/>
        <v>2.2083287929023406E-4</v>
      </c>
      <c r="AC2871" s="36">
        <f t="shared" si="3021"/>
        <v>1.4129090601411305E-2</v>
      </c>
      <c r="AD2871" s="34">
        <f t="shared" si="3022"/>
        <v>0</v>
      </c>
      <c r="AE2871">
        <f t="shared" si="3049"/>
        <v>63.980919176631588</v>
      </c>
      <c r="AF2871" s="36">
        <f t="shared" si="3063"/>
        <v>0</v>
      </c>
      <c r="AG2871" s="34">
        <f t="shared" si="3023"/>
        <v>0.97752857638212365</v>
      </c>
      <c r="AH2871">
        <f t="shared" si="3059"/>
        <v>9.0242788995961165E-3</v>
      </c>
      <c r="AI2871" s="29">
        <f t="shared" si="3050"/>
        <v>0.97752857638212365</v>
      </c>
      <c r="AJ2871">
        <f t="shared" si="3051"/>
        <v>0.97752857638212365</v>
      </c>
      <c r="AK2871" s="36">
        <f t="shared" si="3064"/>
        <v>0</v>
      </c>
      <c r="AL2871" s="36">
        <f t="shared" si="3052"/>
        <v>-2.9560238361317172E-6</v>
      </c>
      <c r="AM2871" s="36">
        <f t="shared" si="3053"/>
        <v>-1.5070369547623331E-8</v>
      </c>
      <c r="AN2871" s="37">
        <f t="shared" si="3065"/>
        <v>2.6610477441831696E-306</v>
      </c>
      <c r="AO2871" s="36">
        <f t="shared" si="3066"/>
        <v>4.8761673108507694E-3</v>
      </c>
      <c r="AP2871" s="36">
        <f t="shared" si="3067"/>
        <v>6.8228249469401217E-5</v>
      </c>
      <c r="AQ2871" s="74">
        <f t="shared" si="3024"/>
        <v>0</v>
      </c>
      <c r="AR2871" s="73">
        <f t="shared" si="3025"/>
        <v>0</v>
      </c>
      <c r="AS2871" s="72">
        <f t="shared" si="3068"/>
        <v>1.1594066742064289E-7</v>
      </c>
      <c r="AT2871" s="37">
        <f t="shared" si="3026"/>
        <v>4.6819947893943796E-298</v>
      </c>
      <c r="AU2871" s="37">
        <f t="shared" si="3027"/>
        <v>1.3918046533656439E-3</v>
      </c>
      <c r="AV2871" s="34">
        <f t="shared" si="3028"/>
        <v>1.3550927150133969E-4</v>
      </c>
      <c r="AW2871" s="34">
        <f t="shared" si="3029"/>
        <v>0.23438016095306799</v>
      </c>
      <c r="AX2871" s="37">
        <f t="shared" si="3030"/>
        <v>1.1797732388497844</v>
      </c>
      <c r="AY2871" s="7">
        <f t="shared" si="3031"/>
        <v>3.9065776861990806</v>
      </c>
      <c r="AZ2871" s="37">
        <f t="shared" si="3032"/>
        <v>3.6720620159745114</v>
      </c>
      <c r="BA2871" s="2">
        <f>BE2871*'mass balance'!$B$17+BF2871*'mass balance'!$C$17+BG2871*'mass balance'!$D$17+BH2871*'mass balance'!$E$17</f>
        <v>4.106113856781951E-5</v>
      </c>
      <c r="BB2871" s="2">
        <f>BE2871*'mass balance'!$B$18+BF2871*'mass balance'!$C$18+BG2871*'mass balance'!$D$18+BH2871*'mass balance'!$E$18</f>
        <v>4.1692848391939817E-5</v>
      </c>
      <c r="BC2871" s="2">
        <f>BE2871*'mass balance'!$B$19+BF2871*'mass balance'!$C$19+BG2871*'mass balance'!$D$19+BH2871*'mass balance'!$E$19</f>
        <v>-5.2116060489924769E-5</v>
      </c>
      <c r="BD2871" s="2">
        <f>BE2871*'mass balance'!$B$20+BF2871*'mass balance'!$C$20+BG2871*'mass balance'!$D$20+BH2871*'mass balance'!$E$20</f>
        <v>1.8951294723609002E-6</v>
      </c>
      <c r="BE2871" s="2">
        <f>N2871*'mass balance'!$H$11+R2871*'mass balance'!$I$11+S2871*'mass balance'!$J$11</f>
        <v>-8.92819512030672E-5</v>
      </c>
      <c r="BF2871" s="2">
        <f>N2871*'mass balance'!$H$12+R2871*'mass balance'!$I$12+S2871*'mass balance'!$J$12</f>
        <v>1.8582459700605767E-5</v>
      </c>
      <c r="BG2871" s="2">
        <f>N2871*'mass balance'!$H$13+R2871*'mass balance'!$I$13+S2871*'mass balance'!$J$13</f>
        <v>1.0397492160001945E-5</v>
      </c>
      <c r="BH2871" s="2">
        <f>N2871*'mass balance'!$H$14+R2871*'mass balance'!$I$14+S2871*'mass balance'!$J$14</f>
        <v>9.7652134128354744E-6</v>
      </c>
      <c r="BI2871" s="36">
        <f t="shared" si="3033"/>
        <v>1.984873985993231E-16</v>
      </c>
      <c r="BJ2871" s="36">
        <f t="shared" si="3034"/>
        <v>2.425997787350245E-19</v>
      </c>
      <c r="BK2871" s="36">
        <f t="shared" si="3035"/>
        <v>8.5210325114311841E-16</v>
      </c>
      <c r="BL2871" s="36">
        <f t="shared" si="3036"/>
        <v>4.5349912525525107E-16</v>
      </c>
      <c r="BM2871" s="36">
        <f t="shared" si="3069"/>
        <v>6.7105838246690238E-13</v>
      </c>
      <c r="BN2871" s="36">
        <f t="shared" ca="1" si="3037"/>
        <v>0.26406342700013163</v>
      </c>
      <c r="BO2871" s="36">
        <f t="shared" ca="1" si="3054"/>
        <v>1</v>
      </c>
      <c r="BP2871" s="36">
        <f t="shared" si="3070"/>
        <v>-6.7105838199493909E-13</v>
      </c>
      <c r="BQ2871" s="36">
        <f t="shared" si="3071"/>
        <v>0.99999999929668815</v>
      </c>
      <c r="BR2871" s="2">
        <f t="shared" si="3060"/>
        <v>-5</v>
      </c>
      <c r="BS2871">
        <v>0</v>
      </c>
      <c r="BT2871" s="37">
        <f t="shared" si="3055"/>
        <v>5.2246350641149575E-2</v>
      </c>
      <c r="BU2871" s="34">
        <f t="shared" si="3038"/>
        <v>-5</v>
      </c>
      <c r="BV2871" s="34">
        <f t="shared" si="3039"/>
        <v>-5</v>
      </c>
      <c r="BW2871" s="34">
        <f t="shared" si="3040"/>
        <v>-5</v>
      </c>
      <c r="BX2871" s="34">
        <f t="shared" si="3041"/>
        <v>-5</v>
      </c>
      <c r="BY2871" s="34">
        <f t="shared" si="3042"/>
        <v>3.0584428871024576</v>
      </c>
      <c r="BZ2871" s="36">
        <f t="shared" si="3056"/>
        <v>5.2116060489924769E-5</v>
      </c>
      <c r="CA2871" s="34">
        <f t="shared" si="3057"/>
        <v>1.4228068701961766E-2</v>
      </c>
    </row>
    <row r="2872" spans="1:79" x14ac:dyDescent="0.2">
      <c r="A2872" s="75">
        <f t="shared" si="3043"/>
        <v>7.7753424657536678</v>
      </c>
      <c r="B2872" s="34">
        <f t="shared" si="3061"/>
        <v>2838.0000000000887</v>
      </c>
      <c r="C2872">
        <f t="shared" si="3044"/>
        <v>15</v>
      </c>
      <c r="D2872" s="35">
        <f t="shared" si="3004"/>
        <v>3000</v>
      </c>
      <c r="E2872" s="27">
        <v>0</v>
      </c>
      <c r="F2872" s="64">
        <f t="shared" si="3045"/>
        <v>0.46593146951268899</v>
      </c>
      <c r="G2872" s="34">
        <v>0</v>
      </c>
      <c r="H2872" s="34">
        <f t="shared" si="3005"/>
        <v>1</v>
      </c>
      <c r="I2872" s="34">
        <f t="shared" si="3046"/>
        <v>6192.2292298236371</v>
      </c>
      <c r="J2872" s="34">
        <f t="shared" si="3006"/>
        <v>11387.223915367955</v>
      </c>
      <c r="K2872" s="34">
        <f t="shared" si="3007"/>
        <v>10105.165398447283</v>
      </c>
      <c r="L2872" s="36">
        <f t="shared" si="3058"/>
        <v>872.81921291163974</v>
      </c>
      <c r="M2872" s="34">
        <f t="shared" si="3008"/>
        <v>20.399243190166207</v>
      </c>
      <c r="N2872" s="34">
        <f t="shared" si="3047"/>
        <v>37.51326724012177</v>
      </c>
      <c r="O2872" s="34">
        <f t="shared" si="3009"/>
        <v>9.4970811430771391</v>
      </c>
      <c r="P2872">
        <f t="shared" si="3062"/>
        <v>23.683528252167328</v>
      </c>
      <c r="Q2872" s="36">
        <f t="shared" si="3010"/>
        <v>32.411239663250832</v>
      </c>
      <c r="R2872" s="34">
        <f t="shared" si="3011"/>
        <v>23.746556290543275</v>
      </c>
      <c r="S2872" s="34">
        <f t="shared" si="3012"/>
        <v>7.7356033649913956</v>
      </c>
      <c r="T2872" s="36">
        <f t="shared" si="3048"/>
        <v>1.2051264601473774E-13</v>
      </c>
      <c r="U2872" s="36">
        <f t="shared" si="3013"/>
        <v>3446.2876697264714</v>
      </c>
      <c r="V2872" s="36">
        <f t="shared" si="3014"/>
        <v>1.4804415840525521E-3</v>
      </c>
      <c r="W2872" s="68">
        <f t="shared" si="3015"/>
        <v>2.4937691797475421</v>
      </c>
      <c r="X2872">
        <f t="shared" si="3016"/>
        <v>8.2411445379357158</v>
      </c>
      <c r="Y2872">
        <f t="shared" si="3017"/>
        <v>5.9191933886892012E-3</v>
      </c>
      <c r="Z2872" s="34">
        <f t="shared" si="3018"/>
        <v>1.8175536138477263E-3</v>
      </c>
      <c r="AA2872" s="36">
        <f t="shared" si="3019"/>
        <v>5.9365621969970181E-4</v>
      </c>
      <c r="AB2872" s="34">
        <f t="shared" si="3020"/>
        <v>2.2083287929023406E-4</v>
      </c>
      <c r="AC2872" s="36">
        <f t="shared" si="3021"/>
        <v>1.4129090601411305E-2</v>
      </c>
      <c r="AD2872" s="34">
        <f t="shared" si="3022"/>
        <v>0</v>
      </c>
      <c r="AE2872">
        <f t="shared" si="3049"/>
        <v>63.980919176631588</v>
      </c>
      <c r="AF2872" s="36">
        <f t="shared" si="3063"/>
        <v>0</v>
      </c>
      <c r="AG2872" s="34">
        <f t="shared" si="3023"/>
        <v>0.97797895549069747</v>
      </c>
      <c r="AH2872">
        <f t="shared" si="3059"/>
        <v>9.0234440631901114E-3</v>
      </c>
      <c r="AI2872" s="29">
        <f t="shared" si="3050"/>
        <v>0.97797895549069747</v>
      </c>
      <c r="AJ2872">
        <f t="shared" si="3051"/>
        <v>0</v>
      </c>
      <c r="AK2872" s="36">
        <f t="shared" si="3064"/>
        <v>0</v>
      </c>
      <c r="AL2872" s="36">
        <f t="shared" si="3052"/>
        <v>-2.9542318391876555E-6</v>
      </c>
      <c r="AM2872" s="36">
        <f t="shared" si="3053"/>
        <v>-1.5067040779260254E-8</v>
      </c>
      <c r="AN2872" s="37">
        <f t="shared" si="3065"/>
        <v>2.6610477441831696E-306</v>
      </c>
      <c r="AO2872" s="36">
        <f t="shared" si="3066"/>
        <v>4.8732112870146374E-3</v>
      </c>
      <c r="AP2872" s="36">
        <f t="shared" si="3067"/>
        <v>6.8213179099853592E-5</v>
      </c>
      <c r="AQ2872" s="74">
        <f t="shared" si="3024"/>
        <v>0</v>
      </c>
      <c r="AR2872" s="73">
        <f t="shared" si="3025"/>
        <v>0</v>
      </c>
      <c r="AS2872" s="72">
        <f t="shared" si="3068"/>
        <v>1.1572993901575061E-7</v>
      </c>
      <c r="AT2872" s="37">
        <f t="shared" si="3026"/>
        <v>4.6905200621291102E-298</v>
      </c>
      <c r="AU2872" s="37">
        <f t="shared" si="3027"/>
        <v>1.3914972292322762E-3</v>
      </c>
      <c r="AV2872" s="34">
        <f t="shared" si="3028"/>
        <v>1.2394270868404807E-6</v>
      </c>
      <c r="AW2872" s="34">
        <f t="shared" si="3029"/>
        <v>0.23451938117834664</v>
      </c>
      <c r="AX2872" s="37">
        <f t="shared" si="3030"/>
        <v>1.1804740161486074</v>
      </c>
      <c r="AY2872" s="7">
        <f t="shared" si="3031"/>
        <v>3.9087638165015832</v>
      </c>
      <c r="AZ2872" s="37">
        <f t="shared" si="3032"/>
        <v>3.6742431958961497</v>
      </c>
      <c r="BA2872" s="2">
        <f>BE2872*'mass balance'!$B$17+BF2872*'mass balance'!$C$17+BG2872*'mass balance'!$D$17+BH2872*'mass balance'!$E$17</f>
        <v>4.1085535428996825E-5</v>
      </c>
      <c r="BB2872" s="2">
        <f>BE2872*'mass balance'!$B$18+BF2872*'mass balance'!$C$18+BG2872*'mass balance'!$D$18+BH2872*'mass balance'!$E$18</f>
        <v>4.1717620589442933E-5</v>
      </c>
      <c r="BC2872" s="2">
        <f>BE2872*'mass balance'!$B$19+BF2872*'mass balance'!$C$19+BG2872*'mass balance'!$D$19+BH2872*'mass balance'!$E$19</f>
        <v>-5.2147025736803667E-5</v>
      </c>
      <c r="BD2872" s="2">
        <f>BE2872*'mass balance'!$B$20+BF2872*'mass balance'!$C$20+BG2872*'mass balance'!$D$20+BH2872*'mass balance'!$E$20</f>
        <v>1.8962554813383146E-6</v>
      </c>
      <c r="BE2872" s="2">
        <f>N2872*'mass balance'!$H$11+R2872*'mass balance'!$I$11+S2872*'mass balance'!$J$11</f>
        <v>-8.931730295267087E-5</v>
      </c>
      <c r="BF2872" s="2">
        <f>N2872*'mass balance'!$H$12+R2872*'mass balance'!$I$12+S2872*'mass balance'!$J$12</f>
        <v>1.8582948753797723E-5</v>
      </c>
      <c r="BG2872" s="2">
        <f>N2872*'mass balance'!$H$13+R2872*'mass balance'!$I$13+S2872*'mass balance'!$J$13</f>
        <v>1.0398461352736375E-5</v>
      </c>
      <c r="BH2872" s="2">
        <f>N2872*'mass balance'!$H$14+R2872*'mass balance'!$I$14+S2872*'mass balance'!$J$14</f>
        <v>9.7690800104483764E-6</v>
      </c>
      <c r="BI2872" s="36">
        <f t="shared" si="3033"/>
        <v>1.984873985993231E-16</v>
      </c>
      <c r="BJ2872" s="36">
        <f t="shared" si="3034"/>
        <v>2.4263835931878344E-19</v>
      </c>
      <c r="BK2872" s="36">
        <f t="shared" si="3035"/>
        <v>8.5234585092185348E-16</v>
      </c>
      <c r="BL2872" s="36">
        <f t="shared" si="3036"/>
        <v>4.5369864581241935E-16</v>
      </c>
      <c r="BM2872" s="36">
        <f t="shared" si="3069"/>
        <v>6.7151188159215763E-13</v>
      </c>
      <c r="BN2872" s="36">
        <f t="shared" ca="1" si="3037"/>
        <v>0.61642784503933923</v>
      </c>
      <c r="BO2872" s="36">
        <f t="shared" ca="1" si="3054"/>
        <v>1</v>
      </c>
      <c r="BP2872" s="36">
        <f t="shared" si="3070"/>
        <v>-6.7151188111942472E-13</v>
      </c>
      <c r="BQ2872" s="36">
        <f t="shared" si="3071"/>
        <v>0.99999999929601713</v>
      </c>
      <c r="BR2872" s="2">
        <f t="shared" si="3060"/>
        <v>-5</v>
      </c>
      <c r="BS2872">
        <v>0</v>
      </c>
      <c r="BT2872" s="37">
        <f t="shared" si="3055"/>
        <v>5.2277393301145669E-2</v>
      </c>
      <c r="BU2872" s="34">
        <f t="shared" si="3038"/>
        <v>-5</v>
      </c>
      <c r="BV2872" s="34">
        <f t="shared" si="3039"/>
        <v>-5</v>
      </c>
      <c r="BW2872" s="34">
        <f t="shared" si="3040"/>
        <v>-5</v>
      </c>
      <c r="BX2872" s="34">
        <f t="shared" si="3041"/>
        <v>-5</v>
      </c>
      <c r="BY2872" s="34">
        <f t="shared" si="3042"/>
        <v>3.0596538967820757</v>
      </c>
      <c r="BZ2872" s="36">
        <f t="shared" si="3056"/>
        <v>5.2147025736803667E-5</v>
      </c>
      <c r="CA2872" s="34">
        <f t="shared" si="3057"/>
        <v>1.4228071064957144E-2</v>
      </c>
    </row>
    <row r="2873" spans="1:79" x14ac:dyDescent="0.2">
      <c r="A2873" s="75">
        <f t="shared" si="3043"/>
        <v>7.7780821917810652</v>
      </c>
      <c r="B2873" s="34">
        <f t="shared" si="3061"/>
        <v>2839.0000000000887</v>
      </c>
      <c r="C2873">
        <f t="shared" si="3044"/>
        <v>15</v>
      </c>
      <c r="D2873" s="35">
        <f t="shared" si="3004"/>
        <v>3000</v>
      </c>
      <c r="E2873" s="27">
        <v>0</v>
      </c>
      <c r="F2873" s="64">
        <f t="shared" si="3045"/>
        <v>0.46593146951268899</v>
      </c>
      <c r="G2873" s="34">
        <v>0</v>
      </c>
      <c r="H2873" s="34">
        <f t="shared" si="3005"/>
        <v>1</v>
      </c>
      <c r="I2873" s="34">
        <f t="shared" si="3046"/>
        <v>6192.2292298236371</v>
      </c>
      <c r="J2873" s="34">
        <f t="shared" si="3006"/>
        <v>11391.730200445745</v>
      </c>
      <c r="K2873" s="34">
        <f t="shared" si="3007"/>
        <v>10109.164332373764</v>
      </c>
      <c r="L2873" s="36">
        <f t="shared" si="3058"/>
        <v>873.33736746605803</v>
      </c>
      <c r="M2873" s="34">
        <f t="shared" si="3008"/>
        <v>20.399243190166207</v>
      </c>
      <c r="N2873" s="34">
        <f t="shared" si="3047"/>
        <v>37.528112427819821</v>
      </c>
      <c r="O2873" s="34">
        <f t="shared" si="3009"/>
        <v>9.4970811430771391</v>
      </c>
      <c r="P2873">
        <f t="shared" si="3062"/>
        <v>23.697588126018658</v>
      </c>
      <c r="Q2873" s="36">
        <f t="shared" si="3010"/>
        <v>32.425951721582493</v>
      </c>
      <c r="R2873" s="34">
        <f t="shared" si="3011"/>
        <v>23.760638681199882</v>
      </c>
      <c r="S2873" s="34">
        <f t="shared" si="3012"/>
        <v>7.7358052133661932</v>
      </c>
      <c r="T2873" s="36">
        <f t="shared" si="3048"/>
        <v>1.2048880775465016E-13</v>
      </c>
      <c r="U2873" s="36">
        <f t="shared" si="3013"/>
        <v>3446.2876697264714</v>
      </c>
      <c r="V2873" s="36">
        <f t="shared" si="3014"/>
        <v>1.4804802138418045E-3</v>
      </c>
      <c r="W2873" s="68">
        <f t="shared" si="3015"/>
        <v>2.4952496213315944</v>
      </c>
      <c r="X2873">
        <f t="shared" si="3016"/>
        <v>8.2427750175676042</v>
      </c>
      <c r="Y2873">
        <f t="shared" si="3017"/>
        <v>5.9191933886892012E-3</v>
      </c>
      <c r="Z2873" s="34">
        <f t="shared" si="3018"/>
        <v>1.8175536138477263E-3</v>
      </c>
      <c r="AA2873" s="36">
        <f t="shared" si="3019"/>
        <v>5.933194824218603E-4</v>
      </c>
      <c r="AB2873" s="34">
        <f t="shared" si="3020"/>
        <v>2.2083287929023406E-4</v>
      </c>
      <c r="AC2873" s="36">
        <f t="shared" si="3021"/>
        <v>1.4129090601411305E-2</v>
      </c>
      <c r="AD2873" s="34">
        <f t="shared" si="3022"/>
        <v>0</v>
      </c>
      <c r="AE2873">
        <f t="shared" si="3049"/>
        <v>63.980919176631588</v>
      </c>
      <c r="AF2873" s="36">
        <f t="shared" si="3063"/>
        <v>0</v>
      </c>
      <c r="AG2873" s="34">
        <f t="shared" si="3023"/>
        <v>0.9784292915962296</v>
      </c>
      <c r="AH2873">
        <f t="shared" si="3059"/>
        <v>9.0226079655627567E-3</v>
      </c>
      <c r="AI2873" s="29">
        <f t="shared" si="3050"/>
        <v>0.9784292915962296</v>
      </c>
      <c r="AJ2873">
        <f t="shared" si="3051"/>
        <v>0.9784292915962296</v>
      </c>
      <c r="AK2873" s="36">
        <f t="shared" si="3064"/>
        <v>0</v>
      </c>
      <c r="AL2873" s="36">
        <f t="shared" si="3052"/>
        <v>-2.9524409285856611E-6</v>
      </c>
      <c r="AM2873" s="36">
        <f t="shared" si="3053"/>
        <v>-1.5063712746161087E-8</v>
      </c>
      <c r="AN2873" s="37">
        <f t="shared" si="3065"/>
        <v>2.6610477441831696E-306</v>
      </c>
      <c r="AO2873" s="36">
        <f t="shared" si="3066"/>
        <v>4.8702570551754495E-3</v>
      </c>
      <c r="AP2873" s="36">
        <f t="shared" si="3067"/>
        <v>6.8198112059074327E-5</v>
      </c>
      <c r="AQ2873" s="74">
        <f t="shared" si="3024"/>
        <v>0</v>
      </c>
      <c r="AR2873" s="73">
        <f t="shared" si="3025"/>
        <v>0</v>
      </c>
      <c r="AS2873" s="72">
        <f t="shared" si="3068"/>
        <v>1.1551959362107912E-7</v>
      </c>
      <c r="AT2873" s="37">
        <f t="shared" si="3026"/>
        <v>4.6990608582205455E-298</v>
      </c>
      <c r="AU2873" s="37">
        <f t="shared" si="3027"/>
        <v>1.3911898730032638E-3</v>
      </c>
      <c r="AV2873" s="34">
        <f t="shared" si="3028"/>
        <v>1.3563276091682088E-4</v>
      </c>
      <c r="AW2873" s="34">
        <f t="shared" si="3029"/>
        <v>0.23465860506762329</v>
      </c>
      <c r="AX2873" s="37">
        <f t="shared" si="3030"/>
        <v>1.1811748118904875</v>
      </c>
      <c r="AY2873" s="7">
        <f t="shared" si="3031"/>
        <v>3.911218671050622</v>
      </c>
      <c r="AZ2873" s="37">
        <f t="shared" si="3032"/>
        <v>3.6764244332220821</v>
      </c>
      <c r="BA2873" s="2">
        <f>BE2873*'mass balance'!$B$17+BF2873*'mass balance'!$C$17+BG2873*'mass balance'!$D$17+BH2873*'mass balance'!$E$17</f>
        <v>4.1109932939368922E-5</v>
      </c>
      <c r="BB2873" s="2">
        <f>BE2873*'mass balance'!$B$18+BF2873*'mass balance'!$C$18+BG2873*'mass balance'!$D$18+BH2873*'mass balance'!$E$18</f>
        <v>4.1742393446128441E-5</v>
      </c>
      <c r="BC2873" s="2">
        <f>BE2873*'mass balance'!$B$19+BF2873*'mass balance'!$C$19+BG2873*'mass balance'!$D$19+BH2873*'mass balance'!$E$19</f>
        <v>-5.2177991807660555E-5</v>
      </c>
      <c r="BD2873" s="2">
        <f>BE2873*'mass balance'!$B$20+BF2873*'mass balance'!$C$20+BG2873*'mass balance'!$D$20+BH2873*'mass balance'!$E$20</f>
        <v>1.8973815202785655E-6</v>
      </c>
      <c r="BE2873" s="2">
        <f>N2873*'mass balance'!$H$11+R2873*'mass balance'!$I$11+S2873*'mass balance'!$J$11</f>
        <v>-8.9352648637666237E-5</v>
      </c>
      <c r="BF2873" s="2">
        <f>N2873*'mass balance'!$H$12+R2873*'mass balance'!$I$12+S2873*'mass balance'!$J$12</f>
        <v>1.8583433646549836E-5</v>
      </c>
      <c r="BG2873" s="2">
        <f>N2873*'mass balance'!$H$13+R2873*'mass balance'!$I$13+S2873*'mass balance'!$J$13</f>
        <v>1.0399428505609905E-5</v>
      </c>
      <c r="BH2873" s="2">
        <f>N2873*'mass balance'!$H$14+R2873*'mass balance'!$I$14+S2873*'mass balance'!$J$14</f>
        <v>9.7729459447447443E-6</v>
      </c>
      <c r="BI2873" s="36">
        <f t="shared" si="3033"/>
        <v>1.984873985993231E-16</v>
      </c>
      <c r="BJ2873" s="36">
        <f t="shared" si="3034"/>
        <v>2.4267694079431199E-19</v>
      </c>
      <c r="BK2873" s="36">
        <f t="shared" si="3035"/>
        <v>8.5258848928117228E-16</v>
      </c>
      <c r="BL2873" s="36">
        <f t="shared" si="3036"/>
        <v>4.538982190090748E-16</v>
      </c>
      <c r="BM2873" s="36">
        <f t="shared" si="3069"/>
        <v>6.7196558023797005E-13</v>
      </c>
      <c r="BN2873" s="36">
        <f t="shared" ca="1" si="3037"/>
        <v>0.28273930037904493</v>
      </c>
      <c r="BO2873" s="36">
        <f t="shared" ca="1" si="3054"/>
        <v>1</v>
      </c>
      <c r="BP2873" s="36">
        <f t="shared" si="3070"/>
        <v>-6.7196557976446661E-13</v>
      </c>
      <c r="BQ2873" s="36">
        <f t="shared" si="3071"/>
        <v>0.99999999929534567</v>
      </c>
      <c r="BR2873" s="2">
        <f t="shared" si="3060"/>
        <v>-5</v>
      </c>
      <c r="BS2873">
        <v>0</v>
      </c>
      <c r="BT2873" s="37">
        <f t="shared" si="3055"/>
        <v>5.2308436787179696E-2</v>
      </c>
      <c r="BU2873" s="34">
        <f t="shared" si="3038"/>
        <v>-5</v>
      </c>
      <c r="BV2873" s="34">
        <f t="shared" si="3039"/>
        <v>-5</v>
      </c>
      <c r="BW2873" s="34">
        <f t="shared" si="3040"/>
        <v>-5</v>
      </c>
      <c r="BX2873" s="34">
        <f t="shared" si="3041"/>
        <v>-5</v>
      </c>
      <c r="BY2873" s="34">
        <f t="shared" si="3042"/>
        <v>3.0608646987124444</v>
      </c>
      <c r="BZ2873" s="36">
        <f t="shared" si="3056"/>
        <v>5.2177991807660555E-5</v>
      </c>
      <c r="CA2873" s="34">
        <f t="shared" si="3057"/>
        <v>1.4228073427674312E-2</v>
      </c>
    </row>
    <row r="2874" spans="1:79" x14ac:dyDescent="0.2">
      <c r="A2874" s="75">
        <f t="shared" si="3043"/>
        <v>7.7808219178084626</v>
      </c>
      <c r="B2874" s="34">
        <f t="shared" si="3061"/>
        <v>2840.0000000000887</v>
      </c>
      <c r="C2874">
        <f t="shared" si="3044"/>
        <v>15</v>
      </c>
      <c r="D2874" s="35">
        <f t="shared" si="3004"/>
        <v>3000</v>
      </c>
      <c r="E2874" s="27">
        <v>0</v>
      </c>
      <c r="F2874" s="64">
        <f t="shared" si="3045"/>
        <v>0.46593146951268899</v>
      </c>
      <c r="G2874" s="34">
        <v>0</v>
      </c>
      <c r="H2874" s="34">
        <f t="shared" si="3005"/>
        <v>1</v>
      </c>
      <c r="I2874" s="34">
        <f t="shared" si="3046"/>
        <v>6192.2292298236371</v>
      </c>
      <c r="J2874" s="34">
        <f t="shared" si="3006"/>
        <v>11396.235711962139</v>
      </c>
      <c r="K2874" s="34">
        <f t="shared" si="3007"/>
        <v>10113.162579832158</v>
      </c>
      <c r="L2874" s="36">
        <f t="shared" si="3058"/>
        <v>873.85553554090279</v>
      </c>
      <c r="M2874" s="34">
        <f t="shared" si="3008"/>
        <v>20.399243190166207</v>
      </c>
      <c r="N2874" s="34">
        <f t="shared" si="3047"/>
        <v>37.542955067151766</v>
      </c>
      <c r="O2874" s="34">
        <f t="shared" si="3009"/>
        <v>9.4970811430771391</v>
      </c>
      <c r="P2874">
        <f t="shared" si="3062"/>
        <v>23.711648366740235</v>
      </c>
      <c r="Q2874" s="36">
        <f t="shared" si="3010"/>
        <v>32.440662373028012</v>
      </c>
      <c r="R2874" s="34">
        <f t="shared" si="3011"/>
        <v>23.774721436573493</v>
      </c>
      <c r="S2874" s="34">
        <f t="shared" si="3012"/>
        <v>7.7360053310493884</v>
      </c>
      <c r="T2874" s="36">
        <f t="shared" si="3048"/>
        <v>1.2046498772360332E-13</v>
      </c>
      <c r="U2874" s="36">
        <f t="shared" si="3013"/>
        <v>3446.2876697264714</v>
      </c>
      <c r="V2874" s="36">
        <f t="shared" si="3014"/>
        <v>1.4805185124108925E-3</v>
      </c>
      <c r="W2874" s="68">
        <f t="shared" si="3015"/>
        <v>2.4967301015454364</v>
      </c>
      <c r="X2874">
        <f t="shared" si="3016"/>
        <v>8.2444048949331439</v>
      </c>
      <c r="Y2874">
        <f t="shared" si="3017"/>
        <v>5.9191933886892012E-3</v>
      </c>
      <c r="Z2874" s="34">
        <f t="shared" si="3018"/>
        <v>1.8175536138477263E-3</v>
      </c>
      <c r="AA2874" s="36">
        <f t="shared" si="3019"/>
        <v>5.9298300264593073E-4</v>
      </c>
      <c r="AB2874" s="34">
        <f t="shared" si="3020"/>
        <v>2.2083287929023406E-4</v>
      </c>
      <c r="AC2874" s="36">
        <f t="shared" si="3021"/>
        <v>1.4129090601411305E-2</v>
      </c>
      <c r="AD2874" s="34">
        <f t="shared" si="3022"/>
        <v>0</v>
      </c>
      <c r="AE2874">
        <f t="shared" si="3049"/>
        <v>63.980919176631588</v>
      </c>
      <c r="AF2874" s="36">
        <f t="shared" si="3063"/>
        <v>0</v>
      </c>
      <c r="AG2874" s="34">
        <f t="shared" si="3023"/>
        <v>0.978879584636977</v>
      </c>
      <c r="AH2874">
        <f t="shared" si="3059"/>
        <v>9.0217706080319982E-3</v>
      </c>
      <c r="AI2874" s="29">
        <f t="shared" si="3050"/>
        <v>0.978879584636977</v>
      </c>
      <c r="AJ2874">
        <f t="shared" si="3051"/>
        <v>0</v>
      </c>
      <c r="AK2874" s="36">
        <f t="shared" si="3064"/>
        <v>0</v>
      </c>
      <c r="AL2874" s="36">
        <f t="shared" si="3052"/>
        <v>-2.9506511036671746E-6</v>
      </c>
      <c r="AM2874" s="36">
        <f t="shared" si="3053"/>
        <v>-1.5060385448163416E-8</v>
      </c>
      <c r="AN2874" s="37">
        <f t="shared" si="3065"/>
        <v>2.6610477441831696E-306</v>
      </c>
      <c r="AO2874" s="36">
        <f t="shared" si="3066"/>
        <v>4.8673046142468637E-3</v>
      </c>
      <c r="AP2874" s="36">
        <f t="shared" si="3067"/>
        <v>6.8183048346328169E-5</v>
      </c>
      <c r="AQ2874" s="74">
        <f t="shared" si="3024"/>
        <v>0</v>
      </c>
      <c r="AR2874" s="73">
        <f t="shared" si="3025"/>
        <v>0</v>
      </c>
      <c r="AS2874" s="72">
        <f t="shared" si="3068"/>
        <v>1.1530963054048675E-7</v>
      </c>
      <c r="AT2874" s="37">
        <f t="shared" si="3026"/>
        <v>4.7076172059345955E-298</v>
      </c>
      <c r="AU2874" s="37">
        <f t="shared" si="3027"/>
        <v>1.3908825846636081E-3</v>
      </c>
      <c r="AV2874" s="34">
        <f t="shared" si="3028"/>
        <v>1.2391972271951997E-6</v>
      </c>
      <c r="AW2874" s="34">
        <f t="shared" si="3029"/>
        <v>0.23479783258972786</v>
      </c>
      <c r="AX2874" s="37">
        <f t="shared" si="3030"/>
        <v>1.1818756259185283</v>
      </c>
      <c r="AY2874" s="7">
        <f t="shared" si="3031"/>
        <v>3.9134047992509196</v>
      </c>
      <c r="AZ2874" s="37">
        <f t="shared" si="3032"/>
        <v>3.6786057274639647</v>
      </c>
      <c r="BA2874" s="2">
        <f>BE2874*'mass balance'!$B$17+BF2874*'mass balance'!$C$17+BG2874*'mass balance'!$D$17+BH2874*'mass balance'!$E$17</f>
        <v>4.1134331093468509E-5</v>
      </c>
      <c r="BB2874" s="2">
        <f>BE2874*'mass balance'!$B$18+BF2874*'mass balance'!$C$18+BG2874*'mass balance'!$D$18+BH2874*'mass balance'!$E$18</f>
        <v>4.1767166956444955E-5</v>
      </c>
      <c r="BC2874" s="2">
        <f>BE2874*'mass balance'!$B$19+BF2874*'mass balance'!$C$19+BG2874*'mass balance'!$D$19+BH2874*'mass balance'!$E$19</f>
        <v>-5.2208958695556188E-5</v>
      </c>
      <c r="BD2874" s="2">
        <f>BE2874*'mass balance'!$B$20+BF2874*'mass balance'!$C$20+BG2874*'mass balance'!$D$20+BH2874*'mass balance'!$E$20</f>
        <v>1.898507588929316E-6</v>
      </c>
      <c r="BE2874" s="2">
        <f>N2874*'mass balance'!$H$11+R2874*'mass balance'!$I$11+S2874*'mass balance'!$J$11</f>
        <v>-8.9387988255123246E-5</v>
      </c>
      <c r="BF2874" s="2">
        <f>N2874*'mass balance'!$H$12+R2874*'mass balance'!$I$12+S2874*'mass balance'!$J$12</f>
        <v>1.8583914381726665E-5</v>
      </c>
      <c r="BG2874" s="2">
        <f>N2874*'mass balance'!$H$13+R2874*'mass balance'!$I$13+S2874*'mass balance'!$J$13</f>
        <v>1.040039361987739E-5</v>
      </c>
      <c r="BH2874" s="2">
        <f>N2874*'mass balance'!$H$14+R2874*'mass balance'!$I$14+S2874*'mass balance'!$J$14</f>
        <v>9.7768112154041049E-6</v>
      </c>
      <c r="BI2874" s="36">
        <f t="shared" si="3033"/>
        <v>1.984873985993231E-16</v>
      </c>
      <c r="BJ2874" s="36">
        <f t="shared" si="3034"/>
        <v>2.4271552316029973E-19</v>
      </c>
      <c r="BK2874" s="36">
        <f t="shared" si="3035"/>
        <v>8.5283116622196663E-16</v>
      </c>
      <c r="BL2874" s="36">
        <f t="shared" si="3036"/>
        <v>4.5409784484893641E-16</v>
      </c>
      <c r="BM2874" s="36">
        <f t="shared" si="3069"/>
        <v>6.724194784569791E-13</v>
      </c>
      <c r="BN2874" s="36">
        <f t="shared" ca="1" si="3037"/>
        <v>0.31681431979839558</v>
      </c>
      <c r="BO2874" s="36">
        <f t="shared" ca="1" si="3054"/>
        <v>1</v>
      </c>
      <c r="BP2874" s="36">
        <f t="shared" si="3070"/>
        <v>-6.7241947798270391E-13</v>
      </c>
      <c r="BQ2874" s="36">
        <f t="shared" si="3071"/>
        <v>0.99999999929467365</v>
      </c>
      <c r="BR2874" s="2">
        <f t="shared" si="3060"/>
        <v>-5</v>
      </c>
      <c r="BS2874">
        <v>0</v>
      </c>
      <c r="BT2874" s="37">
        <f t="shared" si="3055"/>
        <v>5.2339481092295075E-2</v>
      </c>
      <c r="BU2874" s="34">
        <f t="shared" si="3038"/>
        <v>-5</v>
      </c>
      <c r="BV2874" s="34">
        <f t="shared" si="3039"/>
        <v>-5</v>
      </c>
      <c r="BW2874" s="34">
        <f t="shared" si="3040"/>
        <v>-5</v>
      </c>
      <c r="BX2874" s="34">
        <f t="shared" si="3041"/>
        <v>-5</v>
      </c>
      <c r="BY2874" s="34">
        <f t="shared" si="3042"/>
        <v>3.0620752927931951</v>
      </c>
      <c r="BZ2874" s="36">
        <f t="shared" si="3056"/>
        <v>5.2208958695556188E-5</v>
      </c>
      <c r="CA2874" s="34">
        <f t="shared" si="3057"/>
        <v>1.4228075790111374E-2</v>
      </c>
    </row>
    <row r="2875" spans="1:79" x14ac:dyDescent="0.2">
      <c r="A2875" s="75">
        <f t="shared" si="3043"/>
        <v>7.7835616438358599</v>
      </c>
      <c r="B2875" s="34">
        <f t="shared" si="3061"/>
        <v>2841.0000000000887</v>
      </c>
      <c r="C2875">
        <f t="shared" si="3044"/>
        <v>15</v>
      </c>
      <c r="D2875" s="35">
        <f t="shared" si="3004"/>
        <v>3000</v>
      </c>
      <c r="E2875" s="27">
        <v>0</v>
      </c>
      <c r="F2875" s="64">
        <f t="shared" si="3045"/>
        <v>0.46593146951268899</v>
      </c>
      <c r="G2875" s="34">
        <v>0</v>
      </c>
      <c r="H2875" s="34">
        <f t="shared" si="3005"/>
        <v>1</v>
      </c>
      <c r="I2875" s="34">
        <f t="shared" si="3046"/>
        <v>6192.2292298236371</v>
      </c>
      <c r="J2875" s="34">
        <f t="shared" si="3006"/>
        <v>11400.740449544206</v>
      </c>
      <c r="K2875" s="34">
        <f t="shared" si="3007"/>
        <v>10117.160140491518</v>
      </c>
      <c r="L2875" s="36">
        <f t="shared" si="3058"/>
        <v>874.37371702024643</v>
      </c>
      <c r="M2875" s="34">
        <f t="shared" si="3008"/>
        <v>20.399243190166207</v>
      </c>
      <c r="N2875" s="34">
        <f t="shared" si="3047"/>
        <v>37.557795156889057</v>
      </c>
      <c r="O2875" s="34">
        <f t="shared" si="3009"/>
        <v>9.4970811430771391</v>
      </c>
      <c r="P2875">
        <f t="shared" si="3062"/>
        <v>23.725708971186428</v>
      </c>
      <c r="Q2875" s="36">
        <f t="shared" si="3010"/>
        <v>32.455371615572446</v>
      </c>
      <c r="R2875" s="34">
        <f t="shared" si="3011"/>
        <v>23.788804553515401</v>
      </c>
      <c r="S2875" s="34">
        <f t="shared" si="3012"/>
        <v>7.7362037192333446</v>
      </c>
      <c r="T2875" s="36">
        <f t="shared" si="3048"/>
        <v>1.204411859023225E-13</v>
      </c>
      <c r="U2875" s="36">
        <f t="shared" si="3013"/>
        <v>3446.2876697264714</v>
      </c>
      <c r="V2875" s="36">
        <f t="shared" si="3014"/>
        <v>1.4805564799880088E-3</v>
      </c>
      <c r="W2875" s="68">
        <f t="shared" si="3015"/>
        <v>2.4982106200578471</v>
      </c>
      <c r="X2875">
        <f t="shared" si="3016"/>
        <v>8.2460341702545854</v>
      </c>
      <c r="Y2875">
        <f t="shared" si="3017"/>
        <v>5.9191933886892012E-3</v>
      </c>
      <c r="Z2875" s="34">
        <f t="shared" si="3018"/>
        <v>1.8175536138477263E-3</v>
      </c>
      <c r="AA2875" s="36">
        <f t="shared" si="3019"/>
        <v>5.9264678009964022E-4</v>
      </c>
      <c r="AB2875" s="34">
        <f t="shared" si="3020"/>
        <v>2.2083287929023406E-4</v>
      </c>
      <c r="AC2875" s="36">
        <f t="shared" si="3021"/>
        <v>1.4129090601411305E-2</v>
      </c>
      <c r="AD2875" s="34">
        <f t="shared" si="3022"/>
        <v>0</v>
      </c>
      <c r="AE2875">
        <f t="shared" si="3049"/>
        <v>63.980919176631588</v>
      </c>
      <c r="AF2875" s="36">
        <f t="shared" si="3063"/>
        <v>0</v>
      </c>
      <c r="AG2875" s="34">
        <f t="shared" si="3023"/>
        <v>0.9793298345512621</v>
      </c>
      <c r="AH2875">
        <f t="shared" si="3059"/>
        <v>9.0209319919155595E-3</v>
      </c>
      <c r="AI2875" s="29">
        <f t="shared" si="3050"/>
        <v>0.9793298345512621</v>
      </c>
      <c r="AJ2875">
        <f t="shared" si="3051"/>
        <v>0.9793298345512621</v>
      </c>
      <c r="AK2875" s="36">
        <f t="shared" si="3064"/>
        <v>0</v>
      </c>
      <c r="AL2875" s="36">
        <f t="shared" si="3052"/>
        <v>-2.9488623637740337E-6</v>
      </c>
      <c r="AM2875" s="36">
        <f t="shared" si="3053"/>
        <v>-1.505705888510488E-8</v>
      </c>
      <c r="AN2875" s="37">
        <f t="shared" si="3065"/>
        <v>2.6610477441831696E-306</v>
      </c>
      <c r="AO2875" s="36">
        <f t="shared" si="3066"/>
        <v>4.8643539631431964E-3</v>
      </c>
      <c r="AP2875" s="36">
        <f t="shared" si="3067"/>
        <v>6.8167987960880003E-5</v>
      </c>
      <c r="AQ2875" s="74">
        <f t="shared" si="3024"/>
        <v>0</v>
      </c>
      <c r="AR2875" s="73">
        <f t="shared" si="3025"/>
        <v>0</v>
      </c>
      <c r="AS2875" s="72">
        <f t="shared" si="3068"/>
        <v>1.1510004907909703E-7</v>
      </c>
      <c r="AT2875" s="37">
        <f t="shared" si="3026"/>
        <v>4.7161891335886411E-298</v>
      </c>
      <c r="AU2875" s="37">
        <f t="shared" si="3027"/>
        <v>1.3905753641983134E-3</v>
      </c>
      <c r="AV2875" s="34">
        <f t="shared" si="3028"/>
        <v>1.357562259792066E-4</v>
      </c>
      <c r="AW2875" s="34">
        <f t="shared" si="3029"/>
        <v>0.23493706371351161</v>
      </c>
      <c r="AX2875" s="37">
        <f t="shared" si="3030"/>
        <v>1.1825764580759395</v>
      </c>
      <c r="AY2875" s="7">
        <f t="shared" si="3031"/>
        <v>3.9158598980732777</v>
      </c>
      <c r="AZ2875" s="37">
        <f t="shared" si="3032"/>
        <v>3.6807870781337866</v>
      </c>
      <c r="BA2875" s="2">
        <f>BE2875*'mass balance'!$B$17+BF2875*'mass balance'!$C$17+BG2875*'mass balance'!$D$17+BH2875*'mass balance'!$E$17</f>
        <v>4.1158729885832053E-5</v>
      </c>
      <c r="BB2875" s="2">
        <f>BE2875*'mass balance'!$B$18+BF2875*'mass balance'!$C$18+BG2875*'mass balance'!$D$18+BH2875*'mass balance'!$E$18</f>
        <v>4.1791941114844855E-5</v>
      </c>
      <c r="BC2875" s="2">
        <f>BE2875*'mass balance'!$B$19+BF2875*'mass balance'!$C$19+BG2875*'mass balance'!$D$19+BH2875*'mass balance'!$E$19</f>
        <v>-5.2239926393556077E-5</v>
      </c>
      <c r="BD2875" s="2">
        <f>BE2875*'mass balance'!$B$20+BF2875*'mass balance'!$C$20+BG2875*'mass balance'!$D$20+BH2875*'mass balance'!$E$20</f>
        <v>1.8996336870384025E-6</v>
      </c>
      <c r="BE2875" s="2">
        <f>N2875*'mass balance'!$H$11+R2875*'mass balance'!$I$11+S2875*'mass balance'!$J$11</f>
        <v>-8.9423321802116802E-5</v>
      </c>
      <c r="BF2875" s="2">
        <f>N2875*'mass balance'!$H$12+R2875*'mass balance'!$I$12+S2875*'mass balance'!$J$12</f>
        <v>1.8584390962192579E-5</v>
      </c>
      <c r="BG2875" s="2">
        <f>N2875*'mass balance'!$H$13+R2875*'mass balance'!$I$13+S2875*'mass balance'!$J$13</f>
        <v>1.0401356696793634E-5</v>
      </c>
      <c r="BH2875" s="2">
        <f>N2875*'mass balance'!$H$14+R2875*'mass balance'!$I$14+S2875*'mass balance'!$J$14</f>
        <v>9.7806758221065237E-6</v>
      </c>
      <c r="BI2875" s="36">
        <f t="shared" si="3033"/>
        <v>1.984873985993231E-16</v>
      </c>
      <c r="BJ2875" s="36">
        <f t="shared" si="3034"/>
        <v>2.4275410641543473E-19</v>
      </c>
      <c r="BK2875" s="36">
        <f t="shared" si="3035"/>
        <v>8.5307388174512694E-16</v>
      </c>
      <c r="BL2875" s="36">
        <f t="shared" si="3036"/>
        <v>4.5429752333571901E-16</v>
      </c>
      <c r="BM2875" s="36">
        <f t="shared" si="3069"/>
        <v>6.7287357630182808E-13</v>
      </c>
      <c r="BN2875" s="36">
        <f t="shared" ca="1" si="3037"/>
        <v>0.99990043444162113</v>
      </c>
      <c r="BO2875" s="36">
        <f t="shared" ca="1" si="3054"/>
        <v>1</v>
      </c>
      <c r="BP2875" s="36">
        <f t="shared" si="3070"/>
        <v>-6.7287357582678013E-13</v>
      </c>
      <c r="BQ2875" s="36">
        <f t="shared" si="3071"/>
        <v>0.99999999929400119</v>
      </c>
      <c r="BR2875" s="2">
        <f t="shared" si="3060"/>
        <v>-5</v>
      </c>
      <c r="BS2875">
        <v>0</v>
      </c>
      <c r="BT2875" s="37">
        <f t="shared" si="3055"/>
        <v>5.2370526209539962E-2</v>
      </c>
      <c r="BU2875" s="34">
        <f t="shared" si="3038"/>
        <v>-5</v>
      </c>
      <c r="BV2875" s="34">
        <f t="shared" si="3039"/>
        <v>-5</v>
      </c>
      <c r="BW2875" s="34">
        <f t="shared" si="3040"/>
        <v>-5</v>
      </c>
      <c r="BX2875" s="34">
        <f t="shared" si="3041"/>
        <v>-5</v>
      </c>
      <c r="BY2875" s="34">
        <f t="shared" si="3042"/>
        <v>3.063285678924125</v>
      </c>
      <c r="BZ2875" s="36">
        <f t="shared" si="3056"/>
        <v>5.2239926393556077E-5</v>
      </c>
      <c r="CA2875" s="34">
        <f t="shared" si="3057"/>
        <v>1.4228078152266442E-2</v>
      </c>
    </row>
    <row r="2876" spans="1:79" x14ac:dyDescent="0.2">
      <c r="A2876" s="75">
        <f t="shared" si="3043"/>
        <v>7.7863013698632573</v>
      </c>
      <c r="B2876" s="34">
        <f t="shared" si="3061"/>
        <v>2842.0000000000891</v>
      </c>
      <c r="C2876">
        <f t="shared" si="3044"/>
        <v>15</v>
      </c>
      <c r="D2876" s="35">
        <f t="shared" si="3004"/>
        <v>3000</v>
      </c>
      <c r="E2876" s="27">
        <v>0</v>
      </c>
      <c r="F2876" s="64">
        <f t="shared" si="3045"/>
        <v>0.46593146951268899</v>
      </c>
      <c r="G2876" s="34">
        <v>0</v>
      </c>
      <c r="H2876" s="34">
        <f t="shared" si="3005"/>
        <v>1</v>
      </c>
      <c r="I2876" s="34">
        <f t="shared" si="3046"/>
        <v>6192.2292298236371</v>
      </c>
      <c r="J2876" s="34">
        <f t="shared" si="3006"/>
        <v>11405.244412819648</v>
      </c>
      <c r="K2876" s="34">
        <f t="shared" si="3007"/>
        <v>10121.157014021461</v>
      </c>
      <c r="L2876" s="36">
        <f t="shared" si="3058"/>
        <v>874.89191178824217</v>
      </c>
      <c r="M2876" s="34">
        <f t="shared" si="3008"/>
        <v>20.399243190166207</v>
      </c>
      <c r="N2876" s="34">
        <f t="shared" si="3047"/>
        <v>37.572632695805218</v>
      </c>
      <c r="O2876" s="34">
        <f t="shared" si="3009"/>
        <v>9.4970811430771391</v>
      </c>
      <c r="P2876">
        <f t="shared" si="3062"/>
        <v>23.739769936213779</v>
      </c>
      <c r="Q2876" s="36">
        <f t="shared" si="3010"/>
        <v>32.470079447202956</v>
      </c>
      <c r="R2876" s="34">
        <f t="shared" si="3011"/>
        <v>23.802888028879064</v>
      </c>
      <c r="S2876" s="34">
        <f t="shared" si="3012"/>
        <v>7.7364003791102931</v>
      </c>
      <c r="T2876" s="36">
        <f t="shared" si="3048"/>
        <v>1.2041740227155991E-13</v>
      </c>
      <c r="U2876" s="36">
        <f t="shared" si="3013"/>
        <v>3446.2876697264714</v>
      </c>
      <c r="V2876" s="36">
        <f t="shared" si="3014"/>
        <v>1.480594116801326E-3</v>
      </c>
      <c r="W2876" s="68">
        <f t="shared" si="3015"/>
        <v>2.4996911765378349</v>
      </c>
      <c r="X2876">
        <f t="shared" si="3016"/>
        <v>8.2476628437541084</v>
      </c>
      <c r="Y2876">
        <f t="shared" si="3017"/>
        <v>5.9191933886892012E-3</v>
      </c>
      <c r="Z2876" s="34">
        <f t="shared" si="3018"/>
        <v>1.8175536138477263E-3</v>
      </c>
      <c r="AA2876" s="36">
        <f t="shared" si="3019"/>
        <v>5.9231081451109645E-4</v>
      </c>
      <c r="AB2876" s="34">
        <f t="shared" si="3020"/>
        <v>2.2083287929023406E-4</v>
      </c>
      <c r="AC2876" s="36">
        <f t="shared" si="3021"/>
        <v>1.4129090601411305E-2</v>
      </c>
      <c r="AD2876" s="34">
        <f t="shared" si="3022"/>
        <v>0</v>
      </c>
      <c r="AE2876">
        <f t="shared" si="3049"/>
        <v>63.980919176631588</v>
      </c>
      <c r="AF2876" s="36">
        <f t="shared" si="3063"/>
        <v>0</v>
      </c>
      <c r="AG2876" s="34">
        <f t="shared" si="3023"/>
        <v>0.97978004127747198</v>
      </c>
      <c r="AH2876">
        <f t="shared" si="3059"/>
        <v>9.0200921185296101E-3</v>
      </c>
      <c r="AI2876" s="29">
        <f t="shared" si="3050"/>
        <v>0.97978004127747198</v>
      </c>
      <c r="AJ2876">
        <f t="shared" si="3051"/>
        <v>0</v>
      </c>
      <c r="AK2876" s="36">
        <f t="shared" si="3064"/>
        <v>0</v>
      </c>
      <c r="AL2876" s="36">
        <f t="shared" si="3052"/>
        <v>-2.9470747082484753E-6</v>
      </c>
      <c r="AM2876" s="36">
        <f t="shared" si="3053"/>
        <v>-1.5053733056823144E-8</v>
      </c>
      <c r="AN2876" s="37">
        <f t="shared" si="3065"/>
        <v>2.6610477441831696E-306</v>
      </c>
      <c r="AO2876" s="36">
        <f t="shared" si="3066"/>
        <v>4.8614051007794222E-3</v>
      </c>
      <c r="AP2876" s="36">
        <f t="shared" si="3067"/>
        <v>6.8152930901994901E-5</v>
      </c>
      <c r="AQ2876" s="74">
        <f t="shared" si="3024"/>
        <v>0</v>
      </c>
      <c r="AR2876" s="73">
        <f t="shared" si="3025"/>
        <v>0</v>
      </c>
      <c r="AS2876" s="72">
        <f t="shared" si="3068"/>
        <v>1.1489084854329658E-7</v>
      </c>
      <c r="AT2876" s="37">
        <f t="shared" si="3026"/>
        <v>4.7247766695516221E-298</v>
      </c>
      <c r="AU2876" s="37">
        <f t="shared" si="3027"/>
        <v>1.3902682115923876E-3</v>
      </c>
      <c r="AV2876" s="34">
        <f t="shared" si="3028"/>
        <v>1.2389666760509062E-6</v>
      </c>
      <c r="AW2876" s="34">
        <f t="shared" si="3029"/>
        <v>0.23507629840784747</v>
      </c>
      <c r="AX2876" s="37">
        <f t="shared" si="3030"/>
        <v>1.1832773082060397</v>
      </c>
      <c r="AY2876" s="7">
        <f t="shared" si="3031"/>
        <v>3.9180460221183981</v>
      </c>
      <c r="AZ2876" s="37">
        <f t="shared" si="3032"/>
        <v>3.6829684847438746</v>
      </c>
      <c r="BA2876" s="2">
        <f>BE2876*'mass balance'!$B$17+BF2876*'mass balance'!$C$17+BG2876*'mass balance'!$D$17+BH2876*'mass balance'!$E$17</f>
        <v>4.1183129310999735E-5</v>
      </c>
      <c r="BB2876" s="2">
        <f>BE2876*'mass balance'!$B$18+BF2876*'mass balance'!$C$18+BG2876*'mass balance'!$D$18+BH2876*'mass balance'!$E$18</f>
        <v>4.1816715915784365E-5</v>
      </c>
      <c r="BC2876" s="2">
        <f>BE2876*'mass balance'!$B$19+BF2876*'mass balance'!$C$19+BG2876*'mass balance'!$D$19+BH2876*'mass balance'!$E$19</f>
        <v>-5.2270894894730435E-5</v>
      </c>
      <c r="BD2876" s="2">
        <f>BE2876*'mass balance'!$B$20+BF2876*'mass balance'!$C$20+BG2876*'mass balance'!$D$20+BH2876*'mass balance'!$E$20</f>
        <v>1.9007598143538342E-6</v>
      </c>
      <c r="BE2876" s="2">
        <f>N2876*'mass balance'!$H$11+R2876*'mass balance'!$I$11+S2876*'mass balance'!$J$11</f>
        <v>-8.9458649275726699E-5</v>
      </c>
      <c r="BF2876" s="2">
        <f>N2876*'mass balance'!$H$12+R2876*'mass balance'!$I$12+S2876*'mass balance'!$J$12</f>
        <v>1.8584863390811631E-5</v>
      </c>
      <c r="BG2876" s="2">
        <f>N2876*'mass balance'!$H$13+R2876*'mass balance'!$I$13+S2876*'mass balance'!$J$13</f>
        <v>1.0402317737613551E-5</v>
      </c>
      <c r="BH2876" s="2">
        <f>N2876*'mass balance'!$H$14+R2876*'mass balance'!$I$14+S2876*'mass balance'!$J$14</f>
        <v>9.7845397645326066E-6</v>
      </c>
      <c r="BI2876" s="36">
        <f t="shared" si="3033"/>
        <v>1.984873985993231E-16</v>
      </c>
      <c r="BJ2876" s="36">
        <f t="shared" si="3034"/>
        <v>2.4279269055840504E-19</v>
      </c>
      <c r="BK2876" s="36">
        <f t="shared" si="3035"/>
        <v>8.5331663585154236E-16</v>
      </c>
      <c r="BL2876" s="36">
        <f t="shared" si="3036"/>
        <v>4.5449725447313478E-16</v>
      </c>
      <c r="BM2876" s="36">
        <f t="shared" si="3069"/>
        <v>6.7332787382516382E-13</v>
      </c>
      <c r="BN2876" s="36">
        <f t="shared" ca="1" si="3037"/>
        <v>0.71636663396164391</v>
      </c>
      <c r="BO2876" s="36">
        <f t="shared" ca="1" si="3054"/>
        <v>1</v>
      </c>
      <c r="BP2876" s="36">
        <f t="shared" si="3070"/>
        <v>-6.7332787334934201E-13</v>
      </c>
      <c r="BQ2876" s="36">
        <f t="shared" si="3071"/>
        <v>0.99999999929332828</v>
      </c>
      <c r="BR2876" s="2">
        <f t="shared" si="3060"/>
        <v>-5</v>
      </c>
      <c r="BS2876">
        <v>0</v>
      </c>
      <c r="BT2876" s="37">
        <f t="shared" si="3055"/>
        <v>5.2401572131967257E-2</v>
      </c>
      <c r="BU2876" s="34">
        <f t="shared" si="3038"/>
        <v>-5</v>
      </c>
      <c r="BV2876" s="34">
        <f t="shared" si="3039"/>
        <v>-5</v>
      </c>
      <c r="BW2876" s="34">
        <f t="shared" si="3040"/>
        <v>-5</v>
      </c>
      <c r="BX2876" s="34">
        <f t="shared" si="3041"/>
        <v>-5</v>
      </c>
      <c r="BY2876" s="34">
        <f t="shared" si="3042"/>
        <v>3.0644958570051997</v>
      </c>
      <c r="BZ2876" s="36">
        <f t="shared" si="3056"/>
        <v>5.2270894894730435E-5</v>
      </c>
      <c r="CA2876" s="34">
        <f t="shared" si="3057"/>
        <v>1.4228080514137613E-2</v>
      </c>
    </row>
    <row r="2877" spans="1:79" x14ac:dyDescent="0.2">
      <c r="A2877" s="75">
        <f t="shared" si="3043"/>
        <v>7.7890410958906546</v>
      </c>
      <c r="B2877" s="34">
        <f t="shared" si="3061"/>
        <v>2843.0000000000891</v>
      </c>
      <c r="C2877">
        <f t="shared" si="3044"/>
        <v>15</v>
      </c>
      <c r="D2877" s="35">
        <f t="shared" si="3004"/>
        <v>3000</v>
      </c>
      <c r="E2877" s="27">
        <v>0</v>
      </c>
      <c r="F2877" s="64">
        <f t="shared" si="3045"/>
        <v>0.46593146951268899</v>
      </c>
      <c r="G2877" s="34">
        <v>0</v>
      </c>
      <c r="H2877" s="34">
        <f t="shared" si="3005"/>
        <v>1</v>
      </c>
      <c r="I2877" s="34">
        <f t="shared" si="3046"/>
        <v>6192.2292298236371</v>
      </c>
      <c r="J2877" s="34">
        <f t="shared" si="3006"/>
        <v>11409.747601416788</v>
      </c>
      <c r="K2877" s="34">
        <f t="shared" si="3007"/>
        <v>10125.153200092158</v>
      </c>
      <c r="L2877" s="36">
        <f t="shared" si="3058"/>
        <v>875.4101197291227</v>
      </c>
      <c r="M2877" s="34">
        <f t="shared" si="3008"/>
        <v>20.399243190166207</v>
      </c>
      <c r="N2877" s="34">
        <f t="shared" si="3047"/>
        <v>37.587467682675836</v>
      </c>
      <c r="O2877" s="34">
        <f t="shared" si="3009"/>
        <v>9.4970811430771391</v>
      </c>
      <c r="P2877">
        <f t="shared" si="3062"/>
        <v>23.753831258681007</v>
      </c>
      <c r="Q2877" s="36">
        <f t="shared" si="3010"/>
        <v>32.484785865908833</v>
      </c>
      <c r="R2877" s="34">
        <f t="shared" si="3011"/>
        <v>23.816971859520123</v>
      </c>
      <c r="S2877" s="34">
        <f t="shared" si="3012"/>
        <v>7.7365953118723558</v>
      </c>
      <c r="T2877" s="36">
        <f t="shared" si="3048"/>
        <v>1.2039363681209467E-13</v>
      </c>
      <c r="U2877" s="36">
        <f t="shared" si="3013"/>
        <v>3446.2876697264714</v>
      </c>
      <c r="V2877" s="36">
        <f t="shared" si="3014"/>
        <v>1.4806314230789931E-3</v>
      </c>
      <c r="W2877" s="68">
        <f t="shared" si="3015"/>
        <v>2.5011717706546364</v>
      </c>
      <c r="X2877">
        <f t="shared" si="3016"/>
        <v>8.2492909156538072</v>
      </c>
      <c r="Y2877">
        <f t="shared" si="3017"/>
        <v>5.9191933886892012E-3</v>
      </c>
      <c r="Z2877" s="34">
        <f t="shared" si="3018"/>
        <v>1.8175536138477263E-3</v>
      </c>
      <c r="AA2877" s="36">
        <f t="shared" si="3019"/>
        <v>5.9197510560878616E-4</v>
      </c>
      <c r="AB2877" s="34">
        <f t="shared" si="3020"/>
        <v>2.2083287929023406E-4</v>
      </c>
      <c r="AC2877" s="36">
        <f t="shared" si="3021"/>
        <v>1.4129090601411305E-2</v>
      </c>
      <c r="AD2877" s="34">
        <f t="shared" si="3022"/>
        <v>0</v>
      </c>
      <c r="AE2877">
        <f t="shared" si="3049"/>
        <v>63.980919176631588</v>
      </c>
      <c r="AF2877" s="36">
        <f t="shared" si="3063"/>
        <v>0</v>
      </c>
      <c r="AG2877" s="34">
        <f t="shared" si="3023"/>
        <v>0.98023020475405886</v>
      </c>
      <c r="AH2877">
        <f t="shared" si="3059"/>
        <v>9.0192509891899864E-3</v>
      </c>
      <c r="AI2877" s="29">
        <f t="shared" si="3050"/>
        <v>0.98023020475405886</v>
      </c>
      <c r="AJ2877">
        <f t="shared" si="3051"/>
        <v>0.98023020475405886</v>
      </c>
      <c r="AK2877" s="36">
        <f t="shared" si="3064"/>
        <v>0</v>
      </c>
      <c r="AL2877" s="36">
        <f t="shared" si="3052"/>
        <v>-2.9452881364331364E-6</v>
      </c>
      <c r="AM2877" s="36">
        <f t="shared" si="3053"/>
        <v>-1.5050407963155903E-8</v>
      </c>
      <c r="AN2877" s="37">
        <f t="shared" si="3065"/>
        <v>2.6610477441831696E-306</v>
      </c>
      <c r="AO2877" s="36">
        <f t="shared" si="3066"/>
        <v>4.8584580260711734E-3</v>
      </c>
      <c r="AP2877" s="36">
        <f t="shared" si="3067"/>
        <v>6.8137877168938073E-5</v>
      </c>
      <c r="AQ2877" s="74">
        <f t="shared" si="3024"/>
        <v>0</v>
      </c>
      <c r="AR2877" s="73">
        <f t="shared" si="3025"/>
        <v>0</v>
      </c>
      <c r="AS2877" s="72">
        <f t="shared" si="3068"/>
        <v>1.1468202824073258E-7</v>
      </c>
      <c r="AT2877" s="37">
        <f t="shared" si="3026"/>
        <v>4.7333798422441395E-298</v>
      </c>
      <c r="AU2877" s="37">
        <f t="shared" si="3027"/>
        <v>1.3899611268308415E-3</v>
      </c>
      <c r="AV2877" s="34">
        <f t="shared" si="3028"/>
        <v>1.3587966662220486E-4</v>
      </c>
      <c r="AW2877" s="34">
        <f t="shared" si="3029"/>
        <v>0.23521553664162972</v>
      </c>
      <c r="AX2877" s="37">
        <f t="shared" si="3030"/>
        <v>1.1839781761522559</v>
      </c>
      <c r="AY2877" s="7">
        <f t="shared" si="3031"/>
        <v>3.920501363115144</v>
      </c>
      <c r="AZ2877" s="37">
        <f t="shared" si="3032"/>
        <v>3.6851499468068925</v>
      </c>
      <c r="BA2877" s="2">
        <f>BE2877*'mass balance'!$B$17+BF2877*'mass balance'!$C$17+BG2877*'mass balance'!$D$17+BH2877*'mass balance'!$E$17</f>
        <v>4.1207529363515601E-5</v>
      </c>
      <c r="BB2877" s="2">
        <f>BE2877*'mass balance'!$B$18+BF2877*'mass balance'!$C$18+BG2877*'mass balance'!$D$18+BH2877*'mass balance'!$E$18</f>
        <v>4.1841491353723532E-5</v>
      </c>
      <c r="BC2877" s="2">
        <f>BE2877*'mass balance'!$B$19+BF2877*'mass balance'!$C$19+BG2877*'mass balance'!$D$19+BH2877*'mass balance'!$E$19</f>
        <v>-5.2301864192154421E-5</v>
      </c>
      <c r="BD2877" s="2">
        <f>BE2877*'mass balance'!$B$20+BF2877*'mass balance'!$C$20+BG2877*'mass balance'!$D$20+BH2877*'mass balance'!$E$20</f>
        <v>1.9018859706237967E-6</v>
      </c>
      <c r="BE2877" s="2">
        <f>N2877*'mass balance'!$H$11+R2877*'mass balance'!$I$11+S2877*'mass balance'!$J$11</f>
        <v>-8.9493970673037694E-5</v>
      </c>
      <c r="BF2877" s="2">
        <f>N2877*'mass balance'!$H$12+R2877*'mass balance'!$I$12+S2877*'mass balance'!$J$12</f>
        <v>1.8585331670447613E-5</v>
      </c>
      <c r="BG2877" s="2">
        <f>N2877*'mass balance'!$H$13+R2877*'mass balance'!$I$13+S2877*'mass balance'!$J$13</f>
        <v>1.0403276743591995E-5</v>
      </c>
      <c r="BH2877" s="2">
        <f>N2877*'mass balance'!$H$14+R2877*'mass balance'!$I$14+S2877*'mass balance'!$J$14</f>
        <v>9.7884030423634982E-6</v>
      </c>
      <c r="BI2877" s="36">
        <f t="shared" si="3033"/>
        <v>1.984873985993231E-16</v>
      </c>
      <c r="BJ2877" s="36">
        <f t="shared" si="3034"/>
        <v>2.4283127558790016E-19</v>
      </c>
      <c r="BK2877" s="36">
        <f t="shared" si="3035"/>
        <v>8.5355942854210075E-16</v>
      </c>
      <c r="BL2877" s="36">
        <f t="shared" si="3036"/>
        <v>4.5469703826489434E-16</v>
      </c>
      <c r="BM2877" s="36">
        <f t="shared" si="3069"/>
        <v>6.73782371079637E-13</v>
      </c>
      <c r="BN2877" s="36">
        <f t="shared" ca="1" si="3037"/>
        <v>0.58726669229959361</v>
      </c>
      <c r="BO2877" s="36">
        <f t="shared" ca="1" si="3054"/>
        <v>1</v>
      </c>
      <c r="BP2877" s="36">
        <f t="shared" si="3070"/>
        <v>-6.7378237060304041E-13</v>
      </c>
      <c r="BQ2877" s="36">
        <f t="shared" si="3071"/>
        <v>0.99999999929265493</v>
      </c>
      <c r="BR2877" s="2">
        <f t="shared" si="3060"/>
        <v>-5</v>
      </c>
      <c r="BS2877">
        <v>0</v>
      </c>
      <c r="BT2877" s="37">
        <f t="shared" si="3055"/>
        <v>5.243261885263481E-2</v>
      </c>
      <c r="BU2877" s="34">
        <f t="shared" si="3038"/>
        <v>-5</v>
      </c>
      <c r="BV2877" s="34">
        <f t="shared" si="3039"/>
        <v>-5</v>
      </c>
      <c r="BW2877" s="34">
        <f t="shared" si="3040"/>
        <v>-5</v>
      </c>
      <c r="BX2877" s="34">
        <f t="shared" si="3041"/>
        <v>-5</v>
      </c>
      <c r="BY2877" s="34">
        <f t="shared" si="3042"/>
        <v>3.0657058269365529</v>
      </c>
      <c r="BZ2877" s="36">
        <f t="shared" si="3056"/>
        <v>5.2301864192154421E-5</v>
      </c>
      <c r="CA2877" s="34">
        <f t="shared" si="3057"/>
        <v>1.4228082875723037E-2</v>
      </c>
    </row>
    <row r="2878" spans="1:79" x14ac:dyDescent="0.2">
      <c r="A2878" s="75">
        <f t="shared" si="3043"/>
        <v>7.791780821918052</v>
      </c>
      <c r="B2878" s="34">
        <f t="shared" si="3061"/>
        <v>2844.0000000000891</v>
      </c>
      <c r="C2878">
        <f t="shared" si="3044"/>
        <v>15</v>
      </c>
      <c r="D2878" s="35">
        <f t="shared" si="3004"/>
        <v>3000</v>
      </c>
      <c r="E2878" s="27">
        <v>0</v>
      </c>
      <c r="F2878" s="64">
        <f t="shared" si="3045"/>
        <v>0.46593146951268899</v>
      </c>
      <c r="G2878" s="34">
        <v>0</v>
      </c>
      <c r="H2878" s="34">
        <f t="shared" si="3005"/>
        <v>1</v>
      </c>
      <c r="I2878" s="34">
        <f t="shared" si="3046"/>
        <v>6192.2292298236371</v>
      </c>
      <c r="J2878" s="34">
        <f t="shared" si="3006"/>
        <v>11414.250014964569</v>
      </c>
      <c r="K2878" s="34">
        <f t="shared" si="3007"/>
        <v>10129.148698374327</v>
      </c>
      <c r="L2878" s="36">
        <f t="shared" si="3058"/>
        <v>875.92834072720041</v>
      </c>
      <c r="M2878" s="34">
        <f t="shared" si="3008"/>
        <v>20.399243190166207</v>
      </c>
      <c r="N2878" s="34">
        <f t="shared" si="3047"/>
        <v>37.602300116278506</v>
      </c>
      <c r="O2878" s="34">
        <f t="shared" si="3009"/>
        <v>9.4970811430771391</v>
      </c>
      <c r="P2878">
        <f t="shared" si="3062"/>
        <v>23.767892935448977</v>
      </c>
      <c r="Q2878" s="36">
        <f t="shared" si="3010"/>
        <v>32.499490869681509</v>
      </c>
      <c r="R2878" s="34">
        <f t="shared" si="3011"/>
        <v>23.831056042296364</v>
      </c>
      <c r="S2878" s="34">
        <f t="shared" si="3012"/>
        <v>7.7367885187115801</v>
      </c>
      <c r="T2878" s="36">
        <f t="shared" si="3048"/>
        <v>1.2036988950473278E-13</v>
      </c>
      <c r="U2878" s="36">
        <f t="shared" si="3013"/>
        <v>3446.2876697264714</v>
      </c>
      <c r="V2878" s="36">
        <f t="shared" si="3014"/>
        <v>1.4806683990491419E-3</v>
      </c>
      <c r="W2878" s="68">
        <f t="shared" si="3015"/>
        <v>2.5026524020777154</v>
      </c>
      <c r="X2878">
        <f t="shared" si="3016"/>
        <v>8.2509183861756927</v>
      </c>
      <c r="Y2878">
        <f t="shared" si="3017"/>
        <v>5.9191933886892012E-3</v>
      </c>
      <c r="Z2878" s="34">
        <f t="shared" si="3018"/>
        <v>1.8175536138477263E-3</v>
      </c>
      <c r="AA2878" s="36">
        <f t="shared" si="3019"/>
        <v>5.9163965312157736E-4</v>
      </c>
      <c r="AB2878" s="34">
        <f t="shared" si="3020"/>
        <v>2.2083287929023406E-4</v>
      </c>
      <c r="AC2878" s="36">
        <f t="shared" si="3021"/>
        <v>1.4129090601411305E-2</v>
      </c>
      <c r="AD2878" s="34">
        <f t="shared" si="3022"/>
        <v>0</v>
      </c>
      <c r="AE2878">
        <f t="shared" si="3049"/>
        <v>63.980919176631588</v>
      </c>
      <c r="AF2878" s="36">
        <f t="shared" si="3063"/>
        <v>0</v>
      </c>
      <c r="AG2878" s="34">
        <f t="shared" si="3023"/>
        <v>0.98068032491954049</v>
      </c>
      <c r="AH2878">
        <f t="shared" si="3059"/>
        <v>9.0184086052120804E-3</v>
      </c>
      <c r="AI2878" s="29">
        <f t="shared" si="3050"/>
        <v>0.98068032491954049</v>
      </c>
      <c r="AJ2878">
        <f t="shared" si="3051"/>
        <v>0</v>
      </c>
      <c r="AK2878" s="36">
        <f t="shared" si="3064"/>
        <v>0</v>
      </c>
      <c r="AL2878" s="36">
        <f t="shared" si="3052"/>
        <v>-2.9435026476710511E-6</v>
      </c>
      <c r="AM2878" s="36">
        <f t="shared" si="3053"/>
        <v>-1.5047083603940896E-8</v>
      </c>
      <c r="AN2878" s="37">
        <f t="shared" si="3065"/>
        <v>2.6610477441831696E-306</v>
      </c>
      <c r="AO2878" s="36">
        <f t="shared" si="3066"/>
        <v>4.8555127379347404E-3</v>
      </c>
      <c r="AP2878" s="36">
        <f t="shared" si="3067"/>
        <v>6.8122826760974917E-5</v>
      </c>
      <c r="AQ2878" s="74">
        <f t="shared" si="3024"/>
        <v>0</v>
      </c>
      <c r="AR2878" s="73">
        <f t="shared" si="3025"/>
        <v>0</v>
      </c>
      <c r="AS2878" s="72">
        <f t="shared" si="3068"/>
        <v>1.144735874803107E-7</v>
      </c>
      <c r="AT2878" s="37">
        <f t="shared" si="3026"/>
        <v>4.7419986801385368E-298</v>
      </c>
      <c r="AU2878" s="37">
        <f t="shared" si="3027"/>
        <v>1.3896541098986897E-3</v>
      </c>
      <c r="AV2878" s="34">
        <f t="shared" si="3028"/>
        <v>1.2387354348538432E-6</v>
      </c>
      <c r="AW2878" s="34">
        <f t="shared" si="3029"/>
        <v>0.23535477838377397</v>
      </c>
      <c r="AX2878" s="37">
        <f t="shared" si="3030"/>
        <v>1.184679061758122</v>
      </c>
      <c r="AY2878" s="7">
        <f t="shared" si="3031"/>
        <v>3.9226874809550463</v>
      </c>
      <c r="AZ2878" s="37">
        <f t="shared" si="3032"/>
        <v>3.6873314638358377</v>
      </c>
      <c r="BA2878" s="2">
        <f>BE2878*'mass balance'!$B$17+BF2878*'mass balance'!$C$17+BG2878*'mass balance'!$D$17+BH2878*'mass balance'!$E$17</f>
        <v>4.123193003792734E-5</v>
      </c>
      <c r="BB2878" s="2">
        <f>BE2878*'mass balance'!$B$18+BF2878*'mass balance'!$C$18+BG2878*'mass balance'!$D$18+BH2878*'mass balance'!$E$18</f>
        <v>4.1866267423126221E-5</v>
      </c>
      <c r="BC2878" s="2">
        <f>BE2878*'mass balance'!$B$19+BF2878*'mass balance'!$C$19+BG2878*'mass balance'!$D$19+BH2878*'mass balance'!$E$19</f>
        <v>-5.2332834278907771E-5</v>
      </c>
      <c r="BD2878" s="2">
        <f>BE2878*'mass balance'!$B$20+BF2878*'mass balance'!$C$20+BG2878*'mass balance'!$D$20+BH2878*'mass balance'!$E$20</f>
        <v>1.9030121555966464E-6</v>
      </c>
      <c r="BE2878" s="2">
        <f>N2878*'mass balance'!$H$11+R2878*'mass balance'!$I$11+S2878*'mass balance'!$J$11</f>
        <v>-8.9529285991139288E-5</v>
      </c>
      <c r="BF2878" s="2">
        <f>N2878*'mass balance'!$H$12+R2878*'mass balance'!$I$12+S2878*'mass balance'!$J$12</f>
        <v>1.8585795803964131E-5</v>
      </c>
      <c r="BG2878" s="2">
        <f>N2878*'mass balance'!$H$13+R2878*'mass balance'!$I$13+S2878*'mass balance'!$J$13</f>
        <v>1.0404233715983728E-5</v>
      </c>
      <c r="BH2878" s="2">
        <f>N2878*'mass balance'!$H$14+R2878*'mass balance'!$I$14+S2878*'mass balance'!$J$14</f>
        <v>9.7922656552808599E-6</v>
      </c>
      <c r="BI2878" s="36">
        <f t="shared" si="3033"/>
        <v>1.984873985993231E-16</v>
      </c>
      <c r="BJ2878" s="36">
        <f t="shared" si="3034"/>
        <v>2.4286986150260787E-19</v>
      </c>
      <c r="BK2878" s="36">
        <f t="shared" si="3035"/>
        <v>8.538022598176887E-16</v>
      </c>
      <c r="BL2878" s="36">
        <f t="shared" si="3036"/>
        <v>4.5489687471470385E-16</v>
      </c>
      <c r="BM2878" s="36">
        <f t="shared" si="3069"/>
        <v>6.7423706811790192E-13</v>
      </c>
      <c r="BN2878" s="36">
        <f t="shared" ca="1" si="3037"/>
        <v>0.97724801737239086</v>
      </c>
      <c r="BO2878" s="36">
        <f t="shared" ca="1" si="3054"/>
        <v>1</v>
      </c>
      <c r="BP2878" s="36">
        <f t="shared" si="3070"/>
        <v>-6.7423706764052935E-13</v>
      </c>
      <c r="BQ2878" s="36">
        <f t="shared" si="3071"/>
        <v>0.99999999929198113</v>
      </c>
      <c r="BR2878" s="2">
        <f t="shared" si="3060"/>
        <v>-5</v>
      </c>
      <c r="BS2878">
        <v>0</v>
      </c>
      <c r="BT2878" s="37">
        <f t="shared" si="3055"/>
        <v>5.246366636460504E-2</v>
      </c>
      <c r="BU2878" s="34">
        <f t="shared" si="3038"/>
        <v>-5</v>
      </c>
      <c r="BV2878" s="34">
        <f t="shared" si="3039"/>
        <v>-5</v>
      </c>
      <c r="BW2878" s="34">
        <f t="shared" si="3040"/>
        <v>-5</v>
      </c>
      <c r="BX2878" s="34">
        <f t="shared" si="3041"/>
        <v>-5</v>
      </c>
      <c r="BY2878" s="34">
        <f t="shared" si="3042"/>
        <v>3.0669155886184849</v>
      </c>
      <c r="BZ2878" s="36">
        <f t="shared" si="3056"/>
        <v>5.2332834278907771E-5</v>
      </c>
      <c r="CA2878" s="34">
        <f t="shared" si="3057"/>
        <v>1.4228085237020818E-2</v>
      </c>
    </row>
    <row r="2879" spans="1:79" x14ac:dyDescent="0.2">
      <c r="A2879" s="75">
        <f t="shared" si="3043"/>
        <v>7.7945205479454494</v>
      </c>
      <c r="B2879" s="34">
        <f t="shared" si="3061"/>
        <v>2845.0000000000891</v>
      </c>
      <c r="C2879">
        <f t="shared" si="3044"/>
        <v>15</v>
      </c>
      <c r="D2879" s="35">
        <f t="shared" si="3004"/>
        <v>3000</v>
      </c>
      <c r="E2879" s="27">
        <v>0</v>
      </c>
      <c r="F2879" s="64">
        <f t="shared" si="3045"/>
        <v>0.46593146951268899</v>
      </c>
      <c r="G2879" s="34">
        <v>0</v>
      </c>
      <c r="H2879" s="34">
        <f t="shared" si="3005"/>
        <v>1</v>
      </c>
      <c r="I2879" s="34">
        <f t="shared" si="3046"/>
        <v>6192.2292298236371</v>
      </c>
      <c r="J2879" s="34">
        <f t="shared" si="3006"/>
        <v>11418.751653092559</v>
      </c>
      <c r="K2879" s="34">
        <f t="shared" si="3007"/>
        <v>10133.143508539244</v>
      </c>
      <c r="L2879" s="36">
        <f t="shared" si="3058"/>
        <v>876.44657466686749</v>
      </c>
      <c r="M2879" s="34">
        <f t="shared" si="3008"/>
        <v>20.399243190166207</v>
      </c>
      <c r="N2879" s="34">
        <f t="shared" si="3047"/>
        <v>37.617129995392915</v>
      </c>
      <c r="O2879" s="34">
        <f t="shared" si="3009"/>
        <v>9.4970811430771391</v>
      </c>
      <c r="P2879">
        <f t="shared" si="3062"/>
        <v>23.781954963380734</v>
      </c>
      <c r="Q2879" s="36">
        <f t="shared" si="3010"/>
        <v>32.514194456514517</v>
      </c>
      <c r="R2879" s="34">
        <f t="shared" si="3011"/>
        <v>23.84514057406777</v>
      </c>
      <c r="S2879" s="34">
        <f t="shared" si="3012"/>
        <v>7.7369800008198721</v>
      </c>
      <c r="T2879" s="36">
        <f t="shared" si="3048"/>
        <v>1.2034616033030709E-13</v>
      </c>
      <c r="U2879" s="36">
        <f t="shared" si="3013"/>
        <v>3446.2876697264714</v>
      </c>
      <c r="V2879" s="36">
        <f t="shared" si="3014"/>
        <v>1.4807050449398812E-3</v>
      </c>
      <c r="W2879" s="68">
        <f t="shared" si="3015"/>
        <v>2.5041330704767644</v>
      </c>
      <c r="X2879">
        <f t="shared" si="3016"/>
        <v>8.2525452555416976</v>
      </c>
      <c r="Y2879">
        <f t="shared" si="3017"/>
        <v>5.9191933886892012E-3</v>
      </c>
      <c r="Z2879" s="34">
        <f t="shared" si="3018"/>
        <v>1.8175536138477263E-3</v>
      </c>
      <c r="AA2879" s="36">
        <f t="shared" si="3019"/>
        <v>5.9130445677871594E-4</v>
      </c>
      <c r="AB2879" s="34">
        <f t="shared" si="3020"/>
        <v>2.2083287929023406E-4</v>
      </c>
      <c r="AC2879" s="36">
        <f t="shared" si="3021"/>
        <v>1.4129090601411305E-2</v>
      </c>
      <c r="AD2879" s="34">
        <f t="shared" si="3022"/>
        <v>0</v>
      </c>
      <c r="AE2879">
        <f t="shared" si="3049"/>
        <v>63.980919176631588</v>
      </c>
      <c r="AF2879" s="36">
        <f t="shared" si="3063"/>
        <v>0</v>
      </c>
      <c r="AG2879" s="34">
        <f t="shared" si="3023"/>
        <v>0.98113040171249888</v>
      </c>
      <c r="AH2879">
        <f t="shared" si="3059"/>
        <v>9.0175649679098413E-3</v>
      </c>
      <c r="AI2879" s="29">
        <f t="shared" si="3050"/>
        <v>0.98113040171249888</v>
      </c>
      <c r="AJ2879">
        <f t="shared" si="3051"/>
        <v>0.98113040171249888</v>
      </c>
      <c r="AK2879" s="36">
        <f t="shared" si="3064"/>
        <v>0</v>
      </c>
      <c r="AL2879" s="36">
        <f t="shared" si="3052"/>
        <v>-2.941718241305652E-6</v>
      </c>
      <c r="AM2879" s="36">
        <f t="shared" si="3053"/>
        <v>-1.5043759979015902E-8</v>
      </c>
      <c r="AN2879" s="37">
        <f t="shared" si="3065"/>
        <v>2.6610477441831696E-306</v>
      </c>
      <c r="AO2879" s="36">
        <f t="shared" si="3066"/>
        <v>4.8525692352870695E-3</v>
      </c>
      <c r="AP2879" s="36">
        <f t="shared" si="3067"/>
        <v>6.8107779677370982E-5</v>
      </c>
      <c r="AQ2879" s="74">
        <f t="shared" si="3024"/>
        <v>0</v>
      </c>
      <c r="AR2879" s="73">
        <f t="shared" si="3025"/>
        <v>0</v>
      </c>
      <c r="AS2879" s="72">
        <f t="shared" si="3068"/>
        <v>1.1426552557219264E-7</v>
      </c>
      <c r="AT2879" s="37">
        <f t="shared" si="3026"/>
        <v>4.7506332117590091E-298</v>
      </c>
      <c r="AU2879" s="37">
        <f t="shared" si="3027"/>
        <v>1.3893471607809504E-3</v>
      </c>
      <c r="AV2879" s="34">
        <f t="shared" si="3028"/>
        <v>1.3600308277966536E-4</v>
      </c>
      <c r="AW2879" s="34">
        <f t="shared" si="3029"/>
        <v>0.23549402360321744</v>
      </c>
      <c r="AX2879" s="37">
        <f t="shared" si="3030"/>
        <v>1.1853799648672811</v>
      </c>
      <c r="AY2879" s="7">
        <f t="shared" si="3031"/>
        <v>3.9251430620300427</v>
      </c>
      <c r="AZ2879" s="37">
        <f t="shared" si="3032"/>
        <v>3.6895130353440457</v>
      </c>
      <c r="BA2879" s="2">
        <f>BE2879*'mass balance'!$B$17+BF2879*'mass balance'!$C$17+BG2879*'mass balance'!$D$17+BH2879*'mass balance'!$E$17</f>
        <v>4.1256331328786475E-5</v>
      </c>
      <c r="BB2879" s="2">
        <f>BE2879*'mass balance'!$B$18+BF2879*'mass balance'!$C$18+BG2879*'mass balance'!$D$18+BH2879*'mass balance'!$E$18</f>
        <v>4.1891044118460122E-5</v>
      </c>
      <c r="BC2879" s="2">
        <f>BE2879*'mass balance'!$B$19+BF2879*'mass balance'!$C$19+BG2879*'mass balance'!$D$19+BH2879*'mass balance'!$E$19</f>
        <v>-5.2363805148075158E-5</v>
      </c>
      <c r="BD2879" s="2">
        <f>BE2879*'mass balance'!$B$20+BF2879*'mass balance'!$C$20+BG2879*'mass balance'!$D$20+BH2879*'mass balance'!$E$20</f>
        <v>1.9041383690209144E-6</v>
      </c>
      <c r="BE2879" s="2">
        <f>N2879*'mass balance'!$H$11+R2879*'mass balance'!$I$11+S2879*'mass balance'!$J$11</f>
        <v>-8.9564595227125982E-5</v>
      </c>
      <c r="BF2879" s="2">
        <f>N2879*'mass balance'!$H$12+R2879*'mass balance'!$I$12+S2879*'mass balance'!$J$12</f>
        <v>1.8586255794224457E-5</v>
      </c>
      <c r="BG2879" s="2">
        <f>N2879*'mass balance'!$H$13+R2879*'mass balance'!$I$13+S2879*'mass balance'!$J$13</f>
        <v>1.0405188656043569E-5</v>
      </c>
      <c r="BH2879" s="2">
        <f>N2879*'mass balance'!$H$14+R2879*'mass balance'!$I$14+S2879*'mass balance'!$J$14</f>
        <v>9.7961276029669034E-6</v>
      </c>
      <c r="BI2879" s="36">
        <f t="shared" si="3033"/>
        <v>1.984873985993231E-16</v>
      </c>
      <c r="BJ2879" s="36">
        <f t="shared" si="3034"/>
        <v>2.4290844830121698E-19</v>
      </c>
      <c r="BK2879" s="36">
        <f t="shared" si="3035"/>
        <v>8.5404512967919131E-16</v>
      </c>
      <c r="BL2879" s="36">
        <f t="shared" si="3036"/>
        <v>4.5509676382626769E-16</v>
      </c>
      <c r="BM2879" s="36">
        <f t="shared" si="3069"/>
        <v>6.7469196499261663E-13</v>
      </c>
      <c r="BN2879" s="36">
        <f t="shared" ca="1" si="3037"/>
        <v>0.78668409680648521</v>
      </c>
      <c r="BO2879" s="36">
        <f t="shared" ca="1" si="3054"/>
        <v>1</v>
      </c>
      <c r="BP2879" s="36">
        <f t="shared" si="3070"/>
        <v>-6.7469196451446706E-13</v>
      </c>
      <c r="BQ2879" s="36">
        <f t="shared" si="3071"/>
        <v>0.9999999992913069</v>
      </c>
      <c r="BR2879" s="2">
        <f t="shared" si="3060"/>
        <v>-5</v>
      </c>
      <c r="BS2879">
        <v>0</v>
      </c>
      <c r="BT2879" s="37">
        <f t="shared" si="3055"/>
        <v>5.2494714660945345E-2</v>
      </c>
      <c r="BU2879" s="34">
        <f t="shared" si="3038"/>
        <v>-5</v>
      </c>
      <c r="BV2879" s="34">
        <f t="shared" si="3039"/>
        <v>-5</v>
      </c>
      <c r="BW2879" s="34">
        <f t="shared" si="3040"/>
        <v>-5</v>
      </c>
      <c r="BX2879" s="34">
        <f t="shared" si="3041"/>
        <v>-5</v>
      </c>
      <c r="BY2879" s="34">
        <f t="shared" si="3042"/>
        <v>3.0681251419514637</v>
      </c>
      <c r="BZ2879" s="36">
        <f t="shared" si="3056"/>
        <v>5.2363805148075158E-5</v>
      </c>
      <c r="CA2879" s="34">
        <f t="shared" si="3057"/>
        <v>1.4228087598029108E-2</v>
      </c>
    </row>
    <row r="2880" spans="1:79" x14ac:dyDescent="0.2">
      <c r="A2880" s="75">
        <f t="shared" si="3043"/>
        <v>7.7972602739728467</v>
      </c>
      <c r="B2880" s="34">
        <f t="shared" si="3061"/>
        <v>2846.0000000000891</v>
      </c>
      <c r="C2880">
        <f t="shared" si="3044"/>
        <v>15</v>
      </c>
      <c r="D2880" s="35">
        <f t="shared" si="3004"/>
        <v>3000</v>
      </c>
      <c r="E2880" s="27">
        <v>0</v>
      </c>
      <c r="F2880" s="64">
        <f t="shared" si="3045"/>
        <v>0.46593146951268899</v>
      </c>
      <c r="G2880" s="34">
        <v>0</v>
      </c>
      <c r="H2880" s="34">
        <f t="shared" si="3005"/>
        <v>1</v>
      </c>
      <c r="I2880" s="34">
        <f t="shared" si="3046"/>
        <v>6192.2292298236371</v>
      </c>
      <c r="J2880" s="34">
        <f t="shared" si="3006"/>
        <v>11423.252515430948</v>
      </c>
      <c r="K2880" s="34">
        <f t="shared" si="3007"/>
        <v>10137.137630258734</v>
      </c>
      <c r="L2880" s="36">
        <f t="shared" si="3058"/>
        <v>876.96482143259641</v>
      </c>
      <c r="M2880" s="34">
        <f t="shared" si="3008"/>
        <v>20.399243190166207</v>
      </c>
      <c r="N2880" s="34">
        <f t="shared" si="3047"/>
        <v>37.631957318800779</v>
      </c>
      <c r="O2880" s="34">
        <f t="shared" si="3009"/>
        <v>9.4970811430771391</v>
      </c>
      <c r="P2880">
        <f t="shared" si="3062"/>
        <v>23.796017339341493</v>
      </c>
      <c r="Q2880" s="36">
        <f t="shared" si="3010"/>
        <v>32.528896624403515</v>
      </c>
      <c r="R2880" s="34">
        <f t="shared" si="3011"/>
        <v>23.859225451696481</v>
      </c>
      <c r="S2880" s="34">
        <f t="shared" si="3012"/>
        <v>7.7371697593890296</v>
      </c>
      <c r="T2880" s="36">
        <f t="shared" si="3048"/>
        <v>1.2032244926967723E-13</v>
      </c>
      <c r="U2880" s="36">
        <f t="shared" si="3013"/>
        <v>3446.2876697264714</v>
      </c>
      <c r="V2880" s="36">
        <f t="shared" si="3014"/>
        <v>1.4807413609792994E-3</v>
      </c>
      <c r="W2880" s="68">
        <f t="shared" si="3015"/>
        <v>2.5056137755217041</v>
      </c>
      <c r="X2880">
        <f t="shared" si="3016"/>
        <v>8.254171523973671</v>
      </c>
      <c r="Y2880">
        <f t="shared" si="3017"/>
        <v>5.9191933886892012E-3</v>
      </c>
      <c r="Z2880" s="34">
        <f t="shared" si="3018"/>
        <v>1.8175536138477263E-3</v>
      </c>
      <c r="AA2880" s="36">
        <f t="shared" si="3019"/>
        <v>5.9096951630982638E-4</v>
      </c>
      <c r="AB2880" s="34">
        <f t="shared" si="3020"/>
        <v>2.2083287929023406E-4</v>
      </c>
      <c r="AC2880" s="36">
        <f t="shared" si="3021"/>
        <v>1.4129090601411305E-2</v>
      </c>
      <c r="AD2880" s="34">
        <f t="shared" si="3022"/>
        <v>0</v>
      </c>
      <c r="AE2880">
        <f t="shared" si="3049"/>
        <v>63.980919176631588</v>
      </c>
      <c r="AF2880" s="36">
        <f t="shared" si="3063"/>
        <v>0</v>
      </c>
      <c r="AG2880" s="34">
        <f t="shared" si="3023"/>
        <v>0.9815804350715811</v>
      </c>
      <c r="AH2880">
        <f t="shared" si="3059"/>
        <v>9.0167200785965518E-3</v>
      </c>
      <c r="AI2880" s="29">
        <f t="shared" si="3050"/>
        <v>0.9815804350715811</v>
      </c>
      <c r="AJ2880">
        <f t="shared" si="3051"/>
        <v>0</v>
      </c>
      <c r="AK2880" s="36">
        <f t="shared" si="3064"/>
        <v>0</v>
      </c>
      <c r="AL2880" s="36">
        <f t="shared" si="3052"/>
        <v>-2.9399349166807706E-6</v>
      </c>
      <c r="AM2880" s="36">
        <f t="shared" si="3053"/>
        <v>-1.5040437088218724E-8</v>
      </c>
      <c r="AN2880" s="37">
        <f t="shared" si="3065"/>
        <v>2.6610477441831696E-306</v>
      </c>
      <c r="AO2880" s="36">
        <f t="shared" si="3066"/>
        <v>4.8496275170457634E-3</v>
      </c>
      <c r="AP2880" s="36">
        <f t="shared" si="3067"/>
        <v>6.8092735917391965E-5</v>
      </c>
      <c r="AQ2880" s="74">
        <f t="shared" si="3024"/>
        <v>0</v>
      </c>
      <c r="AR2880" s="73">
        <f t="shared" si="3025"/>
        <v>0</v>
      </c>
      <c r="AS2880" s="72">
        <f t="shared" si="3068"/>
        <v>1.140578418277939E-7</v>
      </c>
      <c r="AT2880" s="37">
        <f t="shared" si="3026"/>
        <v>4.7592834656816878E-298</v>
      </c>
      <c r="AU2880" s="37">
        <f t="shared" si="3027"/>
        <v>1.3890402794626438E-3</v>
      </c>
      <c r="AV2880" s="34">
        <f t="shared" si="3028"/>
        <v>1.2385035050486068E-6</v>
      </c>
      <c r="AW2880" s="34">
        <f t="shared" si="3029"/>
        <v>0.23563327226891875</v>
      </c>
      <c r="AX2880" s="37">
        <f t="shared" si="3030"/>
        <v>1.186080885323483</v>
      </c>
      <c r="AY2880" s="7">
        <f t="shared" si="3031"/>
        <v>3.9273291716176111</v>
      </c>
      <c r="AZ2880" s="37">
        <f t="shared" si="3032"/>
        <v>3.691694660845187</v>
      </c>
      <c r="BA2880" s="2">
        <f>BE2880*'mass balance'!$B$17+BF2880*'mass balance'!$C$17+BG2880*'mass balance'!$D$17+BH2880*'mass balance'!$E$17</f>
        <v>4.1280733230648274E-5</v>
      </c>
      <c r="BB2880" s="2">
        <f>BE2880*'mass balance'!$B$18+BF2880*'mass balance'!$C$18+BG2880*'mass balance'!$D$18+BH2880*'mass balance'!$E$18</f>
        <v>4.1915821434196705E-5</v>
      </c>
      <c r="BC2880" s="2">
        <f>BE2880*'mass balance'!$B$19+BF2880*'mass balance'!$C$19+BG2880*'mass balance'!$D$19+BH2880*'mass balance'!$E$19</f>
        <v>-5.2394776792745884E-5</v>
      </c>
      <c r="BD2880" s="2">
        <f>BE2880*'mass balance'!$B$20+BF2880*'mass balance'!$C$20+BG2880*'mass balance'!$D$20+BH2880*'mass balance'!$E$20</f>
        <v>1.9052646106453046E-6</v>
      </c>
      <c r="BE2880" s="2">
        <f>N2880*'mass balance'!$H$11+R2880*'mass balance'!$I$11+S2880*'mass balance'!$J$11</f>
        <v>-8.9599898378097087E-5</v>
      </c>
      <c r="BF2880" s="2">
        <f>N2880*'mass balance'!$H$12+R2880*'mass balance'!$I$12+S2880*'mass balance'!$J$12</f>
        <v>1.8586711644091608E-5</v>
      </c>
      <c r="BG2880" s="2">
        <f>N2880*'mass balance'!$H$13+R2880*'mass balance'!$I$13+S2880*'mass balance'!$J$13</f>
        <v>1.040614156502632E-5</v>
      </c>
      <c r="BH2880" s="2">
        <f>N2880*'mass balance'!$H$14+R2880*'mass balance'!$I$14+S2880*'mass balance'!$J$14</f>
        <v>9.7999888851043676E-6</v>
      </c>
      <c r="BI2880" s="36">
        <f t="shared" si="3033"/>
        <v>1.984873985993231E-16</v>
      </c>
      <c r="BJ2880" s="36">
        <f t="shared" si="3034"/>
        <v>2.4294703598241584E-19</v>
      </c>
      <c r="BK2880" s="36">
        <f t="shared" si="3035"/>
        <v>8.5428803812749249E-16</v>
      </c>
      <c r="BL2880" s="36">
        <f t="shared" si="3036"/>
        <v>4.5529670560328692E-16</v>
      </c>
      <c r="BM2880" s="36">
        <f t="shared" si="3069"/>
        <v>6.7514706175644291E-13</v>
      </c>
      <c r="BN2880" s="36">
        <f t="shared" ca="1" si="3037"/>
        <v>0.26262154394057957</v>
      </c>
      <c r="BO2880" s="36">
        <f t="shared" ca="1" si="3054"/>
        <v>1</v>
      </c>
      <c r="BP2880" s="36">
        <f t="shared" si="3070"/>
        <v>-6.7514706127751533E-13</v>
      </c>
      <c r="BQ2880" s="36">
        <f t="shared" si="3071"/>
        <v>0.99999999929063221</v>
      </c>
      <c r="BR2880" s="2">
        <f t="shared" si="3060"/>
        <v>-5</v>
      </c>
      <c r="BS2880">
        <v>0</v>
      </c>
      <c r="BT2880" s="37">
        <f t="shared" si="3055"/>
        <v>5.2525763734727747E-2</v>
      </c>
      <c r="BU2880" s="34">
        <f t="shared" si="3038"/>
        <v>-5</v>
      </c>
      <c r="BV2880" s="34">
        <f t="shared" si="3039"/>
        <v>-5</v>
      </c>
      <c r="BW2880" s="34">
        <f t="shared" si="3040"/>
        <v>-5</v>
      </c>
      <c r="BX2880" s="34">
        <f t="shared" si="3041"/>
        <v>-5</v>
      </c>
      <c r="BY2880" s="34">
        <f t="shared" si="3042"/>
        <v>3.0693344868361239</v>
      </c>
      <c r="BZ2880" s="36">
        <f t="shared" si="3056"/>
        <v>5.2394776792745884E-5</v>
      </c>
      <c r="CA2880" s="34">
        <f t="shared" si="3057"/>
        <v>1.4228089958746033E-2</v>
      </c>
    </row>
    <row r="2881" spans="1:79" x14ac:dyDescent="0.2">
      <c r="A2881" s="75">
        <f t="shared" si="3043"/>
        <v>7.8000000000002441</v>
      </c>
      <c r="B2881" s="34">
        <f t="shared" si="3061"/>
        <v>2847.0000000000891</v>
      </c>
      <c r="C2881">
        <f t="shared" si="3044"/>
        <v>15</v>
      </c>
      <c r="D2881" s="35">
        <f t="shared" si="3004"/>
        <v>3000</v>
      </c>
      <c r="E2881" s="27">
        <v>0</v>
      </c>
      <c r="F2881" s="64">
        <f t="shared" si="3045"/>
        <v>0.46593146951268899</v>
      </c>
      <c r="G2881" s="34">
        <v>0</v>
      </c>
      <c r="H2881" s="34">
        <f t="shared" si="3005"/>
        <v>1</v>
      </c>
      <c r="I2881" s="34">
        <f t="shared" si="3046"/>
        <v>6192.2292298236371</v>
      </c>
      <c r="J2881" s="34">
        <f t="shared" si="3006"/>
        <v>11427.752601610546</v>
      </c>
      <c r="K2881" s="34">
        <f t="shared" si="3007"/>
        <v>10141.131063205174</v>
      </c>
      <c r="L2881" s="36">
        <f t="shared" si="3058"/>
        <v>877.48308090893909</v>
      </c>
      <c r="M2881" s="34">
        <f t="shared" si="3008"/>
        <v>20.399243190166207</v>
      </c>
      <c r="N2881" s="34">
        <f t="shared" si="3047"/>
        <v>37.646782085285878</v>
      </c>
      <c r="O2881" s="34">
        <f t="shared" si="3009"/>
        <v>9.4970811430771391</v>
      </c>
      <c r="P2881">
        <f t="shared" si="3062"/>
        <v>23.810080060198622</v>
      </c>
      <c r="Q2881" s="36">
        <f t="shared" si="3010"/>
        <v>32.543597371346323</v>
      </c>
      <c r="R2881" s="34">
        <f t="shared" si="3011"/>
        <v>23.873310672046809</v>
      </c>
      <c r="S2881" s="34">
        <f t="shared" si="3012"/>
        <v>7.7373577956107891</v>
      </c>
      <c r="T2881" s="36">
        <f t="shared" si="3048"/>
        <v>1.2029875630372952E-13</v>
      </c>
      <c r="U2881" s="36">
        <f t="shared" si="3013"/>
        <v>3446.2876697264714</v>
      </c>
      <c r="V2881" s="36">
        <f t="shared" si="3014"/>
        <v>1.4807773473954646E-3</v>
      </c>
      <c r="W2881" s="68">
        <f t="shared" si="3015"/>
        <v>2.5070945168826833</v>
      </c>
      <c r="X2881">
        <f t="shared" si="3016"/>
        <v>8.2557971916933788</v>
      </c>
      <c r="Y2881">
        <f t="shared" si="3017"/>
        <v>5.9191933886892012E-3</v>
      </c>
      <c r="Z2881" s="34">
        <f t="shared" si="3018"/>
        <v>1.8175536138477263E-3</v>
      </c>
      <c r="AA2881" s="36">
        <f t="shared" si="3019"/>
        <v>5.9063483144491111E-4</v>
      </c>
      <c r="AB2881" s="34">
        <f t="shared" si="3020"/>
        <v>2.2083287929023406E-4</v>
      </c>
      <c r="AC2881" s="36">
        <f t="shared" si="3021"/>
        <v>1.4129090601411305E-2</v>
      </c>
      <c r="AD2881" s="34">
        <f t="shared" si="3022"/>
        <v>0</v>
      </c>
      <c r="AE2881">
        <f t="shared" si="3049"/>
        <v>63.980919176631588</v>
      </c>
      <c r="AF2881" s="36">
        <f t="shared" si="3063"/>
        <v>0</v>
      </c>
      <c r="AG2881" s="34">
        <f t="shared" si="3023"/>
        <v>0.98203042493550041</v>
      </c>
      <c r="AH2881">
        <f t="shared" si="3059"/>
        <v>9.0158739385860498E-3</v>
      </c>
      <c r="AI2881" s="29">
        <f t="shared" si="3050"/>
        <v>0.98203042493550041</v>
      </c>
      <c r="AJ2881">
        <f t="shared" si="3051"/>
        <v>0.98203042493550041</v>
      </c>
      <c r="AK2881" s="36">
        <f t="shared" si="3064"/>
        <v>0</v>
      </c>
      <c r="AL2881" s="36">
        <f t="shared" si="3052"/>
        <v>-2.9381526731406348E-6</v>
      </c>
      <c r="AM2881" s="36">
        <f t="shared" si="3053"/>
        <v>-1.5037114931387206E-8</v>
      </c>
      <c r="AN2881" s="37">
        <f t="shared" si="3065"/>
        <v>2.6610477441831696E-306</v>
      </c>
      <c r="AO2881" s="36">
        <f t="shared" si="3066"/>
        <v>4.8466875821290825E-3</v>
      </c>
      <c r="AP2881" s="36">
        <f t="shared" si="3067"/>
        <v>6.8077695480303751E-5</v>
      </c>
      <c r="AQ2881" s="74">
        <f t="shared" si="3024"/>
        <v>0</v>
      </c>
      <c r="AR2881" s="73">
        <f t="shared" si="3025"/>
        <v>0</v>
      </c>
      <c r="AS2881" s="72">
        <f t="shared" si="3068"/>
        <v>1.1385053555978161E-7</v>
      </c>
      <c r="AT2881" s="37">
        <f t="shared" si="3026"/>
        <v>4.7679494705347347E-298</v>
      </c>
      <c r="AU2881" s="37">
        <f t="shared" si="3027"/>
        <v>1.388733465928795E-3</v>
      </c>
      <c r="AV2881" s="34">
        <f t="shared" si="3028"/>
        <v>1.3612647438557854E-4</v>
      </c>
      <c r="AW2881" s="34">
        <f t="shared" si="3029"/>
        <v>0.23577252434985799</v>
      </c>
      <c r="AX2881" s="37">
        <f t="shared" si="3030"/>
        <v>1.1867818229705869</v>
      </c>
      <c r="AY2881" s="7">
        <f t="shared" si="3031"/>
        <v>3.929784990677514</v>
      </c>
      <c r="AZ2881" s="37">
        <f t="shared" si="3032"/>
        <v>3.6938763398532704</v>
      </c>
      <c r="BA2881" s="2">
        <f>BE2881*'mass balance'!$B$17+BF2881*'mass balance'!$C$17+BG2881*'mass balance'!$D$17+BH2881*'mass balance'!$E$17</f>
        <v>4.1305135738071714E-5</v>
      </c>
      <c r="BB2881" s="2">
        <f>BE2881*'mass balance'!$B$18+BF2881*'mass balance'!$C$18+BG2881*'mass balance'!$D$18+BH2881*'mass balance'!$E$18</f>
        <v>4.1940599364811277E-5</v>
      </c>
      <c r="BC2881" s="2">
        <f>BE2881*'mass balance'!$B$19+BF2881*'mass balance'!$C$19+BG2881*'mass balance'!$D$19+BH2881*'mass balance'!$E$19</f>
        <v>-5.2425749206014102E-5</v>
      </c>
      <c r="BD2881" s="2">
        <f>BE2881*'mass balance'!$B$20+BF2881*'mass balance'!$C$20+BG2881*'mass balance'!$D$20+BH2881*'mass balance'!$E$20</f>
        <v>1.9063908802186944E-6</v>
      </c>
      <c r="BE2881" s="2">
        <f>N2881*'mass balance'!$H$11+R2881*'mass balance'!$I$11+S2881*'mass balance'!$J$11</f>
        <v>-8.9635195441156848E-5</v>
      </c>
      <c r="BF2881" s="2">
        <f>N2881*'mass balance'!$H$12+R2881*'mass balance'!$I$12+S2881*'mass balance'!$J$12</f>
        <v>1.8587163356428441E-5</v>
      </c>
      <c r="BG2881" s="2">
        <f>N2881*'mass balance'!$H$13+R2881*'mass balance'!$I$13+S2881*'mass balance'!$J$13</f>
        <v>1.0407092444186694E-5</v>
      </c>
      <c r="BH2881" s="2">
        <f>N2881*'mass balance'!$H$14+R2881*'mass balance'!$I$14+S2881*'mass balance'!$J$14</f>
        <v>9.8038495013765298E-6</v>
      </c>
      <c r="BI2881" s="36">
        <f t="shared" si="3033"/>
        <v>1.984873985993231E-16</v>
      </c>
      <c r="BJ2881" s="36">
        <f t="shared" si="3034"/>
        <v>2.4298562454489232E-19</v>
      </c>
      <c r="BK2881" s="36">
        <f t="shared" si="3035"/>
        <v>8.5453098516347488E-16</v>
      </c>
      <c r="BL2881" s="36">
        <f t="shared" si="3036"/>
        <v>4.5549670004945981E-16</v>
      </c>
      <c r="BM2881" s="36">
        <f t="shared" si="3069"/>
        <v>6.7560235846204617E-13</v>
      </c>
      <c r="BN2881" s="36">
        <f t="shared" ca="1" si="3037"/>
        <v>0.25456278375086594</v>
      </c>
      <c r="BO2881" s="36">
        <f t="shared" ca="1" si="3054"/>
        <v>1</v>
      </c>
      <c r="BP2881" s="36">
        <f t="shared" si="3070"/>
        <v>-6.7560235798233947E-13</v>
      </c>
      <c r="BQ2881" s="36">
        <f t="shared" si="3071"/>
        <v>0.99999999928995709</v>
      </c>
      <c r="BR2881" s="2">
        <f t="shared" si="3060"/>
        <v>-5</v>
      </c>
      <c r="BS2881">
        <v>0</v>
      </c>
      <c r="BT2881" s="37">
        <f t="shared" si="3055"/>
        <v>5.2556813579029131E-2</v>
      </c>
      <c r="BU2881" s="34">
        <f t="shared" si="3038"/>
        <v>-5</v>
      </c>
      <c r="BV2881" s="34">
        <f t="shared" si="3039"/>
        <v>-5</v>
      </c>
      <c r="BW2881" s="34">
        <f t="shared" si="3040"/>
        <v>-5</v>
      </c>
      <c r="BX2881" s="34">
        <f t="shared" si="3041"/>
        <v>-5</v>
      </c>
      <c r="BY2881" s="34">
        <f t="shared" si="3042"/>
        <v>3.0705436231732675</v>
      </c>
      <c r="BZ2881" s="36">
        <f t="shared" si="3056"/>
        <v>5.2425749206014102E-5</v>
      </c>
      <c r="CA2881" s="34">
        <f t="shared" si="3057"/>
        <v>1.4228092319169735E-2</v>
      </c>
    </row>
    <row r="2882" spans="1:79" x14ac:dyDescent="0.2">
      <c r="A2882" s="75">
        <f t="shared" si="3043"/>
        <v>7.8027397260276414</v>
      </c>
      <c r="B2882" s="34">
        <f t="shared" si="3061"/>
        <v>2848.0000000000891</v>
      </c>
      <c r="C2882">
        <f t="shared" si="3044"/>
        <v>15</v>
      </c>
      <c r="D2882" s="35">
        <f t="shared" si="3004"/>
        <v>3000</v>
      </c>
      <c r="E2882" s="27">
        <v>0</v>
      </c>
      <c r="F2882" s="64">
        <f t="shared" si="3045"/>
        <v>0.46593146951268899</v>
      </c>
      <c r="G2882" s="34">
        <v>0</v>
      </c>
      <c r="H2882" s="34">
        <f t="shared" si="3005"/>
        <v>1</v>
      </c>
      <c r="I2882" s="34">
        <f t="shared" si="3046"/>
        <v>6192.2292298236371</v>
      </c>
      <c r="J2882" s="34">
        <f t="shared" si="3006"/>
        <v>11432.251911262791</v>
      </c>
      <c r="K2882" s="34">
        <f t="shared" si="3007"/>
        <v>10145.123807051494</v>
      </c>
      <c r="L2882" s="36">
        <f t="shared" si="3058"/>
        <v>878.00135298052749</v>
      </c>
      <c r="M2882" s="34">
        <f t="shared" si="3008"/>
        <v>20.399243190166207</v>
      </c>
      <c r="N2882" s="34">
        <f t="shared" si="3047"/>
        <v>37.661604293634035</v>
      </c>
      <c r="O2882" s="34">
        <f t="shared" si="3009"/>
        <v>9.4970811430771391</v>
      </c>
      <c r="P2882">
        <f t="shared" si="3062"/>
        <v>23.824143122821663</v>
      </c>
      <c r="Q2882" s="36">
        <f t="shared" si="3010"/>
        <v>32.558296695342797</v>
      </c>
      <c r="R2882" s="34">
        <f t="shared" si="3011"/>
        <v>23.887396231985225</v>
      </c>
      <c r="S2882" s="34">
        <f t="shared" si="3012"/>
        <v>7.7375441106766898</v>
      </c>
      <c r="T2882" s="36">
        <f t="shared" si="3048"/>
        <v>1.2027508141337699E-13</v>
      </c>
      <c r="U2882" s="36">
        <f t="shared" si="3013"/>
        <v>3446.2876697264714</v>
      </c>
      <c r="V2882" s="36">
        <f t="shared" si="3014"/>
        <v>1.4808130044164222E-3</v>
      </c>
      <c r="W2882" s="68">
        <f t="shared" si="3015"/>
        <v>2.5085752942300785</v>
      </c>
      <c r="X2882">
        <f t="shared" si="3016"/>
        <v>8.2574222589225101</v>
      </c>
      <c r="Y2882">
        <f t="shared" si="3017"/>
        <v>5.9191933886892012E-3</v>
      </c>
      <c r="Z2882" s="34">
        <f t="shared" si="3018"/>
        <v>1.8175536138477263E-3</v>
      </c>
      <c r="AA2882" s="36">
        <f t="shared" si="3019"/>
        <v>5.9030040191434922E-4</v>
      </c>
      <c r="AB2882" s="34">
        <f t="shared" si="3020"/>
        <v>2.2083287929023406E-4</v>
      </c>
      <c r="AC2882" s="36">
        <f t="shared" si="3021"/>
        <v>1.4129090601411305E-2</v>
      </c>
      <c r="AD2882" s="34">
        <f t="shared" si="3022"/>
        <v>0</v>
      </c>
      <c r="AE2882">
        <f t="shared" si="3049"/>
        <v>63.980919176631588</v>
      </c>
      <c r="AF2882" s="36">
        <f t="shared" si="3063"/>
        <v>0</v>
      </c>
      <c r="AG2882" s="34">
        <f t="shared" si="3023"/>
        <v>0.98248037124303256</v>
      </c>
      <c r="AH2882">
        <f t="shared" si="3059"/>
        <v>9.0150265491888426E-3</v>
      </c>
      <c r="AI2882" s="29">
        <f t="shared" si="3050"/>
        <v>0.98248037124303256</v>
      </c>
      <c r="AJ2882">
        <f t="shared" si="3051"/>
        <v>0</v>
      </c>
      <c r="AK2882" s="36">
        <f t="shared" si="3064"/>
        <v>0</v>
      </c>
      <c r="AL2882" s="36">
        <f t="shared" si="3052"/>
        <v>-2.9363715100298712E-6</v>
      </c>
      <c r="AM2882" s="36">
        <f t="shared" si="3053"/>
        <v>-1.5033793508359232E-8</v>
      </c>
      <c r="AN2882" s="37">
        <f t="shared" si="3065"/>
        <v>2.6610477441831696E-306</v>
      </c>
      <c r="AO2882" s="36">
        <f t="shared" si="3066"/>
        <v>4.8437494294559418E-3</v>
      </c>
      <c r="AP2882" s="36">
        <f t="shared" si="3067"/>
        <v>6.8062658365372364E-5</v>
      </c>
      <c r="AQ2882" s="74">
        <f t="shared" si="3024"/>
        <v>0</v>
      </c>
      <c r="AR2882" s="73">
        <f t="shared" si="3025"/>
        <v>0</v>
      </c>
      <c r="AS2882" s="72">
        <f t="shared" si="3068"/>
        <v>1.1364360608207211E-7</v>
      </c>
      <c r="AT2882" s="37">
        <f t="shared" si="3026"/>
        <v>4.7766312549984422E-298</v>
      </c>
      <c r="AU2882" s="37">
        <f t="shared" si="3027"/>
        <v>1.3884267201644312E-3</v>
      </c>
      <c r="AV2882" s="34">
        <f t="shared" si="3028"/>
        <v>1.2382708880782374E-6</v>
      </c>
      <c r="AW2882" s="34">
        <f t="shared" si="3029"/>
        <v>0.23591177981503672</v>
      </c>
      <c r="AX2882" s="37">
        <f t="shared" si="3030"/>
        <v>1.1874827776525589</v>
      </c>
      <c r="AY2882" s="7">
        <f t="shared" si="3031"/>
        <v>3.9319710899685623</v>
      </c>
      <c r="AZ2882" s="37">
        <f t="shared" si="3032"/>
        <v>3.6960580718826375</v>
      </c>
      <c r="BA2882" s="2">
        <f>BE2882*'mass balance'!$B$17+BF2882*'mass balance'!$C$17+BG2882*'mass balance'!$D$17+BH2882*'mass balance'!$E$17</f>
        <v>4.1329538845619624E-5</v>
      </c>
      <c r="BB2882" s="2">
        <f>BE2882*'mass balance'!$B$18+BF2882*'mass balance'!$C$18+BG2882*'mass balance'!$D$18+BH2882*'mass balance'!$E$18</f>
        <v>4.1965377904782996E-5</v>
      </c>
      <c r="BC2882" s="2">
        <f>BE2882*'mass balance'!$B$19+BF2882*'mass balance'!$C$19+BG2882*'mass balance'!$D$19+BH2882*'mass balance'!$E$19</f>
        <v>-5.2456722380978752E-5</v>
      </c>
      <c r="BD2882" s="2">
        <f>BE2882*'mass balance'!$B$20+BF2882*'mass balance'!$C$20+BG2882*'mass balance'!$D$20+BH2882*'mass balance'!$E$20</f>
        <v>1.9075171774901359E-6</v>
      </c>
      <c r="BE2882" s="2">
        <f>N2882*'mass balance'!$H$11+R2882*'mass balance'!$I$11+S2882*'mass balance'!$J$11</f>
        <v>-8.9670486413414362E-5</v>
      </c>
      <c r="BF2882" s="2">
        <f>N2882*'mass balance'!$H$12+R2882*'mass balance'!$I$12+S2882*'mass balance'!$J$12</f>
        <v>1.8587610934097348E-5</v>
      </c>
      <c r="BG2882" s="2">
        <f>N2882*'mass balance'!$H$13+R2882*'mass balance'!$I$13+S2882*'mass balance'!$J$13</f>
        <v>1.0408041294779514E-5</v>
      </c>
      <c r="BH2882" s="2">
        <f>N2882*'mass balance'!$H$14+R2882*'mass balance'!$I$14+S2882*'mass balance'!$J$14</f>
        <v>9.8077094514671944E-6</v>
      </c>
      <c r="BI2882" s="36">
        <f t="shared" si="3033"/>
        <v>1.984873985993231E-16</v>
      </c>
      <c r="BJ2882" s="36">
        <f t="shared" si="3034"/>
        <v>2.4302421398733457E-19</v>
      </c>
      <c r="BK2882" s="36">
        <f t="shared" si="3035"/>
        <v>8.5477397078801974E-16</v>
      </c>
      <c r="BL2882" s="36">
        <f t="shared" si="3036"/>
        <v>4.5569674716848178E-16</v>
      </c>
      <c r="BM2882" s="36">
        <f t="shared" si="3069"/>
        <v>6.7605785516209566E-13</v>
      </c>
      <c r="BN2882" s="36">
        <f t="shared" ca="1" si="3037"/>
        <v>0.18319252709329159</v>
      </c>
      <c r="BO2882" s="36">
        <f t="shared" ca="1" si="3054"/>
        <v>1</v>
      </c>
      <c r="BP2882" s="36">
        <f t="shared" si="3070"/>
        <v>-6.7605785468160883E-13</v>
      </c>
      <c r="BQ2882" s="36">
        <f t="shared" si="3071"/>
        <v>0.99999999928928152</v>
      </c>
      <c r="BR2882" s="2">
        <f t="shared" si="3060"/>
        <v>-5</v>
      </c>
      <c r="BS2882">
        <v>0</v>
      </c>
      <c r="BT2882" s="37">
        <f t="shared" si="3055"/>
        <v>5.2587864186931198E-2</v>
      </c>
      <c r="BU2882" s="34">
        <f t="shared" si="3038"/>
        <v>-5</v>
      </c>
      <c r="BV2882" s="34">
        <f t="shared" si="3039"/>
        <v>-5</v>
      </c>
      <c r="BW2882" s="34">
        <f t="shared" si="3040"/>
        <v>-5</v>
      </c>
      <c r="BX2882" s="34">
        <f t="shared" si="3041"/>
        <v>-5</v>
      </c>
      <c r="BY2882" s="34">
        <f t="shared" si="3042"/>
        <v>3.0717525508638652</v>
      </c>
      <c r="BZ2882" s="36">
        <f t="shared" si="3056"/>
        <v>5.2456722380978752E-5</v>
      </c>
      <c r="CA2882" s="34">
        <f t="shared" si="3057"/>
        <v>1.4228094679298383E-2</v>
      </c>
    </row>
    <row r="2883" spans="1:79" x14ac:dyDescent="0.2">
      <c r="A2883" s="75">
        <f t="shared" si="3043"/>
        <v>7.8054794520550388</v>
      </c>
      <c r="B2883" s="34">
        <f t="shared" si="3061"/>
        <v>2849.0000000000891</v>
      </c>
      <c r="C2883">
        <f t="shared" si="3044"/>
        <v>15</v>
      </c>
      <c r="D2883" s="35">
        <f t="shared" si="3004"/>
        <v>3000</v>
      </c>
      <c r="E2883" s="27">
        <v>0</v>
      </c>
      <c r="F2883" s="64">
        <f t="shared" si="3045"/>
        <v>0.46593146951268899</v>
      </c>
      <c r="G2883" s="34">
        <v>0</v>
      </c>
      <c r="H2883" s="34">
        <f t="shared" si="3005"/>
        <v>1</v>
      </c>
      <c r="I2883" s="34">
        <f t="shared" si="3046"/>
        <v>6192.2292298236371</v>
      </c>
      <c r="J2883" s="34">
        <f t="shared" si="3006"/>
        <v>11436.750444019726</v>
      </c>
      <c r="K2883" s="34">
        <f t="shared" si="3007"/>
        <v>10149.115861471169</v>
      </c>
      <c r="L2883" s="36">
        <f t="shared" si="3058"/>
        <v>878.51963753207326</v>
      </c>
      <c r="M2883" s="34">
        <f t="shared" si="3008"/>
        <v>20.399243190166207</v>
      </c>
      <c r="N2883" s="34">
        <f t="shared" si="3047"/>
        <v>37.676423942633093</v>
      </c>
      <c r="O2883" s="34">
        <f t="shared" si="3009"/>
        <v>9.4970811430771391</v>
      </c>
      <c r="P2883">
        <f t="shared" si="3062"/>
        <v>23.838206524082334</v>
      </c>
      <c r="Q2883" s="36">
        <f t="shared" si="3010"/>
        <v>32.572994594394999</v>
      </c>
      <c r="R2883" s="34">
        <f t="shared" si="3011"/>
        <v>23.901482128380398</v>
      </c>
      <c r="S2883" s="34">
        <f t="shared" si="3012"/>
        <v>7.737728705778232</v>
      </c>
      <c r="T2883" s="36">
        <f t="shared" si="3048"/>
        <v>1.2025142457955938E-13</v>
      </c>
      <c r="U2883" s="36">
        <f t="shared" si="3013"/>
        <v>3446.2876697264714</v>
      </c>
      <c r="V2883" s="36">
        <f t="shared" si="3014"/>
        <v>1.4808483322701967E-3</v>
      </c>
      <c r="W2883" s="68">
        <f t="shared" si="3015"/>
        <v>2.5100561072344951</v>
      </c>
      <c r="X2883">
        <f t="shared" si="3016"/>
        <v>8.2590467258826674</v>
      </c>
      <c r="Y2883">
        <f t="shared" si="3017"/>
        <v>5.9191933886892012E-3</v>
      </c>
      <c r="Z2883" s="34">
        <f t="shared" si="3018"/>
        <v>1.8175536138477263E-3</v>
      </c>
      <c r="AA2883" s="36">
        <f t="shared" si="3019"/>
        <v>5.8996622744889602E-4</v>
      </c>
      <c r="AB2883" s="34">
        <f t="shared" si="3020"/>
        <v>2.2083287929023406E-4</v>
      </c>
      <c r="AC2883" s="36">
        <f t="shared" si="3021"/>
        <v>1.4129090601411305E-2</v>
      </c>
      <c r="AD2883" s="34">
        <f t="shared" si="3022"/>
        <v>0</v>
      </c>
      <c r="AE2883">
        <f t="shared" si="3049"/>
        <v>63.980919176631588</v>
      </c>
      <c r="AF2883" s="36">
        <f t="shared" si="3063"/>
        <v>0</v>
      </c>
      <c r="AG2883" s="34">
        <f t="shared" si="3023"/>
        <v>0.98293027393302046</v>
      </c>
      <c r="AH2883">
        <f t="shared" si="3059"/>
        <v>9.0141779117173249E-3</v>
      </c>
      <c r="AI2883" s="29">
        <f t="shared" si="3050"/>
        <v>0.98293027393302046</v>
      </c>
      <c r="AJ2883">
        <f t="shared" si="3051"/>
        <v>0.98293027393302046</v>
      </c>
      <c r="AK2883" s="36">
        <f t="shared" si="3064"/>
        <v>0</v>
      </c>
      <c r="AL2883" s="36">
        <f t="shared" si="3052"/>
        <v>-2.9345914266935034E-6</v>
      </c>
      <c r="AM2883" s="36">
        <f t="shared" si="3053"/>
        <v>-1.5030472818972716E-8</v>
      </c>
      <c r="AN2883" s="37">
        <f t="shared" si="3065"/>
        <v>2.6610477441831696E-306</v>
      </c>
      <c r="AO2883" s="36">
        <f t="shared" si="3066"/>
        <v>4.8408130579459122E-3</v>
      </c>
      <c r="AP2883" s="36">
        <f t="shared" si="3067"/>
        <v>6.8047624571864002E-5</v>
      </c>
      <c r="AQ2883" s="74">
        <f t="shared" si="3024"/>
        <v>0</v>
      </c>
      <c r="AR2883" s="73">
        <f t="shared" si="3025"/>
        <v>0</v>
      </c>
      <c r="AS2883" s="72">
        <f t="shared" si="3068"/>
        <v>1.1343705270982877E-7</v>
      </c>
      <c r="AT2883" s="37">
        <f t="shared" si="3026"/>
        <v>4.7853288478053242E-298</v>
      </c>
      <c r="AU2883" s="37">
        <f t="shared" si="3027"/>
        <v>1.3881200421545833E-3</v>
      </c>
      <c r="AV2883" s="34">
        <f t="shared" si="3028"/>
        <v>1.3624984137407606E-4</v>
      </c>
      <c r="AW2883" s="34">
        <f t="shared" si="3029"/>
        <v>0.23605103863347787</v>
      </c>
      <c r="AX2883" s="37">
        <f t="shared" si="3030"/>
        <v>1.1881837492134737</v>
      </c>
      <c r="AY2883" s="7">
        <f t="shared" si="3031"/>
        <v>3.9344271449228208</v>
      </c>
      <c r="AZ2883" s="37">
        <f t="shared" si="3032"/>
        <v>3.6982398564479686</v>
      </c>
      <c r="BA2883" s="2">
        <f>BE2883*'mass balance'!$B$17+BF2883*'mass balance'!$C$17+BG2883*'mass balance'!$D$17+BH2883*'mass balance'!$E$17</f>
        <v>4.1353942547858531E-5</v>
      </c>
      <c r="BB2883" s="2">
        <f>BE2883*'mass balance'!$B$18+BF2883*'mass balance'!$C$18+BG2883*'mass balance'!$D$18+BH2883*'mass balance'!$E$18</f>
        <v>4.1990157048594814E-5</v>
      </c>
      <c r="BC2883" s="2">
        <f>BE2883*'mass balance'!$B$19+BF2883*'mass balance'!$C$19+BG2883*'mass balance'!$D$19+BH2883*'mass balance'!$E$19</f>
        <v>-5.2487696310743521E-5</v>
      </c>
      <c r="BD2883" s="2">
        <f>BE2883*'mass balance'!$B$20+BF2883*'mass balance'!$C$20+BG2883*'mass balance'!$D$20+BH2883*'mass balance'!$E$20</f>
        <v>1.9086435022088553E-6</v>
      </c>
      <c r="BE2883" s="2">
        <f>N2883*'mass balance'!$H$11+R2883*'mass balance'!$I$11+S2883*'mass balance'!$J$11</f>
        <v>-8.9705771291983551E-5</v>
      </c>
      <c r="BF2883" s="2">
        <f>N2883*'mass balance'!$H$12+R2883*'mass balance'!$I$12+S2883*'mass balance'!$J$12</f>
        <v>1.8588054379960623E-5</v>
      </c>
      <c r="BG2883" s="2">
        <f>N2883*'mass balance'!$H$13+R2883*'mass balance'!$I$13+S2883*'mass balance'!$J$13</f>
        <v>1.0408988118059425E-5</v>
      </c>
      <c r="BH2883" s="2">
        <f>N2883*'mass balance'!$H$14+R2883*'mass balance'!$I$14+S2883*'mass balance'!$J$14</f>
        <v>9.8115687350606992E-6</v>
      </c>
      <c r="BI2883" s="36">
        <f t="shared" si="3033"/>
        <v>1.984873985993231E-16</v>
      </c>
      <c r="BJ2883" s="36">
        <f t="shared" si="3034"/>
        <v>2.4306280430843132E-19</v>
      </c>
      <c r="BK2883" s="36">
        <f t="shared" si="3035"/>
        <v>8.5501699500200705E-16</v>
      </c>
      <c r="BL2883" s="36">
        <f t="shared" si="3036"/>
        <v>4.5589684696404558E-16</v>
      </c>
      <c r="BM2883" s="36">
        <f t="shared" si="3069"/>
        <v>6.7651355190926416E-13</v>
      </c>
      <c r="BN2883" s="36">
        <f t="shared" ca="1" si="3037"/>
        <v>0.54219799409447367</v>
      </c>
      <c r="BO2883" s="36">
        <f t="shared" ca="1" si="3054"/>
        <v>1</v>
      </c>
      <c r="BP2883" s="36">
        <f t="shared" si="3070"/>
        <v>-6.765135514279961E-13</v>
      </c>
      <c r="BQ2883" s="36">
        <f t="shared" si="3071"/>
        <v>0.9999999992886055</v>
      </c>
      <c r="BR2883" s="2">
        <f t="shared" si="3060"/>
        <v>-5</v>
      </c>
      <c r="BS2883">
        <v>0</v>
      </c>
      <c r="BT2883" s="37">
        <f t="shared" si="3055"/>
        <v>5.2618915551520373E-2</v>
      </c>
      <c r="BU2883" s="34">
        <f t="shared" si="3038"/>
        <v>-5</v>
      </c>
      <c r="BV2883" s="34">
        <f t="shared" si="3039"/>
        <v>-5</v>
      </c>
      <c r="BW2883" s="34">
        <f t="shared" si="3040"/>
        <v>-5</v>
      </c>
      <c r="BX2883" s="34">
        <f t="shared" si="3041"/>
        <v>-5</v>
      </c>
      <c r="BY2883" s="34">
        <f t="shared" si="3042"/>
        <v>3.0729612698090492</v>
      </c>
      <c r="BZ2883" s="36">
        <f t="shared" si="3056"/>
        <v>5.2487696310743521E-5</v>
      </c>
      <c r="CA2883" s="34">
        <f t="shared" si="3057"/>
        <v>1.4228097039130128E-2</v>
      </c>
    </row>
    <row r="2884" spans="1:79" x14ac:dyDescent="0.2">
      <c r="A2884" s="75">
        <f t="shared" si="3043"/>
        <v>7.8082191780824362</v>
      </c>
      <c r="B2884" s="34">
        <f t="shared" si="3061"/>
        <v>2850.0000000000891</v>
      </c>
      <c r="C2884">
        <f t="shared" si="3044"/>
        <v>15</v>
      </c>
      <c r="D2884" s="35">
        <f t="shared" si="3004"/>
        <v>3000</v>
      </c>
      <c r="E2884" s="27">
        <v>0</v>
      </c>
      <c r="F2884" s="64">
        <f t="shared" si="3045"/>
        <v>0.46593146951268899</v>
      </c>
      <c r="G2884" s="34">
        <v>0</v>
      </c>
      <c r="H2884" s="34">
        <f t="shared" si="3005"/>
        <v>1</v>
      </c>
      <c r="I2884" s="34">
        <f t="shared" si="3046"/>
        <v>6192.2292298236371</v>
      </c>
      <c r="J2884" s="34">
        <f t="shared" si="3006"/>
        <v>11441.24819951403</v>
      </c>
      <c r="K2884" s="34">
        <f t="shared" si="3007"/>
        <v>10153.107226138229</v>
      </c>
      <c r="L2884" s="36">
        <f t="shared" si="3058"/>
        <v>879.03793444836788</v>
      </c>
      <c r="M2884" s="34">
        <f t="shared" si="3008"/>
        <v>20.399243190166207</v>
      </c>
      <c r="N2884" s="34">
        <f t="shared" si="3047"/>
        <v>37.691241031072956</v>
      </c>
      <c r="O2884" s="34">
        <f t="shared" si="3009"/>
        <v>9.4970811430771391</v>
      </c>
      <c r="P2884">
        <f t="shared" si="3062"/>
        <v>23.852270260854493</v>
      </c>
      <c r="Q2884" s="36">
        <f t="shared" si="3010"/>
        <v>32.587691066507041</v>
      </c>
      <c r="R2884" s="34">
        <f t="shared" si="3011"/>
        <v>23.915568358103123</v>
      </c>
      <c r="S2884" s="34">
        <f t="shared" si="3012"/>
        <v>7.7379115821067668</v>
      </c>
      <c r="T2884" s="36">
        <f t="shared" si="3048"/>
        <v>1.202277857832429E-13</v>
      </c>
      <c r="U2884" s="36">
        <f t="shared" si="3013"/>
        <v>3446.2876697264714</v>
      </c>
      <c r="V2884" s="36">
        <f t="shared" si="3014"/>
        <v>1.4808833311847902E-3</v>
      </c>
      <c r="W2884" s="68">
        <f t="shared" si="3015"/>
        <v>2.5115369555667653</v>
      </c>
      <c r="X2884">
        <f t="shared" si="3016"/>
        <v>8.260670592795373</v>
      </c>
      <c r="Y2884">
        <f t="shared" si="3017"/>
        <v>5.9191933886892012E-3</v>
      </c>
      <c r="Z2884" s="34">
        <f t="shared" si="3018"/>
        <v>1.8175536138477263E-3</v>
      </c>
      <c r="AA2884" s="36">
        <f t="shared" si="3019"/>
        <v>5.8963230777968269E-4</v>
      </c>
      <c r="AB2884" s="34">
        <f t="shared" si="3020"/>
        <v>2.2083287929023406E-4</v>
      </c>
      <c r="AC2884" s="36">
        <f t="shared" si="3021"/>
        <v>1.4129090601411305E-2</v>
      </c>
      <c r="AD2884" s="34">
        <f t="shared" si="3022"/>
        <v>0</v>
      </c>
      <c r="AE2884">
        <f t="shared" si="3049"/>
        <v>63.980919176631588</v>
      </c>
      <c r="AF2884" s="36">
        <f t="shared" si="3063"/>
        <v>0</v>
      </c>
      <c r="AG2884" s="34">
        <f t="shared" si="3023"/>
        <v>0.9833801329443701</v>
      </c>
      <c r="AH2884">
        <f t="shared" si="3059"/>
        <v>9.0133280274811156E-3</v>
      </c>
      <c r="AI2884" s="29">
        <f t="shared" si="3050"/>
        <v>0.9833801329443701</v>
      </c>
      <c r="AJ2884">
        <f t="shared" si="3051"/>
        <v>0</v>
      </c>
      <c r="AK2884" s="36">
        <f t="shared" si="3064"/>
        <v>0</v>
      </c>
      <c r="AL2884" s="36">
        <f t="shared" si="3052"/>
        <v>-2.932812422476952E-6</v>
      </c>
      <c r="AM2884" s="36">
        <f t="shared" si="3053"/>
        <v>-1.5027152863065608E-8</v>
      </c>
      <c r="AN2884" s="37">
        <f t="shared" si="3065"/>
        <v>2.6610477441831696E-306</v>
      </c>
      <c r="AO2884" s="36">
        <f t="shared" si="3066"/>
        <v>4.8378784665192185E-3</v>
      </c>
      <c r="AP2884" s="36">
        <f t="shared" si="3067"/>
        <v>6.8032594099045026E-5</v>
      </c>
      <c r="AQ2884" s="74">
        <f t="shared" si="3024"/>
        <v>0</v>
      </c>
      <c r="AR2884" s="73">
        <f t="shared" si="3025"/>
        <v>0</v>
      </c>
      <c r="AS2884" s="72">
        <f t="shared" si="3068"/>
        <v>1.1323087475945958E-7</v>
      </c>
      <c r="AT2884" s="37">
        <f t="shared" si="3026"/>
        <v>4.7940422777402156E-298</v>
      </c>
      <c r="AU2884" s="37">
        <f t="shared" si="3027"/>
        <v>1.3878134318842858E-3</v>
      </c>
      <c r="AV2884" s="34">
        <f t="shared" si="3028"/>
        <v>1.2380375853839004E-6</v>
      </c>
      <c r="AW2884" s="34">
        <f t="shared" si="3029"/>
        <v>0.23619030077422587</v>
      </c>
      <c r="AX2884" s="37">
        <f t="shared" si="3030"/>
        <v>1.1888847374975133</v>
      </c>
      <c r="AY2884" s="7">
        <f t="shared" si="3031"/>
        <v>3.9366132318760894</v>
      </c>
      <c r="AZ2884" s="37">
        <f t="shared" si="3032"/>
        <v>3.7004216930642784</v>
      </c>
      <c r="BA2884" s="2">
        <f>BE2884*'mass balance'!$B$17+BF2884*'mass balance'!$C$17+BG2884*'mass balance'!$D$17+BH2884*'mass balance'!$E$17</f>
        <v>4.1378346839358696E-5</v>
      </c>
      <c r="BB2884" s="2">
        <f>BE2884*'mass balance'!$B$18+BF2884*'mass balance'!$C$18+BG2884*'mass balance'!$D$18+BH2884*'mass balance'!$E$18</f>
        <v>4.2014936790733447E-5</v>
      </c>
      <c r="BC2884" s="2">
        <f>BE2884*'mass balance'!$B$19+BF2884*'mass balance'!$C$19+BG2884*'mass balance'!$D$19+BH2884*'mass balance'!$E$19</f>
        <v>-5.2518670988416801E-5</v>
      </c>
      <c r="BD2884" s="2">
        <f>BE2884*'mass balance'!$B$20+BF2884*'mass balance'!$C$20+BG2884*'mass balance'!$D$20+BH2884*'mass balance'!$E$20</f>
        <v>1.9097698541242475E-6</v>
      </c>
      <c r="BE2884" s="2">
        <f>N2884*'mass balance'!$H$11+R2884*'mass balance'!$I$11+S2884*'mass balance'!$J$11</f>
        <v>-8.9741050073983216E-5</v>
      </c>
      <c r="BF2884" s="2">
        <f>N2884*'mass balance'!$H$12+R2884*'mass balance'!$I$12+S2884*'mass balance'!$J$12</f>
        <v>1.858849369688021E-5</v>
      </c>
      <c r="BG2884" s="2">
        <f>N2884*'mass balance'!$H$13+R2884*'mass balance'!$I$13+S2884*'mass balance'!$J$13</f>
        <v>1.0409932915281154E-5</v>
      </c>
      <c r="BH2884" s="2">
        <f>N2884*'mass balance'!$H$14+R2884*'mass balance'!$I$14+S2884*'mass balance'!$J$14</f>
        <v>9.8154273518419142E-6</v>
      </c>
      <c r="BI2884" s="36">
        <f t="shared" si="3033"/>
        <v>1.984873985993231E-16</v>
      </c>
      <c r="BJ2884" s="36">
        <f t="shared" si="3034"/>
        <v>2.4310139550687024E-19</v>
      </c>
      <c r="BK2884" s="36">
        <f t="shared" si="3035"/>
        <v>8.5526005780631549E-16</v>
      </c>
      <c r="BL2884" s="36">
        <f t="shared" si="3036"/>
        <v>4.5609699943984102E-16</v>
      </c>
      <c r="BM2884" s="36">
        <f t="shared" si="3069"/>
        <v>6.7696944875622821E-13</v>
      </c>
      <c r="BN2884" s="36">
        <f t="shared" ca="1" si="3037"/>
        <v>0.41224885352152818</v>
      </c>
      <c r="BO2884" s="36">
        <f t="shared" ca="1" si="3054"/>
        <v>1</v>
      </c>
      <c r="BP2884" s="36">
        <f t="shared" si="3070"/>
        <v>-6.769694482741779E-13</v>
      </c>
      <c r="BQ2884" s="36">
        <f t="shared" si="3071"/>
        <v>0.99999999928792904</v>
      </c>
      <c r="BR2884" s="2">
        <f t="shared" si="3060"/>
        <v>-5</v>
      </c>
      <c r="BS2884">
        <v>0</v>
      </c>
      <c r="BT2884" s="37">
        <f t="shared" si="3055"/>
        <v>5.2649967665887837E-2</v>
      </c>
      <c r="BU2884" s="34">
        <f t="shared" si="3038"/>
        <v>-5</v>
      </c>
      <c r="BV2884" s="34">
        <f t="shared" si="3039"/>
        <v>-5</v>
      </c>
      <c r="BW2884" s="34">
        <f t="shared" si="3040"/>
        <v>-5</v>
      </c>
      <c r="BX2884" s="34">
        <f t="shared" si="3041"/>
        <v>-5</v>
      </c>
      <c r="BY2884" s="34">
        <f t="shared" si="3042"/>
        <v>3.0741697799101235</v>
      </c>
      <c r="BZ2884" s="36">
        <f t="shared" si="3056"/>
        <v>5.2518670988416801E-5</v>
      </c>
      <c r="CA2884" s="34">
        <f t="shared" si="3057"/>
        <v>1.4228099398663124E-2</v>
      </c>
    </row>
    <row r="2885" spans="1:79" x14ac:dyDescent="0.2">
      <c r="A2885" s="75">
        <f t="shared" si="3043"/>
        <v>7.8109589041098335</v>
      </c>
      <c r="B2885" s="34">
        <f t="shared" si="3061"/>
        <v>2851.0000000000891</v>
      </c>
      <c r="C2885">
        <f t="shared" si="3044"/>
        <v>15</v>
      </c>
      <c r="D2885" s="35">
        <f t="shared" si="3004"/>
        <v>3000</v>
      </c>
      <c r="E2885" s="27">
        <v>0</v>
      </c>
      <c r="F2885" s="64">
        <f t="shared" si="3045"/>
        <v>0.46593146951268899</v>
      </c>
      <c r="G2885" s="34">
        <v>0</v>
      </c>
      <c r="H2885" s="34">
        <f t="shared" si="3005"/>
        <v>1</v>
      </c>
      <c r="I2885" s="34">
        <f t="shared" si="3046"/>
        <v>6192.2292298236371</v>
      </c>
      <c r="J2885" s="34">
        <f t="shared" si="3006"/>
        <v>11445.745177378991</v>
      </c>
      <c r="K2885" s="34">
        <f t="shared" si="3007"/>
        <v>10157.097900727254</v>
      </c>
      <c r="L2885" s="36">
        <f t="shared" si="3058"/>
        <v>879.55624361428249</v>
      </c>
      <c r="M2885" s="34">
        <f t="shared" si="3008"/>
        <v>20.399243190166207</v>
      </c>
      <c r="N2885" s="34">
        <f t="shared" si="3047"/>
        <v>37.706055557745564</v>
      </c>
      <c r="O2885" s="34">
        <f t="shared" si="3009"/>
        <v>9.4970811430771391</v>
      </c>
      <c r="P2885">
        <f t="shared" si="3062"/>
        <v>23.866334330014183</v>
      </c>
      <c r="Q2885" s="36">
        <f t="shared" si="3010"/>
        <v>32.602386109685185</v>
      </c>
      <c r="R2885" s="34">
        <f t="shared" si="3011"/>
        <v>23.929654918026397</v>
      </c>
      <c r="S2885" s="34">
        <f t="shared" si="3012"/>
        <v>7.7380927408535367</v>
      </c>
      <c r="T2885" s="36">
        <f t="shared" si="3048"/>
        <v>1.2020416500542038E-13</v>
      </c>
      <c r="U2885" s="36">
        <f t="shared" si="3013"/>
        <v>3446.2876697264714</v>
      </c>
      <c r="V2885" s="36">
        <f t="shared" si="3014"/>
        <v>1.480918001388184E-3</v>
      </c>
      <c r="W2885" s="68">
        <f t="shared" si="3015"/>
        <v>2.5130178388979498</v>
      </c>
      <c r="X2885">
        <f t="shared" si="3016"/>
        <v>8.262293859882071</v>
      </c>
      <c r="Y2885">
        <f t="shared" si="3017"/>
        <v>5.9191933886892012E-3</v>
      </c>
      <c r="Z2885" s="34">
        <f t="shared" si="3018"/>
        <v>1.8175536138477263E-3</v>
      </c>
      <c r="AA2885" s="36">
        <f t="shared" si="3019"/>
        <v>5.8929864263821568E-4</v>
      </c>
      <c r="AB2885" s="34">
        <f t="shared" si="3020"/>
        <v>2.2083287929023406E-4</v>
      </c>
      <c r="AC2885" s="36">
        <f t="shared" si="3021"/>
        <v>1.4129090601411305E-2</v>
      </c>
      <c r="AD2885" s="34">
        <f t="shared" si="3022"/>
        <v>0</v>
      </c>
      <c r="AE2885">
        <f t="shared" si="3049"/>
        <v>63.980919176631588</v>
      </c>
      <c r="AF2885" s="36">
        <f t="shared" si="3063"/>
        <v>0</v>
      </c>
      <c r="AG2885" s="34">
        <f t="shared" si="3023"/>
        <v>0.98382994821605307</v>
      </c>
      <c r="AH2885">
        <f t="shared" si="3059"/>
        <v>9.012476897790056E-3</v>
      </c>
      <c r="AI2885" s="29">
        <f t="shared" si="3050"/>
        <v>0.98382994821605307</v>
      </c>
      <c r="AJ2885">
        <f t="shared" si="3051"/>
        <v>0.98382994821605307</v>
      </c>
      <c r="AK2885" s="36">
        <f t="shared" si="3064"/>
        <v>0</v>
      </c>
      <c r="AL2885" s="36">
        <f t="shared" si="3052"/>
        <v>-2.931034496726034E-6</v>
      </c>
      <c r="AM2885" s="36">
        <f t="shared" si="3053"/>
        <v>-1.5023833640475902E-8</v>
      </c>
      <c r="AN2885" s="37">
        <f t="shared" si="3065"/>
        <v>2.6610477441831696E-306</v>
      </c>
      <c r="AO2885" s="36">
        <f t="shared" si="3066"/>
        <v>4.8349456540967414E-3</v>
      </c>
      <c r="AP2885" s="36">
        <f t="shared" si="3067"/>
        <v>6.801756694618196E-5</v>
      </c>
      <c r="AQ2885" s="74">
        <f t="shared" si="3024"/>
        <v>0</v>
      </c>
      <c r="AR2885" s="73">
        <f t="shared" si="3025"/>
        <v>0</v>
      </c>
      <c r="AS2885" s="72">
        <f t="shared" si="3068"/>
        <v>1.1302507154861511E-7</v>
      </c>
      <c r="AT2885" s="37">
        <f t="shared" si="3026"/>
        <v>4.8027715736403617E-298</v>
      </c>
      <c r="AU2885" s="37">
        <f t="shared" si="3027"/>
        <v>1.3875068893385765E-3</v>
      </c>
      <c r="AV2885" s="34">
        <f t="shared" si="3028"/>
        <v>1.3637318367943016E-4</v>
      </c>
      <c r="AW2885" s="34">
        <f t="shared" si="3029"/>
        <v>0.23632956620634651</v>
      </c>
      <c r="AX2885" s="37">
        <f t="shared" si="3030"/>
        <v>1.1895857423489677</v>
      </c>
      <c r="AY2885" s="7">
        <f t="shared" si="3031"/>
        <v>3.9390695206369437</v>
      </c>
      <c r="AZ2885" s="37">
        <f t="shared" si="3032"/>
        <v>3.7026035812469176</v>
      </c>
      <c r="BA2885" s="2">
        <f>BE2885*'mass balance'!$B$17+BF2885*'mass balance'!$C$17+BG2885*'mass balance'!$D$17+BH2885*'mass balance'!$E$17</f>
        <v>4.1402751714694229E-5</v>
      </c>
      <c r="BB2885" s="2">
        <f>BE2885*'mass balance'!$B$18+BF2885*'mass balance'!$C$18+BG2885*'mass balance'!$D$18+BH2885*'mass balance'!$E$18</f>
        <v>4.2039717125689521E-5</v>
      </c>
      <c r="BC2885" s="2">
        <f>BE2885*'mass balance'!$B$19+BF2885*'mass balance'!$C$19+BG2885*'mass balance'!$D$19+BH2885*'mass balance'!$E$19</f>
        <v>-5.2549646407111907E-5</v>
      </c>
      <c r="BD2885" s="2">
        <f>BE2885*'mass balance'!$B$20+BF2885*'mass balance'!$C$20+BG2885*'mass balance'!$D$20+BH2885*'mass balance'!$E$20</f>
        <v>1.9108962329858876E-6</v>
      </c>
      <c r="BE2885" s="2">
        <f>N2885*'mass balance'!$H$11+R2885*'mass balance'!$I$11+S2885*'mass balance'!$J$11</f>
        <v>-8.9776322756537048E-5</v>
      </c>
      <c r="BF2885" s="2">
        <f>N2885*'mass balance'!$H$12+R2885*'mass balance'!$I$12+S2885*'mass balance'!$J$12</f>
        <v>1.858892888771778E-5</v>
      </c>
      <c r="BG2885" s="2">
        <f>N2885*'mass balance'!$H$13+R2885*'mass balance'!$I$13+S2885*'mass balance'!$J$13</f>
        <v>1.0410875687699361E-5</v>
      </c>
      <c r="BH2885" s="2">
        <f>N2885*'mass balance'!$H$14+R2885*'mass balance'!$I$14+S2885*'mass balance'!$J$14</f>
        <v>9.8192853014962394E-6</v>
      </c>
      <c r="BI2885" s="36">
        <f t="shared" si="3033"/>
        <v>1.984873985993231E-16</v>
      </c>
      <c r="BJ2885" s="36">
        <f t="shared" si="3034"/>
        <v>2.431399875813391E-19</v>
      </c>
      <c r="BK2885" s="36">
        <f t="shared" si="3035"/>
        <v>8.5550315920182237E-16</v>
      </c>
      <c r="BL2885" s="36">
        <f t="shared" si="3036"/>
        <v>4.5629720459955473E-16</v>
      </c>
      <c r="BM2885" s="36">
        <f t="shared" si="3069"/>
        <v>6.7742554575566805E-13</v>
      </c>
      <c r="BN2885" s="36">
        <f t="shared" ca="1" si="3037"/>
        <v>9.9152621659093221E-4</v>
      </c>
      <c r="BO2885" s="36">
        <f t="shared" ca="1" si="3054"/>
        <v>1</v>
      </c>
      <c r="BP2885" s="36">
        <f t="shared" si="3070"/>
        <v>-6.7742554527283438E-13</v>
      </c>
      <c r="BQ2885" s="36">
        <f t="shared" si="3071"/>
        <v>0.99999999928725203</v>
      </c>
      <c r="BR2885" s="2">
        <f t="shared" si="3060"/>
        <v>-5</v>
      </c>
      <c r="BS2885">
        <v>0</v>
      </c>
      <c r="BT2885" s="37">
        <f t="shared" si="3055"/>
        <v>5.2681020523129694E-2</v>
      </c>
      <c r="BU2885" s="34">
        <f t="shared" si="3038"/>
        <v>-5</v>
      </c>
      <c r="BV2885" s="34">
        <f t="shared" si="3039"/>
        <v>-5</v>
      </c>
      <c r="BW2885" s="34">
        <f t="shared" si="3040"/>
        <v>-5</v>
      </c>
      <c r="BX2885" s="34">
        <f t="shared" si="3041"/>
        <v>-5</v>
      </c>
      <c r="BY2885" s="34">
        <f t="shared" si="3042"/>
        <v>3.075378081068556</v>
      </c>
      <c r="BZ2885" s="36">
        <f t="shared" si="3056"/>
        <v>5.2549646407111907E-5</v>
      </c>
      <c r="CA2885" s="34">
        <f t="shared" si="3057"/>
        <v>1.4228101757895567E-2</v>
      </c>
    </row>
    <row r="2886" spans="1:79" x14ac:dyDescent="0.2">
      <c r="A2886" s="75">
        <f t="shared" si="3043"/>
        <v>7.8136986301372309</v>
      </c>
      <c r="B2886" s="34">
        <f t="shared" si="3061"/>
        <v>2852.0000000000891</v>
      </c>
      <c r="C2886">
        <f t="shared" si="3044"/>
        <v>15</v>
      </c>
      <c r="D2886" s="35">
        <f t="shared" si="3004"/>
        <v>3000</v>
      </c>
      <c r="E2886" s="27">
        <v>0</v>
      </c>
      <c r="F2886" s="64">
        <f t="shared" si="3045"/>
        <v>0.46593146951268899</v>
      </c>
      <c r="G2886" s="34">
        <v>0</v>
      </c>
      <c r="H2886" s="34">
        <f t="shared" si="3005"/>
        <v>1</v>
      </c>
      <c r="I2886" s="34">
        <f t="shared" si="3046"/>
        <v>6192.2292298236371</v>
      </c>
      <c r="J2886" s="34">
        <f t="shared" si="3006"/>
        <v>11450.241377248518</v>
      </c>
      <c r="K2886" s="34">
        <f t="shared" si="3007"/>
        <v>10161.087884913366</v>
      </c>
      <c r="L2886" s="36">
        <f t="shared" si="3058"/>
        <v>880.0745649147683</v>
      </c>
      <c r="M2886" s="34">
        <f t="shared" si="3008"/>
        <v>20.399243190166207</v>
      </c>
      <c r="N2886" s="34">
        <f t="shared" si="3047"/>
        <v>37.720867521444895</v>
      </c>
      <c r="O2886" s="34">
        <f t="shared" si="3009"/>
        <v>9.4970811430771391</v>
      </c>
      <c r="P2886">
        <f t="shared" si="3062"/>
        <v>23.880398728439609</v>
      </c>
      <c r="Q2886" s="36">
        <f t="shared" si="3010"/>
        <v>32.617079721937799</v>
      </c>
      <c r="R2886" s="34">
        <f t="shared" si="3011"/>
        <v>23.943741805025375</v>
      </c>
      <c r="S2886" s="34">
        <f t="shared" si="3012"/>
        <v>7.7382721832096735</v>
      </c>
      <c r="T2886" s="36">
        <f t="shared" si="3048"/>
        <v>1.2018056222711117E-13</v>
      </c>
      <c r="U2886" s="36">
        <f t="shared" si="3013"/>
        <v>3446.2876697264714</v>
      </c>
      <c r="V2886" s="36">
        <f t="shared" si="3014"/>
        <v>1.4809523431083354E-3</v>
      </c>
      <c r="W2886" s="68">
        <f t="shared" si="3015"/>
        <v>2.514498756899338</v>
      </c>
      <c r="X2886">
        <f t="shared" si="3016"/>
        <v>8.2639165273641204</v>
      </c>
      <c r="Y2886">
        <f t="shared" si="3017"/>
        <v>5.9191933886892012E-3</v>
      </c>
      <c r="Z2886" s="34">
        <f t="shared" si="3018"/>
        <v>1.8175536138477263E-3</v>
      </c>
      <c r="AA2886" s="36">
        <f t="shared" si="3019"/>
        <v>5.8896523175637494E-4</v>
      </c>
      <c r="AB2886" s="34">
        <f t="shared" si="3020"/>
        <v>2.2083287929023406E-4</v>
      </c>
      <c r="AC2886" s="36">
        <f t="shared" si="3021"/>
        <v>1.4129090601411305E-2</v>
      </c>
      <c r="AD2886" s="34">
        <f t="shared" si="3022"/>
        <v>0</v>
      </c>
      <c r="AE2886">
        <f t="shared" si="3049"/>
        <v>63.980919176631588</v>
      </c>
      <c r="AF2886" s="36">
        <f t="shared" si="3063"/>
        <v>0</v>
      </c>
      <c r="AG2886" s="34">
        <f t="shared" si="3023"/>
        <v>0.98427971968710559</v>
      </c>
      <c r="AH2886">
        <f t="shared" si="3059"/>
        <v>9.011624523953099E-3</v>
      </c>
      <c r="AI2886" s="29">
        <f t="shared" si="3050"/>
        <v>0.98427971968710559</v>
      </c>
      <c r="AJ2886">
        <f t="shared" si="3051"/>
        <v>0</v>
      </c>
      <c r="AK2886" s="36">
        <f t="shared" si="3064"/>
        <v>0</v>
      </c>
      <c r="AL2886" s="36">
        <f t="shared" si="3052"/>
        <v>-2.9292576487869637E-6</v>
      </c>
      <c r="AM2886" s="36">
        <f t="shared" si="3053"/>
        <v>-1.5020515151041615E-8</v>
      </c>
      <c r="AN2886" s="37">
        <f t="shared" si="3065"/>
        <v>2.6610477441831696E-306</v>
      </c>
      <c r="AO2886" s="36">
        <f t="shared" si="3066"/>
        <v>4.8320146196000153E-3</v>
      </c>
      <c r="AP2886" s="36">
        <f t="shared" si="3067"/>
        <v>6.8002543112541489E-5</v>
      </c>
      <c r="AQ2886" s="74">
        <f t="shared" si="3024"/>
        <v>0</v>
      </c>
      <c r="AR2886" s="73">
        <f t="shared" si="3025"/>
        <v>0</v>
      </c>
      <c r="AS2886" s="72">
        <f t="shared" si="3068"/>
        <v>1.1281964239618611E-7</v>
      </c>
      <c r="AT2886" s="37">
        <f t="shared" si="3026"/>
        <v>4.8115167643955172E-298</v>
      </c>
      <c r="AU2886" s="37">
        <f t="shared" si="3027"/>
        <v>1.3872004145024958E-3</v>
      </c>
      <c r="AV2886" s="34">
        <f t="shared" si="3028"/>
        <v>1.237803598405052E-6</v>
      </c>
      <c r="AW2886" s="34">
        <f t="shared" si="3029"/>
        <v>0.2364688348989272</v>
      </c>
      <c r="AX2886" s="37">
        <f t="shared" si="3030"/>
        <v>1.1902867636122358</v>
      </c>
      <c r="AY2886" s="7">
        <f t="shared" si="3031"/>
        <v>3.9412555932140991</v>
      </c>
      <c r="AZ2886" s="37">
        <f t="shared" si="3032"/>
        <v>3.7047855205115736</v>
      </c>
      <c r="BA2886" s="2">
        <f>BE2886*'mass balance'!$B$17+BF2886*'mass balance'!$C$17+BG2886*'mass balance'!$D$17+BH2886*'mass balance'!$E$17</f>
        <v>4.1427157168442901E-5</v>
      </c>
      <c r="BB2886" s="2">
        <f>BE2886*'mass balance'!$B$18+BF2886*'mass balance'!$C$18+BG2886*'mass balance'!$D$18+BH2886*'mass balance'!$E$18</f>
        <v>4.2064498047957418E-5</v>
      </c>
      <c r="BC2886" s="2">
        <f>BE2886*'mass balance'!$B$19+BF2886*'mass balance'!$C$19+BG2886*'mass balance'!$D$19+BH2886*'mass balance'!$E$19</f>
        <v>-5.2580622559946772E-5</v>
      </c>
      <c r="BD2886" s="2">
        <f>BE2886*'mass balance'!$B$20+BF2886*'mass balance'!$C$20+BG2886*'mass balance'!$D$20+BH2886*'mass balance'!$E$20</f>
        <v>1.9120226385435184E-6</v>
      </c>
      <c r="BE2886" s="2">
        <f>N2886*'mass balance'!$H$11+R2886*'mass balance'!$I$11+S2886*'mass balance'!$J$11</f>
        <v>-8.9811589336773553E-5</v>
      </c>
      <c r="BF2886" s="2">
        <f>N2886*'mass balance'!$H$12+R2886*'mass balance'!$I$12+S2886*'mass balance'!$J$12</f>
        <v>1.8589359955334749E-5</v>
      </c>
      <c r="BG2886" s="2">
        <f>N2886*'mass balance'!$H$13+R2886*'mass balance'!$I$13+S2886*'mass balance'!$J$13</f>
        <v>1.0411816436568699E-5</v>
      </c>
      <c r="BH2886" s="2">
        <f>N2886*'mass balance'!$H$14+R2886*'mass balance'!$I$14+S2886*'mass balance'!$J$14</f>
        <v>9.8231425837096069E-6</v>
      </c>
      <c r="BI2886" s="36">
        <f t="shared" si="3033"/>
        <v>1.984873985993231E-16</v>
      </c>
      <c r="BJ2886" s="36">
        <f t="shared" si="3034"/>
        <v>2.4317858053052643E-19</v>
      </c>
      <c r="BK2886" s="36">
        <f t="shared" si="3035"/>
        <v>8.5574629918940374E-16</v>
      </c>
      <c r="BL2886" s="36">
        <f t="shared" si="3036"/>
        <v>4.5649746244687119E-16</v>
      </c>
      <c r="BM2886" s="36">
        <f t="shared" si="3069"/>
        <v>6.7788184296026758E-13</v>
      </c>
      <c r="BN2886" s="36">
        <f t="shared" ca="1" si="3037"/>
        <v>0.21228828324948301</v>
      </c>
      <c r="BO2886" s="36">
        <f t="shared" ca="1" si="3054"/>
        <v>1</v>
      </c>
      <c r="BP2886" s="36">
        <f t="shared" si="3070"/>
        <v>-6.7788184247664944E-13</v>
      </c>
      <c r="BQ2886" s="36">
        <f t="shared" si="3071"/>
        <v>0.99999999928657457</v>
      </c>
      <c r="BR2886" s="2">
        <f t="shared" si="3060"/>
        <v>-5</v>
      </c>
      <c r="BS2886">
        <v>0</v>
      </c>
      <c r="BT2886" s="37">
        <f t="shared" si="3055"/>
        <v>5.2712074116346631E-2</v>
      </c>
      <c r="BU2886" s="34">
        <f t="shared" si="3038"/>
        <v>-5</v>
      </c>
      <c r="BV2886" s="34">
        <f t="shared" si="3039"/>
        <v>-5</v>
      </c>
      <c r="BW2886" s="34">
        <f t="shared" si="3040"/>
        <v>-5</v>
      </c>
      <c r="BX2886" s="34">
        <f t="shared" si="3041"/>
        <v>-5</v>
      </c>
      <c r="BY2886" s="34">
        <f t="shared" si="3042"/>
        <v>3.0765861731859809</v>
      </c>
      <c r="BZ2886" s="36">
        <f t="shared" si="3056"/>
        <v>5.2580622559946772E-5</v>
      </c>
      <c r="CA2886" s="34">
        <f t="shared" si="3057"/>
        <v>1.422810411682561E-2</v>
      </c>
    </row>
    <row r="2887" spans="1:79" x14ac:dyDescent="0.2">
      <c r="A2887" s="75">
        <f t="shared" si="3043"/>
        <v>7.8164383561646282</v>
      </c>
      <c r="B2887" s="34">
        <f t="shared" si="3061"/>
        <v>2853.0000000000891</v>
      </c>
      <c r="C2887">
        <f t="shared" si="3044"/>
        <v>15</v>
      </c>
      <c r="D2887" s="35">
        <f t="shared" si="3004"/>
        <v>3000</v>
      </c>
      <c r="E2887" s="27">
        <v>0</v>
      </c>
      <c r="F2887" s="64">
        <f t="shared" si="3045"/>
        <v>0.46593146951268899</v>
      </c>
      <c r="G2887" s="34">
        <v>0</v>
      </c>
      <c r="H2887" s="34">
        <f t="shared" si="3005"/>
        <v>1</v>
      </c>
      <c r="I2887" s="34">
        <f t="shared" si="3046"/>
        <v>6192.2292298236371</v>
      </c>
      <c r="J2887" s="34">
        <f t="shared" si="3006"/>
        <v>11454.736798757138</v>
      </c>
      <c r="K2887" s="34">
        <f t="shared" si="3007"/>
        <v>10165.077178372245</v>
      </c>
      <c r="L2887" s="36">
        <f t="shared" si="3058"/>
        <v>880.59289823485619</v>
      </c>
      <c r="M2887" s="34">
        <f t="shared" si="3008"/>
        <v>20.399243190166207</v>
      </c>
      <c r="N2887" s="34">
        <f t="shared" si="3047"/>
        <v>37.735676920966952</v>
      </c>
      <c r="O2887" s="34">
        <f t="shared" si="3009"/>
        <v>9.4970811430771391</v>
      </c>
      <c r="P2887">
        <f t="shared" si="3062"/>
        <v>23.894463453011141</v>
      </c>
      <c r="Q2887" s="36">
        <f t="shared" si="3010"/>
        <v>32.631771901275364</v>
      </c>
      <c r="R2887" s="34">
        <f t="shared" si="3011"/>
        <v>23.957829015977385</v>
      </c>
      <c r="S2887" s="34">
        <f t="shared" si="3012"/>
        <v>7.7384499103661826</v>
      </c>
      <c r="T2887" s="36">
        <f t="shared" si="3048"/>
        <v>1.2015697742936103E-13</v>
      </c>
      <c r="U2887" s="36">
        <f t="shared" si="3013"/>
        <v>3446.2876697264714</v>
      </c>
      <c r="V2887" s="36">
        <f t="shared" si="3014"/>
        <v>1.480986356573181E-3</v>
      </c>
      <c r="W2887" s="68">
        <f t="shared" si="3015"/>
        <v>2.5159797092424463</v>
      </c>
      <c r="X2887">
        <f t="shared" si="3016"/>
        <v>8.2655385954628002</v>
      </c>
      <c r="Y2887">
        <f t="shared" si="3017"/>
        <v>5.9191933886892012E-3</v>
      </c>
      <c r="Z2887" s="34">
        <f t="shared" si="3018"/>
        <v>1.8175536138477263E-3</v>
      </c>
      <c r="AA2887" s="36">
        <f t="shared" si="3019"/>
        <v>5.8863207486641511E-4</v>
      </c>
      <c r="AB2887" s="34">
        <f t="shared" si="3020"/>
        <v>2.2083287929023406E-4</v>
      </c>
      <c r="AC2887" s="36">
        <f t="shared" si="3021"/>
        <v>1.4129090601411305E-2</v>
      </c>
      <c r="AD2887" s="34">
        <f t="shared" si="3022"/>
        <v>0</v>
      </c>
      <c r="AE2887">
        <f t="shared" si="3049"/>
        <v>63.980919176631588</v>
      </c>
      <c r="AF2887" s="36">
        <f t="shared" si="3063"/>
        <v>0</v>
      </c>
      <c r="AG2887" s="34">
        <f t="shared" si="3023"/>
        <v>0.98472944729662848</v>
      </c>
      <c r="AH2887">
        <f t="shared" si="3059"/>
        <v>9.0107709072783093E-3</v>
      </c>
      <c r="AI2887" s="29">
        <f t="shared" si="3050"/>
        <v>0.98472944729662848</v>
      </c>
      <c r="AJ2887">
        <f t="shared" si="3051"/>
        <v>0.98472944729662848</v>
      </c>
      <c r="AK2887" s="36">
        <f t="shared" si="3064"/>
        <v>0</v>
      </c>
      <c r="AL2887" s="36">
        <f t="shared" si="3052"/>
        <v>-2.9274818780063515E-6</v>
      </c>
      <c r="AM2887" s="36">
        <f t="shared" si="3053"/>
        <v>-1.5017197394600812E-8</v>
      </c>
      <c r="AN2887" s="37">
        <f t="shared" si="3065"/>
        <v>2.6610477441831696E-306</v>
      </c>
      <c r="AO2887" s="36">
        <f t="shared" si="3066"/>
        <v>4.829085361951228E-3</v>
      </c>
      <c r="AP2887" s="36">
        <f t="shared" si="3067"/>
        <v>6.798752259739045E-5</v>
      </c>
      <c r="AQ2887" s="74">
        <f t="shared" si="3024"/>
        <v>0</v>
      </c>
      <c r="AR2887" s="73">
        <f t="shared" si="3025"/>
        <v>0</v>
      </c>
      <c r="AS2887" s="72">
        <f t="shared" si="3068"/>
        <v>1.1261458662230125E-7</v>
      </c>
      <c r="AT2887" s="37">
        <f t="shared" si="3026"/>
        <v>4.820277878948041E-298</v>
      </c>
      <c r="AU2887" s="37">
        <f t="shared" si="3027"/>
        <v>1.3868940073610881E-3</v>
      </c>
      <c r="AV2887" s="34">
        <f t="shared" si="3028"/>
        <v>1.3649650123605386E-4</v>
      </c>
      <c r="AW2887" s="34">
        <f t="shared" si="3029"/>
        <v>0.23660810682107658</v>
      </c>
      <c r="AX2887" s="37">
        <f t="shared" si="3030"/>
        <v>1.1909878011318231</v>
      </c>
      <c r="AY2887" s="7">
        <f t="shared" si="3031"/>
        <v>3.9437121136965825</v>
      </c>
      <c r="AZ2887" s="37">
        <f t="shared" si="3032"/>
        <v>3.7069675103742696</v>
      </c>
      <c r="BA2887" s="2">
        <f>BE2887*'mass balance'!$B$17+BF2887*'mass balance'!$C$17+BG2887*'mass balance'!$D$17+BH2887*'mass balance'!$E$17</f>
        <v>4.1451563195186308E-5</v>
      </c>
      <c r="BB2887" s="2">
        <f>BE2887*'mass balance'!$B$18+BF2887*'mass balance'!$C$18+BG2887*'mass balance'!$D$18+BH2887*'mass balance'!$E$18</f>
        <v>4.2089279552035325E-5</v>
      </c>
      <c r="BC2887" s="2">
        <f>BE2887*'mass balance'!$B$19+BF2887*'mass balance'!$C$19+BG2887*'mass balance'!$D$19+BH2887*'mass balance'!$E$19</f>
        <v>-5.2611599440044153E-5</v>
      </c>
      <c r="BD2887" s="2">
        <f>BE2887*'mass balance'!$B$20+BF2887*'mass balance'!$C$20+BG2887*'mass balance'!$D$20+BH2887*'mass balance'!$E$20</f>
        <v>1.9131490705470603E-6</v>
      </c>
      <c r="BE2887" s="2">
        <f>N2887*'mass balance'!$H$11+R2887*'mass balance'!$I$11+S2887*'mass balance'!$J$11</f>
        <v>-8.9846849811826073E-5</v>
      </c>
      <c r="BF2887" s="2">
        <f>N2887*'mass balance'!$H$12+R2887*'mass balance'!$I$12+S2887*'mass balance'!$J$12</f>
        <v>1.8589786902592221E-5</v>
      </c>
      <c r="BG2887" s="2">
        <f>N2887*'mass balance'!$H$13+R2887*'mass balance'!$I$13+S2887*'mass balance'!$J$13</f>
        <v>1.0412755163143768E-5</v>
      </c>
      <c r="BH2887" s="2">
        <f>N2887*'mass balance'!$H$14+R2887*'mass balance'!$I$14+S2887*'mass balance'!$J$14</f>
        <v>9.8269991981684756E-6</v>
      </c>
      <c r="BI2887" s="36">
        <f t="shared" si="3033"/>
        <v>1.984873985993231E-16</v>
      </c>
      <c r="BJ2887" s="36">
        <f t="shared" si="3034"/>
        <v>2.4321717435311973E-19</v>
      </c>
      <c r="BK2887" s="36">
        <f t="shared" si="3035"/>
        <v>8.5598947776993423E-16</v>
      </c>
      <c r="BL2887" s="36">
        <f t="shared" si="3036"/>
        <v>4.5669777298547123E-16</v>
      </c>
      <c r="BM2887" s="36">
        <f t="shared" si="3069"/>
        <v>6.7833834042271442E-13</v>
      </c>
      <c r="BN2887" s="36">
        <f t="shared" ca="1" si="3037"/>
        <v>0.2240760837800756</v>
      </c>
      <c r="BO2887" s="36">
        <f t="shared" ca="1" si="3054"/>
        <v>1</v>
      </c>
      <c r="BP2887" s="36">
        <f t="shared" si="3070"/>
        <v>-6.7833833993831071E-13</v>
      </c>
      <c r="BQ2887" s="36">
        <f t="shared" si="3071"/>
        <v>0.99999999928589667</v>
      </c>
      <c r="BR2887" s="2">
        <f t="shared" si="3060"/>
        <v>-5</v>
      </c>
      <c r="BS2887">
        <v>0</v>
      </c>
      <c r="BT2887" s="37">
        <f t="shared" si="3055"/>
        <v>5.274312843864426E-2</v>
      </c>
      <c r="BU2887" s="34">
        <f t="shared" si="3038"/>
        <v>-5</v>
      </c>
      <c r="BV2887" s="34">
        <f t="shared" si="3039"/>
        <v>-5</v>
      </c>
      <c r="BW2887" s="34">
        <f t="shared" si="3040"/>
        <v>-5</v>
      </c>
      <c r="BX2887" s="34">
        <f t="shared" si="3041"/>
        <v>-5</v>
      </c>
      <c r="BY2887" s="34">
        <f t="shared" si="3042"/>
        <v>3.077794056164199</v>
      </c>
      <c r="BZ2887" s="36">
        <f t="shared" si="3056"/>
        <v>5.2611599440044153E-5</v>
      </c>
      <c r="CA2887" s="34">
        <f t="shared" si="3057"/>
        <v>1.4228106475451443E-2</v>
      </c>
    </row>
    <row r="2888" spans="1:79" x14ac:dyDescent="0.2">
      <c r="A2888" s="75">
        <f t="shared" si="3043"/>
        <v>7.8191780821920256</v>
      </c>
      <c r="B2888" s="34">
        <f t="shared" si="3061"/>
        <v>2854.0000000000891</v>
      </c>
      <c r="C2888">
        <f t="shared" si="3044"/>
        <v>15</v>
      </c>
      <c r="D2888" s="35">
        <f t="shared" si="3004"/>
        <v>3000</v>
      </c>
      <c r="E2888" s="27">
        <v>0</v>
      </c>
      <c r="F2888" s="64">
        <f t="shared" si="3045"/>
        <v>0.46593146951268899</v>
      </c>
      <c r="G2888" s="34">
        <v>0</v>
      </c>
      <c r="H2888" s="34">
        <f t="shared" si="3005"/>
        <v>1</v>
      </c>
      <c r="I2888" s="34">
        <f t="shared" si="3046"/>
        <v>6192.2292298236371</v>
      </c>
      <c r="J2888" s="34">
        <f t="shared" si="3006"/>
        <v>11459.23144154</v>
      </c>
      <c r="K2888" s="34">
        <f t="shared" si="3007"/>
        <v>10169.065780780111</v>
      </c>
      <c r="L2888" s="36">
        <f t="shared" si="3058"/>
        <v>881.11124345965686</v>
      </c>
      <c r="M2888" s="34">
        <f t="shared" si="3008"/>
        <v>20.399243190166207</v>
      </c>
      <c r="N2888" s="34">
        <f t="shared" si="3047"/>
        <v>37.750483755109805</v>
      </c>
      <c r="O2888" s="34">
        <f t="shared" si="3009"/>
        <v>9.4970811430771391</v>
      </c>
      <c r="P2888">
        <f t="shared" si="3062"/>
        <v>23.908528500611308</v>
      </c>
      <c r="Q2888" s="36">
        <f t="shared" si="3010"/>
        <v>32.646462645710479</v>
      </c>
      <c r="R2888" s="34">
        <f t="shared" si="3011"/>
        <v>23.971916547761907</v>
      </c>
      <c r="S2888" s="34">
        <f t="shared" si="3012"/>
        <v>7.7386259235139727</v>
      </c>
      <c r="T2888" s="36">
        <f t="shared" si="3048"/>
        <v>1.2013341059324215E-13</v>
      </c>
      <c r="U2888" s="36">
        <f t="shared" si="3013"/>
        <v>3446.2876697264714</v>
      </c>
      <c r="V2888" s="36">
        <f t="shared" si="3014"/>
        <v>1.4810200420106343E-3</v>
      </c>
      <c r="W2888" s="68">
        <f t="shared" si="3015"/>
        <v>2.5174606955990195</v>
      </c>
      <c r="X2888">
        <f t="shared" si="3016"/>
        <v>8.2671600643993077</v>
      </c>
      <c r="Y2888">
        <f t="shared" si="3017"/>
        <v>5.9191933886892012E-3</v>
      </c>
      <c r="Z2888" s="34">
        <f t="shared" si="3018"/>
        <v>1.8175536138477263E-3</v>
      </c>
      <c r="AA2888" s="36">
        <f t="shared" si="3019"/>
        <v>5.8829917170096337E-4</v>
      </c>
      <c r="AB2888" s="34">
        <f t="shared" si="3020"/>
        <v>2.2083287929023406E-4</v>
      </c>
      <c r="AC2888" s="36">
        <f t="shared" si="3021"/>
        <v>1.4129090601411305E-2</v>
      </c>
      <c r="AD2888" s="34">
        <f t="shared" si="3022"/>
        <v>0</v>
      </c>
      <c r="AE2888">
        <f t="shared" si="3049"/>
        <v>63.980919176631588</v>
      </c>
      <c r="AF2888" s="36">
        <f t="shared" si="3063"/>
        <v>0</v>
      </c>
      <c r="AG2888" s="34">
        <f t="shared" si="3023"/>
        <v>0.98517913098378729</v>
      </c>
      <c r="AH2888">
        <f t="shared" si="3059"/>
        <v>9.0099160490731967E-3</v>
      </c>
      <c r="AI2888" s="29">
        <f t="shared" si="3050"/>
        <v>0.98517913098378729</v>
      </c>
      <c r="AJ2888">
        <f t="shared" si="3051"/>
        <v>0</v>
      </c>
      <c r="AK2888" s="36">
        <f t="shared" si="3064"/>
        <v>0</v>
      </c>
      <c r="AL2888" s="36">
        <f t="shared" si="3052"/>
        <v>-2.9257071837312034E-6</v>
      </c>
      <c r="AM2888" s="36">
        <f t="shared" si="3053"/>
        <v>-1.5013880370991586E-8</v>
      </c>
      <c r="AN2888" s="37">
        <f t="shared" si="3065"/>
        <v>2.6610477441831696E-306</v>
      </c>
      <c r="AO2888" s="36">
        <f t="shared" si="3066"/>
        <v>4.826157880073222E-3</v>
      </c>
      <c r="AP2888" s="36">
        <f t="shared" si="3067"/>
        <v>6.7972505399995853E-5</v>
      </c>
      <c r="AQ2888" s="74">
        <f t="shared" si="3024"/>
        <v>0</v>
      </c>
      <c r="AR2888" s="73">
        <f t="shared" si="3025"/>
        <v>0</v>
      </c>
      <c r="AS2888" s="72">
        <f t="shared" si="3068"/>
        <v>1.1240990354832498E-7</v>
      </c>
      <c r="AT2888" s="37">
        <f t="shared" si="3026"/>
        <v>4.8290549462929898E-298</v>
      </c>
      <c r="AU2888" s="37">
        <f t="shared" si="3027"/>
        <v>1.386587667899401E-3</v>
      </c>
      <c r="AV2888" s="34">
        <f t="shared" si="3028"/>
        <v>1.2375689285795941E-6</v>
      </c>
      <c r="AW2888" s="34">
        <f t="shared" si="3029"/>
        <v>0.23674738194192491</v>
      </c>
      <c r="AX2888" s="37">
        <f t="shared" si="3030"/>
        <v>1.1916888547523441</v>
      </c>
      <c r="AY2888" s="7">
        <f t="shared" si="3031"/>
        <v>3.9458981698622173</v>
      </c>
      <c r="AZ2888" s="37">
        <f t="shared" si="3032"/>
        <v>3.7091495503513636</v>
      </c>
      <c r="BA2888" s="2">
        <f>BE2888*'mass balance'!$B$17+BF2888*'mass balance'!$C$17+BG2888*'mass balance'!$D$17+BH2888*'mass balance'!$E$17</f>
        <v>4.147596978950975E-5</v>
      </c>
      <c r="BB2888" s="2">
        <f>BE2888*'mass balance'!$B$18+BF2888*'mass balance'!$C$18+BG2888*'mass balance'!$D$18+BH2888*'mass balance'!$E$18</f>
        <v>4.2114061632425282E-5</v>
      </c>
      <c r="BC2888" s="2">
        <f>BE2888*'mass balance'!$B$19+BF2888*'mass balance'!$C$19+BG2888*'mass balance'!$D$19+BH2888*'mass balance'!$E$19</f>
        <v>-5.2642577040531611E-5</v>
      </c>
      <c r="BD2888" s="2">
        <f>BE2888*'mass balance'!$B$20+BF2888*'mass balance'!$C$20+BG2888*'mass balance'!$D$20+BH2888*'mass balance'!$E$20</f>
        <v>1.9142755287466034E-6</v>
      </c>
      <c r="BE2888" s="2">
        <f>N2888*'mass balance'!$H$11+R2888*'mass balance'!$I$11+S2888*'mass balance'!$J$11</f>
        <v>-8.9882104178832855E-5</v>
      </c>
      <c r="BF2888" s="2">
        <f>N2888*'mass balance'!$H$12+R2888*'mass balance'!$I$12+S2888*'mass balance'!$J$12</f>
        <v>1.8590209732351071E-5</v>
      </c>
      <c r="BG2888" s="2">
        <f>N2888*'mass balance'!$H$13+R2888*'mass balance'!$I$13+S2888*'mass balance'!$J$13</f>
        <v>1.0413691868679178E-5</v>
      </c>
      <c r="BH2888" s="2">
        <f>N2888*'mass balance'!$H$14+R2888*'mass balance'!$I$14+S2888*'mass balance'!$J$14</f>
        <v>9.8308551445598431E-6</v>
      </c>
      <c r="BI2888" s="36">
        <f t="shared" si="3033"/>
        <v>1.984873985993231E-16</v>
      </c>
      <c r="BJ2888" s="36">
        <f t="shared" si="3034"/>
        <v>2.4325576904780674E-19</v>
      </c>
      <c r="BK2888" s="36">
        <f t="shared" si="3035"/>
        <v>8.5623269494428731E-16</v>
      </c>
      <c r="BL2888" s="36">
        <f t="shared" si="3036"/>
        <v>4.5689813621903329E-16</v>
      </c>
      <c r="BM2888" s="36">
        <f t="shared" si="3069"/>
        <v>6.7879503819569985E-13</v>
      </c>
      <c r="BN2888" s="36">
        <f t="shared" ca="1" si="3037"/>
        <v>0.87628138305757319</v>
      </c>
      <c r="BO2888" s="36">
        <f t="shared" ca="1" si="3054"/>
        <v>1</v>
      </c>
      <c r="BP2888" s="36">
        <f t="shared" si="3070"/>
        <v>-6.7879503771050955E-13</v>
      </c>
      <c r="BQ2888" s="36">
        <f t="shared" si="3071"/>
        <v>0.99999999928521832</v>
      </c>
      <c r="BR2888" s="2">
        <f t="shared" si="3060"/>
        <v>-5</v>
      </c>
      <c r="BS2888">
        <v>0</v>
      </c>
      <c r="BT2888" s="37">
        <f t="shared" si="3055"/>
        <v>5.2774183483132932E-2</v>
      </c>
      <c r="BU2888" s="34">
        <f t="shared" si="3038"/>
        <v>-5</v>
      </c>
      <c r="BV2888" s="34">
        <f t="shared" si="3039"/>
        <v>-5</v>
      </c>
      <c r="BW2888" s="34">
        <f t="shared" si="3040"/>
        <v>-5</v>
      </c>
      <c r="BX2888" s="34">
        <f t="shared" si="3041"/>
        <v>-5</v>
      </c>
      <c r="BY2888" s="34">
        <f t="shared" si="3042"/>
        <v>3.0790017299051771</v>
      </c>
      <c r="BZ2888" s="36">
        <f t="shared" si="3056"/>
        <v>5.2642577040531611E-5</v>
      </c>
      <c r="CA2888" s="34">
        <f t="shared" si="3057"/>
        <v>1.422810883377126E-2</v>
      </c>
    </row>
    <row r="2889" spans="1:79" x14ac:dyDescent="0.2">
      <c r="A2889" s="75">
        <f t="shared" si="3043"/>
        <v>7.821917808219423</v>
      </c>
      <c r="B2889" s="34">
        <f t="shared" si="3061"/>
        <v>2855.0000000000896</v>
      </c>
      <c r="C2889">
        <f t="shared" si="3044"/>
        <v>15</v>
      </c>
      <c r="D2889" s="35">
        <f t="shared" si="3004"/>
        <v>3000</v>
      </c>
      <c r="E2889" s="27">
        <v>0</v>
      </c>
      <c r="F2889" s="64">
        <f t="shared" si="3045"/>
        <v>0.46593146951268899</v>
      </c>
      <c r="G2889" s="34">
        <v>0</v>
      </c>
      <c r="H2889" s="34">
        <f t="shared" si="3005"/>
        <v>1</v>
      </c>
      <c r="I2889" s="34">
        <f t="shared" si="3046"/>
        <v>6192.2292298236371</v>
      </c>
      <c r="J2889" s="34">
        <f t="shared" si="3006"/>
        <v>11463.725305232862</v>
      </c>
      <c r="K2889" s="34">
        <f t="shared" si="3007"/>
        <v>10173.053691813733</v>
      </c>
      <c r="L2889" s="36">
        <f t="shared" si="3058"/>
        <v>881.62960047436059</v>
      </c>
      <c r="M2889" s="34">
        <f t="shared" si="3008"/>
        <v>20.399243190166207</v>
      </c>
      <c r="N2889" s="34">
        <f t="shared" si="3047"/>
        <v>37.765288022673516</v>
      </c>
      <c r="O2889" s="34">
        <f t="shared" si="3009"/>
        <v>9.4970811430771391</v>
      </c>
      <c r="P2889">
        <f t="shared" si="3062"/>
        <v>23.922593868124807</v>
      </c>
      <c r="Q2889" s="36">
        <f t="shared" si="3010"/>
        <v>32.661151953257821</v>
      </c>
      <c r="R2889" s="34">
        <f t="shared" si="3011"/>
        <v>23.986004397260608</v>
      </c>
      <c r="S2889" s="34">
        <f t="shared" si="3012"/>
        <v>7.7388002238437918</v>
      </c>
      <c r="T2889" s="36">
        <f t="shared" si="3048"/>
        <v>1.2010986169985306E-13</v>
      </c>
      <c r="U2889" s="36">
        <f t="shared" si="3013"/>
        <v>3446.2876697264714</v>
      </c>
      <c r="V2889" s="36">
        <f t="shared" si="3014"/>
        <v>1.4810533996485857E-3</v>
      </c>
      <c r="W2889" s="68">
        <f t="shared" si="3015"/>
        <v>2.5189417156410303</v>
      </c>
      <c r="X2889">
        <f t="shared" si="3016"/>
        <v>8.2687809343947603</v>
      </c>
      <c r="Y2889">
        <f t="shared" si="3017"/>
        <v>5.9191933886892012E-3</v>
      </c>
      <c r="Z2889" s="34">
        <f t="shared" si="3018"/>
        <v>1.8175536138477263E-3</v>
      </c>
      <c r="AA2889" s="36">
        <f t="shared" si="3019"/>
        <v>5.8796652199301933E-4</v>
      </c>
      <c r="AB2889" s="34">
        <f t="shared" si="3020"/>
        <v>2.2083287929023406E-4</v>
      </c>
      <c r="AC2889" s="36">
        <f t="shared" si="3021"/>
        <v>1.4129090601411305E-2</v>
      </c>
      <c r="AD2889" s="34">
        <f t="shared" si="3022"/>
        <v>0</v>
      </c>
      <c r="AE2889">
        <f t="shared" si="3049"/>
        <v>63.980919176631588</v>
      </c>
      <c r="AF2889" s="36">
        <f t="shared" si="3063"/>
        <v>0</v>
      </c>
      <c r="AG2889" s="34">
        <f t="shared" si="3023"/>
        <v>0.98562877068781141</v>
      </c>
      <c r="AH2889">
        <f t="shared" si="3059"/>
        <v>9.0090599506436053E-3</v>
      </c>
      <c r="AI2889" s="29">
        <f t="shared" si="3050"/>
        <v>0.98562877068781141</v>
      </c>
      <c r="AJ2889">
        <f t="shared" si="3051"/>
        <v>0.98562877068781141</v>
      </c>
      <c r="AK2889" s="36">
        <f t="shared" si="3064"/>
        <v>0</v>
      </c>
      <c r="AL2889" s="36">
        <f t="shared" si="3052"/>
        <v>-2.923933565308922E-6</v>
      </c>
      <c r="AM2889" s="36">
        <f t="shared" si="3053"/>
        <v>-1.5010564080052066E-8</v>
      </c>
      <c r="AN2889" s="37">
        <f t="shared" si="3065"/>
        <v>2.6610477441831696E-306</v>
      </c>
      <c r="AO2889" s="36">
        <f t="shared" si="3066"/>
        <v>4.8232321728894911E-3</v>
      </c>
      <c r="AP2889" s="36">
        <f t="shared" si="3067"/>
        <v>6.795749151962486E-5</v>
      </c>
      <c r="AQ2889" s="74">
        <f t="shared" si="3024"/>
        <v>0</v>
      </c>
      <c r="AR2889" s="73">
        <f t="shared" si="3025"/>
        <v>0</v>
      </c>
      <c r="AS2889" s="72">
        <f t="shared" si="3068"/>
        <v>1.1220559249685512E-7</v>
      </c>
      <c r="AT2889" s="37">
        <f t="shared" si="3026"/>
        <v>4.8378479954782213E-298</v>
      </c>
      <c r="AU2889" s="37">
        <f t="shared" si="3027"/>
        <v>1.3862813961024851E-3</v>
      </c>
      <c r="AV2889" s="34">
        <f t="shared" si="3028"/>
        <v>1.3661979397850042E-4</v>
      </c>
      <c r="AW2889" s="34">
        <f t="shared" si="3029"/>
        <v>0.23688666023062371</v>
      </c>
      <c r="AX2889" s="37">
        <f t="shared" si="3030"/>
        <v>1.1923899243185201</v>
      </c>
      <c r="AY2889" s="7">
        <f t="shared" si="3031"/>
        <v>3.948354919984153</v>
      </c>
      <c r="AZ2889" s="37">
        <f t="shared" si="3032"/>
        <v>3.7113316399595506</v>
      </c>
      <c r="BA2889" s="2">
        <f>BE2889*'mass balance'!$B$17+BF2889*'mass balance'!$C$17+BG2889*'mass balance'!$D$17+BH2889*'mass balance'!$E$17</f>
        <v>4.1500376946002331E-5</v>
      </c>
      <c r="BB2889" s="2">
        <f>BE2889*'mass balance'!$B$18+BF2889*'mass balance'!$C$18+BG2889*'mass balance'!$D$18+BH2889*'mass balance'!$E$18</f>
        <v>4.2138844283633147E-5</v>
      </c>
      <c r="BC2889" s="2">
        <f>BE2889*'mass balance'!$B$19+BF2889*'mass balance'!$C$19+BG2889*'mass balance'!$D$19+BH2889*'mass balance'!$E$19</f>
        <v>-5.2673555354541436E-5</v>
      </c>
      <c r="BD2889" s="2">
        <f>BE2889*'mass balance'!$B$20+BF2889*'mass balance'!$C$20+BG2889*'mass balance'!$D$20+BH2889*'mass balance'!$E$20</f>
        <v>1.9154020128924153E-6</v>
      </c>
      <c r="BE2889" s="2">
        <f>N2889*'mass balance'!$H$11+R2889*'mass balance'!$I$11+S2889*'mass balance'!$J$11</f>
        <v>-8.9917352434936934E-5</v>
      </c>
      <c r="BF2889" s="2">
        <f>N2889*'mass balance'!$H$12+R2889*'mass balance'!$I$12+S2889*'mass balance'!$J$12</f>
        <v>1.8590628447471786E-5</v>
      </c>
      <c r="BG2889" s="2">
        <f>N2889*'mass balance'!$H$13+R2889*'mass balance'!$I$13+S2889*'mass balance'!$J$13</f>
        <v>1.0414626554429505E-5</v>
      </c>
      <c r="BH2889" s="2">
        <f>N2889*'mass balance'!$H$14+R2889*'mass balance'!$I$14+S2889*'mass balance'!$J$14</f>
        <v>9.8347104225712271E-6</v>
      </c>
      <c r="BI2889" s="36">
        <f t="shared" si="3033"/>
        <v>1.984873985993231E-16</v>
      </c>
      <c r="BJ2889" s="36">
        <f t="shared" si="3034"/>
        <v>2.4329436461327534E-19</v>
      </c>
      <c r="BK2889" s="36">
        <f t="shared" si="3035"/>
        <v>8.5647595071333507E-16</v>
      </c>
      <c r="BL2889" s="36">
        <f t="shared" si="3036"/>
        <v>4.570985521512329E-16</v>
      </c>
      <c r="BM2889" s="36">
        <f t="shared" si="3069"/>
        <v>6.7925193633191886E-13</v>
      </c>
      <c r="BN2889" s="36">
        <f t="shared" ca="1" si="3037"/>
        <v>0.57953842001143385</v>
      </c>
      <c r="BO2889" s="36">
        <f t="shared" ca="1" si="3054"/>
        <v>1</v>
      </c>
      <c r="BP2889" s="36">
        <f t="shared" si="3070"/>
        <v>-6.7925193584594096E-13</v>
      </c>
      <c r="BQ2889" s="36">
        <f t="shared" si="3071"/>
        <v>0.99999999928453953</v>
      </c>
      <c r="BR2889" s="2">
        <f t="shared" si="3060"/>
        <v>-5</v>
      </c>
      <c r="BS2889">
        <v>0</v>
      </c>
      <c r="BT2889" s="37">
        <f t="shared" si="3055"/>
        <v>5.2805239242927786E-2</v>
      </c>
      <c r="BU2889" s="34">
        <f t="shared" si="3038"/>
        <v>-5</v>
      </c>
      <c r="BV2889" s="34">
        <f t="shared" si="3039"/>
        <v>-5</v>
      </c>
      <c r="BW2889" s="34">
        <f t="shared" si="3040"/>
        <v>-5</v>
      </c>
      <c r="BX2889" s="34">
        <f t="shared" si="3041"/>
        <v>-5</v>
      </c>
      <c r="BY2889" s="34">
        <f t="shared" si="3042"/>
        <v>3.0802091943110463</v>
      </c>
      <c r="BZ2889" s="36">
        <f t="shared" si="3056"/>
        <v>5.2673555354541436E-5</v>
      </c>
      <c r="CA2889" s="34">
        <f t="shared" si="3057"/>
        <v>1.4228111191783256E-2</v>
      </c>
    </row>
    <row r="2890" spans="1:79" x14ac:dyDescent="0.2">
      <c r="A2890" s="75">
        <f t="shared" si="3043"/>
        <v>7.8246575342468203</v>
      </c>
      <c r="B2890" s="34">
        <f t="shared" si="3061"/>
        <v>2856.0000000000896</v>
      </c>
      <c r="C2890">
        <f t="shared" si="3044"/>
        <v>15</v>
      </c>
      <c r="D2890" s="35">
        <f t="shared" si="3004"/>
        <v>3000</v>
      </c>
      <c r="E2890" s="27">
        <v>0</v>
      </c>
      <c r="F2890" s="64">
        <f t="shared" si="3045"/>
        <v>0.46593146951268899</v>
      </c>
      <c r="G2890" s="34">
        <v>0</v>
      </c>
      <c r="H2890" s="34">
        <f t="shared" si="3005"/>
        <v>1</v>
      </c>
      <c r="I2890" s="34">
        <f t="shared" si="3046"/>
        <v>6192.2292298236371</v>
      </c>
      <c r="J2890" s="34">
        <f t="shared" si="3006"/>
        <v>11468.2183894721</v>
      </c>
      <c r="K2890" s="34">
        <f t="shared" si="3007"/>
        <v>10177.040911150432</v>
      </c>
      <c r="L2890" s="36">
        <f t="shared" si="3058"/>
        <v>882.14796916423768</v>
      </c>
      <c r="M2890" s="34">
        <f t="shared" si="3008"/>
        <v>20.399243190166207</v>
      </c>
      <c r="N2890" s="34">
        <f t="shared" si="3047"/>
        <v>37.780089722460197</v>
      </c>
      <c r="O2890" s="34">
        <f t="shared" si="3009"/>
        <v>9.4970811430771391</v>
      </c>
      <c r="P2890">
        <f t="shared" si="3062"/>
        <v>23.936659552438499</v>
      </c>
      <c r="Q2890" s="36">
        <f t="shared" si="3010"/>
        <v>32.675839821934211</v>
      </c>
      <c r="R2890" s="34">
        <f t="shared" si="3011"/>
        <v>24.00009256135731</v>
      </c>
      <c r="S2890" s="34">
        <f t="shared" si="3012"/>
        <v>7.7389728125463053</v>
      </c>
      <c r="T2890" s="36">
        <f t="shared" si="3048"/>
        <v>1.200863307303186E-13</v>
      </c>
      <c r="U2890" s="36">
        <f t="shared" si="3013"/>
        <v>3446.2876697264714</v>
      </c>
      <c r="V2890" s="36">
        <f t="shared" si="3014"/>
        <v>1.4810864297149025E-3</v>
      </c>
      <c r="W2890" s="68">
        <f t="shared" si="3015"/>
        <v>2.5204227690406791</v>
      </c>
      <c r="X2890">
        <f t="shared" si="3016"/>
        <v>8.2704012056701899</v>
      </c>
      <c r="Y2890">
        <f t="shared" si="3017"/>
        <v>5.9191933886892012E-3</v>
      </c>
      <c r="Z2890" s="34">
        <f t="shared" si="3018"/>
        <v>1.8175536138477263E-3</v>
      </c>
      <c r="AA2890" s="36">
        <f t="shared" si="3019"/>
        <v>5.8763412547595424E-4</v>
      </c>
      <c r="AB2890" s="34">
        <f t="shared" si="3020"/>
        <v>2.2083287929023406E-4</v>
      </c>
      <c r="AC2890" s="36">
        <f t="shared" si="3021"/>
        <v>1.4129090601411305E-2</v>
      </c>
      <c r="AD2890" s="34">
        <f t="shared" si="3022"/>
        <v>0</v>
      </c>
      <c r="AE2890">
        <f t="shared" si="3049"/>
        <v>63.980919176631588</v>
      </c>
      <c r="AF2890" s="36">
        <f t="shared" si="3063"/>
        <v>0</v>
      </c>
      <c r="AG2890" s="34">
        <f t="shared" si="3023"/>
        <v>0.98607836634799573</v>
      </c>
      <c r="AH2890">
        <f t="shared" si="3059"/>
        <v>9.0082026132957127E-3</v>
      </c>
      <c r="AI2890" s="29">
        <f t="shared" si="3050"/>
        <v>0.98607836634799573</v>
      </c>
      <c r="AJ2890">
        <f t="shared" si="3051"/>
        <v>0</v>
      </c>
      <c r="AK2890" s="36">
        <f t="shared" si="3064"/>
        <v>0</v>
      </c>
      <c r="AL2890" s="36">
        <f t="shared" si="3052"/>
        <v>-2.9221610220873054E-6</v>
      </c>
      <c r="AM2890" s="36">
        <f t="shared" si="3053"/>
        <v>-1.5007248521620421E-8</v>
      </c>
      <c r="AN2890" s="37">
        <f t="shared" si="3065"/>
        <v>2.6610477441831696E-306</v>
      </c>
      <c r="AO2890" s="36">
        <f t="shared" si="3066"/>
        <v>4.8203082393241826E-3</v>
      </c>
      <c r="AP2890" s="36">
        <f t="shared" si="3067"/>
        <v>6.7942480955544807E-5</v>
      </c>
      <c r="AQ2890" s="74">
        <f t="shared" si="3024"/>
        <v>0</v>
      </c>
      <c r="AR2890" s="73">
        <f t="shared" si="3025"/>
        <v>0</v>
      </c>
      <c r="AS2890" s="72">
        <f t="shared" si="3068"/>
        <v>1.1200165279172072E-7</v>
      </c>
      <c r="AT2890" s="37">
        <f t="shared" si="3026"/>
        <v>4.846657055604482E-298</v>
      </c>
      <c r="AU2890" s="37">
        <f t="shared" si="3027"/>
        <v>1.3859751919553945E-3</v>
      </c>
      <c r="AV2890" s="34">
        <f t="shared" si="3028"/>
        <v>1.2373335773434913E-6</v>
      </c>
      <c r="AW2890" s="34">
        <f t="shared" si="3029"/>
        <v>0.23702594165634608</v>
      </c>
      <c r="AX2890" s="37">
        <f t="shared" si="3030"/>
        <v>1.1930910096751812</v>
      </c>
      <c r="AY2890" s="7">
        <f t="shared" si="3031"/>
        <v>3.9505409577057842</v>
      </c>
      <c r="AZ2890" s="37">
        <f t="shared" si="3032"/>
        <v>3.7135137787158605</v>
      </c>
      <c r="BA2890" s="2">
        <f>BE2890*'mass balance'!$B$17+BF2890*'mass balance'!$C$17+BG2890*'mass balance'!$D$17+BH2890*'mass balance'!$E$17</f>
        <v>4.1524784659256885E-5</v>
      </c>
      <c r="BB2890" s="2">
        <f>BE2890*'mass balance'!$B$18+BF2890*'mass balance'!$C$18+BG2890*'mass balance'!$D$18+BH2890*'mass balance'!$E$18</f>
        <v>4.2163627500168542E-5</v>
      </c>
      <c r="BC2890" s="2">
        <f>BE2890*'mass balance'!$B$19+BF2890*'mass balance'!$C$19+BG2890*'mass balance'!$D$19+BH2890*'mass balance'!$E$19</f>
        <v>-5.2704534375210669E-5</v>
      </c>
      <c r="BD2890" s="2">
        <f>BE2890*'mass balance'!$B$20+BF2890*'mass balance'!$C$20+BG2890*'mass balance'!$D$20+BH2890*'mass balance'!$E$20</f>
        <v>1.9165285227349329E-6</v>
      </c>
      <c r="BE2890" s="2">
        <f>N2890*'mass balance'!$H$11+R2890*'mass balance'!$I$11+S2890*'mass balance'!$J$11</f>
        <v>-8.9952594577286178E-5</v>
      </c>
      <c r="BF2890" s="2">
        <f>N2890*'mass balance'!$H$12+R2890*'mass balance'!$I$12+S2890*'mass balance'!$J$12</f>
        <v>1.8591043050814665E-5</v>
      </c>
      <c r="BG2890" s="2">
        <f>N2890*'mass balance'!$H$13+R2890*'mass balance'!$I$13+S2890*'mass balance'!$J$13</f>
        <v>1.0415559221649281E-5</v>
      </c>
      <c r="BH2890" s="2">
        <f>N2890*'mass balance'!$H$14+R2890*'mass balance'!$I$14+S2890*'mass balance'!$J$14</f>
        <v>9.8385650318906755E-6</v>
      </c>
      <c r="BI2890" s="36">
        <f t="shared" si="3033"/>
        <v>1.984873985993231E-16</v>
      </c>
      <c r="BJ2890" s="36">
        <f t="shared" si="3034"/>
        <v>2.433329610482133E-19</v>
      </c>
      <c r="BK2890" s="36">
        <f t="shared" si="3035"/>
        <v>8.5671924507794832E-16</v>
      </c>
      <c r="BL2890" s="36">
        <f t="shared" si="3036"/>
        <v>4.5729902078574287E-16</v>
      </c>
      <c r="BM2890" s="36">
        <f t="shared" si="3069"/>
        <v>6.7970903488407008E-13</v>
      </c>
      <c r="BN2890" s="36">
        <f t="shared" ca="1" si="3037"/>
        <v>0.84088928463081491</v>
      </c>
      <c r="BO2890" s="36">
        <f t="shared" ca="1" si="3054"/>
        <v>1</v>
      </c>
      <c r="BP2890" s="36">
        <f t="shared" si="3070"/>
        <v>-6.7970903439730347E-13</v>
      </c>
      <c r="BQ2890" s="36">
        <f t="shared" si="3071"/>
        <v>0.9999999992838603</v>
      </c>
      <c r="BR2890" s="2">
        <f t="shared" si="3060"/>
        <v>-5</v>
      </c>
      <c r="BS2890">
        <v>0</v>
      </c>
      <c r="BT2890" s="37">
        <f t="shared" si="3055"/>
        <v>5.2836295711148694E-2</v>
      </c>
      <c r="BU2890" s="34">
        <f t="shared" si="3038"/>
        <v>-5</v>
      </c>
      <c r="BV2890" s="34">
        <f t="shared" si="3039"/>
        <v>-5</v>
      </c>
      <c r="BW2890" s="34">
        <f t="shared" si="3040"/>
        <v>-5</v>
      </c>
      <c r="BX2890" s="34">
        <f t="shared" si="3041"/>
        <v>-5</v>
      </c>
      <c r="BY2890" s="34">
        <f t="shared" si="3042"/>
        <v>3.081416449284105</v>
      </c>
      <c r="BZ2890" s="36">
        <f t="shared" si="3056"/>
        <v>5.2704534375210669E-5</v>
      </c>
      <c r="CA2890" s="34">
        <f t="shared" si="3057"/>
        <v>1.4228113549485624E-2</v>
      </c>
    </row>
    <row r="2891" spans="1:79" x14ac:dyDescent="0.2">
      <c r="A2891" s="75">
        <f t="shared" si="3043"/>
        <v>7.8273972602742177</v>
      </c>
      <c r="B2891" s="34">
        <f t="shared" si="3061"/>
        <v>2857.0000000000896</v>
      </c>
      <c r="C2891">
        <f t="shared" si="3044"/>
        <v>15</v>
      </c>
      <c r="D2891" s="35">
        <f t="shared" si="3004"/>
        <v>3000</v>
      </c>
      <c r="E2891" s="27">
        <v>0</v>
      </c>
      <c r="F2891" s="64">
        <f t="shared" si="3045"/>
        <v>0.46593146951268899</v>
      </c>
      <c r="G2891" s="34">
        <v>0</v>
      </c>
      <c r="H2891" s="34">
        <f t="shared" si="3005"/>
        <v>1</v>
      </c>
      <c r="I2891" s="34">
        <f t="shared" si="3046"/>
        <v>6192.2292298236371</v>
      </c>
      <c r="J2891" s="34">
        <f t="shared" si="3006"/>
        <v>11472.710693894709</v>
      </c>
      <c r="K2891" s="34">
        <f t="shared" si="3007"/>
        <v>10181.027438468067</v>
      </c>
      <c r="L2891" s="36">
        <f t="shared" si="3058"/>
        <v>882.66634941463792</v>
      </c>
      <c r="M2891" s="34">
        <f t="shared" si="3008"/>
        <v>20.399243190166207</v>
      </c>
      <c r="N2891" s="34">
        <f t="shared" si="3047"/>
        <v>37.794888853273974</v>
      </c>
      <c r="O2891" s="34">
        <f t="shared" si="3009"/>
        <v>9.4970811430771391</v>
      </c>
      <c r="P2891">
        <f t="shared" si="3062"/>
        <v>23.950725550441415</v>
      </c>
      <c r="Q2891" s="36">
        <f t="shared" si="3010"/>
        <v>32.690526249758591</v>
      </c>
      <c r="R2891" s="34">
        <f t="shared" si="3011"/>
        <v>24.014181036938012</v>
      </c>
      <c r="S2891" s="34">
        <f t="shared" si="3012"/>
        <v>7.7391436908120639</v>
      </c>
      <c r="T2891" s="36">
        <f t="shared" si="3048"/>
        <v>1.2006281766578998E-13</v>
      </c>
      <c r="U2891" s="36">
        <f t="shared" si="3013"/>
        <v>3446.2876697264714</v>
      </c>
      <c r="V2891" s="36">
        <f t="shared" si="3014"/>
        <v>1.4811191324374301E-3</v>
      </c>
      <c r="W2891" s="68">
        <f t="shared" si="3015"/>
        <v>2.5219038554703941</v>
      </c>
      <c r="X2891">
        <f t="shared" si="3016"/>
        <v>8.2720208784465523</v>
      </c>
      <c r="Y2891">
        <f t="shared" si="3017"/>
        <v>5.9191933886892012E-3</v>
      </c>
      <c r="Z2891" s="34">
        <f t="shared" si="3018"/>
        <v>1.8175536138477263E-3</v>
      </c>
      <c r="AA2891" s="36">
        <f t="shared" si="3019"/>
        <v>5.8730198188351105E-4</v>
      </c>
      <c r="AB2891" s="34">
        <f t="shared" si="3020"/>
        <v>2.2083287929023406E-4</v>
      </c>
      <c r="AC2891" s="36">
        <f t="shared" si="3021"/>
        <v>1.4129090601411305E-2</v>
      </c>
      <c r="AD2891" s="34">
        <f t="shared" si="3022"/>
        <v>0</v>
      </c>
      <c r="AE2891">
        <f t="shared" si="3049"/>
        <v>63.980919176631588</v>
      </c>
      <c r="AF2891" s="36">
        <f t="shared" si="3063"/>
        <v>0</v>
      </c>
      <c r="AG2891" s="34">
        <f t="shared" si="3023"/>
        <v>0.98652791790370009</v>
      </c>
      <c r="AH2891">
        <f t="shared" si="3059"/>
        <v>9.0073440383352521E-3</v>
      </c>
      <c r="AI2891" s="29">
        <f t="shared" si="3050"/>
        <v>0.98652791790370009</v>
      </c>
      <c r="AJ2891">
        <f t="shared" si="3051"/>
        <v>0.98652791790370009</v>
      </c>
      <c r="AK2891" s="36">
        <f t="shared" si="3064"/>
        <v>0</v>
      </c>
      <c r="AL2891" s="36">
        <f t="shared" si="3052"/>
        <v>-2.9203895534145465E-6</v>
      </c>
      <c r="AM2891" s="36">
        <f t="shared" si="3053"/>
        <v>-1.5003933695534853E-8</v>
      </c>
      <c r="AN2891" s="37">
        <f t="shared" si="3065"/>
        <v>2.6610477441831696E-306</v>
      </c>
      <c r="AO2891" s="36">
        <f t="shared" si="3066"/>
        <v>4.8173860783020956E-3</v>
      </c>
      <c r="AP2891" s="36">
        <f t="shared" si="3067"/>
        <v>6.7927473707023181E-5</v>
      </c>
      <c r="AQ2891" s="74">
        <f t="shared" si="3024"/>
        <v>0</v>
      </c>
      <c r="AR2891" s="73">
        <f t="shared" si="3025"/>
        <v>0</v>
      </c>
      <c r="AS2891" s="72">
        <f t="shared" si="3068"/>
        <v>1.1179808375797982E-7</v>
      </c>
      <c r="AT2891" s="37">
        <f t="shared" si="3026"/>
        <v>4.8554821558255086E-298</v>
      </c>
      <c r="AU2891" s="37">
        <f t="shared" si="3027"/>
        <v>1.3856690554431867E-3</v>
      </c>
      <c r="AV2891" s="34">
        <f t="shared" si="3028"/>
        <v>1.3674306184146347E-4</v>
      </c>
      <c r="AW2891" s="34">
        <f t="shared" si="3029"/>
        <v>0.23716522618828642</v>
      </c>
      <c r="AX2891" s="37">
        <f t="shared" si="3030"/>
        <v>1.1937921106672653</v>
      </c>
      <c r="AY2891" s="7">
        <f t="shared" si="3031"/>
        <v>3.9529979353877871</v>
      </c>
      <c r="AZ2891" s="37">
        <f t="shared" si="3032"/>
        <v>3.7156959661376594</v>
      </c>
      <c r="BA2891" s="2">
        <f>BE2891*'mass balance'!$B$17+BF2891*'mass balance'!$C$17+BG2891*'mass balance'!$D$17+BH2891*'mass balance'!$E$17</f>
        <v>4.1549192923870027E-5</v>
      </c>
      <c r="BB2891" s="2">
        <f>BE2891*'mass balance'!$B$18+BF2891*'mass balance'!$C$18+BG2891*'mass balance'!$D$18+BH2891*'mass balance'!$E$18</f>
        <v>4.2188411276544949E-5</v>
      </c>
      <c r="BC2891" s="2">
        <f>BE2891*'mass balance'!$B$19+BF2891*'mass balance'!$C$19+BG2891*'mass balance'!$D$19+BH2891*'mass balance'!$E$19</f>
        <v>-5.2735514095681169E-5</v>
      </c>
      <c r="BD2891" s="2">
        <f>BE2891*'mass balance'!$B$20+BF2891*'mass balance'!$C$20+BG2891*'mass balance'!$D$20+BH2891*'mass balance'!$E$20</f>
        <v>1.9176550580247703E-6</v>
      </c>
      <c r="BE2891" s="2">
        <f>N2891*'mass balance'!$H$11+R2891*'mass balance'!$I$11+S2891*'mass balance'!$J$11</f>
        <v>-8.998783060303327E-5</v>
      </c>
      <c r="BF2891" s="2">
        <f>N2891*'mass balance'!$H$12+R2891*'mass balance'!$I$12+S2891*'mass balance'!$J$12</f>
        <v>1.8591453545239714E-5</v>
      </c>
      <c r="BG2891" s="2">
        <f>N2891*'mass balance'!$H$13+R2891*'mass balance'!$I$13+S2891*'mass balance'!$J$13</f>
        <v>1.0416489871592923E-5</v>
      </c>
      <c r="BH2891" s="2">
        <f>N2891*'mass balance'!$H$14+R2891*'mass balance'!$I$14+S2891*'mass balance'!$J$14</f>
        <v>9.8424189722067631E-6</v>
      </c>
      <c r="BI2891" s="36">
        <f t="shared" si="3033"/>
        <v>1.984873985993231E-16</v>
      </c>
      <c r="BJ2891" s="36">
        <f t="shared" si="3034"/>
        <v>2.433715583513079E-19</v>
      </c>
      <c r="BK2891" s="36">
        <f t="shared" si="3035"/>
        <v>8.5696257803899656E-16</v>
      </c>
      <c r="BL2891" s="36">
        <f t="shared" si="3036"/>
        <v>4.5749954212623289E-16</v>
      </c>
      <c r="BM2891" s="36">
        <f t="shared" si="3069"/>
        <v>6.8016633390485579E-13</v>
      </c>
      <c r="BN2891" s="36">
        <f t="shared" ca="1" si="3037"/>
        <v>0.66497468818971195</v>
      </c>
      <c r="BO2891" s="36">
        <f t="shared" ca="1" si="3054"/>
        <v>1</v>
      </c>
      <c r="BP2891" s="36">
        <f t="shared" si="3070"/>
        <v>-6.8016633341729936E-13</v>
      </c>
      <c r="BQ2891" s="36">
        <f t="shared" si="3071"/>
        <v>0.99999999928318062</v>
      </c>
      <c r="BR2891" s="2">
        <f t="shared" si="3060"/>
        <v>-5</v>
      </c>
      <c r="BS2891">
        <v>0</v>
      </c>
      <c r="BT2891" s="37">
        <f t="shared" si="3055"/>
        <v>5.2867352880920364E-2</v>
      </c>
      <c r="BU2891" s="34">
        <f t="shared" si="3038"/>
        <v>-5</v>
      </c>
      <c r="BV2891" s="34">
        <f t="shared" si="3039"/>
        <v>-5</v>
      </c>
      <c r="BW2891" s="34">
        <f t="shared" si="3040"/>
        <v>-5</v>
      </c>
      <c r="BX2891" s="34">
        <f t="shared" si="3041"/>
        <v>-5</v>
      </c>
      <c r="BY2891" s="34">
        <f t="shared" si="3042"/>
        <v>3.0826234947268154</v>
      </c>
      <c r="BZ2891" s="36">
        <f t="shared" si="3056"/>
        <v>5.2735514095681169E-5</v>
      </c>
      <c r="CA2891" s="34">
        <f t="shared" si="3057"/>
        <v>1.4228115906876577E-2</v>
      </c>
    </row>
    <row r="2892" spans="1:79" x14ac:dyDescent="0.2">
      <c r="A2892" s="75">
        <f t="shared" si="3043"/>
        <v>7.830136986301615</v>
      </c>
      <c r="B2892" s="34">
        <f t="shared" si="3061"/>
        <v>2858.0000000000896</v>
      </c>
      <c r="C2892">
        <f t="shared" si="3044"/>
        <v>15</v>
      </c>
      <c r="D2892" s="35">
        <f t="shared" si="3004"/>
        <v>3000</v>
      </c>
      <c r="E2892" s="27">
        <v>0</v>
      </c>
      <c r="F2892" s="64">
        <f t="shared" si="3045"/>
        <v>0.46593146951268899</v>
      </c>
      <c r="G2892" s="34">
        <v>0</v>
      </c>
      <c r="H2892" s="34">
        <f t="shared" si="3005"/>
        <v>1</v>
      </c>
      <c r="I2892" s="34">
        <f t="shared" si="3046"/>
        <v>6192.2292298236371</v>
      </c>
      <c r="J2892" s="34">
        <f t="shared" si="3006"/>
        <v>11477.202218138298</v>
      </c>
      <c r="K2892" s="34">
        <f t="shared" si="3007"/>
        <v>10185.013273445051</v>
      </c>
      <c r="L2892" s="36">
        <f t="shared" si="3058"/>
        <v>883.18474111099101</v>
      </c>
      <c r="M2892" s="34">
        <f t="shared" si="3008"/>
        <v>20.399243190166207</v>
      </c>
      <c r="N2892" s="34">
        <f t="shared" si="3047"/>
        <v>37.809685413921017</v>
      </c>
      <c r="O2892" s="34">
        <f t="shared" si="3009"/>
        <v>9.4970811430771391</v>
      </c>
      <c r="P2892">
        <f t="shared" si="3062"/>
        <v>23.964791859024736</v>
      </c>
      <c r="Q2892" s="36">
        <f t="shared" si="3010"/>
        <v>32.70521123475195</v>
      </c>
      <c r="R2892" s="34">
        <f t="shared" si="3011"/>
        <v>24.028269820890863</v>
      </c>
      <c r="S2892" s="34">
        <f t="shared" si="3012"/>
        <v>7.7393128598314558</v>
      </c>
      <c r="T2892" s="36">
        <f t="shared" si="3048"/>
        <v>1.2003932248744452E-13</v>
      </c>
      <c r="U2892" s="36">
        <f t="shared" si="3013"/>
        <v>3446.2876697264714</v>
      </c>
      <c r="V2892" s="36">
        <f t="shared" si="3014"/>
        <v>1.4811515080439893E-3</v>
      </c>
      <c r="W2892" s="68">
        <f t="shared" si="3015"/>
        <v>2.5233849746028314</v>
      </c>
      <c r="X2892">
        <f t="shared" si="3016"/>
        <v>8.273639952944718</v>
      </c>
      <c r="Y2892">
        <f t="shared" si="3017"/>
        <v>5.9191933886892012E-3</v>
      </c>
      <c r="Z2892" s="34">
        <f t="shared" si="3018"/>
        <v>1.8175536138477263E-3</v>
      </c>
      <c r="AA2892" s="36">
        <f t="shared" si="3019"/>
        <v>5.8697009094980262E-4</v>
      </c>
      <c r="AB2892" s="34">
        <f t="shared" si="3020"/>
        <v>2.2083287929023406E-4</v>
      </c>
      <c r="AC2892" s="36">
        <f t="shared" si="3021"/>
        <v>1.4129090601411305E-2</v>
      </c>
      <c r="AD2892" s="34">
        <f t="shared" si="3022"/>
        <v>0</v>
      </c>
      <c r="AE2892">
        <f t="shared" si="3049"/>
        <v>63.980919176631588</v>
      </c>
      <c r="AF2892" s="36">
        <f t="shared" si="3063"/>
        <v>0</v>
      </c>
      <c r="AG2892" s="34">
        <f t="shared" si="3023"/>
        <v>0.98697742529434662</v>
      </c>
      <c r="AH2892">
        <f t="shared" si="3059"/>
        <v>9.0064842270650702E-3</v>
      </c>
      <c r="AI2892" s="29">
        <f t="shared" si="3050"/>
        <v>0.98697742529434662</v>
      </c>
      <c r="AJ2892">
        <f t="shared" si="3051"/>
        <v>0</v>
      </c>
      <c r="AK2892" s="36">
        <f t="shared" si="3064"/>
        <v>0</v>
      </c>
      <c r="AL2892" s="36">
        <f t="shared" si="3052"/>
        <v>-2.9186191586392335E-6</v>
      </c>
      <c r="AM2892" s="36">
        <f t="shared" si="3053"/>
        <v>-1.50006196016336E-8</v>
      </c>
      <c r="AN2892" s="37">
        <f t="shared" si="3065"/>
        <v>2.6610477441831696E-306</v>
      </c>
      <c r="AO2892" s="36">
        <f t="shared" si="3066"/>
        <v>4.8144656887486809E-3</v>
      </c>
      <c r="AP2892" s="36">
        <f t="shared" si="3067"/>
        <v>6.7912469773327643E-5</v>
      </c>
      <c r="AQ2892" s="74">
        <f t="shared" si="3024"/>
        <v>0</v>
      </c>
      <c r="AR2892" s="73">
        <f t="shared" si="3025"/>
        <v>0</v>
      </c>
      <c r="AS2892" s="72">
        <f t="shared" si="3068"/>
        <v>1.115948847219172E-7</v>
      </c>
      <c r="AT2892" s="37">
        <f t="shared" si="3026"/>
        <v>4.8643233253481229E-298</v>
      </c>
      <c r="AU2892" s="37">
        <f t="shared" si="3027"/>
        <v>1.3853629865509223E-3</v>
      </c>
      <c r="AV2892" s="34">
        <f t="shared" si="3028"/>
        <v>1.2370975461313515E-6</v>
      </c>
      <c r="AW2892" s="34">
        <f t="shared" si="3029"/>
        <v>0.23730451379566064</v>
      </c>
      <c r="AX2892" s="37">
        <f t="shared" si="3030"/>
        <v>1.1944932271398168</v>
      </c>
      <c r="AY2892" s="7">
        <f t="shared" si="3031"/>
        <v>3.955183952635855</v>
      </c>
      <c r="AZ2892" s="37">
        <f t="shared" si="3032"/>
        <v>3.7178782017426482</v>
      </c>
      <c r="BA2892" s="2">
        <f>BE2892*'mass balance'!$B$17+BF2892*'mass balance'!$C$17+BG2892*'mass balance'!$D$17+BH2892*'mass balance'!$E$17</f>
        <v>4.1573601734442042E-5</v>
      </c>
      <c r="BB2892" s="2">
        <f>BE2892*'mass balance'!$B$18+BF2892*'mass balance'!$C$18+BG2892*'mass balance'!$D$18+BH2892*'mass balance'!$E$18</f>
        <v>4.2213195607279618E-5</v>
      </c>
      <c r="BC2892" s="2">
        <f>BE2892*'mass balance'!$B$19+BF2892*'mass balance'!$C$19+BG2892*'mass balance'!$D$19+BH2892*'mass balance'!$E$19</f>
        <v>-5.2766494509099504E-5</v>
      </c>
      <c r="BD2892" s="2">
        <f>BE2892*'mass balance'!$B$20+BF2892*'mass balance'!$C$20+BG2892*'mass balance'!$D$20+BH2892*'mass balance'!$E$20</f>
        <v>1.9187816185127097E-6</v>
      </c>
      <c r="BE2892" s="2">
        <f>N2892*'mass balance'!$H$11+R2892*'mass balance'!$I$11+S2892*'mass balance'!$J$11</f>
        <v>-9.0023060509335744E-5</v>
      </c>
      <c r="BF2892" s="2">
        <f>N2892*'mass balance'!$H$12+R2892*'mass balance'!$I$12+S2892*'mass balance'!$J$12</f>
        <v>1.8591859933606564E-5</v>
      </c>
      <c r="BG2892" s="2">
        <f>N2892*'mass balance'!$H$13+R2892*'mass balance'!$I$13+S2892*'mass balance'!$J$13</f>
        <v>1.0417418505514994E-5</v>
      </c>
      <c r="BH2892" s="2">
        <f>N2892*'mass balance'!$H$14+R2892*'mass balance'!$I$14+S2892*'mass balance'!$J$14</f>
        <v>9.8462722432085965E-6</v>
      </c>
      <c r="BI2892" s="36">
        <f t="shared" si="3033"/>
        <v>1.984873985993231E-16</v>
      </c>
      <c r="BJ2892" s="36">
        <f t="shared" si="3034"/>
        <v>2.4341015652124691E-19</v>
      </c>
      <c r="BK2892" s="36">
        <f t="shared" si="3035"/>
        <v>8.5720594959734786E-16</v>
      </c>
      <c r="BL2892" s="36">
        <f t="shared" si="3036"/>
        <v>4.577001161763696E-16</v>
      </c>
      <c r="BM2892" s="36">
        <f t="shared" si="3069"/>
        <v>6.8062383344698199E-13</v>
      </c>
      <c r="BN2892" s="36">
        <f t="shared" ca="1" si="3037"/>
        <v>0.41820572465696104</v>
      </c>
      <c r="BO2892" s="36">
        <f t="shared" ca="1" si="3054"/>
        <v>1</v>
      </c>
      <c r="BP2892" s="36">
        <f t="shared" si="3070"/>
        <v>-6.8062383295863473E-13</v>
      </c>
      <c r="BQ2892" s="36">
        <f t="shared" si="3071"/>
        <v>0.9999999992825005</v>
      </c>
      <c r="BR2892" s="2">
        <f t="shared" si="3060"/>
        <v>-5</v>
      </c>
      <c r="BS2892">
        <v>0</v>
      </c>
      <c r="BT2892" s="37">
        <f t="shared" si="3055"/>
        <v>5.2898410745372243E-2</v>
      </c>
      <c r="BU2892" s="34">
        <f t="shared" si="3038"/>
        <v>-5</v>
      </c>
      <c r="BV2892" s="34">
        <f t="shared" si="3039"/>
        <v>-5</v>
      </c>
      <c r="BW2892" s="34">
        <f t="shared" si="3040"/>
        <v>-5</v>
      </c>
      <c r="BX2892" s="34">
        <f t="shared" si="3041"/>
        <v>-5</v>
      </c>
      <c r="BY2892" s="34">
        <f t="shared" si="3042"/>
        <v>3.0838303305418062</v>
      </c>
      <c r="BZ2892" s="36">
        <f t="shared" si="3056"/>
        <v>5.2766494509099504E-5</v>
      </c>
      <c r="CA2892" s="34">
        <f t="shared" si="3057"/>
        <v>1.4228118263954327E-2</v>
      </c>
    </row>
    <row r="2893" spans="1:79" x14ac:dyDescent="0.2">
      <c r="A2893" s="75">
        <f t="shared" si="3043"/>
        <v>7.8328767123290124</v>
      </c>
      <c r="B2893" s="34">
        <f t="shared" si="3061"/>
        <v>2859.0000000000896</v>
      </c>
      <c r="C2893">
        <f t="shared" si="3044"/>
        <v>15</v>
      </c>
      <c r="D2893" s="35">
        <f t="shared" si="3004"/>
        <v>3000</v>
      </c>
      <c r="E2893" s="27">
        <v>0</v>
      </c>
      <c r="F2893" s="64">
        <f t="shared" si="3045"/>
        <v>0.46593146951268899</v>
      </c>
      <c r="G2893" s="34">
        <v>0</v>
      </c>
      <c r="H2893" s="34">
        <f t="shared" si="3005"/>
        <v>1</v>
      </c>
      <c r="I2893" s="34">
        <f t="shared" si="3046"/>
        <v>6192.2292298236371</v>
      </c>
      <c r="J2893" s="34">
        <f t="shared" si="3006"/>
        <v>11481.692961841087</v>
      </c>
      <c r="K2893" s="34">
        <f t="shared" si="3007"/>
        <v>10188.99841576033</v>
      </c>
      <c r="L2893" s="36">
        <f t="shared" si="3058"/>
        <v>883.70314413880635</v>
      </c>
      <c r="M2893" s="34">
        <f t="shared" si="3008"/>
        <v>20.399243190166207</v>
      </c>
      <c r="N2893" s="34">
        <f t="shared" si="3047"/>
        <v>37.824479403209509</v>
      </c>
      <c r="O2893" s="34">
        <f t="shared" si="3009"/>
        <v>9.4970811430771391</v>
      </c>
      <c r="P2893">
        <f t="shared" si="3062"/>
        <v>23.978858475081822</v>
      </c>
      <c r="Q2893" s="36">
        <f t="shared" si="3010"/>
        <v>32.71989477493743</v>
      </c>
      <c r="R2893" s="34">
        <f t="shared" si="3011"/>
        <v>24.042358910106206</v>
      </c>
      <c r="S2893" s="34">
        <f t="shared" si="3012"/>
        <v>7.7394803207947724</v>
      </c>
      <c r="T2893" s="36">
        <f t="shared" si="3048"/>
        <v>1.2001584517648577E-13</v>
      </c>
      <c r="U2893" s="36">
        <f t="shared" si="3013"/>
        <v>3446.2876697264714</v>
      </c>
      <c r="V2893" s="36">
        <f t="shared" si="3014"/>
        <v>1.4811835567623769E-3</v>
      </c>
      <c r="W2893" s="68">
        <f t="shared" si="3015"/>
        <v>2.5248661261108754</v>
      </c>
      <c r="X2893">
        <f t="shared" si="3016"/>
        <v>8.2752584293854774</v>
      </c>
      <c r="Y2893">
        <f t="shared" si="3017"/>
        <v>5.9191933886892012E-3</v>
      </c>
      <c r="Z2893" s="34">
        <f t="shared" si="3018"/>
        <v>1.8175536138477263E-3</v>
      </c>
      <c r="AA2893" s="36">
        <f t="shared" si="3019"/>
        <v>5.866384524093113E-4</v>
      </c>
      <c r="AB2893" s="34">
        <f t="shared" si="3020"/>
        <v>2.2083287929023406E-4</v>
      </c>
      <c r="AC2893" s="36">
        <f t="shared" si="3021"/>
        <v>1.4129090601411305E-2</v>
      </c>
      <c r="AD2893" s="34">
        <f t="shared" si="3022"/>
        <v>0</v>
      </c>
      <c r="AE2893">
        <f t="shared" si="3049"/>
        <v>63.980919176631588</v>
      </c>
      <c r="AF2893" s="36">
        <f t="shared" si="3063"/>
        <v>0</v>
      </c>
      <c r="AG2893" s="34">
        <f t="shared" si="3023"/>
        <v>0.98742688845942417</v>
      </c>
      <c r="AH2893">
        <f t="shared" si="3059"/>
        <v>9.0056231807893461E-3</v>
      </c>
      <c r="AI2893" s="29">
        <f t="shared" si="3050"/>
        <v>0.98742688845942417</v>
      </c>
      <c r="AJ2893">
        <f t="shared" si="3051"/>
        <v>0.98742688845942417</v>
      </c>
      <c r="AK2893" s="36">
        <f t="shared" si="3064"/>
        <v>0</v>
      </c>
      <c r="AL2893" s="36">
        <f t="shared" si="3052"/>
        <v>-2.9168498371103493E-6</v>
      </c>
      <c r="AM2893" s="36">
        <f t="shared" si="3053"/>
        <v>-1.4997306239754932E-8</v>
      </c>
      <c r="AN2893" s="37">
        <f t="shared" si="3065"/>
        <v>2.6610477441831696E-306</v>
      </c>
      <c r="AO2893" s="36">
        <f t="shared" si="3066"/>
        <v>4.8115470695900414E-3</v>
      </c>
      <c r="AP2893" s="36">
        <f t="shared" si="3067"/>
        <v>6.7897469153726004E-5</v>
      </c>
      <c r="AQ2893" s="74">
        <f t="shared" si="3024"/>
        <v>0</v>
      </c>
      <c r="AR2893" s="73">
        <f t="shared" si="3025"/>
        <v>0</v>
      </c>
      <c r="AS2893" s="72">
        <f t="shared" si="3068"/>
        <v>1.1139205501104216E-7</v>
      </c>
      <c r="AT2893" s="37">
        <f t="shared" si="3026"/>
        <v>4.8731805934323261E-298</v>
      </c>
      <c r="AU2893" s="37">
        <f t="shared" si="3027"/>
        <v>1.3850569852636653E-3</v>
      </c>
      <c r="AV2893" s="34">
        <f t="shared" si="3028"/>
        <v>1.3686630475977644E-4</v>
      </c>
      <c r="AW2893" s="34">
        <f t="shared" si="3029"/>
        <v>0.2374438044477061</v>
      </c>
      <c r="AX2893" s="37">
        <f t="shared" si="3030"/>
        <v>1.1951943589379901</v>
      </c>
      <c r="AY2893" s="7">
        <f t="shared" si="3031"/>
        <v>3.9576411558013311</v>
      </c>
      <c r="AZ2893" s="37">
        <f t="shared" si="3032"/>
        <v>3.7200604850488652</v>
      </c>
      <c r="BA2893" s="2">
        <f>BE2893*'mass balance'!$B$17+BF2893*'mass balance'!$C$17+BG2893*'mass balance'!$D$17+BH2893*'mass balance'!$E$17</f>
        <v>4.1598011085577108E-5</v>
      </c>
      <c r="BB2893" s="2">
        <f>BE2893*'mass balance'!$B$18+BF2893*'mass balance'!$C$18+BG2893*'mass balance'!$D$18+BH2893*'mass balance'!$E$18</f>
        <v>4.2237980486893671E-5</v>
      </c>
      <c r="BC2893" s="2">
        <f>BE2893*'mass balance'!$B$19+BF2893*'mass balance'!$C$19+BG2893*'mass balance'!$D$19+BH2893*'mass balance'!$E$19</f>
        <v>-5.2797475608617095E-5</v>
      </c>
      <c r="BD2893" s="2">
        <f>BE2893*'mass balance'!$B$20+BF2893*'mass balance'!$C$20+BG2893*'mass balance'!$D$20+BH2893*'mass balance'!$E$20</f>
        <v>1.9199082039497126E-6</v>
      </c>
      <c r="BE2893" s="2">
        <f>N2893*'mass balance'!$H$11+R2893*'mass balance'!$I$11+S2893*'mass balance'!$J$11</f>
        <v>-9.0058284293355971E-5</v>
      </c>
      <c r="BF2893" s="2">
        <f>N2893*'mass balance'!$H$12+R2893*'mass balance'!$I$12+S2893*'mass balance'!$J$12</f>
        <v>1.8592262218774605E-5</v>
      </c>
      <c r="BG2893" s="2">
        <f>N2893*'mass balance'!$H$13+R2893*'mass balance'!$I$13+S2893*'mass balance'!$J$13</f>
        <v>1.0418345124669883E-5</v>
      </c>
      <c r="BH2893" s="2">
        <f>N2893*'mass balance'!$H$14+R2893*'mass balance'!$I$14+S2893*'mass balance'!$J$14</f>
        <v>9.8501248445858078E-6</v>
      </c>
      <c r="BI2893" s="36">
        <f t="shared" si="3033"/>
        <v>1.984873985993231E-16</v>
      </c>
      <c r="BJ2893" s="36">
        <f t="shared" si="3034"/>
        <v>2.4344875555671819E-19</v>
      </c>
      <c r="BK2893" s="36">
        <f t="shared" si="3035"/>
        <v>8.5744935975386906E-16</v>
      </c>
      <c r="BL2893" s="36">
        <f t="shared" si="3036"/>
        <v>4.5790074293981744E-16</v>
      </c>
      <c r="BM2893" s="36">
        <f t="shared" si="3069"/>
        <v>6.8108153356315832E-13</v>
      </c>
      <c r="BN2893" s="36">
        <f t="shared" ca="1" si="3037"/>
        <v>4.4247465226404437E-2</v>
      </c>
      <c r="BO2893" s="36">
        <f t="shared" ca="1" si="3054"/>
        <v>1</v>
      </c>
      <c r="BP2893" s="36">
        <f t="shared" si="3070"/>
        <v>-6.8108153307401902E-13</v>
      </c>
      <c r="BQ2893" s="36">
        <f t="shared" si="3071"/>
        <v>0.99999999928181982</v>
      </c>
      <c r="BR2893" s="2">
        <f t="shared" si="3060"/>
        <v>-5</v>
      </c>
      <c r="BS2893">
        <v>0</v>
      </c>
      <c r="BT2893" s="37">
        <f t="shared" si="3055"/>
        <v>5.2929469297638636E-2</v>
      </c>
      <c r="BU2893" s="34">
        <f t="shared" si="3038"/>
        <v>-5</v>
      </c>
      <c r="BV2893" s="34">
        <f t="shared" si="3039"/>
        <v>-5</v>
      </c>
      <c r="BW2893" s="34">
        <f t="shared" si="3040"/>
        <v>-5</v>
      </c>
      <c r="BX2893" s="34">
        <f t="shared" si="3041"/>
        <v>-5</v>
      </c>
      <c r="BY2893" s="34">
        <f t="shared" si="3042"/>
        <v>3.0850369566318703</v>
      </c>
      <c r="BZ2893" s="36">
        <f t="shared" si="3056"/>
        <v>5.2797475608617095E-5</v>
      </c>
      <c r="CA2893" s="34">
        <f t="shared" si="3057"/>
        <v>1.4228120620717105E-2</v>
      </c>
    </row>
    <row r="2894" spans="1:79" x14ac:dyDescent="0.2">
      <c r="A2894" s="75">
        <f t="shared" si="3043"/>
        <v>7.8356164383564098</v>
      </c>
      <c r="B2894" s="34">
        <f t="shared" si="3061"/>
        <v>2860.0000000000896</v>
      </c>
      <c r="C2894">
        <f t="shared" si="3044"/>
        <v>15</v>
      </c>
      <c r="D2894" s="35">
        <f t="shared" si="3004"/>
        <v>3000</v>
      </c>
      <c r="E2894" s="27">
        <v>0</v>
      </c>
      <c r="F2894" s="64">
        <f t="shared" si="3045"/>
        <v>0.46593146951268899</v>
      </c>
      <c r="G2894" s="34">
        <v>0</v>
      </c>
      <c r="H2894" s="34">
        <f t="shared" si="3005"/>
        <v>1</v>
      </c>
      <c r="I2894" s="34">
        <f t="shared" si="3046"/>
        <v>6192.2292298236371</v>
      </c>
      <c r="J2894" s="34">
        <f t="shared" si="3006"/>
        <v>11486.182924641913</v>
      </c>
      <c r="K2894" s="34">
        <f t="shared" si="3007"/>
        <v>10192.982865093412</v>
      </c>
      <c r="L2894" s="36">
        <f t="shared" si="3058"/>
        <v>884.22155838367314</v>
      </c>
      <c r="M2894" s="34">
        <f t="shared" si="3008"/>
        <v>20.399243190166207</v>
      </c>
      <c r="N2894" s="34">
        <f t="shared" si="3047"/>
        <v>37.839270819949661</v>
      </c>
      <c r="O2894" s="34">
        <f t="shared" si="3009"/>
        <v>9.4970811430771391</v>
      </c>
      <c r="P2894">
        <f t="shared" si="3062"/>
        <v>23.992925395508184</v>
      </c>
      <c r="Q2894" s="36">
        <f t="shared" si="3010"/>
        <v>32.73457686834027</v>
      </c>
      <c r="R2894" s="34">
        <f t="shared" si="3011"/>
        <v>24.056448301476518</v>
      </c>
      <c r="S2894" s="34">
        <f t="shared" si="3012"/>
        <v>7.7396460748921889</v>
      </c>
      <c r="T2894" s="36">
        <f t="shared" si="3048"/>
        <v>1.1999238571414338E-13</v>
      </c>
      <c r="U2894" s="36">
        <f t="shared" si="3013"/>
        <v>3446.2876697264714</v>
      </c>
      <c r="V2894" s="36">
        <f t="shared" si="3014"/>
        <v>1.4812152788203669E-3</v>
      </c>
      <c r="W2894" s="68">
        <f t="shared" si="3015"/>
        <v>2.5263473096676377</v>
      </c>
      <c r="X2894">
        <f t="shared" si="3016"/>
        <v>8.2768763079895429</v>
      </c>
      <c r="Y2894">
        <f t="shared" si="3017"/>
        <v>5.9191933886892012E-3</v>
      </c>
      <c r="Z2894" s="34">
        <f t="shared" si="3018"/>
        <v>1.8175536138477263E-3</v>
      </c>
      <c r="AA2894" s="36">
        <f t="shared" si="3019"/>
        <v>5.8630706599688916E-4</v>
      </c>
      <c r="AB2894" s="34">
        <f t="shared" si="3020"/>
        <v>2.2083287929023406E-4</v>
      </c>
      <c r="AC2894" s="36">
        <f t="shared" si="3021"/>
        <v>1.4129090601411305E-2</v>
      </c>
      <c r="AD2894" s="34">
        <f t="shared" si="3022"/>
        <v>0</v>
      </c>
      <c r="AE2894">
        <f t="shared" si="3049"/>
        <v>63.980919176631588</v>
      </c>
      <c r="AF2894" s="36">
        <f t="shared" si="3063"/>
        <v>0</v>
      </c>
      <c r="AG2894" s="34">
        <f t="shared" si="3023"/>
        <v>0.98787630733848508</v>
      </c>
      <c r="AH2894">
        <f t="shared" si="3059"/>
        <v>9.0047609008108154E-3</v>
      </c>
      <c r="AI2894" s="29">
        <f t="shared" si="3050"/>
        <v>0.98787630733848508</v>
      </c>
      <c r="AJ2894">
        <f t="shared" si="3051"/>
        <v>0</v>
      </c>
      <c r="AK2894" s="36">
        <f t="shared" si="3064"/>
        <v>0</v>
      </c>
      <c r="AL2894" s="36">
        <f t="shared" si="3052"/>
        <v>-2.9150815881772725E-6</v>
      </c>
      <c r="AM2894" s="36">
        <f t="shared" si="3053"/>
        <v>-1.4993993609737166E-8</v>
      </c>
      <c r="AN2894" s="37">
        <f t="shared" si="3065"/>
        <v>2.6610477441831696E-306</v>
      </c>
      <c r="AO2894" s="36">
        <f t="shared" si="3066"/>
        <v>4.8086302197529306E-3</v>
      </c>
      <c r="AP2894" s="36">
        <f t="shared" si="3067"/>
        <v>6.7882471847486252E-5</v>
      </c>
      <c r="AQ2894" s="74">
        <f t="shared" si="3024"/>
        <v>0</v>
      </c>
      <c r="AR2894" s="73">
        <f t="shared" si="3025"/>
        <v>0</v>
      </c>
      <c r="AS2894" s="72">
        <f t="shared" si="3068"/>
        <v>1.1118959395408628E-7</v>
      </c>
      <c r="AT2894" s="37">
        <f t="shared" si="3026"/>
        <v>4.8820539893913995E-298</v>
      </c>
      <c r="AU2894" s="37">
        <f t="shared" si="3027"/>
        <v>1.3847510515664831E-3</v>
      </c>
      <c r="AV2894" s="34">
        <f t="shared" si="3028"/>
        <v>1.2368608363757381E-6</v>
      </c>
      <c r="AW2894" s="34">
        <f t="shared" si="3029"/>
        <v>0.23758309811368147</v>
      </c>
      <c r="AX2894" s="37">
        <f t="shared" si="3030"/>
        <v>1.1958955059070457</v>
      </c>
      <c r="AY2894" s="7">
        <f t="shared" si="3031"/>
        <v>3.9598271505492013</v>
      </c>
      <c r="AZ2894" s="37">
        <f t="shared" si="3032"/>
        <v>3.7222428155746834</v>
      </c>
      <c r="BA2894" s="2">
        <f>BE2894*'mass balance'!$B$17+BF2894*'mass balance'!$C$17+BG2894*'mass balance'!$D$17+BH2894*'mass balance'!$E$17</f>
        <v>4.1622420971883047E-5</v>
      </c>
      <c r="BB2894" s="2">
        <f>BE2894*'mass balance'!$B$18+BF2894*'mass balance'!$C$18+BG2894*'mass balance'!$D$18+BH2894*'mass balance'!$E$18</f>
        <v>4.226276590991202E-5</v>
      </c>
      <c r="BC2894" s="2">
        <f>BE2894*'mass balance'!$B$19+BF2894*'mass balance'!$C$19+BG2894*'mass balance'!$D$19+BH2894*'mass balance'!$E$19</f>
        <v>-5.2828457387390037E-5</v>
      </c>
      <c r="BD2894" s="2">
        <f>BE2894*'mass balance'!$B$20+BF2894*'mass balance'!$C$20+BG2894*'mass balance'!$D$20+BH2894*'mass balance'!$E$20</f>
        <v>1.92103481408691E-6</v>
      </c>
      <c r="BE2894" s="2">
        <f>N2894*'mass balance'!$H$11+R2894*'mass balance'!$I$11+S2894*'mass balance'!$J$11</f>
        <v>-9.0093501952261094E-5</v>
      </c>
      <c r="BF2894" s="2">
        <f>N2894*'mass balance'!$H$12+R2894*'mass balance'!$I$12+S2894*'mass balance'!$J$12</f>
        <v>1.8592660403602946E-5</v>
      </c>
      <c r="BG2894" s="2">
        <f>N2894*'mass balance'!$H$13+R2894*'mass balance'!$I$13+S2894*'mass balance'!$J$13</f>
        <v>1.0419269730311994E-5</v>
      </c>
      <c r="BH2894" s="2">
        <f>N2894*'mass balance'!$H$14+R2894*'mass balance'!$I$14+S2894*'mass balance'!$J$14</f>
        <v>9.8539767760285556E-6</v>
      </c>
      <c r="BI2894" s="36">
        <f t="shared" si="3033"/>
        <v>1.984873985993231E-16</v>
      </c>
      <c r="BJ2894" s="36">
        <f t="shared" si="3034"/>
        <v>2.4348735545640883E-19</v>
      </c>
      <c r="BK2894" s="36">
        <f t="shared" si="3035"/>
        <v>8.5769280850942575E-16</v>
      </c>
      <c r="BL2894" s="36">
        <f t="shared" si="3036"/>
        <v>4.5810142242023771E-16</v>
      </c>
      <c r="BM2894" s="36">
        <f t="shared" si="3069"/>
        <v>6.8153943430609816E-13</v>
      </c>
      <c r="BN2894" s="36">
        <f t="shared" ca="1" si="3037"/>
        <v>0.91573511076516134</v>
      </c>
      <c r="BO2894" s="36">
        <f t="shared" ca="1" si="3054"/>
        <v>1</v>
      </c>
      <c r="BP2894" s="36">
        <f t="shared" si="3070"/>
        <v>-6.815394338161658E-13</v>
      </c>
      <c r="BQ2894" s="36">
        <f t="shared" si="3071"/>
        <v>0.9999999992811387</v>
      </c>
      <c r="BR2894" s="2">
        <f t="shared" si="3060"/>
        <v>-5</v>
      </c>
      <c r="BS2894">
        <v>0</v>
      </c>
      <c r="BT2894" s="37">
        <f t="shared" si="3055"/>
        <v>5.2960528530858503E-2</v>
      </c>
      <c r="BU2894" s="34">
        <f t="shared" si="3038"/>
        <v>-5</v>
      </c>
      <c r="BV2894" s="34">
        <f t="shared" si="3039"/>
        <v>-5</v>
      </c>
      <c r="BW2894" s="34">
        <f t="shared" si="3040"/>
        <v>-5</v>
      </c>
      <c r="BX2894" s="34">
        <f t="shared" si="3041"/>
        <v>-5</v>
      </c>
      <c r="BY2894" s="34">
        <f t="shared" si="3042"/>
        <v>3.086243372899967</v>
      </c>
      <c r="BZ2894" s="36">
        <f t="shared" si="3056"/>
        <v>5.2828457387390037E-5</v>
      </c>
      <c r="CA2894" s="34">
        <f t="shared" si="3057"/>
        <v>1.4228122977163121E-2</v>
      </c>
    </row>
    <row r="2895" spans="1:79" x14ac:dyDescent="0.2">
      <c r="A2895" s="75">
        <f t="shared" si="3043"/>
        <v>7.8383561643838071</v>
      </c>
      <c r="B2895" s="34">
        <f t="shared" si="3061"/>
        <v>2861.0000000000896</v>
      </c>
      <c r="C2895">
        <f t="shared" si="3044"/>
        <v>15</v>
      </c>
      <c r="D2895" s="35">
        <f t="shared" si="3004"/>
        <v>3000</v>
      </c>
      <c r="E2895" s="27">
        <v>0</v>
      </c>
      <c r="F2895" s="64">
        <f t="shared" si="3045"/>
        <v>0.46593146951268899</v>
      </c>
      <c r="G2895" s="34">
        <v>0</v>
      </c>
      <c r="H2895" s="34">
        <f t="shared" si="3005"/>
        <v>1</v>
      </c>
      <c r="I2895" s="34">
        <f t="shared" si="3046"/>
        <v>6192.2292298236371</v>
      </c>
      <c r="J2895" s="34">
        <f t="shared" si="3006"/>
        <v>11490.672106180225</v>
      </c>
      <c r="K2895" s="34">
        <f t="shared" si="3007"/>
        <v>10196.966621124335</v>
      </c>
      <c r="L2895" s="36">
        <f t="shared" si="3058"/>
        <v>884.73998373126028</v>
      </c>
      <c r="M2895" s="34">
        <f t="shared" si="3008"/>
        <v>20.399243190166207</v>
      </c>
      <c r="N2895" s="34">
        <f t="shared" si="3047"/>
        <v>37.854059662953695</v>
      </c>
      <c r="O2895" s="34">
        <f t="shared" si="3009"/>
        <v>9.4970811430771391</v>
      </c>
      <c r="P2895">
        <f t="shared" si="3062"/>
        <v>24.006992617201504</v>
      </c>
      <c r="Q2895" s="36">
        <f t="shared" si="3010"/>
        <v>32.749257512987796</v>
      </c>
      <c r="R2895" s="34">
        <f t="shared" si="3011"/>
        <v>24.070537991896472</v>
      </c>
      <c r="S2895" s="34">
        <f t="shared" si="3012"/>
        <v>7.7398101233137346</v>
      </c>
      <c r="T2895" s="36">
        <f t="shared" si="3048"/>
        <v>1.1996894408167314E-13</v>
      </c>
      <c r="U2895" s="36">
        <f t="shared" si="3013"/>
        <v>3446.2876697264714</v>
      </c>
      <c r="V2895" s="36">
        <f t="shared" si="3014"/>
        <v>1.4812466744457112E-3</v>
      </c>
      <c r="W2895" s="68">
        <f t="shared" si="3015"/>
        <v>2.5278285249464578</v>
      </c>
      <c r="X2895">
        <f t="shared" si="3016"/>
        <v>8.2784935889775415</v>
      </c>
      <c r="Y2895">
        <f t="shared" si="3017"/>
        <v>5.9191933886892012E-3</v>
      </c>
      <c r="Z2895" s="34">
        <f t="shared" si="3018"/>
        <v>1.8175536138477263E-3</v>
      </c>
      <c r="AA2895" s="36">
        <f t="shared" si="3019"/>
        <v>5.8597593144775733E-4</v>
      </c>
      <c r="AB2895" s="34">
        <f t="shared" si="3020"/>
        <v>2.2083287929023406E-4</v>
      </c>
      <c r="AC2895" s="36">
        <f t="shared" si="3021"/>
        <v>1.4129090601411305E-2</v>
      </c>
      <c r="AD2895" s="34">
        <f t="shared" si="3022"/>
        <v>0</v>
      </c>
      <c r="AE2895">
        <f t="shared" si="3049"/>
        <v>63.980919176631588</v>
      </c>
      <c r="AF2895" s="36">
        <f t="shared" si="3063"/>
        <v>0</v>
      </c>
      <c r="AG2895" s="34">
        <f t="shared" si="3023"/>
        <v>0.98832568187114589</v>
      </c>
      <c r="AH2895">
        <f t="shared" si="3059"/>
        <v>9.0038973884311035E-3</v>
      </c>
      <c r="AI2895" s="29">
        <f t="shared" si="3050"/>
        <v>0.98832568187114589</v>
      </c>
      <c r="AJ2895">
        <f t="shared" si="3051"/>
        <v>0.98832568187114589</v>
      </c>
      <c r="AK2895" s="36">
        <f t="shared" si="3064"/>
        <v>0</v>
      </c>
      <c r="AL2895" s="36">
        <f t="shared" si="3052"/>
        <v>-2.9133144111897752E-6</v>
      </c>
      <c r="AM2895" s="36">
        <f t="shared" si="3053"/>
        <v>-1.4990681711418644E-8</v>
      </c>
      <c r="AN2895" s="37">
        <f t="shared" si="3065"/>
        <v>2.6610477441831696E-306</v>
      </c>
      <c r="AO2895" s="36">
        <f t="shared" si="3066"/>
        <v>4.8057151381647534E-3</v>
      </c>
      <c r="AP2895" s="36">
        <f t="shared" si="3067"/>
        <v>6.786747785387651E-5</v>
      </c>
      <c r="AQ2895" s="74">
        <f t="shared" si="3024"/>
        <v>0</v>
      </c>
      <c r="AR2895" s="73">
        <f t="shared" si="3025"/>
        <v>0</v>
      </c>
      <c r="AS2895" s="72">
        <f t="shared" si="3068"/>
        <v>1.1098750088100128E-7</v>
      </c>
      <c r="AT2895" s="37">
        <f t="shared" si="3026"/>
        <v>4.8909435425919959E-298</v>
      </c>
      <c r="AU2895" s="37">
        <f t="shared" si="3027"/>
        <v>1.3844451854444462E-3</v>
      </c>
      <c r="AV2895" s="34">
        <f t="shared" si="3028"/>
        <v>1.3698952266841315E-4</v>
      </c>
      <c r="AW2895" s="34">
        <f t="shared" si="3029"/>
        <v>0.23772239476286694</v>
      </c>
      <c r="AX2895" s="37">
        <f t="shared" si="3030"/>
        <v>1.196596667892353</v>
      </c>
      <c r="AY2895" s="7">
        <f t="shared" si="3031"/>
        <v>3.9622845771243465</v>
      </c>
      <c r="AZ2895" s="37">
        <f t="shared" si="3032"/>
        <v>3.7244251928388108</v>
      </c>
      <c r="BA2895" s="2">
        <f>BE2895*'mass balance'!$B$17+BF2895*'mass balance'!$C$17+BG2895*'mass balance'!$D$17+BH2895*'mass balance'!$E$17</f>
        <v>4.1646831387971489E-5</v>
      </c>
      <c r="BB2895" s="2">
        <f>BE2895*'mass balance'!$B$18+BF2895*'mass balance'!$C$18+BG2895*'mass balance'!$D$18+BH2895*'mass balance'!$E$18</f>
        <v>4.2287551870863356E-5</v>
      </c>
      <c r="BC2895" s="2">
        <f>BE2895*'mass balance'!$B$19+BF2895*'mass balance'!$C$19+BG2895*'mass balance'!$D$19+BH2895*'mass balance'!$E$19</f>
        <v>-5.2859439838579197E-5</v>
      </c>
      <c r="BD2895" s="2">
        <f>BE2895*'mass balance'!$B$20+BF2895*'mass balance'!$C$20+BG2895*'mass balance'!$D$20+BH2895*'mass balance'!$E$20</f>
        <v>1.9221614486756069E-6</v>
      </c>
      <c r="BE2895" s="2">
        <f>N2895*'mass balance'!$H$11+R2895*'mass balance'!$I$11+S2895*'mass balance'!$J$11</f>
        <v>-9.0128713483223079E-5</v>
      </c>
      <c r="BF2895" s="2">
        <f>N2895*'mass balance'!$H$12+R2895*'mass balance'!$I$12+S2895*'mass balance'!$J$12</f>
        <v>1.8593054490950356E-5</v>
      </c>
      <c r="BG2895" s="2">
        <f>N2895*'mass balance'!$H$13+R2895*'mass balance'!$I$13+S2895*'mass balance'!$J$13</f>
        <v>1.0420192323695676E-5</v>
      </c>
      <c r="BH2895" s="2">
        <f>N2895*'mass balance'!$H$14+R2895*'mass balance'!$I$14+S2895*'mass balance'!$J$14</f>
        <v>9.8578280372275239E-6</v>
      </c>
      <c r="BI2895" s="36">
        <f t="shared" si="3033"/>
        <v>1.984873985993231E-16</v>
      </c>
      <c r="BJ2895" s="36">
        <f t="shared" si="3034"/>
        <v>2.4352595621900565E-19</v>
      </c>
      <c r="BK2895" s="36">
        <f t="shared" si="3035"/>
        <v>8.5793629586488212E-16</v>
      </c>
      <c r="BL2895" s="36">
        <f t="shared" si="3036"/>
        <v>4.5830215462128837E-16</v>
      </c>
      <c r="BM2895" s="36">
        <f t="shared" si="3069"/>
        <v>6.8199753572851842E-13</v>
      </c>
      <c r="BN2895" s="36">
        <f t="shared" ca="1" si="3037"/>
        <v>0.86098972343637548</v>
      </c>
      <c r="BO2895" s="36">
        <f t="shared" ca="1" si="3054"/>
        <v>1</v>
      </c>
      <c r="BP2895" s="36">
        <f t="shared" si="3070"/>
        <v>-6.819975352377919E-13</v>
      </c>
      <c r="BQ2895" s="36">
        <f t="shared" si="3071"/>
        <v>0.99999999928045713</v>
      </c>
      <c r="BR2895" s="2">
        <f t="shared" si="3060"/>
        <v>-5</v>
      </c>
      <c r="BS2895">
        <v>0</v>
      </c>
      <c r="BT2895" s="37">
        <f t="shared" si="3055"/>
        <v>5.2991588438175641E-2</v>
      </c>
      <c r="BU2895" s="34">
        <f t="shared" si="3038"/>
        <v>-5</v>
      </c>
      <c r="BV2895" s="34">
        <f t="shared" si="3039"/>
        <v>-5</v>
      </c>
      <c r="BW2895" s="34">
        <f t="shared" si="3040"/>
        <v>-5</v>
      </c>
      <c r="BX2895" s="34">
        <f t="shared" si="3041"/>
        <v>-5</v>
      </c>
      <c r="BY2895" s="34">
        <f t="shared" si="3042"/>
        <v>3.0874495792492174</v>
      </c>
      <c r="BZ2895" s="36">
        <f t="shared" si="3056"/>
        <v>5.2859439838579197E-5</v>
      </c>
      <c r="CA2895" s="34">
        <f t="shared" si="3057"/>
        <v>1.4228125333290608E-2</v>
      </c>
    </row>
    <row r="2896" spans="1:79" x14ac:dyDescent="0.2">
      <c r="A2896" s="75">
        <f t="shared" si="3043"/>
        <v>7.8410958904112045</v>
      </c>
      <c r="B2896" s="34">
        <f t="shared" si="3061"/>
        <v>2862.0000000000896</v>
      </c>
      <c r="C2896">
        <f t="shared" si="3044"/>
        <v>15</v>
      </c>
      <c r="D2896" s="35">
        <f t="shared" si="3004"/>
        <v>3000</v>
      </c>
      <c r="E2896" s="27">
        <v>0</v>
      </c>
      <c r="F2896" s="64">
        <f t="shared" si="3045"/>
        <v>0.46593146951268899</v>
      </c>
      <c r="G2896" s="34">
        <v>0</v>
      </c>
      <c r="H2896" s="34">
        <f t="shared" si="3005"/>
        <v>1</v>
      </c>
      <c r="I2896" s="34">
        <f t="shared" si="3046"/>
        <v>6192.2292298236371</v>
      </c>
      <c r="J2896" s="34">
        <f t="shared" si="3006"/>
        <v>11495.160506096088</v>
      </c>
      <c r="K2896" s="34">
        <f t="shared" si="3007"/>
        <v>10200.949683533685</v>
      </c>
      <c r="L2896" s="36">
        <f t="shared" si="3058"/>
        <v>885.25842006731625</v>
      </c>
      <c r="M2896" s="34">
        <f t="shared" si="3008"/>
        <v>20.399243190166207</v>
      </c>
      <c r="N2896" s="34">
        <f t="shared" si="3047"/>
        <v>37.868845931035864</v>
      </c>
      <c r="O2896" s="34">
        <f t="shared" si="3009"/>
        <v>9.4970811430771391</v>
      </c>
      <c r="P2896">
        <f t="shared" si="3062"/>
        <v>24.021060137061628</v>
      </c>
      <c r="Q2896" s="36">
        <f t="shared" si="3010"/>
        <v>32.763936706909455</v>
      </c>
      <c r="R2896" s="34">
        <f t="shared" si="3011"/>
        <v>24.084627978262894</v>
      </c>
      <c r="S2896" s="34">
        <f t="shared" si="3012"/>
        <v>7.7399724672493271</v>
      </c>
      <c r="T2896" s="36">
        <f t="shared" si="3048"/>
        <v>1.1994552026035687E-13</v>
      </c>
      <c r="U2896" s="36">
        <f t="shared" si="3013"/>
        <v>3446.2876697264714</v>
      </c>
      <c r="V2896" s="36">
        <f t="shared" si="3014"/>
        <v>1.4812777438661334E-3</v>
      </c>
      <c r="W2896" s="68">
        <f t="shared" si="3015"/>
        <v>2.5293097716209036</v>
      </c>
      <c r="X2896">
        <f t="shared" si="3016"/>
        <v>8.2801102725700204</v>
      </c>
      <c r="Y2896">
        <f t="shared" si="3017"/>
        <v>5.9191933886892012E-3</v>
      </c>
      <c r="Z2896" s="34">
        <f t="shared" si="3018"/>
        <v>1.8175536138477263E-3</v>
      </c>
      <c r="AA2896" s="36">
        <f t="shared" si="3019"/>
        <v>5.8564504849750341E-4</v>
      </c>
      <c r="AB2896" s="34">
        <f t="shared" si="3020"/>
        <v>2.2083287929023406E-4</v>
      </c>
      <c r="AC2896" s="36">
        <f t="shared" si="3021"/>
        <v>1.4129090601411305E-2</v>
      </c>
      <c r="AD2896" s="34">
        <f t="shared" si="3022"/>
        <v>0</v>
      </c>
      <c r="AE2896">
        <f t="shared" si="3049"/>
        <v>63.980919176631588</v>
      </c>
      <c r="AF2896" s="36">
        <f t="shared" si="3063"/>
        <v>0</v>
      </c>
      <c r="AG2896" s="34">
        <f t="shared" si="3023"/>
        <v>0.98877501199708795</v>
      </c>
      <c r="AH2896">
        <f t="shared" si="3059"/>
        <v>9.003032644951614E-3</v>
      </c>
      <c r="AI2896" s="29">
        <f t="shared" si="3050"/>
        <v>0.98877501199708795</v>
      </c>
      <c r="AJ2896">
        <f t="shared" si="3051"/>
        <v>0</v>
      </c>
      <c r="AK2896" s="36">
        <f t="shared" si="3064"/>
        <v>0</v>
      </c>
      <c r="AL2896" s="36">
        <f t="shared" si="3052"/>
        <v>-2.9115483054980247E-6</v>
      </c>
      <c r="AM2896" s="36">
        <f t="shared" si="3053"/>
        <v>-1.4987370544637744E-8</v>
      </c>
      <c r="AN2896" s="37">
        <f t="shared" si="3065"/>
        <v>2.6610477441831696E-306</v>
      </c>
      <c r="AO2896" s="36">
        <f t="shared" si="3066"/>
        <v>4.8028018237535634E-3</v>
      </c>
      <c r="AP2896" s="36">
        <f t="shared" si="3067"/>
        <v>6.785248717216509E-5</v>
      </c>
      <c r="AQ2896" s="74">
        <f t="shared" si="3024"/>
        <v>0</v>
      </c>
      <c r="AR2896" s="73">
        <f t="shared" si="3025"/>
        <v>0</v>
      </c>
      <c r="AS2896" s="72">
        <f t="shared" si="3068"/>
        <v>1.107857751229566E-7</v>
      </c>
      <c r="AT2896" s="37">
        <f t="shared" si="3026"/>
        <v>4.8998492824542493E-298</v>
      </c>
      <c r="AU2896" s="37">
        <f t="shared" si="3027"/>
        <v>1.3841393868826285E-3</v>
      </c>
      <c r="AV2896" s="34">
        <f t="shared" si="3028"/>
        <v>1.2366234495077215E-6</v>
      </c>
      <c r="AW2896" s="34">
        <f t="shared" si="3029"/>
        <v>0.23786169436456411</v>
      </c>
      <c r="AX2896" s="37">
        <f t="shared" si="3030"/>
        <v>1.1972978447393885</v>
      </c>
      <c r="AY2896" s="7">
        <f t="shared" si="3031"/>
        <v>3.9644705473483057</v>
      </c>
      <c r="AZ2896" s="37">
        <f t="shared" si="3032"/>
        <v>3.7266076163602921</v>
      </c>
      <c r="BA2896" s="2">
        <f>BE2896*'mass balance'!$B$17+BF2896*'mass balance'!$C$17+BG2896*'mass balance'!$D$17+BH2896*'mass balance'!$E$17</f>
        <v>4.1671242328457805E-5</v>
      </c>
      <c r="BB2896" s="2">
        <f>BE2896*'mass balance'!$B$18+BF2896*'mass balance'!$C$18+BG2896*'mass balance'!$D$18+BH2896*'mass balance'!$E$18</f>
        <v>4.2312338364280223E-5</v>
      </c>
      <c r="BC2896" s="2">
        <f>BE2896*'mass balance'!$B$19+BF2896*'mass balance'!$C$19+BG2896*'mass balance'!$D$19+BH2896*'mass balance'!$E$19</f>
        <v>-5.2890422955350299E-5</v>
      </c>
      <c r="BD2896" s="2">
        <f>BE2896*'mass balance'!$B$20+BF2896*'mass balance'!$C$20+BG2896*'mass balance'!$D$20+BH2896*'mass balance'!$E$20</f>
        <v>1.9232881074672831E-6</v>
      </c>
      <c r="BE2896" s="2">
        <f>N2896*'mass balance'!$H$11+R2896*'mass balance'!$I$11+S2896*'mass balance'!$J$11</f>
        <v>-9.016391888341872E-5</v>
      </c>
      <c r="BF2896" s="2">
        <f>N2896*'mass balance'!$H$12+R2896*'mass balance'!$I$12+S2896*'mass balance'!$J$12</f>
        <v>1.8593444483675326E-5</v>
      </c>
      <c r="BG2896" s="2">
        <f>N2896*'mass balance'!$H$13+R2896*'mass balance'!$I$13+S2896*'mass balance'!$J$13</f>
        <v>1.042111290607525E-5</v>
      </c>
      <c r="BH2896" s="2">
        <f>N2896*'mass balance'!$H$14+R2896*'mass balance'!$I$14+S2896*'mass balance'!$J$14</f>
        <v>9.8616786278739216E-6</v>
      </c>
      <c r="BI2896" s="36">
        <f t="shared" si="3033"/>
        <v>1.984873985993231E-16</v>
      </c>
      <c r="BJ2896" s="36">
        <f t="shared" si="3034"/>
        <v>2.4356455784319689E-19</v>
      </c>
      <c r="BK2896" s="36">
        <f t="shared" si="3035"/>
        <v>8.5817982182110108E-16</v>
      </c>
      <c r="BL2896" s="36">
        <f t="shared" si="3036"/>
        <v>4.5850293954662539E-16</v>
      </c>
      <c r="BM2896" s="36">
        <f t="shared" si="3069"/>
        <v>6.8245583788313974E-13</v>
      </c>
      <c r="BN2896" s="36">
        <f t="shared" ca="1" si="3037"/>
        <v>0.98883724353019731</v>
      </c>
      <c r="BO2896" s="36">
        <f t="shared" ca="1" si="3054"/>
        <v>1</v>
      </c>
      <c r="BP2896" s="36">
        <f t="shared" si="3070"/>
        <v>-6.8245583739161806E-13</v>
      </c>
      <c r="BQ2896" s="36">
        <f t="shared" si="3071"/>
        <v>0.99999999927977512</v>
      </c>
      <c r="BR2896" s="2">
        <f t="shared" si="3060"/>
        <v>-5</v>
      </c>
      <c r="BS2896">
        <v>0</v>
      </c>
      <c r="BT2896" s="37">
        <f t="shared" si="3055"/>
        <v>5.3022649012738669E-2</v>
      </c>
      <c r="BU2896" s="34">
        <f t="shared" si="3038"/>
        <v>-5</v>
      </c>
      <c r="BV2896" s="34">
        <f t="shared" si="3039"/>
        <v>-5</v>
      </c>
      <c r="BW2896" s="34">
        <f t="shared" si="3040"/>
        <v>-5</v>
      </c>
      <c r="BX2896" s="34">
        <f t="shared" si="3041"/>
        <v>-5</v>
      </c>
      <c r="BY2896" s="34">
        <f t="shared" si="3042"/>
        <v>3.0886555755829113</v>
      </c>
      <c r="BZ2896" s="36">
        <f t="shared" si="3056"/>
        <v>5.2890422955350299E-5</v>
      </c>
      <c r="CA2896" s="34">
        <f t="shared" si="3057"/>
        <v>1.4228127689097812E-2</v>
      </c>
    </row>
    <row r="2897" spans="1:79" x14ac:dyDescent="0.2">
      <c r="A2897" s="75">
        <f t="shared" si="3043"/>
        <v>7.8438356164386018</v>
      </c>
      <c r="B2897" s="34">
        <f t="shared" si="3061"/>
        <v>2863.0000000000896</v>
      </c>
      <c r="C2897">
        <f t="shared" si="3044"/>
        <v>15</v>
      </c>
      <c r="D2897" s="35">
        <f t="shared" si="3004"/>
        <v>3000</v>
      </c>
      <c r="E2897" s="27">
        <v>0</v>
      </c>
      <c r="F2897" s="64">
        <f t="shared" si="3045"/>
        <v>0.46593146951268899</v>
      </c>
      <c r="G2897" s="34">
        <v>0</v>
      </c>
      <c r="H2897" s="34">
        <f t="shared" si="3005"/>
        <v>1</v>
      </c>
      <c r="I2897" s="34">
        <f t="shared" si="3046"/>
        <v>6192.2292298236371</v>
      </c>
      <c r="J2897" s="34">
        <f t="shared" si="3006"/>
        <v>11499.648124030175</v>
      </c>
      <c r="K2897" s="34">
        <f t="shared" si="3007"/>
        <v>10204.932052002596</v>
      </c>
      <c r="L2897" s="36">
        <f t="shared" si="3058"/>
        <v>885.77686727766945</v>
      </c>
      <c r="M2897" s="34">
        <f t="shared" si="3008"/>
        <v>20.399243190166207</v>
      </c>
      <c r="N2897" s="34">
        <f t="shared" si="3047"/>
        <v>37.883629623012418</v>
      </c>
      <c r="O2897" s="34">
        <f t="shared" si="3009"/>
        <v>9.4970811430771391</v>
      </c>
      <c r="P2897">
        <f t="shared" si="3062"/>
        <v>24.03512795199056</v>
      </c>
      <c r="Q2897" s="36">
        <f t="shared" si="3010"/>
        <v>32.778614448136778</v>
      </c>
      <c r="R2897" s="34">
        <f t="shared" si="3011"/>
        <v>24.098718257474776</v>
      </c>
      <c r="S2897" s="34">
        <f t="shared" si="3012"/>
        <v>7.7401331078887505</v>
      </c>
      <c r="T2897" s="36">
        <f t="shared" si="3048"/>
        <v>1.1992211423150235E-13</v>
      </c>
      <c r="U2897" s="36">
        <f t="shared" si="3013"/>
        <v>3446.2876697264714</v>
      </c>
      <c r="V2897" s="36">
        <f t="shared" si="3014"/>
        <v>1.4813084873093367E-3</v>
      </c>
      <c r="W2897" s="68">
        <f t="shared" si="3015"/>
        <v>2.5307910493647698</v>
      </c>
      <c r="X2897">
        <f t="shared" si="3016"/>
        <v>8.2817263589874432</v>
      </c>
      <c r="Y2897">
        <f t="shared" si="3017"/>
        <v>5.9191933886892012E-3</v>
      </c>
      <c r="Z2897" s="34">
        <f t="shared" si="3018"/>
        <v>1.8175536138477263E-3</v>
      </c>
      <c r="AA2897" s="36">
        <f t="shared" si="3019"/>
        <v>5.8531441688208362E-4</v>
      </c>
      <c r="AB2897" s="34">
        <f t="shared" si="3020"/>
        <v>2.2083287929023406E-4</v>
      </c>
      <c r="AC2897" s="36">
        <f t="shared" si="3021"/>
        <v>1.4129090601411305E-2</v>
      </c>
      <c r="AD2897" s="34">
        <f t="shared" si="3022"/>
        <v>0</v>
      </c>
      <c r="AE2897">
        <f t="shared" si="3049"/>
        <v>63.980919176631588</v>
      </c>
      <c r="AF2897" s="36">
        <f t="shared" si="3063"/>
        <v>0</v>
      </c>
      <c r="AG2897" s="34">
        <f t="shared" si="3023"/>
        <v>0.98922429765605635</v>
      </c>
      <c r="AH2897">
        <f t="shared" si="3059"/>
        <v>9.002166671672418E-3</v>
      </c>
      <c r="AI2897" s="29">
        <f t="shared" si="3050"/>
        <v>0.98922429765605635</v>
      </c>
      <c r="AJ2897">
        <f t="shared" si="3051"/>
        <v>0.98922429765605635</v>
      </c>
      <c r="AK2897" s="36">
        <f t="shared" si="3064"/>
        <v>0</v>
      </c>
      <c r="AL2897" s="36">
        <f t="shared" si="3052"/>
        <v>-2.90978327045258E-6</v>
      </c>
      <c r="AM2897" s="36">
        <f t="shared" si="3053"/>
        <v>-1.4984060109232889E-8</v>
      </c>
      <c r="AN2897" s="37">
        <f t="shared" si="3065"/>
        <v>2.6610477441831696E-306</v>
      </c>
      <c r="AO2897" s="36">
        <f t="shared" si="3066"/>
        <v>4.7998902754480656E-3</v>
      </c>
      <c r="AP2897" s="36">
        <f t="shared" si="3067"/>
        <v>6.7837499801620454E-5</v>
      </c>
      <c r="AQ2897" s="74">
        <f t="shared" si="3024"/>
        <v>0</v>
      </c>
      <c r="AR2897" s="73">
        <f t="shared" si="3025"/>
        <v>0</v>
      </c>
      <c r="AS2897" s="72">
        <f t="shared" si="3068"/>
        <v>1.1058441601233745E-7</v>
      </c>
      <c r="AT2897" s="37">
        <f t="shared" si="3026"/>
        <v>4.9087712384518537E-298</v>
      </c>
      <c r="AU2897" s="37">
        <f t="shared" si="3027"/>
        <v>1.3838336558661074E-3</v>
      </c>
      <c r="AV2897" s="34">
        <f t="shared" si="3028"/>
        <v>1.371127155024869E-4</v>
      </c>
      <c r="AW2897" s="34">
        <f t="shared" si="3029"/>
        <v>0.23800099688809592</v>
      </c>
      <c r="AX2897" s="37">
        <f t="shared" si="3030"/>
        <v>1.1979990362937369</v>
      </c>
      <c r="AY2897" s="7">
        <f t="shared" si="3031"/>
        <v>3.9669281952621054</v>
      </c>
      <c r="AZ2897" s="37">
        <f t="shared" si="3032"/>
        <v>3.728790085658507</v>
      </c>
      <c r="BA2897" s="2">
        <f>BE2897*'mass balance'!$B$17+BF2897*'mass balance'!$C$17+BG2897*'mass balance'!$D$17+BH2897*'mass balance'!$E$17</f>
        <v>4.1695653787961113E-5</v>
      </c>
      <c r="BB2897" s="2">
        <f>BE2897*'mass balance'!$B$18+BF2897*'mass balance'!$C$18+BG2897*'mass balance'!$D$18+BH2897*'mass balance'!$E$18</f>
        <v>4.233712538469898E-5</v>
      </c>
      <c r="BC2897" s="2">
        <f>BE2897*'mass balance'!$B$19+BF2897*'mass balance'!$C$19+BG2897*'mass balance'!$D$19+BH2897*'mass balance'!$E$19</f>
        <v>-5.2921406730873709E-5</v>
      </c>
      <c r="BD2897" s="2">
        <f>BE2897*'mass balance'!$B$20+BF2897*'mass balance'!$C$20+BG2897*'mass balance'!$D$20+BH2897*'mass balance'!$E$20</f>
        <v>1.9244147902135889E-6</v>
      </c>
      <c r="BE2897" s="2">
        <f>N2897*'mass balance'!$H$11+R2897*'mass balance'!$I$11+S2897*'mass balance'!$J$11</f>
        <v>-9.0199118150029563E-5</v>
      </c>
      <c r="BF2897" s="2">
        <f>N2897*'mass balance'!$H$12+R2897*'mass balance'!$I$12+S2897*'mass balance'!$J$12</f>
        <v>1.8593830384636032E-5</v>
      </c>
      <c r="BG2897" s="2">
        <f>N2897*'mass balance'!$H$13+R2897*'mass balance'!$I$13+S2897*'mass balance'!$J$13</f>
        <v>1.0422031478704994E-5</v>
      </c>
      <c r="BH2897" s="2">
        <f>N2897*'mass balance'!$H$14+R2897*'mass balance'!$I$14+S2897*'mass balance'!$J$14</f>
        <v>9.8655285476594831E-6</v>
      </c>
      <c r="BI2897" s="36">
        <f t="shared" si="3033"/>
        <v>1.984873985993231E-16</v>
      </c>
      <c r="BJ2897" s="36">
        <f t="shared" si="3034"/>
        <v>2.4360316032766935E-19</v>
      </c>
      <c r="BK2897" s="36">
        <f t="shared" si="3035"/>
        <v>8.5842338637894428E-16</v>
      </c>
      <c r="BL2897" s="36">
        <f t="shared" si="3036"/>
        <v>4.5870377719990119E-16</v>
      </c>
      <c r="BM2897" s="36">
        <f t="shared" si="3069"/>
        <v>6.8291434082268632E-13</v>
      </c>
      <c r="BN2897" s="36">
        <f t="shared" ca="1" si="3037"/>
        <v>0.92688632550218597</v>
      </c>
      <c r="BO2897" s="36">
        <f t="shared" ca="1" si="3054"/>
        <v>1</v>
      </c>
      <c r="BP2897" s="36">
        <f t="shared" si="3070"/>
        <v>-6.8291434033036835E-13</v>
      </c>
      <c r="BQ2897" s="36">
        <f t="shared" si="3071"/>
        <v>0.99999999927909267</v>
      </c>
      <c r="BR2897" s="2">
        <f t="shared" si="3060"/>
        <v>-5</v>
      </c>
      <c r="BS2897">
        <v>0</v>
      </c>
      <c r="BT2897" s="37">
        <f t="shared" si="3055"/>
        <v>5.3053710247700892E-2</v>
      </c>
      <c r="BU2897" s="34">
        <f t="shared" si="3038"/>
        <v>-5</v>
      </c>
      <c r="BV2897" s="34">
        <f t="shared" si="3039"/>
        <v>-5</v>
      </c>
      <c r="BW2897" s="34">
        <f t="shared" si="3040"/>
        <v>-5</v>
      </c>
      <c r="BX2897" s="34">
        <f t="shared" si="3041"/>
        <v>-5</v>
      </c>
      <c r="BY2897" s="34">
        <f t="shared" si="3042"/>
        <v>3.0898613618045001</v>
      </c>
      <c r="BZ2897" s="36">
        <f t="shared" si="3056"/>
        <v>5.2921406730873709E-5</v>
      </c>
      <c r="CA2897" s="34">
        <f t="shared" si="3057"/>
        <v>1.4228130044582964E-2</v>
      </c>
    </row>
    <row r="2898" spans="1:79" x14ac:dyDescent="0.2">
      <c r="A2898" s="75">
        <f t="shared" si="3043"/>
        <v>7.8465753424659992</v>
      </c>
      <c r="B2898" s="34">
        <f t="shared" si="3061"/>
        <v>2864.0000000000896</v>
      </c>
      <c r="C2898">
        <f t="shared" si="3044"/>
        <v>15</v>
      </c>
      <c r="D2898" s="35">
        <f t="shared" si="3004"/>
        <v>3000</v>
      </c>
      <c r="E2898" s="27">
        <v>0</v>
      </c>
      <c r="F2898" s="64">
        <f t="shared" si="3045"/>
        <v>0.46593146951268899</v>
      </c>
      <c r="G2898" s="34">
        <v>0</v>
      </c>
      <c r="H2898" s="34">
        <f t="shared" si="3005"/>
        <v>1</v>
      </c>
      <c r="I2898" s="34">
        <f t="shared" si="3046"/>
        <v>6192.2292298236371</v>
      </c>
      <c r="J2898" s="34">
        <f t="shared" si="3006"/>
        <v>11504.134959623771</v>
      </c>
      <c r="K2898" s="34">
        <f t="shared" si="3007"/>
        <v>10208.913726212735</v>
      </c>
      <c r="L2898" s="36">
        <f t="shared" si="3058"/>
        <v>886.29532524822775</v>
      </c>
      <c r="M2898" s="34">
        <f t="shared" si="3008"/>
        <v>20.399243190166207</v>
      </c>
      <c r="N2898" s="34">
        <f t="shared" si="3047"/>
        <v>37.898410737701653</v>
      </c>
      <c r="O2898" s="34">
        <f t="shared" si="3009"/>
        <v>9.4970811430771391</v>
      </c>
      <c r="P2898">
        <f t="shared" si="3062"/>
        <v>24.04919605889247</v>
      </c>
      <c r="Q2898" s="36">
        <f t="shared" si="3010"/>
        <v>32.793290734703405</v>
      </c>
      <c r="R2898" s="34">
        <f t="shared" si="3011"/>
        <v>24.112808826433273</v>
      </c>
      <c r="S2898" s="34">
        <f t="shared" si="3012"/>
        <v>7.7402920464216631</v>
      </c>
      <c r="T2898" s="36">
        <f t="shared" si="3048"/>
        <v>1.1989872597644334E-13</v>
      </c>
      <c r="U2898" s="36">
        <f t="shared" si="3013"/>
        <v>3446.2876697264714</v>
      </c>
      <c r="V2898" s="36">
        <f t="shared" si="3014"/>
        <v>1.4813389050029975E-3</v>
      </c>
      <c r="W2898" s="68">
        <f t="shared" si="3015"/>
        <v>2.5322723578520794</v>
      </c>
      <c r="X2898">
        <f t="shared" si="3016"/>
        <v>8.2833418484502008</v>
      </c>
      <c r="Y2898">
        <f t="shared" si="3017"/>
        <v>5.9191933886892012E-3</v>
      </c>
      <c r="Z2898" s="34">
        <f t="shared" si="3018"/>
        <v>1.8175536138477263E-3</v>
      </c>
      <c r="AA2898" s="36">
        <f t="shared" si="3019"/>
        <v>5.8498403633781978E-4</v>
      </c>
      <c r="AB2898" s="34">
        <f t="shared" si="3020"/>
        <v>2.2083287929023406E-4</v>
      </c>
      <c r="AC2898" s="36">
        <f t="shared" si="3021"/>
        <v>1.4129090601411305E-2</v>
      </c>
      <c r="AD2898" s="34">
        <f t="shared" si="3022"/>
        <v>0</v>
      </c>
      <c r="AE2898">
        <f t="shared" si="3049"/>
        <v>63.980919176631588</v>
      </c>
      <c r="AF2898" s="36">
        <f t="shared" si="3063"/>
        <v>0</v>
      </c>
      <c r="AG2898" s="34">
        <f t="shared" si="3023"/>
        <v>0.9896735387878608</v>
      </c>
      <c r="AH2898">
        <f t="shared" si="3059"/>
        <v>9.0012994698932536E-3</v>
      </c>
      <c r="AI2898" s="29">
        <f t="shared" si="3050"/>
        <v>0.9896735387878608</v>
      </c>
      <c r="AJ2898">
        <f t="shared" si="3051"/>
        <v>0</v>
      </c>
      <c r="AK2898" s="36">
        <f t="shared" si="3064"/>
        <v>0</v>
      </c>
      <c r="AL2898" s="36">
        <f t="shared" si="3052"/>
        <v>-2.9080193054043968E-6</v>
      </c>
      <c r="AM2898" s="36">
        <f t="shared" si="3053"/>
        <v>-1.4980750405042526E-8</v>
      </c>
      <c r="AN2898" s="37">
        <f t="shared" si="3065"/>
        <v>2.6610477441831696E-306</v>
      </c>
      <c r="AO2898" s="36">
        <f t="shared" si="3066"/>
        <v>4.7969804921776131E-3</v>
      </c>
      <c r="AP2898" s="36">
        <f t="shared" si="3067"/>
        <v>6.7822515741511227E-5</v>
      </c>
      <c r="AQ2898" s="74">
        <f t="shared" si="3024"/>
        <v>0</v>
      </c>
      <c r="AR2898" s="73">
        <f t="shared" si="3025"/>
        <v>0</v>
      </c>
      <c r="AS2898" s="72">
        <f t="shared" si="3068"/>
        <v>1.1038342288274233E-7</v>
      </c>
      <c r="AT2898" s="37">
        <f t="shared" si="3026"/>
        <v>4.9177094401121793E-298</v>
      </c>
      <c r="AU2898" s="37">
        <f t="shared" si="3027"/>
        <v>1.3835279923799632E-3</v>
      </c>
      <c r="AV2898" s="34">
        <f t="shared" si="3028"/>
        <v>1.2363853869566018E-6</v>
      </c>
      <c r="AW2898" s="34">
        <f t="shared" si="3029"/>
        <v>0.23814030230280686</v>
      </c>
      <c r="AX2898" s="37">
        <f t="shared" si="3030"/>
        <v>1.1987002424010904</v>
      </c>
      <c r="AY2898" s="7">
        <f t="shared" si="3031"/>
        <v>3.9691141389413636</v>
      </c>
      <c r="AZ2898" s="37">
        <f t="shared" si="3032"/>
        <v>3.7309726002531698</v>
      </c>
      <c r="BA2898" s="2">
        <f>BE2898*'mass balance'!$B$17+BF2898*'mass balance'!$C$17+BG2898*'mass balance'!$D$17+BH2898*'mass balance'!$E$17</f>
        <v>4.1720065761104285E-5</v>
      </c>
      <c r="BB2898" s="2">
        <f>BE2898*'mass balance'!$B$18+BF2898*'mass balance'!$C$18+BG2898*'mass balance'!$D$18+BH2898*'mass balance'!$E$18</f>
        <v>4.2361912926659741E-5</v>
      </c>
      <c r="BC2898" s="2">
        <f>BE2898*'mass balance'!$B$19+BF2898*'mass balance'!$C$19+BG2898*'mass balance'!$D$19+BH2898*'mass balance'!$E$19</f>
        <v>-5.2952391158324668E-5</v>
      </c>
      <c r="BD2898" s="2">
        <f>BE2898*'mass balance'!$B$20+BF2898*'mass balance'!$C$20+BG2898*'mass balance'!$D$20+BH2898*'mass balance'!$E$20</f>
        <v>1.9255414966663521E-6</v>
      </c>
      <c r="BE2898" s="2">
        <f>N2898*'mass balance'!$H$11+R2898*'mass balance'!$I$11+S2898*'mass balance'!$J$11</f>
        <v>-9.0234311280242024E-5</v>
      </c>
      <c r="BF2898" s="2">
        <f>N2898*'mass balance'!$H$12+R2898*'mass balance'!$I$12+S2898*'mass balance'!$J$12</f>
        <v>1.8594212196690342E-5</v>
      </c>
      <c r="BG2898" s="2">
        <f>N2898*'mass balance'!$H$13+R2898*'mass balance'!$I$13+S2898*'mass balance'!$J$13</f>
        <v>1.0422948042839162E-5</v>
      </c>
      <c r="BH2898" s="2">
        <f>N2898*'mass balance'!$H$14+R2898*'mass balance'!$I$14+S2898*'mass balance'!$J$14</f>
        <v>9.869377796276471E-6</v>
      </c>
      <c r="BI2898" s="36">
        <f t="shared" si="3033"/>
        <v>1.984873985993231E-16</v>
      </c>
      <c r="BJ2898" s="36">
        <f t="shared" si="3034"/>
        <v>2.4364176367111013E-19</v>
      </c>
      <c r="BK2898" s="36">
        <f t="shared" si="3035"/>
        <v>8.5866698953927196E-16</v>
      </c>
      <c r="BL2898" s="36">
        <f t="shared" si="3036"/>
        <v>4.5890466758476554E-16</v>
      </c>
      <c r="BM2898" s="36">
        <f t="shared" si="3069"/>
        <v>6.8337304459988626E-13</v>
      </c>
      <c r="BN2898" s="36">
        <f t="shared" ca="1" si="3037"/>
        <v>0.34854167052256446</v>
      </c>
      <c r="BO2898" s="36">
        <f t="shared" ca="1" si="3054"/>
        <v>1</v>
      </c>
      <c r="BP2898" s="36">
        <f t="shared" si="3070"/>
        <v>-6.833730441067709E-13</v>
      </c>
      <c r="BQ2898" s="36">
        <f t="shared" si="3071"/>
        <v>0.99999999927840977</v>
      </c>
      <c r="BR2898" s="2">
        <f t="shared" si="3060"/>
        <v>-5</v>
      </c>
      <c r="BS2898">
        <v>0</v>
      </c>
      <c r="BT2898" s="37">
        <f t="shared" si="3055"/>
        <v>5.3084772136220475E-2</v>
      </c>
      <c r="BU2898" s="34">
        <f t="shared" si="3038"/>
        <v>-5</v>
      </c>
      <c r="BV2898" s="34">
        <f t="shared" si="3039"/>
        <v>-5</v>
      </c>
      <c r="BW2898" s="34">
        <f t="shared" si="3040"/>
        <v>-5</v>
      </c>
      <c r="BX2898" s="34">
        <f t="shared" si="3041"/>
        <v>-5</v>
      </c>
      <c r="BY2898" s="34">
        <f t="shared" si="3042"/>
        <v>3.0910669378176001</v>
      </c>
      <c r="BZ2898" s="36">
        <f t="shared" si="3056"/>
        <v>5.2952391158324668E-5</v>
      </c>
      <c r="CA2898" s="34">
        <f t="shared" si="3057"/>
        <v>1.4228132399744331E-2</v>
      </c>
    </row>
    <row r="2899" spans="1:79" x14ac:dyDescent="0.2">
      <c r="A2899" s="75">
        <f t="shared" si="3043"/>
        <v>7.8493150684933966</v>
      </c>
      <c r="B2899" s="34">
        <f t="shared" si="3061"/>
        <v>2865.0000000000896</v>
      </c>
      <c r="C2899">
        <f t="shared" si="3044"/>
        <v>15</v>
      </c>
      <c r="D2899" s="35">
        <f t="shared" si="3004"/>
        <v>3000</v>
      </c>
      <c r="E2899" s="27">
        <v>0</v>
      </c>
      <c r="F2899" s="64">
        <f t="shared" si="3045"/>
        <v>0.46593146951268899</v>
      </c>
      <c r="G2899" s="34">
        <v>0</v>
      </c>
      <c r="H2899" s="34">
        <f t="shared" si="3005"/>
        <v>1</v>
      </c>
      <c r="I2899" s="34">
        <f t="shared" si="3046"/>
        <v>6192.2292298236371</v>
      </c>
      <c r="J2899" s="34">
        <f t="shared" si="3006"/>
        <v>11508.62101251877</v>
      </c>
      <c r="K2899" s="34">
        <f t="shared" si="3007"/>
        <v>10212.894705846322</v>
      </c>
      <c r="L2899" s="36">
        <f t="shared" si="3058"/>
        <v>886.81379386497872</v>
      </c>
      <c r="M2899" s="34">
        <f t="shared" si="3008"/>
        <v>20.399243190166207</v>
      </c>
      <c r="N2899" s="34">
        <f t="shared" si="3047"/>
        <v>37.913189273923848</v>
      </c>
      <c r="O2899" s="34">
        <f t="shared" si="3009"/>
        <v>9.4970811430771391</v>
      </c>
      <c r="P2899">
        <f t="shared" si="3062"/>
        <v>24.063264454673678</v>
      </c>
      <c r="Q2899" s="36">
        <f t="shared" si="3010"/>
        <v>32.807965564645073</v>
      </c>
      <c r="R2899" s="34">
        <f t="shared" si="3011"/>
        <v>24.12689968204171</v>
      </c>
      <c r="S2899" s="34">
        <f t="shared" si="3012"/>
        <v>7.7404492840376085</v>
      </c>
      <c r="T2899" s="36">
        <f t="shared" si="3048"/>
        <v>1.1987535547653954E-13</v>
      </c>
      <c r="U2899" s="36">
        <f t="shared" si="3013"/>
        <v>3446.2876697264714</v>
      </c>
      <c r="V2899" s="36">
        <f t="shared" si="3014"/>
        <v>1.4813689971747684E-3</v>
      </c>
      <c r="W2899" s="68">
        <f t="shared" si="3015"/>
        <v>2.5337536967570822</v>
      </c>
      <c r="X2899">
        <f t="shared" si="3016"/>
        <v>8.2849567411785916</v>
      </c>
      <c r="Y2899">
        <f t="shared" si="3017"/>
        <v>5.9191933886892012E-3</v>
      </c>
      <c r="Z2899" s="34">
        <f t="shared" si="3018"/>
        <v>1.8175536138477263E-3</v>
      </c>
      <c r="AA2899" s="36">
        <f t="shared" si="3019"/>
        <v>5.8465390660140048E-4</v>
      </c>
      <c r="AB2899" s="34">
        <f t="shared" si="3020"/>
        <v>2.2083287929023406E-4</v>
      </c>
      <c r="AC2899" s="36">
        <f t="shared" si="3021"/>
        <v>1.4129090601411305E-2</v>
      </c>
      <c r="AD2899" s="34">
        <f t="shared" si="3022"/>
        <v>0</v>
      </c>
      <c r="AE2899">
        <f t="shared" si="3049"/>
        <v>63.980919176631588</v>
      </c>
      <c r="AF2899" s="36">
        <f t="shared" si="3063"/>
        <v>0</v>
      </c>
      <c r="AG2899" s="34">
        <f t="shared" si="3023"/>
        <v>0.99012273533237516</v>
      </c>
      <c r="AH2899">
        <f t="shared" si="3059"/>
        <v>9.0004310409129706E-3</v>
      </c>
      <c r="AI2899" s="29">
        <f t="shared" si="3050"/>
        <v>0.99012273533237516</v>
      </c>
      <c r="AJ2899">
        <f t="shared" si="3051"/>
        <v>0.99012273533237516</v>
      </c>
      <c r="AK2899" s="36">
        <f t="shared" si="3064"/>
        <v>0</v>
      </c>
      <c r="AL2899" s="36">
        <f t="shared" si="3052"/>
        <v>-2.9062564097048222E-6</v>
      </c>
      <c r="AM2899" s="36">
        <f t="shared" si="3053"/>
        <v>-1.4977441431905148E-8</v>
      </c>
      <c r="AN2899" s="37">
        <f t="shared" si="3065"/>
        <v>2.6610477441831696E-306</v>
      </c>
      <c r="AO2899" s="36">
        <f t="shared" si="3066"/>
        <v>4.7940724728722083E-3</v>
      </c>
      <c r="AP2899" s="36">
        <f t="shared" si="3067"/>
        <v>6.7807534991106181E-5</v>
      </c>
      <c r="AQ2899" s="74">
        <f t="shared" si="3024"/>
        <v>0</v>
      </c>
      <c r="AR2899" s="73">
        <f t="shared" si="3025"/>
        <v>0</v>
      </c>
      <c r="AS2899" s="72">
        <f t="shared" si="3068"/>
        <v>1.10182795068981E-7</v>
      </c>
      <c r="AT2899" s="37">
        <f t="shared" si="3026"/>
        <v>4.9266639170163593E-298</v>
      </c>
      <c r="AU2899" s="37">
        <f t="shared" si="3027"/>
        <v>1.3832223964092795E-3</v>
      </c>
      <c r="AV2899" s="34">
        <f t="shared" si="3028"/>
        <v>1.3723588319725048E-4</v>
      </c>
      <c r="AW2899" s="34">
        <f t="shared" si="3029"/>
        <v>0.23827961057806266</v>
      </c>
      <c r="AX2899" s="37">
        <f t="shared" si="3030"/>
        <v>1.1994014629072494</v>
      </c>
      <c r="AY2899" s="7">
        <f t="shared" si="3031"/>
        <v>3.9715720061255912</v>
      </c>
      <c r="AZ2899" s="37">
        <f t="shared" si="3032"/>
        <v>3.7331551596643315</v>
      </c>
      <c r="BA2899" s="2">
        <f>BE2899*'mass balance'!$B$17+BF2899*'mass balance'!$C$17+BG2899*'mass balance'!$D$17+BH2899*'mass balance'!$E$17</f>
        <v>4.1744478242513935E-5</v>
      </c>
      <c r="BB2899" s="2">
        <f>BE2899*'mass balance'!$B$18+BF2899*'mass balance'!$C$18+BG2899*'mass balance'!$D$18+BH2899*'mass balance'!$E$18</f>
        <v>4.2386700984706469E-5</v>
      </c>
      <c r="BC2899" s="2">
        <f>BE2899*'mass balance'!$B$19+BF2899*'mass balance'!$C$19+BG2899*'mass balance'!$D$19+BH2899*'mass balance'!$E$19</f>
        <v>-5.2983376230883081E-5</v>
      </c>
      <c r="BD2899" s="2">
        <f>BE2899*'mass balance'!$B$20+BF2899*'mass balance'!$C$20+BG2899*'mass balance'!$D$20+BH2899*'mass balance'!$E$20</f>
        <v>1.9266682265775666E-6</v>
      </c>
      <c r="BE2899" s="2">
        <f>N2899*'mass balance'!$H$11+R2899*'mass balance'!$I$11+S2899*'mass balance'!$J$11</f>
        <v>-9.0269498271247246E-5</v>
      </c>
      <c r="BF2899" s="2">
        <f>N2899*'mass balance'!$H$12+R2899*'mass balance'!$I$12+S2899*'mass balance'!$J$12</f>
        <v>1.8594589922695856E-5</v>
      </c>
      <c r="BG2899" s="2">
        <f>N2899*'mass balance'!$H$13+R2899*'mass balance'!$I$13+S2899*'mass balance'!$J$13</f>
        <v>1.0423862599731951E-5</v>
      </c>
      <c r="BH2899" s="2">
        <f>N2899*'mass balance'!$H$14+R2899*'mass balance'!$I$14+S2899*'mass balance'!$J$14</f>
        <v>9.8732263734176665E-6</v>
      </c>
      <c r="BI2899" s="36">
        <f t="shared" si="3033"/>
        <v>1.984873985993231E-16</v>
      </c>
      <c r="BJ2899" s="36">
        <f t="shared" si="3034"/>
        <v>2.4368036787220622E-19</v>
      </c>
      <c r="BK2899" s="36">
        <f t="shared" si="3035"/>
        <v>8.5891063130294309E-16</v>
      </c>
      <c r="BL2899" s="36">
        <f t="shared" si="3036"/>
        <v>4.5910561070486544E-16</v>
      </c>
      <c r="BM2899" s="36">
        <f t="shared" si="3069"/>
        <v>6.8383194926747102E-13</v>
      </c>
      <c r="BN2899" s="36">
        <f t="shared" ca="1" si="3037"/>
        <v>0.62720394547006364</v>
      </c>
      <c r="BO2899" s="36">
        <f t="shared" ca="1" si="3054"/>
        <v>1</v>
      </c>
      <c r="BP2899" s="36">
        <f t="shared" si="3070"/>
        <v>-6.8383194877355726E-13</v>
      </c>
      <c r="BQ2899" s="36">
        <f t="shared" si="3071"/>
        <v>0.99999999927772643</v>
      </c>
      <c r="BR2899" s="2">
        <f t="shared" si="3060"/>
        <v>-5</v>
      </c>
      <c r="BS2899">
        <v>0</v>
      </c>
      <c r="BT2899" s="37">
        <f t="shared" si="3055"/>
        <v>5.3115834671460284E-2</v>
      </c>
      <c r="BU2899" s="34">
        <f t="shared" si="3038"/>
        <v>-5</v>
      </c>
      <c r="BV2899" s="34">
        <f t="shared" si="3039"/>
        <v>-5</v>
      </c>
      <c r="BW2899" s="34">
        <f t="shared" si="3040"/>
        <v>-5</v>
      </c>
      <c r="BX2899" s="34">
        <f t="shared" si="3041"/>
        <v>-5</v>
      </c>
      <c r="BY2899" s="34">
        <f t="shared" si="3042"/>
        <v>3.0922723035259914</v>
      </c>
      <c r="BZ2899" s="36">
        <f t="shared" si="3056"/>
        <v>5.2983376230883081E-5</v>
      </c>
      <c r="CA2899" s="34">
        <f t="shared" si="3057"/>
        <v>1.422813475458015E-2</v>
      </c>
    </row>
    <row r="2900" spans="1:79" x14ac:dyDescent="0.2">
      <c r="A2900" s="75">
        <f t="shared" si="3043"/>
        <v>7.8520547945207939</v>
      </c>
      <c r="B2900" s="34">
        <f t="shared" si="3061"/>
        <v>2866.0000000000896</v>
      </c>
      <c r="C2900">
        <f t="shared" si="3044"/>
        <v>15</v>
      </c>
      <c r="D2900" s="35">
        <f t="shared" si="3004"/>
        <v>3000</v>
      </c>
      <c r="E2900" s="27">
        <v>0</v>
      </c>
      <c r="F2900" s="64">
        <f t="shared" si="3045"/>
        <v>0.46593146951268899</v>
      </c>
      <c r="G2900" s="34">
        <v>0</v>
      </c>
      <c r="H2900" s="34">
        <f t="shared" si="3005"/>
        <v>1</v>
      </c>
      <c r="I2900" s="34">
        <f t="shared" si="3046"/>
        <v>6192.2292298236371</v>
      </c>
      <c r="J2900" s="34">
        <f t="shared" si="3006"/>
        <v>11513.106282357681</v>
      </c>
      <c r="K2900" s="34">
        <f t="shared" si="3007"/>
        <v>10216.874990586108</v>
      </c>
      <c r="L2900" s="36">
        <f t="shared" si="3058"/>
        <v>887.33227301398995</v>
      </c>
      <c r="M2900" s="34">
        <f t="shared" si="3008"/>
        <v>20.399243190166207</v>
      </c>
      <c r="N2900" s="34">
        <f t="shared" si="3047"/>
        <v>37.927965230501293</v>
      </c>
      <c r="O2900" s="34">
        <f t="shared" si="3009"/>
        <v>9.4970811430771391</v>
      </c>
      <c r="P2900">
        <f t="shared" si="3062"/>
        <v>24.077333136242682</v>
      </c>
      <c r="Q2900" s="36">
        <f t="shared" si="3010"/>
        <v>32.822638935999585</v>
      </c>
      <c r="R2900" s="34">
        <f t="shared" si="3011"/>
        <v>24.14099082120557</v>
      </c>
      <c r="S2900" s="34">
        <f t="shared" si="3012"/>
        <v>7.7406048219259542</v>
      </c>
      <c r="T2900" s="36">
        <f t="shared" si="3048"/>
        <v>1.1985200271317645E-13</v>
      </c>
      <c r="U2900" s="36">
        <f t="shared" si="3013"/>
        <v>3446.2876697264714</v>
      </c>
      <c r="V2900" s="36">
        <f t="shared" si="3014"/>
        <v>1.4813987640522773E-3</v>
      </c>
      <c r="W2900" s="68">
        <f t="shared" si="3015"/>
        <v>2.5352350657542568</v>
      </c>
      <c r="X2900">
        <f t="shared" si="3016"/>
        <v>8.286571037392843</v>
      </c>
      <c r="Y2900">
        <f t="shared" si="3017"/>
        <v>5.9191933886892012E-3</v>
      </c>
      <c r="Z2900" s="34">
        <f t="shared" si="3018"/>
        <v>1.8175536138477263E-3</v>
      </c>
      <c r="AA2900" s="36">
        <f t="shared" si="3019"/>
        <v>5.8432402740987916E-4</v>
      </c>
      <c r="AB2900" s="34">
        <f t="shared" si="3020"/>
        <v>2.2083287929023406E-4</v>
      </c>
      <c r="AC2900" s="36">
        <f t="shared" si="3021"/>
        <v>1.4129090601411305E-2</v>
      </c>
      <c r="AD2900" s="34">
        <f t="shared" si="3022"/>
        <v>0</v>
      </c>
      <c r="AE2900">
        <f t="shared" si="3049"/>
        <v>63.980919176631588</v>
      </c>
      <c r="AF2900" s="36">
        <f t="shared" si="3063"/>
        <v>0</v>
      </c>
      <c r="AG2900" s="34">
        <f t="shared" si="3023"/>
        <v>0.99057188722953682</v>
      </c>
      <c r="AH2900">
        <f t="shared" si="3059"/>
        <v>8.9995613860289758E-3</v>
      </c>
      <c r="AI2900" s="29">
        <f t="shared" si="3050"/>
        <v>0.99057188722953682</v>
      </c>
      <c r="AJ2900">
        <f t="shared" si="3051"/>
        <v>0</v>
      </c>
      <c r="AK2900" s="36">
        <f t="shared" si="3064"/>
        <v>0</v>
      </c>
      <c r="AL2900" s="36">
        <f t="shared" si="3052"/>
        <v>-2.9044945827055962E-6</v>
      </c>
      <c r="AM2900" s="36">
        <f t="shared" si="3053"/>
        <v>-1.4974133189659275E-8</v>
      </c>
      <c r="AN2900" s="37">
        <f t="shared" si="3065"/>
        <v>2.6610477441831696E-306</v>
      </c>
      <c r="AO2900" s="36">
        <f t="shared" si="3066"/>
        <v>4.7911662164625037E-3</v>
      </c>
      <c r="AP2900" s="36">
        <f t="shared" si="3067"/>
        <v>6.779255754967428E-5</v>
      </c>
      <c r="AQ2900" s="74">
        <f t="shared" si="3024"/>
        <v>0</v>
      </c>
      <c r="AR2900" s="73">
        <f t="shared" si="3025"/>
        <v>0</v>
      </c>
      <c r="AS2900" s="72">
        <f t="shared" si="3068"/>
        <v>1.0998253190707234E-7</v>
      </c>
      <c r="AT2900" s="37">
        <f t="shared" si="3026"/>
        <v>4.9356346987993847E-298</v>
      </c>
      <c r="AU2900" s="37">
        <f t="shared" si="3027"/>
        <v>1.3829168679391436E-3</v>
      </c>
      <c r="AV2900" s="34">
        <f t="shared" si="3028"/>
        <v>1.236146650149957E-6</v>
      </c>
      <c r="AW2900" s="34">
        <f t="shared" si="3029"/>
        <v>0.23841892168325057</v>
      </c>
      <c r="AX2900" s="37">
        <f t="shared" si="3030"/>
        <v>1.2001026976581215</v>
      </c>
      <c r="AY2900" s="7">
        <f t="shared" si="3031"/>
        <v>3.9737579212422784</v>
      </c>
      <c r="AZ2900" s="37">
        <f t="shared" si="3032"/>
        <v>3.7353377634123781</v>
      </c>
      <c r="BA2900" s="2">
        <f>BE2900*'mass balance'!$B$17+BF2900*'mass balance'!$C$17+BG2900*'mass balance'!$D$17+BH2900*'mass balance'!$E$17</f>
        <v>4.1768891226820483E-5</v>
      </c>
      <c r="BB2900" s="2">
        <f>BE2900*'mass balance'!$B$18+BF2900*'mass balance'!$C$18+BG2900*'mass balance'!$D$18+BH2900*'mass balance'!$E$18</f>
        <v>4.2411489553386962E-5</v>
      </c>
      <c r="BC2900" s="2">
        <f>BE2900*'mass balance'!$B$19+BF2900*'mass balance'!$C$19+BG2900*'mass balance'!$D$19+BH2900*'mass balance'!$E$19</f>
        <v>-5.3014361941733689E-5</v>
      </c>
      <c r="BD2900" s="2">
        <f>BE2900*'mass balance'!$B$20+BF2900*'mass balance'!$C$20+BG2900*'mass balance'!$D$20+BH2900*'mass balance'!$E$20</f>
        <v>1.9277949796994071E-6</v>
      </c>
      <c r="BE2900" s="2">
        <f>N2900*'mass balance'!$H$11+R2900*'mass balance'!$I$11+S2900*'mass balance'!$J$11</f>
        <v>-9.0304679120241171E-5</v>
      </c>
      <c r="BF2900" s="2">
        <f>N2900*'mass balance'!$H$12+R2900*'mass balance'!$I$12+S2900*'mass balance'!$J$12</f>
        <v>1.8594963565509742E-5</v>
      </c>
      <c r="BG2900" s="2">
        <f>N2900*'mass balance'!$H$13+R2900*'mass balance'!$I$13+S2900*'mass balance'!$J$13</f>
        <v>1.0424775150637524E-5</v>
      </c>
      <c r="BH2900" s="2">
        <f>N2900*'mass balance'!$H$14+R2900*'mass balance'!$I$14+S2900*'mass balance'!$J$14</f>
        <v>9.8770742787763776E-6</v>
      </c>
      <c r="BI2900" s="36">
        <f t="shared" si="3033"/>
        <v>1.984873985993231E-16</v>
      </c>
      <c r="BJ2900" s="36">
        <f t="shared" si="3034"/>
        <v>2.4371897292964472E-19</v>
      </c>
      <c r="BK2900" s="36">
        <f t="shared" si="3035"/>
        <v>8.5915431167081527E-16</v>
      </c>
      <c r="BL2900" s="36">
        <f t="shared" si="3036"/>
        <v>4.5930660656384494E-16</v>
      </c>
      <c r="BM2900" s="36">
        <f t="shared" si="3069"/>
        <v>6.8429105487817589E-13</v>
      </c>
      <c r="BN2900" s="36">
        <f t="shared" ca="1" si="3037"/>
        <v>0.69115045637691785</v>
      </c>
      <c r="BO2900" s="36">
        <f t="shared" ca="1" si="3054"/>
        <v>1</v>
      </c>
      <c r="BP2900" s="36">
        <f t="shared" si="3070"/>
        <v>-6.8429105438346262E-13</v>
      </c>
      <c r="BQ2900" s="36">
        <f t="shared" si="3071"/>
        <v>0.99999999927704264</v>
      </c>
      <c r="BR2900" s="2">
        <f t="shared" si="3060"/>
        <v>-5</v>
      </c>
      <c r="BS2900">
        <v>0</v>
      </c>
      <c r="BT2900" s="37">
        <f t="shared" si="3055"/>
        <v>5.314689784658802E-2</v>
      </c>
      <c r="BU2900" s="34">
        <f t="shared" si="3038"/>
        <v>-5</v>
      </c>
      <c r="BV2900" s="34">
        <f t="shared" si="3039"/>
        <v>-5</v>
      </c>
      <c r="BW2900" s="34">
        <f t="shared" si="3040"/>
        <v>-5</v>
      </c>
      <c r="BX2900" s="34">
        <f t="shared" si="3041"/>
        <v>-5</v>
      </c>
      <c r="BY2900" s="34">
        <f t="shared" si="3042"/>
        <v>3.0934774588336182</v>
      </c>
      <c r="BZ2900" s="36">
        <f t="shared" si="3056"/>
        <v>5.3014361941733689E-5</v>
      </c>
      <c r="CA2900" s="34">
        <f t="shared" si="3057"/>
        <v>1.4228137109088693E-2</v>
      </c>
    </row>
    <row r="2901" spans="1:79" x14ac:dyDescent="0.2">
      <c r="A2901" s="75">
        <f t="shared" si="3043"/>
        <v>7.8547945205481913</v>
      </c>
      <c r="B2901" s="34">
        <f t="shared" si="3061"/>
        <v>2867.00000000009</v>
      </c>
      <c r="C2901">
        <f t="shared" si="3044"/>
        <v>15</v>
      </c>
      <c r="D2901" s="35">
        <f t="shared" si="3004"/>
        <v>3000</v>
      </c>
      <c r="E2901" s="27">
        <v>0</v>
      </c>
      <c r="F2901" s="64">
        <f t="shared" si="3045"/>
        <v>0.46593146951268899</v>
      </c>
      <c r="G2901" s="34">
        <v>0</v>
      </c>
      <c r="H2901" s="34">
        <f t="shared" si="3005"/>
        <v>1</v>
      </c>
      <c r="I2901" s="34">
        <f t="shared" si="3046"/>
        <v>6192.2292298236371</v>
      </c>
      <c r="J2901" s="34">
        <f t="shared" si="3006"/>
        <v>11517.590768783622</v>
      </c>
      <c r="K2901" s="34">
        <f t="shared" si="3007"/>
        <v>10220.854580115392</v>
      </c>
      <c r="L2901" s="36">
        <f t="shared" si="3058"/>
        <v>887.85076258140816</v>
      </c>
      <c r="M2901" s="34">
        <f t="shared" si="3008"/>
        <v>20.399243190166207</v>
      </c>
      <c r="N2901" s="34">
        <f t="shared" si="3047"/>
        <v>37.94273860625831</v>
      </c>
      <c r="O2901" s="34">
        <f t="shared" si="3009"/>
        <v>9.4970811430771391</v>
      </c>
      <c r="P2901">
        <f t="shared" si="3062"/>
        <v>24.091402100510141</v>
      </c>
      <c r="Q2901" s="36">
        <f t="shared" si="3010"/>
        <v>32.837310846806901</v>
      </c>
      <c r="R2901" s="34">
        <f t="shared" si="3011"/>
        <v>24.15508224083252</v>
      </c>
      <c r="S2901" s="34">
        <f t="shared" si="3012"/>
        <v>7.7407586612759998</v>
      </c>
      <c r="T2901" s="36">
        <f t="shared" si="3048"/>
        <v>1.198286676677654E-13</v>
      </c>
      <c r="U2901" s="36">
        <f t="shared" si="3013"/>
        <v>3446.2876697264714</v>
      </c>
      <c r="V2901" s="36">
        <f t="shared" si="3014"/>
        <v>1.4814282058631255E-3</v>
      </c>
      <c r="W2901" s="68">
        <f t="shared" si="3015"/>
        <v>2.5367164645183089</v>
      </c>
      <c r="X2901">
        <f t="shared" si="3016"/>
        <v>8.2881847373130935</v>
      </c>
      <c r="Y2901">
        <f t="shared" si="3017"/>
        <v>5.9191933886892012E-3</v>
      </c>
      <c r="Z2901" s="34">
        <f t="shared" si="3018"/>
        <v>1.8175536138477263E-3</v>
      </c>
      <c r="AA2901" s="36">
        <f t="shared" si="3019"/>
        <v>5.8399439850067376E-4</v>
      </c>
      <c r="AB2901" s="34">
        <f t="shared" si="3020"/>
        <v>2.2083287929023406E-4</v>
      </c>
      <c r="AC2901" s="36">
        <f t="shared" si="3021"/>
        <v>1.4129090601411305E-2</v>
      </c>
      <c r="AD2901" s="34">
        <f t="shared" si="3022"/>
        <v>0</v>
      </c>
      <c r="AE2901">
        <f t="shared" si="3049"/>
        <v>63.980919176631588</v>
      </c>
      <c r="AF2901" s="36">
        <f t="shared" si="3063"/>
        <v>0</v>
      </c>
      <c r="AG2901" s="34">
        <f t="shared" si="3023"/>
        <v>0.99102099441934866</v>
      </c>
      <c r="AH2901">
        <f t="shared" si="3059"/>
        <v>8.9986905065393419E-3</v>
      </c>
      <c r="AI2901" s="29">
        <f t="shared" si="3050"/>
        <v>0.99102099441934866</v>
      </c>
      <c r="AJ2901">
        <f t="shared" si="3051"/>
        <v>0.99102099441934866</v>
      </c>
      <c r="AK2901" s="36">
        <f t="shared" si="3064"/>
        <v>0</v>
      </c>
      <c r="AL2901" s="36">
        <f t="shared" si="3052"/>
        <v>-2.902733823758854E-6</v>
      </c>
      <c r="AM2901" s="36">
        <f t="shared" si="3053"/>
        <v>-1.4970825678143467E-8</v>
      </c>
      <c r="AN2901" s="37">
        <f t="shared" si="3065"/>
        <v>2.6610477441831696E-306</v>
      </c>
      <c r="AO2901" s="36">
        <f t="shared" si="3066"/>
        <v>4.7882617218797984E-3</v>
      </c>
      <c r="AP2901" s="36">
        <f t="shared" si="3067"/>
        <v>6.7777583416484623E-5</v>
      </c>
      <c r="AQ2901" s="74">
        <f t="shared" si="3024"/>
        <v>0</v>
      </c>
      <c r="AR2901" s="73">
        <f t="shared" si="3025"/>
        <v>0</v>
      </c>
      <c r="AS2901" s="72">
        <f t="shared" si="3068"/>
        <v>1.0978263273424197E-7</v>
      </c>
      <c r="AT2901" s="37">
        <f t="shared" si="3026"/>
        <v>4.9446218151502125E-298</v>
      </c>
      <c r="AU2901" s="37">
        <f t="shared" si="3027"/>
        <v>1.3826114069546459E-3</v>
      </c>
      <c r="AV2901" s="34">
        <f t="shared" si="3028"/>
        <v>1.3735902568809611E-4</v>
      </c>
      <c r="AW2901" s="34">
        <f t="shared" si="3029"/>
        <v>0.23855823558777922</v>
      </c>
      <c r="AX2901" s="37">
        <f t="shared" si="3030"/>
        <v>1.2008039464997222</v>
      </c>
      <c r="AY2901" s="7">
        <f t="shared" si="3031"/>
        <v>3.9762160056314984</v>
      </c>
      <c r="AZ2901" s="37">
        <f t="shared" si="3032"/>
        <v>3.7375204110180311</v>
      </c>
      <c r="BA2901" s="2">
        <f>BE2901*'mass balance'!$B$17+BF2901*'mass balance'!$C$17+BG2901*'mass balance'!$D$17+BH2901*'mass balance'!$E$17</f>
        <v>4.1793304708658029E-5</v>
      </c>
      <c r="BB2901" s="2">
        <f>BE2901*'mass balance'!$B$18+BF2901*'mass balance'!$C$18+BG2901*'mass balance'!$D$18+BH2901*'mass balance'!$E$18</f>
        <v>4.2436278627252772E-5</v>
      </c>
      <c r="BC2901" s="2">
        <f>BE2901*'mass balance'!$B$19+BF2901*'mass balance'!$C$19+BG2901*'mass balance'!$D$19+BH2901*'mass balance'!$E$19</f>
        <v>-5.304534828406596E-5</v>
      </c>
      <c r="BD2901" s="2">
        <f>BE2901*'mass balance'!$B$20+BF2901*'mass balance'!$C$20+BG2901*'mass balance'!$D$20+BH2901*'mass balance'!$E$20</f>
        <v>1.9289217557842167E-6</v>
      </c>
      <c r="BE2901" s="2">
        <f>N2901*'mass balance'!$H$11+R2901*'mass balance'!$I$11+S2901*'mass balance'!$J$11</f>
        <v>-9.0339853824424537E-5</v>
      </c>
      <c r="BF2901" s="2">
        <f>N2901*'mass balance'!$H$12+R2901*'mass balance'!$I$12+S2901*'mass balance'!$J$12</f>
        <v>1.8595333127989011E-5</v>
      </c>
      <c r="BG2901" s="2">
        <f>N2901*'mass balance'!$H$13+R2901*'mass balance'!$I$13+S2901*'mass balance'!$J$13</f>
        <v>1.0425685696809975E-5</v>
      </c>
      <c r="BH2901" s="2">
        <f>N2901*'mass balance'!$H$14+R2901*'mass balance'!$I$14+S2901*'mass balance'!$J$14</f>
        <v>9.8809215120464325E-6</v>
      </c>
      <c r="BI2901" s="36">
        <f t="shared" si="3033"/>
        <v>1.984873985993231E-16</v>
      </c>
      <c r="BJ2901" s="36">
        <f t="shared" si="3034"/>
        <v>2.4375757884211321E-19</v>
      </c>
      <c r="BK2901" s="36">
        <f t="shared" si="3035"/>
        <v>8.5939803064374489E-16</v>
      </c>
      <c r="BL2901" s="36">
        <f t="shared" si="3036"/>
        <v>4.5950765516534542E-16</v>
      </c>
      <c r="BM2901" s="36">
        <f t="shared" si="3069"/>
        <v>6.8475036148473969E-13</v>
      </c>
      <c r="BN2901" s="36">
        <f t="shared" ca="1" si="3037"/>
        <v>0.39160377514838518</v>
      </c>
      <c r="BO2901" s="36">
        <f t="shared" ca="1" si="3054"/>
        <v>1</v>
      </c>
      <c r="BP2901" s="36">
        <f t="shared" si="3070"/>
        <v>-6.8475036098922579E-13</v>
      </c>
      <c r="BQ2901" s="36">
        <f t="shared" si="3071"/>
        <v>0.9999999992763583</v>
      </c>
      <c r="BR2901" s="2">
        <f t="shared" si="3060"/>
        <v>-5</v>
      </c>
      <c r="BS2901">
        <v>0</v>
      </c>
      <c r="BT2901" s="37">
        <f t="shared" si="3055"/>
        <v>5.3177961654776118E-2</v>
      </c>
      <c r="BU2901" s="34">
        <f t="shared" si="3038"/>
        <v>-5</v>
      </c>
      <c r="BV2901" s="34">
        <f t="shared" si="3039"/>
        <v>-5</v>
      </c>
      <c r="BW2901" s="34">
        <f t="shared" si="3040"/>
        <v>-5</v>
      </c>
      <c r="BX2901" s="34">
        <f t="shared" si="3041"/>
        <v>-5</v>
      </c>
      <c r="BY2901" s="34">
        <f t="shared" si="3042"/>
        <v>3.0946824036445908</v>
      </c>
      <c r="BZ2901" s="36">
        <f t="shared" si="3056"/>
        <v>5.304534828406596E-5</v>
      </c>
      <c r="CA2901" s="34">
        <f t="shared" si="3057"/>
        <v>1.4228139463268223E-2</v>
      </c>
    </row>
    <row r="2902" spans="1:79" x14ac:dyDescent="0.2">
      <c r="A2902" s="75">
        <f t="shared" si="3043"/>
        <v>7.8575342465755886</v>
      </c>
      <c r="B2902" s="34">
        <f t="shared" si="3061"/>
        <v>2868.00000000009</v>
      </c>
      <c r="C2902">
        <f t="shared" si="3044"/>
        <v>15</v>
      </c>
      <c r="D2902" s="35">
        <f t="shared" si="3004"/>
        <v>3000</v>
      </c>
      <c r="E2902" s="27">
        <v>0</v>
      </c>
      <c r="F2902" s="64">
        <f t="shared" si="3045"/>
        <v>0.46593146951268899</v>
      </c>
      <c r="G2902" s="34">
        <v>0</v>
      </c>
      <c r="H2902" s="34">
        <f t="shared" si="3005"/>
        <v>1</v>
      </c>
      <c r="I2902" s="34">
        <f t="shared" si="3046"/>
        <v>6192.2292298236371</v>
      </c>
      <c r="J2902" s="34">
        <f t="shared" si="3006"/>
        <v>11522.074471440319</v>
      </c>
      <c r="K2902" s="34">
        <f t="shared" si="3007"/>
        <v>10224.833474118015</v>
      </c>
      <c r="L2902" s="36">
        <f t="shared" si="3058"/>
        <v>888.36926245346024</v>
      </c>
      <c r="M2902" s="34">
        <f t="shared" si="3008"/>
        <v>20.399243190166207</v>
      </c>
      <c r="N2902" s="34">
        <f t="shared" si="3047"/>
        <v>37.957509400021216</v>
      </c>
      <c r="O2902" s="34">
        <f t="shared" si="3009"/>
        <v>9.4970811430771391</v>
      </c>
      <c r="P2902">
        <f t="shared" si="3062"/>
        <v>24.105471344388867</v>
      </c>
      <c r="Q2902" s="36">
        <f t="shared" si="3010"/>
        <v>32.851981295109034</v>
      </c>
      <c r="R2902" s="34">
        <f t="shared" si="3011"/>
        <v>24.169173937832372</v>
      </c>
      <c r="S2902" s="34">
        <f t="shared" si="3012"/>
        <v>7.7409108032768792</v>
      </c>
      <c r="T2902" s="36">
        <f t="shared" si="3048"/>
        <v>1.1980535032174356E-13</v>
      </c>
      <c r="U2902" s="36">
        <f t="shared" si="3013"/>
        <v>3446.2876697264714</v>
      </c>
      <c r="V2902" s="36">
        <f t="shared" si="3014"/>
        <v>1.481457322834891E-3</v>
      </c>
      <c r="W2902" s="68">
        <f t="shared" si="3015"/>
        <v>2.5381978927241722</v>
      </c>
      <c r="X2902">
        <f t="shared" si="3016"/>
        <v>8.2897978411594071</v>
      </c>
      <c r="Y2902">
        <f t="shared" si="3017"/>
        <v>5.9191933886892012E-3</v>
      </c>
      <c r="Z2902" s="34">
        <f t="shared" si="3018"/>
        <v>1.8175536138477263E-3</v>
      </c>
      <c r="AA2902" s="36">
        <f t="shared" si="3019"/>
        <v>5.8366501961156663E-4</v>
      </c>
      <c r="AB2902" s="34">
        <f t="shared" si="3020"/>
        <v>2.2083287929023406E-4</v>
      </c>
      <c r="AC2902" s="36">
        <f t="shared" si="3021"/>
        <v>1.4129090601411305E-2</v>
      </c>
      <c r="AD2902" s="34">
        <f t="shared" si="3022"/>
        <v>0</v>
      </c>
      <c r="AE2902">
        <f t="shared" si="3049"/>
        <v>63.980919176631588</v>
      </c>
      <c r="AF2902" s="36">
        <f t="shared" si="3063"/>
        <v>0</v>
      </c>
      <c r="AG2902" s="34">
        <f t="shared" si="3023"/>
        <v>0.99147005684187706</v>
      </c>
      <c r="AH2902">
        <f t="shared" si="3059"/>
        <v>8.9978184037406983E-3</v>
      </c>
      <c r="AI2902" s="29">
        <f t="shared" si="3050"/>
        <v>0.99147005684187706</v>
      </c>
      <c r="AJ2902">
        <f t="shared" si="3051"/>
        <v>0</v>
      </c>
      <c r="AK2902" s="36">
        <f t="shared" si="3064"/>
        <v>0</v>
      </c>
      <c r="AL2902" s="36">
        <f t="shared" si="3052"/>
        <v>-2.9009741322171217E-6</v>
      </c>
      <c r="AM2902" s="36">
        <f t="shared" si="3053"/>
        <v>-1.496751889719632E-8</v>
      </c>
      <c r="AN2902" s="37">
        <f t="shared" si="3065"/>
        <v>2.6610477441831696E-306</v>
      </c>
      <c r="AO2902" s="36">
        <f t="shared" si="3066"/>
        <v>4.7853589880560397E-3</v>
      </c>
      <c r="AP2902" s="36">
        <f t="shared" si="3067"/>
        <v>6.7762612590806484E-5</v>
      </c>
      <c r="AQ2902" s="74">
        <f t="shared" si="3024"/>
        <v>0</v>
      </c>
      <c r="AR2902" s="73">
        <f t="shared" si="3025"/>
        <v>0</v>
      </c>
      <c r="AS2902" s="72">
        <f t="shared" si="3068"/>
        <v>1.0958309688892012E-7</v>
      </c>
      <c r="AT2902" s="37">
        <f t="shared" si="3026"/>
        <v>4.9536252958118602E-298</v>
      </c>
      <c r="AU2902" s="37">
        <f t="shared" si="3027"/>
        <v>1.3823060134408799E-3</v>
      </c>
      <c r="AV2902" s="34">
        <f t="shared" si="3028"/>
        <v>1.2359072405138084E-6</v>
      </c>
      <c r="AW2902" s="34">
        <f t="shared" si="3029"/>
        <v>0.23869755226107869</v>
      </c>
      <c r="AX2902" s="37">
        <f t="shared" si="3030"/>
        <v>1.2015052092781757</v>
      </c>
      <c r="AY2902" s="7">
        <f t="shared" si="3031"/>
        <v>3.9784018901706673</v>
      </c>
      <c r="AZ2902" s="37">
        <f t="shared" si="3032"/>
        <v>3.7397031020023479</v>
      </c>
      <c r="BA2902" s="2">
        <f>BE2902*'mass balance'!$B$17+BF2902*'mass balance'!$C$17+BG2902*'mass balance'!$D$17+BH2902*'mass balance'!$E$17</f>
        <v>4.1817718682664456E-5</v>
      </c>
      <c r="BB2902" s="2">
        <f>BE2902*'mass balance'!$B$18+BF2902*'mass balance'!$C$18+BG2902*'mass balance'!$D$18+BH2902*'mass balance'!$E$18</f>
        <v>4.2461068200859306E-5</v>
      </c>
      <c r="BC2902" s="2">
        <f>BE2902*'mass balance'!$B$19+BF2902*'mass balance'!$C$19+BG2902*'mass balance'!$D$19+BH2902*'mass balance'!$E$19</f>
        <v>-5.3076335251074133E-5</v>
      </c>
      <c r="BD2902" s="2">
        <f>BE2902*'mass balance'!$B$20+BF2902*'mass balance'!$C$20+BG2902*'mass balance'!$D$20+BH2902*'mass balance'!$E$20</f>
        <v>1.9300485545845136E-6</v>
      </c>
      <c r="BE2902" s="2">
        <f>N2902*'mass balance'!$H$11+R2902*'mass balance'!$I$11+S2902*'mass balance'!$J$11</f>
        <v>-9.0375022381002882E-5</v>
      </c>
      <c r="BF2902" s="2">
        <f>N2902*'mass balance'!$H$12+R2902*'mass balance'!$I$12+S2902*'mass balance'!$J$12</f>
        <v>1.8595698612990277E-5</v>
      </c>
      <c r="BG2902" s="2">
        <f>N2902*'mass balance'!$H$13+R2902*'mass balance'!$I$13+S2902*'mass balance'!$J$13</f>
        <v>1.0426594239503385E-5</v>
      </c>
      <c r="BH2902" s="2">
        <f>N2902*'mass balance'!$H$14+R2902*'mass balance'!$I$14+S2902*'mass balance'!$J$14</f>
        <v>9.8847680729221893E-6</v>
      </c>
      <c r="BI2902" s="36">
        <f t="shared" si="3033"/>
        <v>1.984873985993231E-16</v>
      </c>
      <c r="BJ2902" s="36">
        <f t="shared" si="3034"/>
        <v>2.4379618560829859E-19</v>
      </c>
      <c r="BK2902" s="36">
        <f t="shared" si="3035"/>
        <v>8.59641788222587E-16</v>
      </c>
      <c r="BL2902" s="36">
        <f t="shared" si="3036"/>
        <v>4.597087565130053E-16</v>
      </c>
      <c r="BM2902" s="36">
        <f t="shared" si="3069"/>
        <v>6.8520986913990508E-13</v>
      </c>
      <c r="BN2902" s="36">
        <f t="shared" ca="1" si="3037"/>
        <v>0.2336694472061378</v>
      </c>
      <c r="BO2902" s="36">
        <f t="shared" ca="1" si="3054"/>
        <v>1</v>
      </c>
      <c r="BP2902" s="36">
        <f t="shared" si="3070"/>
        <v>-6.8520986864358944E-13</v>
      </c>
      <c r="BQ2902" s="36">
        <f t="shared" si="3071"/>
        <v>0.99999999927567351</v>
      </c>
      <c r="BR2902" s="2">
        <f t="shared" si="3060"/>
        <v>-5</v>
      </c>
      <c r="BS2902">
        <v>0</v>
      </c>
      <c r="BT2902" s="37">
        <f t="shared" si="3055"/>
        <v>5.3209026089201812E-2</v>
      </c>
      <c r="BU2902" s="34">
        <f t="shared" si="3038"/>
        <v>-5</v>
      </c>
      <c r="BV2902" s="34">
        <f t="shared" si="3039"/>
        <v>-5</v>
      </c>
      <c r="BW2902" s="34">
        <f t="shared" si="3040"/>
        <v>-5</v>
      </c>
      <c r="BX2902" s="34">
        <f t="shared" si="3041"/>
        <v>-5</v>
      </c>
      <c r="BY2902" s="34">
        <f t="shared" si="3042"/>
        <v>3.0958871378631789</v>
      </c>
      <c r="BZ2902" s="36">
        <f t="shared" si="3056"/>
        <v>5.3076335251074133E-5</v>
      </c>
      <c r="CA2902" s="34">
        <f t="shared" si="3057"/>
        <v>1.4228141817117013E-2</v>
      </c>
    </row>
    <row r="2903" spans="1:79" x14ac:dyDescent="0.2">
      <c r="A2903" s="75">
        <f t="shared" si="3043"/>
        <v>7.860273972602986</v>
      </c>
      <c r="B2903" s="34">
        <f t="shared" si="3061"/>
        <v>2869.00000000009</v>
      </c>
      <c r="C2903">
        <f t="shared" si="3044"/>
        <v>15</v>
      </c>
      <c r="D2903" s="35">
        <f t="shared" si="3004"/>
        <v>3000</v>
      </c>
      <c r="E2903" s="27">
        <v>0</v>
      </c>
      <c r="F2903" s="64">
        <f t="shared" si="3045"/>
        <v>0.46593146951268899</v>
      </c>
      <c r="G2903" s="34">
        <v>0</v>
      </c>
      <c r="H2903" s="34">
        <f t="shared" si="3005"/>
        <v>1</v>
      </c>
      <c r="I2903" s="34">
        <f t="shared" si="3046"/>
        <v>6192.2292298236371</v>
      </c>
      <c r="J2903" s="34">
        <f t="shared" si="3006"/>
        <v>11526.557389972104</v>
      </c>
      <c r="K2903" s="34">
        <f t="shared" si="3007"/>
        <v>10228.811672278352</v>
      </c>
      <c r="L2903" s="36">
        <f t="shared" si="3058"/>
        <v>888.8877725164524</v>
      </c>
      <c r="M2903" s="34">
        <f t="shared" si="3008"/>
        <v>20.399243190166207</v>
      </c>
      <c r="N2903" s="34">
        <f t="shared" si="3047"/>
        <v>37.97227761061832</v>
      </c>
      <c r="O2903" s="34">
        <f t="shared" si="3009"/>
        <v>9.4970811430771391</v>
      </c>
      <c r="P2903">
        <f t="shared" si="3062"/>
        <v>24.119540864793834</v>
      </c>
      <c r="Q2903" s="36">
        <f t="shared" si="3010"/>
        <v>32.866650278950083</v>
      </c>
      <c r="R2903" s="34">
        <f t="shared" si="3011"/>
        <v>24.183265909117107</v>
      </c>
      <c r="S2903" s="34">
        <f t="shared" si="3012"/>
        <v>7.7410612491175863</v>
      </c>
      <c r="T2903" s="36">
        <f t="shared" si="3048"/>
        <v>1.1978205065657377E-13</v>
      </c>
      <c r="U2903" s="36">
        <f t="shared" si="3013"/>
        <v>3446.2876697264714</v>
      </c>
      <c r="V2903" s="36">
        <f t="shared" si="3014"/>
        <v>1.481486115195127E-3</v>
      </c>
      <c r="W2903" s="68">
        <f t="shared" si="3015"/>
        <v>2.539679350047007</v>
      </c>
      <c r="X2903">
        <f t="shared" si="3016"/>
        <v>8.2914103491517608</v>
      </c>
      <c r="Y2903">
        <f t="shared" si="3017"/>
        <v>5.9191933886892012E-3</v>
      </c>
      <c r="Z2903" s="34">
        <f t="shared" si="3018"/>
        <v>1.8175536138477263E-3</v>
      </c>
      <c r="AA2903" s="36">
        <f t="shared" si="3019"/>
        <v>5.833358904807043E-4</v>
      </c>
      <c r="AB2903" s="34">
        <f t="shared" si="3020"/>
        <v>2.2083287929023406E-4</v>
      </c>
      <c r="AC2903" s="36">
        <f t="shared" si="3021"/>
        <v>1.4129090601411305E-2</v>
      </c>
      <c r="AD2903" s="34">
        <f t="shared" si="3022"/>
        <v>0</v>
      </c>
      <c r="AE2903">
        <f t="shared" si="3049"/>
        <v>63.980919176631588</v>
      </c>
      <c r="AF2903" s="36">
        <f t="shared" si="3063"/>
        <v>0</v>
      </c>
      <c r="AG2903" s="34">
        <f t="shared" si="3023"/>
        <v>0.99191907443725147</v>
      </c>
      <c r="AH2903">
        <f t="shared" si="3059"/>
        <v>8.9969450789280092E-3</v>
      </c>
      <c r="AI2903" s="29">
        <f t="shared" si="3050"/>
        <v>0.99191907443725147</v>
      </c>
      <c r="AJ2903">
        <f t="shared" si="3051"/>
        <v>0.99191907443725147</v>
      </c>
      <c r="AK2903" s="36">
        <f t="shared" si="3064"/>
        <v>0</v>
      </c>
      <c r="AL2903" s="36">
        <f t="shared" si="3052"/>
        <v>-2.8992155074333181E-6</v>
      </c>
      <c r="AM2903" s="36">
        <f t="shared" si="3053"/>
        <v>-1.4964212846656463E-8</v>
      </c>
      <c r="AN2903" s="37">
        <f t="shared" si="3065"/>
        <v>2.6610477441831696E-306</v>
      </c>
      <c r="AO2903" s="36">
        <f t="shared" si="3066"/>
        <v>4.7824580139238229E-3</v>
      </c>
      <c r="AP2903" s="36">
        <f t="shared" si="3067"/>
        <v>6.7747645071909287E-5</v>
      </c>
      <c r="AQ2903" s="74">
        <f t="shared" si="3024"/>
        <v>0</v>
      </c>
      <c r="AR2903" s="73">
        <f t="shared" si="3025"/>
        <v>0</v>
      </c>
      <c r="AS2903" s="72">
        <f t="shared" si="3068"/>
        <v>1.0938392371073946E-7</v>
      </c>
      <c r="AT2903" s="37">
        <f t="shared" si="3026"/>
        <v>4.9626451705815023E-298</v>
      </c>
      <c r="AU2903" s="37">
        <f t="shared" si="3027"/>
        <v>1.3820006873829426E-3</v>
      </c>
      <c r="AV2903" s="34">
        <f t="shared" si="3028"/>
        <v>1.3748214291055567E-4</v>
      </c>
      <c r="AW2903" s="34">
        <f t="shared" si="3029"/>
        <v>0.2388368716726004</v>
      </c>
      <c r="AX2903" s="37">
        <f t="shared" si="3030"/>
        <v>1.2022064858397126</v>
      </c>
      <c r="AY2903" s="7">
        <f t="shared" si="3031"/>
        <v>3.9808601897022307</v>
      </c>
      <c r="AZ2903" s="37">
        <f t="shared" si="3032"/>
        <v>3.7418858358867197</v>
      </c>
      <c r="BA2903" s="2">
        <f>BE2903*'mass balance'!$B$17+BF2903*'mass balance'!$C$17+BG2903*'mass balance'!$D$17+BH2903*'mass balance'!$E$17</f>
        <v>4.1842133143481426E-5</v>
      </c>
      <c r="BB2903" s="2">
        <f>BE2903*'mass balance'!$B$18+BF2903*'mass balance'!$C$18+BG2903*'mass balance'!$D$18+BH2903*'mass balance'!$E$18</f>
        <v>4.2485858268765747E-5</v>
      </c>
      <c r="BC2903" s="2">
        <f>BE2903*'mass balance'!$B$19+BF2903*'mass balance'!$C$19+BG2903*'mass balance'!$D$19+BH2903*'mass balance'!$E$19</f>
        <v>-5.3107322835957198E-5</v>
      </c>
      <c r="BD2903" s="2">
        <f>BE2903*'mass balance'!$B$20+BF2903*'mass balance'!$C$20+BG2903*'mass balance'!$D$20+BH2903*'mass balance'!$E$20</f>
        <v>1.9311753758529888E-6</v>
      </c>
      <c r="BE2903" s="2">
        <f>N2903*'mass balance'!$H$11+R2903*'mass balance'!$I$11+S2903*'mass balance'!$J$11</f>
        <v>-9.0410184787186471E-5</v>
      </c>
      <c r="BF2903" s="2">
        <f>N2903*'mass balance'!$H$12+R2903*'mass balance'!$I$12+S2903*'mass balance'!$J$12</f>
        <v>1.8596060023369812E-5</v>
      </c>
      <c r="BG2903" s="2">
        <f>N2903*'mass balance'!$H$13+R2903*'mass balance'!$I$13+S2903*'mass balance'!$J$13</f>
        <v>1.0427500779971773E-5</v>
      </c>
      <c r="BH2903" s="2">
        <f>N2903*'mass balance'!$H$14+R2903*'mass balance'!$I$14+S2903*'mass balance'!$J$14</f>
        <v>9.8886139610985199E-6</v>
      </c>
      <c r="BI2903" s="36">
        <f t="shared" si="3033"/>
        <v>1.984873985993231E-16</v>
      </c>
      <c r="BJ2903" s="36">
        <f t="shared" si="3034"/>
        <v>2.4383479322688659E-19</v>
      </c>
      <c r="BK2903" s="36">
        <f t="shared" si="3035"/>
        <v>8.5988558440819533E-16</v>
      </c>
      <c r="BL2903" s="36">
        <f t="shared" si="3036"/>
        <v>4.5990991061045965E-16</v>
      </c>
      <c r="BM2903" s="36">
        <f t="shared" si="3069"/>
        <v>6.8566957789641805E-13</v>
      </c>
      <c r="BN2903" s="36">
        <f t="shared" ca="1" si="3037"/>
        <v>0.93907913263908327</v>
      </c>
      <c r="BO2903" s="36">
        <f t="shared" ca="1" si="3054"/>
        <v>1</v>
      </c>
      <c r="BP2903" s="36">
        <f t="shared" si="3070"/>
        <v>-6.8566957739929957E-13</v>
      </c>
      <c r="BQ2903" s="36">
        <f t="shared" si="3071"/>
        <v>0.99999999927498828</v>
      </c>
      <c r="BR2903" s="2">
        <f t="shared" si="3060"/>
        <v>-5</v>
      </c>
      <c r="BS2903">
        <v>0</v>
      </c>
      <c r="BT2903" s="37">
        <f t="shared" si="3055"/>
        <v>5.3240091143047091E-2</v>
      </c>
      <c r="BU2903" s="34">
        <f t="shared" si="3038"/>
        <v>-5</v>
      </c>
      <c r="BV2903" s="34">
        <f t="shared" si="3039"/>
        <v>-5</v>
      </c>
      <c r="BW2903" s="34">
        <f t="shared" si="3040"/>
        <v>-5</v>
      </c>
      <c r="BX2903" s="34">
        <f t="shared" si="3041"/>
        <v>-5</v>
      </c>
      <c r="BY2903" s="34">
        <f t="shared" si="3042"/>
        <v>3.0970916613938195</v>
      </c>
      <c r="BZ2903" s="36">
        <f t="shared" si="3056"/>
        <v>5.3107322835957198E-5</v>
      </c>
      <c r="CA2903" s="34">
        <f t="shared" si="3057"/>
        <v>1.4228144170633339E-2</v>
      </c>
    </row>
    <row r="2904" spans="1:79" x14ac:dyDescent="0.2">
      <c r="A2904" s="75">
        <f t="shared" si="3043"/>
        <v>7.8630136986303834</v>
      </c>
      <c r="B2904" s="34">
        <f t="shared" si="3061"/>
        <v>2870.00000000009</v>
      </c>
      <c r="C2904">
        <f t="shared" si="3044"/>
        <v>15</v>
      </c>
      <c r="D2904" s="35">
        <f t="shared" si="3004"/>
        <v>3000</v>
      </c>
      <c r="E2904" s="27">
        <v>0</v>
      </c>
      <c r="F2904" s="64">
        <f t="shared" si="3045"/>
        <v>0.46593146951268899</v>
      </c>
      <c r="G2904" s="34">
        <v>0</v>
      </c>
      <c r="H2904" s="34">
        <f t="shared" si="3005"/>
        <v>1</v>
      </c>
      <c r="I2904" s="34">
        <f t="shared" si="3046"/>
        <v>6192.2292298236371</v>
      </c>
      <c r="J2904" s="34">
        <f t="shared" si="3006"/>
        <v>11531.039524023923</v>
      </c>
      <c r="K2904" s="34">
        <f t="shared" si="3007"/>
        <v>10232.789174281321</v>
      </c>
      <c r="L2904" s="36">
        <f t="shared" si="3058"/>
        <v>889.4062926567708</v>
      </c>
      <c r="M2904" s="34">
        <f t="shared" si="3008"/>
        <v>20.399243190166207</v>
      </c>
      <c r="N2904" s="34">
        <f t="shared" si="3047"/>
        <v>37.987043236879956</v>
      </c>
      <c r="O2904" s="34">
        <f t="shared" si="3009"/>
        <v>9.4970811430771391</v>
      </c>
      <c r="P2904">
        <f t="shared" si="3062"/>
        <v>24.133610658642187</v>
      </c>
      <c r="Q2904" s="36">
        <f t="shared" si="3010"/>
        <v>32.881317796376251</v>
      </c>
      <c r="R2904" s="34">
        <f t="shared" si="3011"/>
        <v>24.197358151600881</v>
      </c>
      <c r="S2904" s="34">
        <f t="shared" si="3012"/>
        <v>7.7412099999869861</v>
      </c>
      <c r="T2904" s="36">
        <f t="shared" si="3048"/>
        <v>1.1975876865374454E-13</v>
      </c>
      <c r="U2904" s="36">
        <f t="shared" si="3013"/>
        <v>3446.2876697264714</v>
      </c>
      <c r="V2904" s="36">
        <f t="shared" si="3014"/>
        <v>1.4815145831713582E-3</v>
      </c>
      <c r="W2904" s="68">
        <f t="shared" si="3015"/>
        <v>2.5411608361622022</v>
      </c>
      <c r="X2904">
        <f t="shared" si="3016"/>
        <v>8.2930222615100568</v>
      </c>
      <c r="Y2904">
        <f t="shared" si="3017"/>
        <v>5.9191933886892012E-3</v>
      </c>
      <c r="Z2904" s="34">
        <f t="shared" si="3018"/>
        <v>1.8175536138477263E-3</v>
      </c>
      <c r="AA2904" s="36">
        <f t="shared" si="3019"/>
        <v>5.8300701084659453E-4</v>
      </c>
      <c r="AB2904" s="34">
        <f t="shared" si="3020"/>
        <v>2.2083287929023406E-4</v>
      </c>
      <c r="AC2904" s="36">
        <f t="shared" si="3021"/>
        <v>1.4129090601411305E-2</v>
      </c>
      <c r="AD2904" s="34">
        <f t="shared" si="3022"/>
        <v>0</v>
      </c>
      <c r="AE2904">
        <f t="shared" si="3049"/>
        <v>63.980919176631588</v>
      </c>
      <c r="AF2904" s="36">
        <f t="shared" si="3063"/>
        <v>0</v>
      </c>
      <c r="AG2904" s="34">
        <f t="shared" si="3023"/>
        <v>0.99236804714566662</v>
      </c>
      <c r="AH2904">
        <f t="shared" si="3059"/>
        <v>8.9960705333966828E-3</v>
      </c>
      <c r="AI2904" s="29">
        <f t="shared" si="3050"/>
        <v>0.99236804714566662</v>
      </c>
      <c r="AJ2904">
        <f t="shared" si="3051"/>
        <v>0</v>
      </c>
      <c r="AK2904" s="36">
        <f t="shared" si="3064"/>
        <v>0</v>
      </c>
      <c r="AL2904" s="36">
        <f t="shared" si="3052"/>
        <v>-2.8974579487607547E-6</v>
      </c>
      <c r="AM2904" s="36">
        <f t="shared" si="3053"/>
        <v>-1.4960907526362563E-8</v>
      </c>
      <c r="AN2904" s="37">
        <f t="shared" si="3065"/>
        <v>2.6610477441831696E-306</v>
      </c>
      <c r="AO2904" s="36">
        <f t="shared" si="3066"/>
        <v>4.7795587984163891E-3</v>
      </c>
      <c r="AP2904" s="36">
        <f t="shared" si="3067"/>
        <v>6.7732680859062633E-5</v>
      </c>
      <c r="AQ2904" s="74">
        <f t="shared" si="3024"/>
        <v>0</v>
      </c>
      <c r="AR2904" s="73">
        <f t="shared" si="3025"/>
        <v>0</v>
      </c>
      <c r="AS2904" s="72">
        <f t="shared" si="3068"/>
        <v>1.0918511254053293E-7</v>
      </c>
      <c r="AT2904" s="37">
        <f t="shared" si="3026"/>
        <v>4.9716814693105701E-298</v>
      </c>
      <c r="AU2904" s="37">
        <f t="shared" si="3027"/>
        <v>1.3816954287659343E-3</v>
      </c>
      <c r="AV2904" s="34">
        <f t="shared" si="3028"/>
        <v>1.2356671594723029E-6</v>
      </c>
      <c r="AW2904" s="34">
        <f t="shared" si="3029"/>
        <v>0.2389761937918172</v>
      </c>
      <c r="AX2904" s="37">
        <f t="shared" si="3030"/>
        <v>1.2029077760306717</v>
      </c>
      <c r="AY2904" s="7">
        <f t="shared" si="3031"/>
        <v>3.9830460416518503</v>
      </c>
      <c r="AZ2904" s="37">
        <f t="shared" si="3032"/>
        <v>3.7440686121928737</v>
      </c>
      <c r="BA2904" s="2">
        <f>BE2904*'mass balance'!$B$17+BF2904*'mass balance'!$C$17+BG2904*'mass balance'!$D$17+BH2904*'mass balance'!$E$17</f>
        <v>4.1866548085754294E-5</v>
      </c>
      <c r="BB2904" s="2">
        <f>BE2904*'mass balance'!$B$18+BF2904*'mass balance'!$C$18+BG2904*'mass balance'!$D$18+BH2904*'mass balance'!$E$18</f>
        <v>4.251064882553514E-5</v>
      </c>
      <c r="BC2904" s="2">
        <f>BE2904*'mass balance'!$B$19+BF2904*'mass balance'!$C$19+BG2904*'mass balance'!$D$19+BH2904*'mass balance'!$E$19</f>
        <v>-5.3138311031918915E-5</v>
      </c>
      <c r="BD2904" s="2">
        <f>BE2904*'mass balance'!$B$20+BF2904*'mass balance'!$C$20+BG2904*'mass balance'!$D$20+BH2904*'mass balance'!$E$20</f>
        <v>1.9323022193425056E-6</v>
      </c>
      <c r="BE2904" s="2">
        <f>N2904*'mass balance'!$H$11+R2904*'mass balance'!$I$11+S2904*'mass balance'!$J$11</f>
        <v>-9.0445341040190356E-5</v>
      </c>
      <c r="BF2904" s="2">
        <f>N2904*'mass balance'!$H$12+R2904*'mass balance'!$I$12+S2904*'mass balance'!$J$12</f>
        <v>1.8596417361983586E-5</v>
      </c>
      <c r="BG2904" s="2">
        <f>N2904*'mass balance'!$H$13+R2904*'mass balance'!$I$13+S2904*'mass balance'!$J$13</f>
        <v>1.0428405319469124E-5</v>
      </c>
      <c r="BH2904" s="2">
        <f>N2904*'mass balance'!$H$14+R2904*'mass balance'!$I$14+S2904*'mass balance'!$J$14</f>
        <v>9.8924591762708209E-6</v>
      </c>
      <c r="BI2904" s="36">
        <f t="shared" si="3033"/>
        <v>1.984873985993231E-16</v>
      </c>
      <c r="BJ2904" s="36">
        <f t="shared" si="3034"/>
        <v>2.4387340169656509E-19</v>
      </c>
      <c r="BK2904" s="36">
        <f t="shared" si="3035"/>
        <v>8.6012941920142224E-16</v>
      </c>
      <c r="BL2904" s="36">
        <f t="shared" si="3036"/>
        <v>4.6011111746134157E-16</v>
      </c>
      <c r="BM2904" s="36">
        <f t="shared" si="3069"/>
        <v>6.8612948780702853E-13</v>
      </c>
      <c r="BN2904" s="36">
        <f t="shared" ca="1" si="3037"/>
        <v>0.62648518678546605</v>
      </c>
      <c r="BO2904" s="36">
        <f t="shared" ca="1" si="3054"/>
        <v>1</v>
      </c>
      <c r="BP2904" s="36">
        <f t="shared" si="3070"/>
        <v>-6.861294873091062E-13</v>
      </c>
      <c r="BQ2904" s="36">
        <f t="shared" si="3071"/>
        <v>0.99999999927430261</v>
      </c>
      <c r="BR2904" s="2">
        <f t="shared" si="3060"/>
        <v>-5</v>
      </c>
      <c r="BS2904">
        <v>0</v>
      </c>
      <c r="BT2904" s="37">
        <f t="shared" si="3055"/>
        <v>5.3271156809498704E-2</v>
      </c>
      <c r="BU2904" s="34">
        <f t="shared" si="3038"/>
        <v>-5</v>
      </c>
      <c r="BV2904" s="34">
        <f t="shared" si="3039"/>
        <v>-5</v>
      </c>
      <c r="BW2904" s="34">
        <f t="shared" si="3040"/>
        <v>-5</v>
      </c>
      <c r="BX2904" s="34">
        <f t="shared" si="3041"/>
        <v>-5</v>
      </c>
      <c r="BY2904" s="34">
        <f t="shared" si="3042"/>
        <v>3.0982959741411116</v>
      </c>
      <c r="BZ2904" s="36">
        <f t="shared" si="3056"/>
        <v>5.3138311031918915E-5</v>
      </c>
      <c r="CA2904" s="34">
        <f t="shared" si="3057"/>
        <v>1.4228146523815485E-2</v>
      </c>
    </row>
    <row r="2905" spans="1:79" x14ac:dyDescent="0.2">
      <c r="A2905" s="75">
        <f t="shared" si="3043"/>
        <v>7.8657534246577807</v>
      </c>
      <c r="B2905" s="34">
        <f t="shared" si="3061"/>
        <v>2871.00000000009</v>
      </c>
      <c r="C2905">
        <f t="shared" si="3044"/>
        <v>15</v>
      </c>
      <c r="D2905" s="35">
        <f t="shared" si="3004"/>
        <v>3000</v>
      </c>
      <c r="E2905" s="27">
        <v>0</v>
      </c>
      <c r="F2905" s="64">
        <f t="shared" si="3045"/>
        <v>0.46593146951268899</v>
      </c>
      <c r="G2905" s="34">
        <v>0</v>
      </c>
      <c r="H2905" s="34">
        <f t="shared" si="3005"/>
        <v>1</v>
      </c>
      <c r="I2905" s="34">
        <f t="shared" si="3046"/>
        <v>6192.2292298236371</v>
      </c>
      <c r="J2905" s="34">
        <f t="shared" si="3006"/>
        <v>11535.520873241321</v>
      </c>
      <c r="K2905" s="34">
        <f t="shared" si="3007"/>
        <v>10236.765979812377</v>
      </c>
      <c r="L2905" s="36">
        <f t="shared" si="3058"/>
        <v>889.92482276088072</v>
      </c>
      <c r="M2905" s="34">
        <f t="shared" si="3008"/>
        <v>20.399243190166207</v>
      </c>
      <c r="N2905" s="34">
        <f t="shared" si="3047"/>
        <v>38.001806277638444</v>
      </c>
      <c r="O2905" s="34">
        <f t="shared" si="3009"/>
        <v>9.4970811430771391</v>
      </c>
      <c r="P2905">
        <f t="shared" si="3062"/>
        <v>24.147680722853217</v>
      </c>
      <c r="Q2905" s="36">
        <f t="shared" si="3010"/>
        <v>32.895983845435829</v>
      </c>
      <c r="R2905" s="34">
        <f t="shared" si="3011"/>
        <v>24.211450662199997</v>
      </c>
      <c r="S2905" s="34">
        <f t="shared" si="3012"/>
        <v>7.741357057073821</v>
      </c>
      <c r="T2905" s="36">
        <f t="shared" si="3048"/>
        <v>1.1973550429477006E-13</v>
      </c>
      <c r="U2905" s="36">
        <f t="shared" si="3013"/>
        <v>3446.2876697264714</v>
      </c>
      <c r="V2905" s="36">
        <f t="shared" si="3014"/>
        <v>1.4815427269910856E-3</v>
      </c>
      <c r="W2905" s="68">
        <f t="shared" si="3015"/>
        <v>2.5426423507453735</v>
      </c>
      <c r="X2905">
        <f t="shared" si="3016"/>
        <v>8.2946335784541123</v>
      </c>
      <c r="Y2905">
        <f t="shared" si="3017"/>
        <v>5.9191933886892012E-3</v>
      </c>
      <c r="Z2905" s="34">
        <f t="shared" si="3018"/>
        <v>1.8175536138477263E-3</v>
      </c>
      <c r="AA2905" s="36">
        <f t="shared" si="3019"/>
        <v>5.8267838044810845E-4</v>
      </c>
      <c r="AB2905" s="34">
        <f t="shared" si="3020"/>
        <v>2.2083287929023406E-4</v>
      </c>
      <c r="AC2905" s="36">
        <f t="shared" si="3021"/>
        <v>1.4129090601411305E-2</v>
      </c>
      <c r="AD2905" s="34">
        <f t="shared" si="3022"/>
        <v>0</v>
      </c>
      <c r="AE2905">
        <f t="shared" si="3049"/>
        <v>63.980919176631588</v>
      </c>
      <c r="AF2905" s="36">
        <f t="shared" si="3063"/>
        <v>0</v>
      </c>
      <c r="AG2905" s="34">
        <f t="shared" si="3023"/>
        <v>0.9928169749073803</v>
      </c>
      <c r="AH2905">
        <f t="shared" si="3059"/>
        <v>8.9951947684405731E-3</v>
      </c>
      <c r="AI2905" s="29">
        <f t="shared" si="3050"/>
        <v>0.9928169749073803</v>
      </c>
      <c r="AJ2905">
        <f t="shared" si="3051"/>
        <v>0.9928169749073803</v>
      </c>
      <c r="AK2905" s="36">
        <f t="shared" si="3064"/>
        <v>0</v>
      </c>
      <c r="AL2905" s="36">
        <f t="shared" si="3052"/>
        <v>-2.8957014555531349E-6</v>
      </c>
      <c r="AM2905" s="36">
        <f t="shared" si="3053"/>
        <v>-1.4957602936153326E-8</v>
      </c>
      <c r="AN2905" s="37">
        <f t="shared" si="3065"/>
        <v>2.6610477441831696E-306</v>
      </c>
      <c r="AO2905" s="36">
        <f t="shared" si="3066"/>
        <v>4.7766613404676287E-3</v>
      </c>
      <c r="AP2905" s="36">
        <f t="shared" si="3067"/>
        <v>6.771771995153627E-5</v>
      </c>
      <c r="AQ2905" s="74">
        <f t="shared" si="3024"/>
        <v>0</v>
      </c>
      <c r="AR2905" s="73">
        <f t="shared" si="3025"/>
        <v>0</v>
      </c>
      <c r="AS2905" s="72">
        <f t="shared" si="3068"/>
        <v>1.089866627203316E-7</v>
      </c>
      <c r="AT2905" s="37">
        <f t="shared" si="3026"/>
        <v>4.9807342219048459E-298</v>
      </c>
      <c r="AU2905" s="37">
        <f t="shared" si="3027"/>
        <v>1.3813902375749585E-3</v>
      </c>
      <c r="AV2905" s="34">
        <f t="shared" si="3028"/>
        <v>1.3760523480029952E-4</v>
      </c>
      <c r="AW2905" s="34">
        <f t="shared" si="3029"/>
        <v>0.23911551858822322</v>
      </c>
      <c r="AX2905" s="37">
        <f t="shared" si="3030"/>
        <v>1.2036090796974992</v>
      </c>
      <c r="AY2905" s="7">
        <f t="shared" si="3031"/>
        <v>3.985504554265896</v>
      </c>
      <c r="AZ2905" s="37">
        <f t="shared" si="3032"/>
        <v>3.7462514304428725</v>
      </c>
      <c r="BA2905" s="2">
        <f>BE2905*'mass balance'!$B$17+BF2905*'mass balance'!$C$17+BG2905*'mass balance'!$D$17+BH2905*'mass balance'!$E$17</f>
        <v>4.1890963504132233E-5</v>
      </c>
      <c r="BB2905" s="2">
        <f>BE2905*'mass balance'!$B$18+BF2905*'mass balance'!$C$18+BG2905*'mass balance'!$D$18+BH2905*'mass balance'!$E$18</f>
        <v>4.2535439865734282E-5</v>
      </c>
      <c r="BC2905" s="2">
        <f>BE2905*'mass balance'!$B$19+BF2905*'mass balance'!$C$19+BG2905*'mass balance'!$D$19+BH2905*'mass balance'!$E$19</f>
        <v>-5.3169299832167848E-5</v>
      </c>
      <c r="BD2905" s="2">
        <f>BE2905*'mass balance'!$B$20+BF2905*'mass balance'!$C$20+BG2905*'mass balance'!$D$20+BH2905*'mass balance'!$E$20</f>
        <v>1.9334290848061035E-6</v>
      </c>
      <c r="BE2905" s="2">
        <f>N2905*'mass balance'!$H$11+R2905*'mass balance'!$I$11+S2905*'mass balance'!$J$11</f>
        <v>-9.0480491137234385E-5</v>
      </c>
      <c r="BF2905" s="2">
        <f>N2905*'mass balance'!$H$12+R2905*'mass balance'!$I$12+S2905*'mass balance'!$J$12</f>
        <v>1.8596770631687264E-5</v>
      </c>
      <c r="BG2905" s="2">
        <f>N2905*'mass balance'!$H$13+R2905*'mass balance'!$I$13+S2905*'mass balance'!$J$13</f>
        <v>1.0429307859249357E-5</v>
      </c>
      <c r="BH2905" s="2">
        <f>N2905*'mass balance'!$H$14+R2905*'mass balance'!$I$14+S2905*'mass balance'!$J$14</f>
        <v>9.8963037181350092E-6</v>
      </c>
      <c r="BI2905" s="36">
        <f t="shared" si="3033"/>
        <v>1.984873985993231E-16</v>
      </c>
      <c r="BJ2905" s="36">
        <f t="shared" si="3034"/>
        <v>2.4391201101602031E-19</v>
      </c>
      <c r="BK2905" s="36">
        <f t="shared" si="3035"/>
        <v>8.6037329260311883E-16</v>
      </c>
      <c r="BL2905" s="36">
        <f t="shared" si="3036"/>
        <v>4.6031237706928071E-16</v>
      </c>
      <c r="BM2905" s="36">
        <f t="shared" si="3069"/>
        <v>6.8658959892448989E-13</v>
      </c>
      <c r="BN2905" s="36">
        <f t="shared" ca="1" si="3037"/>
        <v>0.73943607496026642</v>
      </c>
      <c r="BO2905" s="36">
        <f t="shared" ca="1" si="3054"/>
        <v>1</v>
      </c>
      <c r="BP2905" s="36">
        <f t="shared" si="3070"/>
        <v>-6.8658959842576248E-13</v>
      </c>
      <c r="BQ2905" s="36">
        <f t="shared" si="3071"/>
        <v>0.99999999927361649</v>
      </c>
      <c r="BR2905" s="2">
        <f t="shared" si="3060"/>
        <v>-5</v>
      </c>
      <c r="BS2905">
        <v>0</v>
      </c>
      <c r="BT2905" s="37">
        <f t="shared" si="3055"/>
        <v>5.3302223081748264E-2</v>
      </c>
      <c r="BU2905" s="34">
        <f t="shared" si="3038"/>
        <v>-5</v>
      </c>
      <c r="BV2905" s="34">
        <f t="shared" si="3039"/>
        <v>-5</v>
      </c>
      <c r="BW2905" s="34">
        <f t="shared" si="3040"/>
        <v>-5</v>
      </c>
      <c r="BX2905" s="34">
        <f t="shared" si="3041"/>
        <v>-5</v>
      </c>
      <c r="BY2905" s="34">
        <f t="shared" si="3042"/>
        <v>3.0995000760098166</v>
      </c>
      <c r="BZ2905" s="36">
        <f t="shared" si="3056"/>
        <v>5.3169299832167848E-5</v>
      </c>
      <c r="CA2905" s="34">
        <f t="shared" si="3057"/>
        <v>1.4228148876661758E-2</v>
      </c>
    </row>
    <row r="2906" spans="1:79" x14ac:dyDescent="0.2">
      <c r="A2906" s="75">
        <f t="shared" si="3043"/>
        <v>7.8684931506851781</v>
      </c>
      <c r="B2906" s="34">
        <f t="shared" si="3061"/>
        <v>2872.00000000009</v>
      </c>
      <c r="C2906">
        <f t="shared" si="3044"/>
        <v>15</v>
      </c>
      <c r="D2906" s="35">
        <f t="shared" si="3004"/>
        <v>3000</v>
      </c>
      <c r="E2906" s="27">
        <v>0</v>
      </c>
      <c r="F2906" s="64">
        <f t="shared" si="3045"/>
        <v>0.46593146951268899</v>
      </c>
      <c r="G2906" s="34">
        <v>0</v>
      </c>
      <c r="H2906" s="34">
        <f t="shared" si="3005"/>
        <v>1</v>
      </c>
      <c r="I2906" s="34">
        <f t="shared" si="3046"/>
        <v>6192.2292298236371</v>
      </c>
      <c r="J2906" s="34">
        <f t="shared" si="3006"/>
        <v>11540.001437270459</v>
      </c>
      <c r="K2906" s="34">
        <f t="shared" si="3007"/>
        <v>10240.742088557519</v>
      </c>
      <c r="L2906" s="36">
        <f t="shared" si="3058"/>
        <v>890.44336271532757</v>
      </c>
      <c r="M2906" s="34">
        <f t="shared" si="3008"/>
        <v>20.399243190166207</v>
      </c>
      <c r="N2906" s="34">
        <f t="shared" si="3047"/>
        <v>38.016566731728112</v>
      </c>
      <c r="O2906" s="34">
        <f t="shared" si="3009"/>
        <v>9.4970811430771391</v>
      </c>
      <c r="P2906">
        <f t="shared" si="3062"/>
        <v>24.161751054348386</v>
      </c>
      <c r="Q2906" s="36">
        <f t="shared" si="3010"/>
        <v>32.910648424179215</v>
      </c>
      <c r="R2906" s="34">
        <f t="shared" si="3011"/>
        <v>24.225543437832933</v>
      </c>
      <c r="S2906" s="34">
        <f t="shared" si="3012"/>
        <v>7.7415024215667021</v>
      </c>
      <c r="T2906" s="36">
        <f t="shared" si="3048"/>
        <v>1.1971225756119011E-13</v>
      </c>
      <c r="U2906" s="36">
        <f t="shared" si="3013"/>
        <v>3446.2876697264714</v>
      </c>
      <c r="V2906" s="36">
        <f t="shared" si="3014"/>
        <v>1.4815705468817835E-3</v>
      </c>
      <c r="W2906" s="68">
        <f t="shared" si="3015"/>
        <v>2.5441238934723645</v>
      </c>
      <c r="X2906">
        <f t="shared" si="3016"/>
        <v>8.2962443002036625</v>
      </c>
      <c r="Y2906">
        <f t="shared" si="3017"/>
        <v>5.9191933886892012E-3</v>
      </c>
      <c r="Z2906" s="34">
        <f t="shared" si="3018"/>
        <v>1.8175536138477263E-3</v>
      </c>
      <c r="AA2906" s="36">
        <f t="shared" si="3019"/>
        <v>5.823499990244784E-4</v>
      </c>
      <c r="AB2906" s="34">
        <f t="shared" si="3020"/>
        <v>2.2083287929023406E-4</v>
      </c>
      <c r="AC2906" s="36">
        <f t="shared" si="3021"/>
        <v>1.4129090601411305E-2</v>
      </c>
      <c r="AD2906" s="34">
        <f t="shared" si="3022"/>
        <v>0</v>
      </c>
      <c r="AE2906">
        <f t="shared" si="3049"/>
        <v>63.980919176631588</v>
      </c>
      <c r="AF2906" s="36">
        <f t="shared" si="3063"/>
        <v>0</v>
      </c>
      <c r="AG2906" s="34">
        <f t="shared" si="3023"/>
        <v>0.99326585766271536</v>
      </c>
      <c r="AH2906">
        <f t="shared" si="3059"/>
        <v>8.9943177853535339E-3</v>
      </c>
      <c r="AI2906" s="29">
        <f t="shared" si="3050"/>
        <v>0.99326585766271536</v>
      </c>
      <c r="AJ2906">
        <f t="shared" si="3051"/>
        <v>0</v>
      </c>
      <c r="AK2906" s="36">
        <f t="shared" si="3064"/>
        <v>0</v>
      </c>
      <c r="AL2906" s="36">
        <f t="shared" si="3052"/>
        <v>-2.8939460271645545E-6</v>
      </c>
      <c r="AM2906" s="36">
        <f t="shared" si="3053"/>
        <v>-1.4954299075867483E-8</v>
      </c>
      <c r="AN2906" s="37">
        <f t="shared" si="3065"/>
        <v>2.6610477441831696E-306</v>
      </c>
      <c r="AO2906" s="36">
        <f t="shared" si="3066"/>
        <v>4.7737656390120752E-3</v>
      </c>
      <c r="AP2906" s="36">
        <f t="shared" si="3067"/>
        <v>6.770276234860011E-5</v>
      </c>
      <c r="AQ2906" s="74">
        <f t="shared" si="3024"/>
        <v>0</v>
      </c>
      <c r="AR2906" s="73">
        <f t="shared" si="3025"/>
        <v>0</v>
      </c>
      <c r="AS2906" s="72">
        <f t="shared" si="3068"/>
        <v>1.0878857359336232E-7</v>
      </c>
      <c r="AT2906" s="37">
        <f t="shared" si="3026"/>
        <v>4.9898034583245735E-298</v>
      </c>
      <c r="AU2906" s="37">
        <f t="shared" si="3027"/>
        <v>1.3810851137951218E-3</v>
      </c>
      <c r="AV2906" s="34">
        <f t="shared" si="3028"/>
        <v>1.2354264084479853E-6</v>
      </c>
      <c r="AW2906" s="34">
        <f t="shared" si="3029"/>
        <v>0.23925484603133421</v>
      </c>
      <c r="AX2906" s="37">
        <f t="shared" si="3030"/>
        <v>1.2043103966867501</v>
      </c>
      <c r="AY2906" s="7">
        <f t="shared" si="3031"/>
        <v>3.987690371616857</v>
      </c>
      <c r="AZ2906" s="37">
        <f t="shared" si="3032"/>
        <v>3.7484342901591146</v>
      </c>
      <c r="BA2906" s="2">
        <f>BE2906*'mass balance'!$B$17+BF2906*'mass balance'!$C$17+BG2906*'mass balance'!$D$17+BH2906*'mass balance'!$E$17</f>
        <v>4.1915379393268091E-5</v>
      </c>
      <c r="BB2906" s="2">
        <f>BE2906*'mass balance'!$B$18+BF2906*'mass balance'!$C$18+BG2906*'mass balance'!$D$18+BH2906*'mass balance'!$E$18</f>
        <v>4.2560231383933761E-5</v>
      </c>
      <c r="BC2906" s="2">
        <f>BE2906*'mass balance'!$B$19+BF2906*'mass balance'!$C$19+BG2906*'mass balance'!$D$19+BH2906*'mass balance'!$E$19</f>
        <v>-5.320028922991721E-5</v>
      </c>
      <c r="BD2906" s="2">
        <f>BE2906*'mass balance'!$B$20+BF2906*'mass balance'!$C$20+BG2906*'mass balance'!$D$20+BH2906*'mass balance'!$E$20</f>
        <v>1.9345559719969893E-6</v>
      </c>
      <c r="BE2906" s="2">
        <f>N2906*'mass balance'!$H$11+R2906*'mass balance'!$I$11+S2906*'mass balance'!$J$11</f>
        <v>-9.0515635075543122E-5</v>
      </c>
      <c r="BF2906" s="2">
        <f>N2906*'mass balance'!$H$12+R2906*'mass balance'!$I$12+S2906*'mass balance'!$J$12</f>
        <v>1.8597119835336209E-5</v>
      </c>
      <c r="BG2906" s="2">
        <f>N2906*'mass balance'!$H$13+R2906*'mass balance'!$I$13+S2906*'mass balance'!$J$13</f>
        <v>1.0430208400566344E-5</v>
      </c>
      <c r="BH2906" s="2">
        <f>N2906*'mass balance'!$H$14+R2906*'mass balance'!$I$14+S2906*'mass balance'!$J$14</f>
        <v>9.9001475863875268E-6</v>
      </c>
      <c r="BI2906" s="36">
        <f t="shared" si="3033"/>
        <v>1.984873985993231E-16</v>
      </c>
      <c r="BJ2906" s="36">
        <f t="shared" si="3034"/>
        <v>2.4395062118393924E-19</v>
      </c>
      <c r="BK2906" s="36">
        <f t="shared" si="3035"/>
        <v>8.6061720461413488E-16</v>
      </c>
      <c r="BL2906" s="36">
        <f t="shared" si="3036"/>
        <v>4.6051368943790386E-16</v>
      </c>
      <c r="BM2906" s="36">
        <f t="shared" si="3069"/>
        <v>6.8704991130155922E-13</v>
      </c>
      <c r="BN2906" s="36">
        <f t="shared" ca="1" si="3037"/>
        <v>0.39532388374264427</v>
      </c>
      <c r="BO2906" s="36">
        <f t="shared" ca="1" si="3054"/>
        <v>1</v>
      </c>
      <c r="BP2906" s="36">
        <f t="shared" si="3070"/>
        <v>-6.8704991080202583E-13</v>
      </c>
      <c r="BQ2906" s="36">
        <f t="shared" si="3071"/>
        <v>0.99999999927292993</v>
      </c>
      <c r="BR2906" s="2">
        <f t="shared" si="3060"/>
        <v>-5</v>
      </c>
      <c r="BS2906">
        <v>0</v>
      </c>
      <c r="BT2906" s="37">
        <f t="shared" si="3055"/>
        <v>5.3333289952991997E-2</v>
      </c>
      <c r="BU2906" s="34">
        <f t="shared" si="3038"/>
        <v>-5</v>
      </c>
      <c r="BV2906" s="34">
        <f t="shared" si="3039"/>
        <v>-5</v>
      </c>
      <c r="BW2906" s="34">
        <f t="shared" si="3040"/>
        <v>-5</v>
      </c>
      <c r="BX2906" s="34">
        <f t="shared" si="3041"/>
        <v>-5</v>
      </c>
      <c r="BY2906" s="34">
        <f t="shared" si="3042"/>
        <v>3.1007039669048599</v>
      </c>
      <c r="BZ2906" s="36">
        <f t="shared" si="3056"/>
        <v>5.320028922991721E-5</v>
      </c>
      <c r="CA2906" s="34">
        <f t="shared" si="3057"/>
        <v>1.4228151229170431E-2</v>
      </c>
    </row>
    <row r="2907" spans="1:79" x14ac:dyDescent="0.2">
      <c r="A2907" s="75">
        <f t="shared" si="3043"/>
        <v>7.8712328767125754</v>
      </c>
      <c r="B2907" s="34">
        <f t="shared" si="3061"/>
        <v>2873.00000000009</v>
      </c>
      <c r="C2907">
        <f t="shared" si="3044"/>
        <v>15</v>
      </c>
      <c r="D2907" s="35">
        <f t="shared" si="3004"/>
        <v>3000</v>
      </c>
      <c r="E2907" s="27">
        <v>0</v>
      </c>
      <c r="F2907" s="64">
        <f t="shared" si="3045"/>
        <v>0.46593146951268899</v>
      </c>
      <c r="G2907" s="34">
        <v>0</v>
      </c>
      <c r="H2907" s="34">
        <f t="shared" si="3005"/>
        <v>1</v>
      </c>
      <c r="I2907" s="34">
        <f t="shared" si="3046"/>
        <v>6192.2292298236371</v>
      </c>
      <c r="J2907" s="34">
        <f t="shared" si="3006"/>
        <v>11544.481215758098</v>
      </c>
      <c r="K2907" s="34">
        <f t="shared" si="3007"/>
        <v>10244.717500203276</v>
      </c>
      <c r="L2907" s="36">
        <f t="shared" si="3058"/>
        <v>890.96191240673625</v>
      </c>
      <c r="M2907" s="34">
        <f t="shared" si="3008"/>
        <v>20.399243190166207</v>
      </c>
      <c r="N2907" s="34">
        <f t="shared" si="3047"/>
        <v>38.031324597985275</v>
      </c>
      <c r="O2907" s="34">
        <f t="shared" si="3009"/>
        <v>9.4970811430771391</v>
      </c>
      <c r="P2907">
        <f t="shared" si="3062"/>
        <v>24.175821650051315</v>
      </c>
      <c r="Q2907" s="36">
        <f t="shared" si="3010"/>
        <v>32.925311530658846</v>
      </c>
      <c r="R2907" s="34">
        <f t="shared" si="3011"/>
        <v>24.23963647542033</v>
      </c>
      <c r="S2907" s="34">
        <f t="shared" si="3012"/>
        <v>7.7416460946540626</v>
      </c>
      <c r="T2907" s="36">
        <f t="shared" si="3048"/>
        <v>1.1968902843457001E-13</v>
      </c>
      <c r="U2907" s="36">
        <f t="shared" si="3013"/>
        <v>3446.2876697264714</v>
      </c>
      <c r="V2907" s="36">
        <f t="shared" si="3014"/>
        <v>1.4815980430709008E-3</v>
      </c>
      <c r="W2907" s="68">
        <f t="shared" si="3015"/>
        <v>2.5456054640192463</v>
      </c>
      <c r="X2907">
        <f t="shared" si="3016"/>
        <v>8.2978544269783665</v>
      </c>
      <c r="Y2907">
        <f t="shared" si="3017"/>
        <v>5.9191933886892012E-3</v>
      </c>
      <c r="Z2907" s="34">
        <f t="shared" si="3018"/>
        <v>1.8175536138477263E-3</v>
      </c>
      <c r="AA2907" s="36">
        <f t="shared" si="3019"/>
        <v>5.8202186631529755E-4</v>
      </c>
      <c r="AB2907" s="34">
        <f t="shared" si="3020"/>
        <v>2.2083287929023406E-4</v>
      </c>
      <c r="AC2907" s="36">
        <f t="shared" si="3021"/>
        <v>1.4129090601411305E-2</v>
      </c>
      <c r="AD2907" s="34">
        <f t="shared" si="3022"/>
        <v>0</v>
      </c>
      <c r="AE2907">
        <f t="shared" si="3049"/>
        <v>63.980919176631588</v>
      </c>
      <c r="AF2907" s="36">
        <f t="shared" si="3063"/>
        <v>0</v>
      </c>
      <c r="AG2907" s="34">
        <f t="shared" si="3023"/>
        <v>0.99371469535205681</v>
      </c>
      <c r="AH2907">
        <f t="shared" si="3059"/>
        <v>8.9934395854271987E-3</v>
      </c>
      <c r="AI2907" s="29">
        <f t="shared" si="3050"/>
        <v>0.99371469535205681</v>
      </c>
      <c r="AJ2907">
        <f t="shared" si="3051"/>
        <v>0.99371469535205681</v>
      </c>
      <c r="AK2907" s="36">
        <f t="shared" si="3064"/>
        <v>0</v>
      </c>
      <c r="AL2907" s="36">
        <f t="shared" si="3052"/>
        <v>-2.8921916629494994E-6</v>
      </c>
      <c r="AM2907" s="36">
        <f t="shared" si="3053"/>
        <v>-1.4950995945343811E-8</v>
      </c>
      <c r="AN2907" s="37">
        <f t="shared" si="3065"/>
        <v>2.6610477441831696E-306</v>
      </c>
      <c r="AO2907" s="36">
        <f t="shared" si="3066"/>
        <v>4.7708716929849102E-3</v>
      </c>
      <c r="AP2907" s="36">
        <f t="shared" si="3067"/>
        <v>6.7687808049524242E-5</v>
      </c>
      <c r="AQ2907" s="74">
        <f t="shared" si="3024"/>
        <v>0</v>
      </c>
      <c r="AR2907" s="73">
        <f t="shared" si="3025"/>
        <v>0</v>
      </c>
      <c r="AS2907" s="72">
        <f t="shared" si="3068"/>
        <v>1.0859084450404576E-7</v>
      </c>
      <c r="AT2907" s="37">
        <f t="shared" si="3026"/>
        <v>4.9988892085845449E-298</v>
      </c>
      <c r="AU2907" s="37">
        <f t="shared" si="3027"/>
        <v>1.3807800574115348E-3</v>
      </c>
      <c r="AV2907" s="34">
        <f t="shared" si="3028"/>
        <v>1.3772830129313716E-4</v>
      </c>
      <c r="AW2907" s="34">
        <f t="shared" si="3029"/>
        <v>0.23939417609068717</v>
      </c>
      <c r="AX2907" s="37">
        <f t="shared" si="3030"/>
        <v>1.2050117268450857</v>
      </c>
      <c r="AY2907" s="7">
        <f t="shared" si="3031"/>
        <v>3.9901490952563123</v>
      </c>
      <c r="AZ2907" s="37">
        <f t="shared" si="3032"/>
        <v>3.750617190864332</v>
      </c>
      <c r="BA2907" s="2">
        <f>BE2907*'mass balance'!$B$17+BF2907*'mass balance'!$C$17+BG2907*'mass balance'!$D$17+BH2907*'mass balance'!$E$17</f>
        <v>4.1939795747818536E-5</v>
      </c>
      <c r="BB2907" s="2">
        <f>BE2907*'mass balance'!$B$18+BF2907*'mass balance'!$C$18+BG2907*'mass balance'!$D$18+BH2907*'mass balance'!$E$18</f>
        <v>4.2585023374708053E-5</v>
      </c>
      <c r="BC2907" s="2">
        <f>BE2907*'mass balance'!$B$19+BF2907*'mass balance'!$C$19+BG2907*'mass balance'!$D$19+BH2907*'mass balance'!$E$19</f>
        <v>-5.3231279218385066E-5</v>
      </c>
      <c r="BD2907" s="2">
        <f>BE2907*'mass balance'!$B$20+BF2907*'mass balance'!$C$20+BG2907*'mass balance'!$D$20+BH2907*'mass balance'!$E$20</f>
        <v>1.935682880668548E-6</v>
      </c>
      <c r="BE2907" s="2">
        <f>N2907*'mass balance'!$H$11+R2907*'mass balance'!$I$11+S2907*'mass balance'!$J$11</f>
        <v>-9.0550772852345887E-5</v>
      </c>
      <c r="BF2907" s="2">
        <f>N2907*'mass balance'!$H$12+R2907*'mass balance'!$I$12+S2907*'mass balance'!$J$12</f>
        <v>1.8597464975785341E-5</v>
      </c>
      <c r="BG2907" s="2">
        <f>N2907*'mass balance'!$H$13+R2907*'mass balance'!$I$13+S2907*'mass balance'!$J$13</f>
        <v>1.0431106944673944E-5</v>
      </c>
      <c r="BH2907" s="2">
        <f>N2907*'mass balance'!$H$14+R2907*'mass balance'!$I$14+S2907*'mass balance'!$J$14</f>
        <v>9.9039907807253308E-6</v>
      </c>
      <c r="BI2907" s="36">
        <f t="shared" si="3033"/>
        <v>1.984873985993231E-16</v>
      </c>
      <c r="BJ2907" s="36">
        <f t="shared" si="3034"/>
        <v>2.4398923219900822E-19</v>
      </c>
      <c r="BK2907" s="36">
        <f t="shared" si="3035"/>
        <v>8.6086115523531882E-16</v>
      </c>
      <c r="BL2907" s="36">
        <f t="shared" si="3036"/>
        <v>4.6071505457083524E-16</v>
      </c>
      <c r="BM2907" s="36">
        <f t="shared" si="3069"/>
        <v>6.8751042499099715E-13</v>
      </c>
      <c r="BN2907" s="36">
        <f t="shared" ca="1" si="3037"/>
        <v>5.3956184327076162E-2</v>
      </c>
      <c r="BO2907" s="36">
        <f t="shared" ca="1" si="3054"/>
        <v>1</v>
      </c>
      <c r="BP2907" s="36">
        <f t="shared" si="3070"/>
        <v>-6.8751042449065658E-13</v>
      </c>
      <c r="BQ2907" s="36">
        <f t="shared" si="3071"/>
        <v>0.99999999927224292</v>
      </c>
      <c r="BR2907" s="2">
        <f t="shared" si="3060"/>
        <v>-5</v>
      </c>
      <c r="BS2907">
        <v>0</v>
      </c>
      <c r="BT2907" s="37">
        <f t="shared" si="3055"/>
        <v>5.3364357416431023E-2</v>
      </c>
      <c r="BU2907" s="34">
        <f t="shared" si="3038"/>
        <v>-5</v>
      </c>
      <c r="BV2907" s="34">
        <f t="shared" si="3039"/>
        <v>-5</v>
      </c>
      <c r="BW2907" s="34">
        <f t="shared" si="3040"/>
        <v>-5</v>
      </c>
      <c r="BX2907" s="34">
        <f t="shared" si="3041"/>
        <v>-5</v>
      </c>
      <c r="BY2907" s="34">
        <f t="shared" si="3042"/>
        <v>3.10190764673133</v>
      </c>
      <c r="BZ2907" s="36">
        <f t="shared" si="3056"/>
        <v>5.3231279218385066E-5</v>
      </c>
      <c r="CA2907" s="34">
        <f t="shared" si="3057"/>
        <v>1.4228153581339815E-2</v>
      </c>
    </row>
    <row r="2908" spans="1:79" x14ac:dyDescent="0.2">
      <c r="A2908" s="75">
        <f t="shared" si="3043"/>
        <v>7.8739726027399728</v>
      </c>
      <c r="B2908" s="34">
        <f t="shared" si="3061"/>
        <v>2874.00000000009</v>
      </c>
      <c r="C2908">
        <f t="shared" si="3044"/>
        <v>15</v>
      </c>
      <c r="D2908" s="35">
        <f t="shared" si="3004"/>
        <v>3000</v>
      </c>
      <c r="E2908" s="27">
        <v>0</v>
      </c>
      <c r="F2908" s="64">
        <f t="shared" si="3045"/>
        <v>0.46593146951268899</v>
      </c>
      <c r="G2908" s="34">
        <v>0</v>
      </c>
      <c r="H2908" s="34">
        <f t="shared" si="3005"/>
        <v>1</v>
      </c>
      <c r="I2908" s="34">
        <f t="shared" si="3046"/>
        <v>6192.2292298236371</v>
      </c>
      <c r="J2908" s="34">
        <f t="shared" si="3006"/>
        <v>11548.960208351607</v>
      </c>
      <c r="K2908" s="34">
        <f t="shared" si="3007"/>
        <v>10248.69221443672</v>
      </c>
      <c r="L2908" s="36">
        <f t="shared" si="3058"/>
        <v>891.48047172181089</v>
      </c>
      <c r="M2908" s="34">
        <f t="shared" si="3008"/>
        <v>20.399243190166207</v>
      </c>
      <c r="N2908" s="34">
        <f t="shared" si="3047"/>
        <v>38.046079875248246</v>
      </c>
      <c r="O2908" s="34">
        <f t="shared" si="3009"/>
        <v>9.4970811430771391</v>
      </c>
      <c r="P2908">
        <f t="shared" si="3062"/>
        <v>24.18989250688778</v>
      </c>
      <c r="Q2908" s="36">
        <f t="shared" si="3010"/>
        <v>32.93997316292932</v>
      </c>
      <c r="R2908" s="34">
        <f t="shared" si="3011"/>
        <v>24.253729771884984</v>
      </c>
      <c r="S2908" s="34">
        <f t="shared" si="3012"/>
        <v>7.7417880775242729</v>
      </c>
      <c r="T2908" s="36">
        <f t="shared" si="3048"/>
        <v>1.1966581689650056E-13</v>
      </c>
      <c r="U2908" s="36">
        <f t="shared" si="3013"/>
        <v>3446.2876697264714</v>
      </c>
      <c r="V2908" s="36">
        <f t="shared" si="3014"/>
        <v>1.481625215785858E-3</v>
      </c>
      <c r="W2908" s="68">
        <f t="shared" si="3015"/>
        <v>2.5470870620623169</v>
      </c>
      <c r="X2908">
        <f t="shared" si="3016"/>
        <v>8.2994639589977997</v>
      </c>
      <c r="Y2908">
        <f t="shared" si="3017"/>
        <v>5.9191933886892012E-3</v>
      </c>
      <c r="Z2908" s="34">
        <f t="shared" si="3018"/>
        <v>1.8175536138477263E-3</v>
      </c>
      <c r="AA2908" s="36">
        <f t="shared" si="3019"/>
        <v>5.8169398206051927E-4</v>
      </c>
      <c r="AB2908" s="34">
        <f t="shared" si="3020"/>
        <v>2.2083287929023406E-4</v>
      </c>
      <c r="AC2908" s="36">
        <f t="shared" si="3021"/>
        <v>1.4129090601411305E-2</v>
      </c>
      <c r="AD2908" s="34">
        <f t="shared" si="3022"/>
        <v>0</v>
      </c>
      <c r="AE2908">
        <f t="shared" si="3049"/>
        <v>63.980919176631588</v>
      </c>
      <c r="AF2908" s="36">
        <f t="shared" si="3063"/>
        <v>0</v>
      </c>
      <c r="AG2908" s="34">
        <f t="shared" si="3023"/>
        <v>0.99416348791585607</v>
      </c>
      <c r="AH2908">
        <f t="shared" si="3059"/>
        <v>8.9925601699551994E-3</v>
      </c>
      <c r="AI2908" s="29">
        <f t="shared" si="3050"/>
        <v>0.99416348791585607</v>
      </c>
      <c r="AJ2908">
        <f t="shared" si="3051"/>
        <v>0</v>
      </c>
      <c r="AK2908" s="36">
        <f t="shared" si="3064"/>
        <v>0</v>
      </c>
      <c r="AL2908" s="36">
        <f t="shared" si="3052"/>
        <v>-2.8904383622628482E-6</v>
      </c>
      <c r="AM2908" s="36">
        <f t="shared" si="3053"/>
        <v>-1.494769354442112E-8</v>
      </c>
      <c r="AN2908" s="37">
        <f t="shared" si="3065"/>
        <v>2.6610477441831696E-306</v>
      </c>
      <c r="AO2908" s="36">
        <f t="shared" si="3066"/>
        <v>4.7679795013219608E-3</v>
      </c>
      <c r="AP2908" s="36">
        <f t="shared" si="3067"/>
        <v>6.7672857053578903E-5</v>
      </c>
      <c r="AQ2908" s="74">
        <f t="shared" si="3024"/>
        <v>0</v>
      </c>
      <c r="AR2908" s="73">
        <f t="shared" si="3025"/>
        <v>0</v>
      </c>
      <c r="AS2908" s="72">
        <f t="shared" si="3068"/>
        <v>1.0839347479799416E-7</v>
      </c>
      <c r="AT2908" s="37">
        <f t="shared" si="3026"/>
        <v>5.0079915027542042E-298</v>
      </c>
      <c r="AU2908" s="37">
        <f t="shared" si="3027"/>
        <v>1.3804750684093105E-3</v>
      </c>
      <c r="AV2908" s="34">
        <f t="shared" si="3028"/>
        <v>1.2351849888616623E-6</v>
      </c>
      <c r="AW2908" s="34">
        <f t="shared" si="3029"/>
        <v>0.23953350873584045</v>
      </c>
      <c r="AX2908" s="37">
        <f t="shared" si="3030"/>
        <v>1.2057130700192757</v>
      </c>
      <c r="AY2908" s="7">
        <f t="shared" si="3031"/>
        <v>3.9923348760024218</v>
      </c>
      <c r="AZ2908" s="37">
        <f t="shared" si="3032"/>
        <v>3.7528001320815925</v>
      </c>
      <c r="BA2908" s="2">
        <f>BE2908*'mass balance'!$B$17+BF2908*'mass balance'!$C$17+BG2908*'mass balance'!$D$17+BH2908*'mass balance'!$E$17</f>
        <v>4.1964212562443917E-5</v>
      </c>
      <c r="BB2908" s="2">
        <f>BE2908*'mass balance'!$B$18+BF2908*'mass balance'!$C$18+BG2908*'mass balance'!$D$18+BH2908*'mass balance'!$E$18</f>
        <v>4.2609815832635374E-5</v>
      </c>
      <c r="BC2908" s="2">
        <f>BE2908*'mass balance'!$B$19+BF2908*'mass balance'!$C$19+BG2908*'mass balance'!$D$19+BH2908*'mass balance'!$E$19</f>
        <v>-5.3262269790794203E-5</v>
      </c>
      <c r="BD2908" s="2">
        <f>BE2908*'mass balance'!$B$20+BF2908*'mass balance'!$C$20+BG2908*'mass balance'!$D$20+BH2908*'mass balance'!$E$20</f>
        <v>1.9368098105743345E-6</v>
      </c>
      <c r="BE2908" s="2">
        <f>N2908*'mass balance'!$H$11+R2908*'mass balance'!$I$11+S2908*'mass balance'!$J$11</f>
        <v>-9.0585904464876774E-5</v>
      </c>
      <c r="BF2908" s="2">
        <f>N2908*'mass balance'!$H$12+R2908*'mass balance'!$I$12+S2908*'mass balance'!$J$12</f>
        <v>1.8597806055889446E-5</v>
      </c>
      <c r="BG2908" s="2">
        <f>N2908*'mass balance'!$H$13+R2908*'mass balance'!$I$13+S2908*'mass balance'!$J$13</f>
        <v>1.043200349282584E-5</v>
      </c>
      <c r="BH2908" s="2">
        <f>N2908*'mass balance'!$H$14+R2908*'mass balance'!$I$14+S2908*'mass balance'!$J$14</f>
        <v>9.9078333008458966E-6</v>
      </c>
      <c r="BI2908" s="36">
        <f t="shared" si="3033"/>
        <v>1.984873985993231E-16</v>
      </c>
      <c r="BJ2908" s="36">
        <f t="shared" si="3034"/>
        <v>2.4402784405991453E-19</v>
      </c>
      <c r="BK2908" s="36">
        <f t="shared" si="3035"/>
        <v>8.6110514446751779E-16</v>
      </c>
      <c r="BL2908" s="36">
        <f t="shared" si="3036"/>
        <v>4.6091647247169621E-16</v>
      </c>
      <c r="BM2908" s="36">
        <f t="shared" si="3069"/>
        <v>6.8797114004556796E-13</v>
      </c>
      <c r="BN2908" s="36">
        <f t="shared" ca="1" si="3037"/>
        <v>0.16057008308631371</v>
      </c>
      <c r="BO2908" s="36">
        <f t="shared" ca="1" si="3054"/>
        <v>1</v>
      </c>
      <c r="BP2908" s="36">
        <f t="shared" si="3070"/>
        <v>-6.8797113954441909E-13</v>
      </c>
      <c r="BQ2908" s="36">
        <f t="shared" si="3071"/>
        <v>0.99999999927155536</v>
      </c>
      <c r="BR2908" s="2">
        <f t="shared" si="3060"/>
        <v>-5</v>
      </c>
      <c r="BS2908">
        <v>0</v>
      </c>
      <c r="BT2908" s="37">
        <f t="shared" si="3055"/>
        <v>5.3395425465271186E-2</v>
      </c>
      <c r="BU2908" s="34">
        <f t="shared" si="3038"/>
        <v>-5</v>
      </c>
      <c r="BV2908" s="34">
        <f t="shared" si="3039"/>
        <v>-5</v>
      </c>
      <c r="BW2908" s="34">
        <f t="shared" si="3040"/>
        <v>-5</v>
      </c>
      <c r="BX2908" s="34">
        <f t="shared" si="3041"/>
        <v>-5</v>
      </c>
      <c r="BY2908" s="34">
        <f t="shared" si="3042"/>
        <v>3.1031111153944777</v>
      </c>
      <c r="BZ2908" s="36">
        <f t="shared" si="3056"/>
        <v>5.3262269790794203E-5</v>
      </c>
      <c r="CA2908" s="34">
        <f t="shared" si="3057"/>
        <v>1.4228155933168219E-2</v>
      </c>
    </row>
    <row r="2909" spans="1:79" x14ac:dyDescent="0.2">
      <c r="A2909" s="75">
        <f t="shared" si="3043"/>
        <v>7.8767123287673702</v>
      </c>
      <c r="B2909" s="34">
        <f t="shared" si="3061"/>
        <v>2875.00000000009</v>
      </c>
      <c r="C2909">
        <f t="shared" si="3044"/>
        <v>15</v>
      </c>
      <c r="D2909" s="35">
        <f t="shared" si="3004"/>
        <v>3000</v>
      </c>
      <c r="E2909" s="27">
        <v>0</v>
      </c>
      <c r="F2909" s="64">
        <f t="shared" si="3045"/>
        <v>0.46593146951268899</v>
      </c>
      <c r="G2909" s="34">
        <v>0</v>
      </c>
      <c r="H2909" s="34">
        <f t="shared" si="3005"/>
        <v>1</v>
      </c>
      <c r="I2909" s="34">
        <f t="shared" si="3046"/>
        <v>6192.2292298236371</v>
      </c>
      <c r="J2909" s="34">
        <f t="shared" si="3006"/>
        <v>11553.438414698961</v>
      </c>
      <c r="K2909" s="34">
        <f t="shared" si="3007"/>
        <v>10252.66623094546</v>
      </c>
      <c r="L2909" s="36">
        <f t="shared" si="3058"/>
        <v>891.99904054733599</v>
      </c>
      <c r="M2909" s="34">
        <f t="shared" si="3008"/>
        <v>20.399243190166207</v>
      </c>
      <c r="N2909" s="34">
        <f t="shared" si="3047"/>
        <v>38.060832562357348</v>
      </c>
      <c r="O2909" s="34">
        <f t="shared" si="3009"/>
        <v>9.4970811430771391</v>
      </c>
      <c r="P2909">
        <f t="shared" si="3062"/>
        <v>24.203963621785729</v>
      </c>
      <c r="Q2909" s="36">
        <f t="shared" si="3010"/>
        <v>32.954633319047247</v>
      </c>
      <c r="R2909" s="34">
        <f t="shared" si="3011"/>
        <v>24.26782332415187</v>
      </c>
      <c r="S2909" s="34">
        <f t="shared" si="3012"/>
        <v>7.7419283713654812</v>
      </c>
      <c r="T2909" s="36">
        <f t="shared" si="3048"/>
        <v>1.1964262292859806E-13</v>
      </c>
      <c r="U2909" s="36">
        <f t="shared" si="3013"/>
        <v>3446.2876697264714</v>
      </c>
      <c r="V2909" s="36">
        <f t="shared" si="3014"/>
        <v>1.4816520652540521E-3</v>
      </c>
      <c r="W2909" s="68">
        <f t="shared" si="3015"/>
        <v>2.5485686872781028</v>
      </c>
      <c r="X2909">
        <f t="shared" si="3016"/>
        <v>8.3010728964814575</v>
      </c>
      <c r="Y2909">
        <f t="shared" si="3017"/>
        <v>5.9191933886892012E-3</v>
      </c>
      <c r="Z2909" s="34">
        <f t="shared" si="3018"/>
        <v>1.8175536138477263E-3</v>
      </c>
      <c r="AA2909" s="36">
        <f t="shared" si="3019"/>
        <v>5.8136634600045706E-4</v>
      </c>
      <c r="AB2909" s="34">
        <f t="shared" si="3020"/>
        <v>2.2083287929023406E-4</v>
      </c>
      <c r="AC2909" s="36">
        <f t="shared" si="3021"/>
        <v>1.4129090601411305E-2</v>
      </c>
      <c r="AD2909" s="34">
        <f t="shared" si="3022"/>
        <v>0</v>
      </c>
      <c r="AE2909">
        <f t="shared" si="3049"/>
        <v>63.980919176631588</v>
      </c>
      <c r="AF2909" s="36">
        <f t="shared" si="3063"/>
        <v>0</v>
      </c>
      <c r="AG2909" s="34">
        <f t="shared" si="3023"/>
        <v>0.99461223529462583</v>
      </c>
      <c r="AH2909">
        <f t="shared" si="3059"/>
        <v>8.991679540227171E-3</v>
      </c>
      <c r="AI2909" s="29">
        <f t="shared" si="3050"/>
        <v>0.99461223529462583</v>
      </c>
      <c r="AJ2909">
        <f t="shared" si="3051"/>
        <v>0.99461223529462583</v>
      </c>
      <c r="AK2909" s="36">
        <f t="shared" si="3064"/>
        <v>0</v>
      </c>
      <c r="AL2909" s="36">
        <f t="shared" si="3052"/>
        <v>-2.8886861244598703E-6</v>
      </c>
      <c r="AM2909" s="36">
        <f t="shared" si="3053"/>
        <v>-1.4944391872938256E-8</v>
      </c>
      <c r="AN2909" s="37">
        <f t="shared" si="3065"/>
        <v>2.6610477441831696E-306</v>
      </c>
      <c r="AO2909" s="36">
        <f t="shared" si="3066"/>
        <v>4.7650890629596983E-3</v>
      </c>
      <c r="AP2909" s="36">
        <f t="shared" si="3067"/>
        <v>6.7657909360034478E-5</v>
      </c>
      <c r="AQ2909" s="74">
        <f t="shared" si="3024"/>
        <v>0</v>
      </c>
      <c r="AR2909" s="73">
        <f t="shared" si="3025"/>
        <v>0</v>
      </c>
      <c r="AS2909" s="72">
        <f t="shared" si="3068"/>
        <v>1.0819646382200902E-7</v>
      </c>
      <c r="AT2909" s="37">
        <f t="shared" si="3026"/>
        <v>5.0171103709577518E-298</v>
      </c>
      <c r="AU2909" s="37">
        <f t="shared" si="3027"/>
        <v>1.3801701467735657E-3</v>
      </c>
      <c r="AV2909" s="34">
        <f t="shared" si="3028"/>
        <v>1.3785134232501713E-4</v>
      </c>
      <c r="AW2909" s="34">
        <f t="shared" si="3029"/>
        <v>0.23967284393637395</v>
      </c>
      <c r="AX2909" s="37">
        <f t="shared" si="3030"/>
        <v>1.2064144260561978</v>
      </c>
      <c r="AY2909" s="7">
        <f t="shared" si="3031"/>
        <v>3.9947938086129993</v>
      </c>
      <c r="AZ2909" s="37">
        <f t="shared" si="3032"/>
        <v>3.7549831133343003</v>
      </c>
      <c r="BA2909" s="2">
        <f>BE2909*'mass balance'!$B$17+BF2909*'mass balance'!$C$17+BG2909*'mass balance'!$D$17+BH2909*'mass balance'!$E$17</f>
        <v>4.1988629831808403E-5</v>
      </c>
      <c r="BB2909" s="2">
        <f>BE2909*'mass balance'!$B$18+BF2909*'mass balance'!$C$18+BG2909*'mass balance'!$D$18+BH2909*'mass balance'!$E$18</f>
        <v>4.2634608752297755E-5</v>
      </c>
      <c r="BC2909" s="2">
        <f>BE2909*'mass balance'!$B$19+BF2909*'mass balance'!$C$19+BG2909*'mass balance'!$D$19+BH2909*'mass balance'!$E$19</f>
        <v>-5.3293260940372181E-5</v>
      </c>
      <c r="BD2909" s="2">
        <f>BE2909*'mass balance'!$B$20+BF2909*'mass balance'!$C$20+BG2909*'mass balance'!$D$20+BH2909*'mass balance'!$E$20</f>
        <v>1.9379367614680797E-6</v>
      </c>
      <c r="BE2909" s="2">
        <f>N2909*'mass balance'!$H$11+R2909*'mass balance'!$I$11+S2909*'mass balance'!$J$11</f>
        <v>-9.0621029910374631E-5</v>
      </c>
      <c r="BF2909" s="2">
        <f>N2909*'mass balance'!$H$12+R2909*'mass balance'!$I$12+S2909*'mass balance'!$J$12</f>
        <v>1.8598143078502761E-5</v>
      </c>
      <c r="BG2909" s="2">
        <f>N2909*'mass balance'!$H$13+R2909*'mass balance'!$I$13+S2909*'mass balance'!$J$13</f>
        <v>1.0432898046275852E-5</v>
      </c>
      <c r="BH2909" s="2">
        <f>N2909*'mass balance'!$H$14+R2909*'mass balance'!$I$14+S2909*'mass balance'!$J$14</f>
        <v>9.9116751464472247E-6</v>
      </c>
      <c r="BI2909" s="36">
        <f t="shared" si="3033"/>
        <v>1.984873985993231E-16</v>
      </c>
      <c r="BJ2909" s="36">
        <f t="shared" si="3034"/>
        <v>2.4406645676534372E-19</v>
      </c>
      <c r="BK2909" s="36">
        <f t="shared" si="3035"/>
        <v>8.6134917231157775E-16</v>
      </c>
      <c r="BL2909" s="36">
        <f t="shared" si="3036"/>
        <v>4.6111794314410489E-16</v>
      </c>
      <c r="BM2909" s="36">
        <f t="shared" si="3069"/>
        <v>6.8843205651803964E-13</v>
      </c>
      <c r="BN2909" s="36">
        <f t="shared" ca="1" si="3037"/>
        <v>0.24478020323180461</v>
      </c>
      <c r="BO2909" s="36">
        <f t="shared" ca="1" si="3054"/>
        <v>1</v>
      </c>
      <c r="BP2909" s="36">
        <f t="shared" si="3070"/>
        <v>-6.8843205601608136E-13</v>
      </c>
      <c r="BQ2909" s="36">
        <f t="shared" si="3071"/>
        <v>0.99999999927086736</v>
      </c>
      <c r="BR2909" s="2">
        <f t="shared" si="3060"/>
        <v>-5</v>
      </c>
      <c r="BS2909">
        <v>0</v>
      </c>
      <c r="BT2909" s="37">
        <f t="shared" si="3055"/>
        <v>5.3426494092723105E-2</v>
      </c>
      <c r="BU2909" s="34">
        <f t="shared" si="3038"/>
        <v>-5</v>
      </c>
      <c r="BV2909" s="34">
        <f t="shared" si="3039"/>
        <v>-5</v>
      </c>
      <c r="BW2909" s="34">
        <f t="shared" si="3040"/>
        <v>-5</v>
      </c>
      <c r="BX2909" s="34">
        <f t="shared" si="3041"/>
        <v>-5</v>
      </c>
      <c r="BY2909" s="34">
        <f t="shared" si="3042"/>
        <v>3.104314372799716</v>
      </c>
      <c r="BZ2909" s="36">
        <f t="shared" si="3056"/>
        <v>5.3293260940372181E-5</v>
      </c>
      <c r="CA2909" s="34">
        <f t="shared" si="3057"/>
        <v>1.4228158284653949E-2</v>
      </c>
    </row>
    <row r="2910" spans="1:79" x14ac:dyDescent="0.2">
      <c r="A2910" s="75">
        <f t="shared" si="3043"/>
        <v>7.8794520547947675</v>
      </c>
      <c r="B2910" s="34">
        <f t="shared" si="3061"/>
        <v>2876.00000000009</v>
      </c>
      <c r="C2910">
        <f t="shared" si="3044"/>
        <v>15</v>
      </c>
      <c r="D2910" s="35">
        <f t="shared" si="3004"/>
        <v>3000</v>
      </c>
      <c r="E2910" s="27">
        <v>0</v>
      </c>
      <c r="F2910" s="64">
        <f t="shared" si="3045"/>
        <v>0.46593146951268899</v>
      </c>
      <c r="G2910" s="34">
        <v>0</v>
      </c>
      <c r="H2910" s="34">
        <f t="shared" si="3005"/>
        <v>1</v>
      </c>
      <c r="I2910" s="34">
        <f t="shared" si="3046"/>
        <v>6192.2292298236371</v>
      </c>
      <c r="J2910" s="34">
        <f t="shared" si="3006"/>
        <v>11557.915834448739</v>
      </c>
      <c r="K2910" s="34">
        <f t="shared" si="3007"/>
        <v>10256.63954941764</v>
      </c>
      <c r="L2910" s="36">
        <f t="shared" si="3058"/>
        <v>892.51761877017486</v>
      </c>
      <c r="M2910" s="34">
        <f t="shared" si="3008"/>
        <v>20.399243190166207</v>
      </c>
      <c r="N2910" s="34">
        <f t="shared" si="3047"/>
        <v>38.075582658154872</v>
      </c>
      <c r="O2910" s="34">
        <f t="shared" si="3009"/>
        <v>9.4970811430771391</v>
      </c>
      <c r="P2910">
        <f t="shared" si="3062"/>
        <v>24.218034991675253</v>
      </c>
      <c r="Q2910" s="36">
        <f t="shared" si="3010"/>
        <v>32.969291997071352</v>
      </c>
      <c r="R2910" s="34">
        <f t="shared" si="3011"/>
        <v>24.281917129148113</v>
      </c>
      <c r="S2910" s="34">
        <f t="shared" si="3012"/>
        <v>7.7420669773657433</v>
      </c>
      <c r="T2910" s="36">
        <f t="shared" si="3048"/>
        <v>1.1961944651250426E-13</v>
      </c>
      <c r="U2910" s="36">
        <f t="shared" si="3013"/>
        <v>3446.2876697264714</v>
      </c>
      <c r="V2910" s="36">
        <f t="shared" si="3014"/>
        <v>1.4816785917028516E-3</v>
      </c>
      <c r="W2910" s="68">
        <f t="shared" si="3015"/>
        <v>2.5500503393433567</v>
      </c>
      <c r="X2910">
        <f t="shared" si="3016"/>
        <v>8.3026812396487504</v>
      </c>
      <c r="Y2910">
        <f t="shared" si="3017"/>
        <v>5.9191933886892012E-3</v>
      </c>
      <c r="Z2910" s="34">
        <f t="shared" si="3018"/>
        <v>1.8175536138477263E-3</v>
      </c>
      <c r="AA2910" s="36">
        <f t="shared" si="3019"/>
        <v>5.8103895787578333E-4</v>
      </c>
      <c r="AB2910" s="34">
        <f t="shared" si="3020"/>
        <v>2.2083287929023406E-4</v>
      </c>
      <c r="AC2910" s="36">
        <f t="shared" si="3021"/>
        <v>1.4129090601411305E-2</v>
      </c>
      <c r="AD2910" s="34">
        <f t="shared" si="3022"/>
        <v>0</v>
      </c>
      <c r="AE2910">
        <f t="shared" si="3049"/>
        <v>63.980919176631588</v>
      </c>
      <c r="AF2910" s="36">
        <f t="shared" si="3063"/>
        <v>0</v>
      </c>
      <c r="AG2910" s="34">
        <f t="shared" si="3023"/>
        <v>0.99506093742894364</v>
      </c>
      <c r="AH2910">
        <f t="shared" si="3059"/>
        <v>8.9907976975336368E-3</v>
      </c>
      <c r="AI2910" s="29">
        <f t="shared" si="3050"/>
        <v>0.99506093742894364</v>
      </c>
      <c r="AJ2910">
        <f t="shared" si="3051"/>
        <v>0</v>
      </c>
      <c r="AK2910" s="36">
        <f t="shared" si="3064"/>
        <v>0</v>
      </c>
      <c r="AL2910" s="36">
        <f t="shared" si="3052"/>
        <v>-2.8869349488962252E-6</v>
      </c>
      <c r="AM2910" s="36">
        <f t="shared" si="3053"/>
        <v>-1.494109093073409E-8</v>
      </c>
      <c r="AN2910" s="37">
        <f t="shared" si="3065"/>
        <v>2.6610477441831696E-306</v>
      </c>
      <c r="AO2910" s="36">
        <f t="shared" si="3066"/>
        <v>4.7622003768352386E-3</v>
      </c>
      <c r="AP2910" s="36">
        <f t="shared" si="3067"/>
        <v>6.7642964968161543E-5</v>
      </c>
      <c r="AQ2910" s="74">
        <f t="shared" si="3024"/>
        <v>0</v>
      </c>
      <c r="AR2910" s="73">
        <f t="shared" si="3025"/>
        <v>0</v>
      </c>
      <c r="AS2910" s="72">
        <f t="shared" si="3068"/>
        <v>1.0799981092407912E-7</v>
      </c>
      <c r="AT2910" s="37">
        <f t="shared" si="3026"/>
        <v>5.0262458433742415E-298</v>
      </c>
      <c r="AU2910" s="37">
        <f t="shared" si="3027"/>
        <v>1.3798652924894206E-3</v>
      </c>
      <c r="AV2910" s="34">
        <f t="shared" si="3028"/>
        <v>1.2349429021324938E-6</v>
      </c>
      <c r="AW2910" s="34">
        <f t="shared" si="3029"/>
        <v>0.23981218166188875</v>
      </c>
      <c r="AX2910" s="37">
        <f t="shared" si="3030"/>
        <v>1.2071157948028364</v>
      </c>
      <c r="AY2910" s="7">
        <f t="shared" si="3031"/>
        <v>3.996979550750984</v>
      </c>
      <c r="AZ2910" s="37">
        <f t="shared" si="3032"/>
        <v>3.757166134146193</v>
      </c>
      <c r="BA2910" s="2">
        <f>BE2910*'mass balance'!$B$17+BF2910*'mass balance'!$C$17+BG2910*'mass balance'!$D$17+BH2910*'mass balance'!$E$17</f>
        <v>4.2013047550579833E-5</v>
      </c>
      <c r="BB2910" s="2">
        <f>BE2910*'mass balance'!$B$18+BF2910*'mass balance'!$C$18+BG2910*'mass balance'!$D$18+BH2910*'mass balance'!$E$18</f>
        <v>4.2659402128281065E-5</v>
      </c>
      <c r="BC2910" s="2">
        <f>BE2910*'mass balance'!$B$19+BF2910*'mass balance'!$C$19+BG2910*'mass balance'!$D$19+BH2910*'mass balance'!$E$19</f>
        <v>-5.3324252660351327E-5</v>
      </c>
      <c r="BD2910" s="2">
        <f>BE2910*'mass balance'!$B$20+BF2910*'mass balance'!$C$20+BG2910*'mass balance'!$D$20+BH2910*'mass balance'!$E$20</f>
        <v>1.9390637331036847E-6</v>
      </c>
      <c r="BE2910" s="2">
        <f>N2910*'mass balance'!$H$11+R2910*'mass balance'!$I$11+S2910*'mass balance'!$J$11</f>
        <v>-9.0656149186083023E-5</v>
      </c>
      <c r="BF2910" s="2">
        <f>N2910*'mass balance'!$H$12+R2910*'mass balance'!$I$12+S2910*'mass balance'!$J$12</f>
        <v>1.8598476046479313E-5</v>
      </c>
      <c r="BG2910" s="2">
        <f>N2910*'mass balance'!$H$13+R2910*'mass balance'!$I$13+S2910*'mass balance'!$J$13</f>
        <v>1.0433790606277619E-5</v>
      </c>
      <c r="BH2910" s="2">
        <f>N2910*'mass balance'!$H$14+R2910*'mass balance'!$I$14+S2910*'mass balance'!$J$14</f>
        <v>9.915516317227829E-6</v>
      </c>
      <c r="BI2910" s="36">
        <f t="shared" si="3033"/>
        <v>1.984873985993231E-16</v>
      </c>
      <c r="BJ2910" s="36">
        <f t="shared" si="3034"/>
        <v>2.4410507031398268E-19</v>
      </c>
      <c r="BK2910" s="36">
        <f t="shared" si="3035"/>
        <v>8.6159323876834306E-16</v>
      </c>
      <c r="BL2910" s="36">
        <f t="shared" si="3036"/>
        <v>4.6131946659167663E-16</v>
      </c>
      <c r="BM2910" s="36">
        <f t="shared" si="3069"/>
        <v>6.8889317446118374E-13</v>
      </c>
      <c r="BN2910" s="36">
        <f t="shared" ca="1" si="3037"/>
        <v>0.3496710604511164</v>
      </c>
      <c r="BO2910" s="36">
        <f t="shared" ca="1" si="3054"/>
        <v>1</v>
      </c>
      <c r="BP2910" s="36">
        <f t="shared" si="3070"/>
        <v>-6.8889317395841494E-13</v>
      </c>
      <c r="BQ2910" s="36">
        <f t="shared" si="3071"/>
        <v>0.99999999927017891</v>
      </c>
      <c r="BR2910" s="2">
        <f t="shared" si="3060"/>
        <v>-5</v>
      </c>
      <c r="BS2910">
        <v>0</v>
      </c>
      <c r="BT2910" s="37">
        <f t="shared" si="3055"/>
        <v>5.3457563292002193E-2</v>
      </c>
      <c r="BU2910" s="34">
        <f t="shared" si="3038"/>
        <v>-5</v>
      </c>
      <c r="BV2910" s="34">
        <f t="shared" si="3039"/>
        <v>-5</v>
      </c>
      <c r="BW2910" s="34">
        <f t="shared" si="3040"/>
        <v>-5</v>
      </c>
      <c r="BX2910" s="34">
        <f t="shared" si="3041"/>
        <v>-5</v>
      </c>
      <c r="BY2910" s="34">
        <f t="shared" si="3042"/>
        <v>3.1055174188526218</v>
      </c>
      <c r="BZ2910" s="36">
        <f t="shared" si="3056"/>
        <v>5.3324252660351327E-5</v>
      </c>
      <c r="CA2910" s="34">
        <f t="shared" si="3057"/>
        <v>1.4228160635795333E-2</v>
      </c>
    </row>
    <row r="2911" spans="1:79" x14ac:dyDescent="0.2">
      <c r="A2911" s="75">
        <f t="shared" si="3043"/>
        <v>7.8821917808221649</v>
      </c>
      <c r="B2911" s="34">
        <f t="shared" si="3061"/>
        <v>2877.00000000009</v>
      </c>
      <c r="C2911">
        <f t="shared" si="3044"/>
        <v>15</v>
      </c>
      <c r="D2911" s="35">
        <f t="shared" si="3004"/>
        <v>3000</v>
      </c>
      <c r="E2911" s="27">
        <v>0</v>
      </c>
      <c r="F2911" s="64">
        <f t="shared" si="3045"/>
        <v>0.46593146951268899</v>
      </c>
      <c r="G2911" s="34">
        <v>0</v>
      </c>
      <c r="H2911" s="34">
        <f t="shared" si="3005"/>
        <v>1</v>
      </c>
      <c r="I2911" s="34">
        <f t="shared" si="3046"/>
        <v>6192.2292298236371</v>
      </c>
      <c r="J2911" s="34">
        <f t="shared" si="3006"/>
        <v>11562.392467250122</v>
      </c>
      <c r="K2911" s="34">
        <f t="shared" si="3007"/>
        <v>10260.612169541939</v>
      </c>
      <c r="L2911" s="36">
        <f t="shared" si="3058"/>
        <v>893.03620627727082</v>
      </c>
      <c r="M2911" s="34">
        <f t="shared" si="3008"/>
        <v>20.399243190166207</v>
      </c>
      <c r="N2911" s="34">
        <f t="shared" si="3047"/>
        <v>38.090330161485127</v>
      </c>
      <c r="O2911" s="34">
        <f t="shared" si="3009"/>
        <v>9.4970811430771391</v>
      </c>
      <c r="P2911">
        <f t="shared" si="3062"/>
        <v>24.232106613488614</v>
      </c>
      <c r="Q2911" s="36">
        <f t="shared" si="3010"/>
        <v>32.983949195062451</v>
      </c>
      <c r="R2911" s="34">
        <f t="shared" si="3011"/>
        <v>24.296011183803</v>
      </c>
      <c r="S2911" s="34">
        <f t="shared" si="3012"/>
        <v>7.742203896712974</v>
      </c>
      <c r="T2911" s="36">
        <f t="shared" si="3048"/>
        <v>1.1959628762988618E-13</v>
      </c>
      <c r="U2911" s="36">
        <f t="shared" si="3013"/>
        <v>3446.2876697264714</v>
      </c>
      <c r="V2911" s="36">
        <f t="shared" si="3014"/>
        <v>1.481704795359598E-3</v>
      </c>
      <c r="W2911" s="68">
        <f t="shared" si="3015"/>
        <v>2.5515320179350596</v>
      </c>
      <c r="X2911">
        <f t="shared" si="3016"/>
        <v>8.3042889887190174</v>
      </c>
      <c r="Y2911">
        <f t="shared" si="3017"/>
        <v>5.9191933886892012E-3</v>
      </c>
      <c r="Z2911" s="34">
        <f t="shared" si="3018"/>
        <v>1.8175536138477263E-3</v>
      </c>
      <c r="AA2911" s="36">
        <f t="shared" si="3019"/>
        <v>5.8071181742752858E-4</v>
      </c>
      <c r="AB2911" s="34">
        <f t="shared" si="3020"/>
        <v>2.2083287929023406E-4</v>
      </c>
      <c r="AC2911" s="36">
        <f t="shared" si="3021"/>
        <v>1.4129090601411305E-2</v>
      </c>
      <c r="AD2911" s="34">
        <f t="shared" si="3022"/>
        <v>0</v>
      </c>
      <c r="AE2911">
        <f t="shared" si="3049"/>
        <v>63.980919176631588</v>
      </c>
      <c r="AF2911" s="36">
        <f t="shared" si="3063"/>
        <v>0</v>
      </c>
      <c r="AG2911" s="34">
        <f t="shared" si="3023"/>
        <v>0.99550959425945118</v>
      </c>
      <c r="AH2911">
        <f t="shared" si="3059"/>
        <v>8.9899146431644539E-3</v>
      </c>
      <c r="AI2911" s="29">
        <f t="shared" si="3050"/>
        <v>0.99550959425945118</v>
      </c>
      <c r="AJ2911">
        <f t="shared" si="3051"/>
        <v>0.99550959425945118</v>
      </c>
      <c r="AK2911" s="36">
        <f t="shared" si="3064"/>
        <v>0</v>
      </c>
      <c r="AL2911" s="36">
        <f t="shared" si="3052"/>
        <v>-2.8851848349279642E-6</v>
      </c>
      <c r="AM2911" s="36">
        <f t="shared" si="3053"/>
        <v>-1.493779071764755E-8</v>
      </c>
      <c r="AN2911" s="37">
        <f t="shared" si="3065"/>
        <v>2.6610477441831696E-306</v>
      </c>
      <c r="AO2911" s="36">
        <f t="shared" si="3066"/>
        <v>4.759313441886342E-3</v>
      </c>
      <c r="AP2911" s="36">
        <f t="shared" si="3067"/>
        <v>6.762802387723081E-5</v>
      </c>
      <c r="AQ2911" s="74">
        <f t="shared" si="3024"/>
        <v>0</v>
      </c>
      <c r="AR2911" s="73">
        <f t="shared" si="3025"/>
        <v>0</v>
      </c>
      <c r="AS2911" s="72">
        <f t="shared" si="3068"/>
        <v>1.0780351545337831E-7</v>
      </c>
      <c r="AT2911" s="37">
        <f t="shared" si="3026"/>
        <v>5.0353979502376758E-298</v>
      </c>
      <c r="AU2911" s="37">
        <f t="shared" si="3027"/>
        <v>1.3795605055419982E-3</v>
      </c>
      <c r="AV2911" s="34">
        <f t="shared" si="3028"/>
        <v>1.3797435783202594E-4</v>
      </c>
      <c r="AW2911" s="34">
        <f t="shared" si="3029"/>
        <v>0.2399515218820075</v>
      </c>
      <c r="AX2911" s="37">
        <f t="shared" si="3030"/>
        <v>1.2078171761062837</v>
      </c>
      <c r="AY2911" s="7">
        <f t="shared" si="3031"/>
        <v>3.9994386902811825</v>
      </c>
      <c r="AZ2911" s="37">
        <f t="shared" si="3032"/>
        <v>3.7593491940413433</v>
      </c>
      <c r="BA2911" s="2">
        <f>BE2911*'mass balance'!$B$17+BF2911*'mass balance'!$C$17+BG2911*'mass balance'!$D$17+BH2911*'mass balance'!$E$17</f>
        <v>4.2037465713429888E-5</v>
      </c>
      <c r="BB2911" s="2">
        <f>BE2911*'mass balance'!$B$18+BF2911*'mass balance'!$C$18+BG2911*'mass balance'!$D$18+BH2911*'mass balance'!$E$18</f>
        <v>4.2684195955174979E-5</v>
      </c>
      <c r="BC2911" s="2">
        <f>BE2911*'mass balance'!$B$19+BF2911*'mass balance'!$C$19+BG2911*'mass balance'!$D$19+BH2911*'mass balance'!$E$19</f>
        <v>-5.33552449439687E-5</v>
      </c>
      <c r="BD2911" s="2">
        <f>BE2911*'mass balance'!$B$20+BF2911*'mass balance'!$C$20+BG2911*'mass balance'!$D$20+BH2911*'mass balance'!$E$20</f>
        <v>1.9401907252352255E-6</v>
      </c>
      <c r="BE2911" s="2">
        <f>N2911*'mass balance'!$H$11+R2911*'mass balance'!$I$11+S2911*'mass balance'!$J$11</f>
        <v>-9.0691262289250299E-5</v>
      </c>
      <c r="BF2911" s="2">
        <f>N2911*'mass balance'!$H$12+R2911*'mass balance'!$I$12+S2911*'mass balance'!$J$12</f>
        <v>1.8598804962672782E-5</v>
      </c>
      <c r="BG2911" s="2">
        <f>N2911*'mass balance'!$H$13+R2911*'mass balance'!$I$13+S2911*'mass balance'!$J$13</f>
        <v>1.0434681174084747E-5</v>
      </c>
      <c r="BH2911" s="2">
        <f>N2911*'mass balance'!$H$14+R2911*'mass balance'!$I$14+S2911*'mass balance'!$J$14</f>
        <v>9.9193568128867502E-6</v>
      </c>
      <c r="BI2911" s="36">
        <f t="shared" si="3033"/>
        <v>1.984873985993231E-16</v>
      </c>
      <c r="BJ2911" s="36">
        <f t="shared" si="3034"/>
        <v>2.4414368470451766E-19</v>
      </c>
      <c r="BK2911" s="36">
        <f t="shared" si="3035"/>
        <v>8.6183734383865702E-16</v>
      </c>
      <c r="BL2911" s="36">
        <f t="shared" si="3036"/>
        <v>4.6152104281802441E-16</v>
      </c>
      <c r="BM2911" s="36">
        <f t="shared" si="3069"/>
        <v>6.8935449392777543E-13</v>
      </c>
      <c r="BN2911" s="36">
        <f t="shared" ca="1" si="3037"/>
        <v>4.855783988073048E-2</v>
      </c>
      <c r="BO2911" s="36">
        <f t="shared" ca="1" si="3054"/>
        <v>1</v>
      </c>
      <c r="BP2911" s="36">
        <f t="shared" si="3070"/>
        <v>-6.893544934241951E-13</v>
      </c>
      <c r="BQ2911" s="36">
        <f t="shared" si="3071"/>
        <v>0.99999999926949001</v>
      </c>
      <c r="BR2911" s="2">
        <f t="shared" si="3060"/>
        <v>-5</v>
      </c>
      <c r="BS2911">
        <v>0</v>
      </c>
      <c r="BT2911" s="37">
        <f t="shared" si="3055"/>
        <v>5.3488633056328623E-2</v>
      </c>
      <c r="BU2911" s="34">
        <f t="shared" si="3038"/>
        <v>-5</v>
      </c>
      <c r="BV2911" s="34">
        <f t="shared" si="3039"/>
        <v>-5</v>
      </c>
      <c r="BW2911" s="34">
        <f t="shared" si="3040"/>
        <v>-5</v>
      </c>
      <c r="BX2911" s="34">
        <f t="shared" si="3041"/>
        <v>-5</v>
      </c>
      <c r="BY2911" s="34">
        <f t="shared" si="3042"/>
        <v>3.1067202534589322</v>
      </c>
      <c r="BZ2911" s="36">
        <f t="shared" si="3056"/>
        <v>5.33552449439687E-5</v>
      </c>
      <c r="CA2911" s="34">
        <f t="shared" si="3057"/>
        <v>1.4228162986590701E-2</v>
      </c>
    </row>
    <row r="2912" spans="1:79" x14ac:dyDescent="0.2">
      <c r="A2912" s="75">
        <f t="shared" si="3043"/>
        <v>7.8849315068495622</v>
      </c>
      <c r="B2912" s="34">
        <f t="shared" si="3061"/>
        <v>2878.00000000009</v>
      </c>
      <c r="C2912">
        <f t="shared" si="3044"/>
        <v>15</v>
      </c>
      <c r="D2912" s="35">
        <f t="shared" si="3004"/>
        <v>3000</v>
      </c>
      <c r="E2912" s="27">
        <v>0</v>
      </c>
      <c r="F2912" s="64">
        <f t="shared" si="3045"/>
        <v>0.46593146951268899</v>
      </c>
      <c r="G2912" s="34">
        <v>0</v>
      </c>
      <c r="H2912" s="34">
        <f t="shared" si="3005"/>
        <v>1</v>
      </c>
      <c r="I2912" s="34">
        <f t="shared" si="3046"/>
        <v>6192.2292298236371</v>
      </c>
      <c r="J2912" s="34">
        <f t="shared" si="3006"/>
        <v>11566.868312752895</v>
      </c>
      <c r="K2912" s="34">
        <f t="shared" si="3007"/>
        <v>10264.584091007569</v>
      </c>
      <c r="L2912" s="36">
        <f t="shared" si="3058"/>
        <v>893.55480295564666</v>
      </c>
      <c r="M2912" s="34">
        <f t="shared" si="3008"/>
        <v>20.399243190166207</v>
      </c>
      <c r="N2912" s="34">
        <f t="shared" si="3047"/>
        <v>38.105075071194364</v>
      </c>
      <c r="O2912" s="34">
        <f t="shared" si="3009"/>
        <v>9.4970811430771391</v>
      </c>
      <c r="P2912">
        <f t="shared" si="3062"/>
        <v>24.246178484160229</v>
      </c>
      <c r="Q2912" s="36">
        <f t="shared" si="3010"/>
        <v>32.998604911083426</v>
      </c>
      <c r="R2912" s="34">
        <f t="shared" si="3011"/>
        <v>24.310105485047984</v>
      </c>
      <c r="S2912" s="34">
        <f t="shared" si="3012"/>
        <v>7.7423391305949325</v>
      </c>
      <c r="T2912" s="36">
        <f t="shared" si="3048"/>
        <v>1.1957314626243627E-13</v>
      </c>
      <c r="U2912" s="36">
        <f t="shared" si="3013"/>
        <v>3446.2876697264714</v>
      </c>
      <c r="V2912" s="36">
        <f t="shared" si="3014"/>
        <v>1.481730676451606E-3</v>
      </c>
      <c r="W2912" s="68">
        <f t="shared" si="3015"/>
        <v>2.553013722730419</v>
      </c>
      <c r="X2912">
        <f t="shared" si="3016"/>
        <v>8.3058961439115091</v>
      </c>
      <c r="Y2912">
        <f t="shared" si="3017"/>
        <v>5.9191933886892012E-3</v>
      </c>
      <c r="Z2912" s="34">
        <f t="shared" si="3018"/>
        <v>1.8175536138477263E-3</v>
      </c>
      <c r="AA2912" s="36">
        <f t="shared" si="3019"/>
        <v>5.8038492439708154E-4</v>
      </c>
      <c r="AB2912" s="34">
        <f t="shared" si="3020"/>
        <v>2.2083287929023406E-4</v>
      </c>
      <c r="AC2912" s="36">
        <f t="shared" si="3021"/>
        <v>1.4129090601411305E-2</v>
      </c>
      <c r="AD2912" s="34">
        <f t="shared" si="3022"/>
        <v>0</v>
      </c>
      <c r="AE2912">
        <f t="shared" si="3049"/>
        <v>63.980919176631588</v>
      </c>
      <c r="AF2912" s="36">
        <f t="shared" si="3063"/>
        <v>0</v>
      </c>
      <c r="AG2912" s="34">
        <f t="shared" si="3023"/>
        <v>0.99595820572685323</v>
      </c>
      <c r="AH2912">
        <f t="shared" si="3059"/>
        <v>8.9890303784083692E-3</v>
      </c>
      <c r="AI2912" s="29">
        <f t="shared" si="3050"/>
        <v>0.99595820572685323</v>
      </c>
      <c r="AJ2912">
        <f t="shared" si="3051"/>
        <v>0</v>
      </c>
      <c r="AK2912" s="36">
        <f t="shared" si="3064"/>
        <v>0</v>
      </c>
      <c r="AL2912" s="36">
        <f t="shared" si="3052"/>
        <v>-2.8834357819115276E-6</v>
      </c>
      <c r="AM2912" s="36">
        <f t="shared" si="3053"/>
        <v>-1.4934491233517578E-8</v>
      </c>
      <c r="AN2912" s="37">
        <f t="shared" si="3065"/>
        <v>2.6610477441831696E-306</v>
      </c>
      <c r="AO2912" s="36">
        <f t="shared" si="3066"/>
        <v>4.7564282570514141E-3</v>
      </c>
      <c r="AP2912" s="36">
        <f t="shared" si="3067"/>
        <v>6.7613086086513167E-5</v>
      </c>
      <c r="AQ2912" s="74">
        <f t="shared" si="3024"/>
        <v>0</v>
      </c>
      <c r="AR2912" s="73">
        <f t="shared" si="3025"/>
        <v>0</v>
      </c>
      <c r="AS2912" s="72">
        <f t="shared" si="3068"/>
        <v>1.0760757676026341E-7</v>
      </c>
      <c r="AT2912" s="37">
        <f t="shared" si="3026"/>
        <v>5.0445667218371051E-298</v>
      </c>
      <c r="AU2912" s="37">
        <f t="shared" si="3027"/>
        <v>1.3792557859164253E-3</v>
      </c>
      <c r="AV2912" s="34">
        <f t="shared" si="3028"/>
        <v>1.2347001496779311E-6</v>
      </c>
      <c r="AW2912" s="34">
        <f t="shared" si="3029"/>
        <v>0.2400908645663741</v>
      </c>
      <c r="AX2912" s="37">
        <f t="shared" si="3030"/>
        <v>1.2085185698137408</v>
      </c>
      <c r="AY2912" s="7">
        <f t="shared" si="3031"/>
        <v>4.001624391810684</v>
      </c>
      <c r="AZ2912" s="37">
        <f t="shared" si="3032"/>
        <v>3.7615322925441599</v>
      </c>
      <c r="BA2912" s="2">
        <f>BE2912*'mass balance'!$B$17+BF2912*'mass balance'!$C$17+BG2912*'mass balance'!$D$17+BH2912*'mass balance'!$E$17</f>
        <v>4.2061884315033895E-5</v>
      </c>
      <c r="BB2912" s="2">
        <f>BE2912*'mass balance'!$B$18+BF2912*'mass balance'!$C$18+BG2912*'mass balance'!$D$18+BH2912*'mass balance'!$E$18</f>
        <v>4.2708990227572897E-5</v>
      </c>
      <c r="BC2912" s="2">
        <f>BE2912*'mass balance'!$B$19+BF2912*'mass balance'!$C$19+BG2912*'mass balance'!$D$19+BH2912*'mass balance'!$E$19</f>
        <v>-5.3386237784466088E-5</v>
      </c>
      <c r="BD2912" s="2">
        <f>BE2912*'mass balance'!$B$20+BF2912*'mass balance'!$C$20+BG2912*'mass balance'!$D$20+BH2912*'mass balance'!$E$20</f>
        <v>1.941317737616949E-6</v>
      </c>
      <c r="BE2912" s="2">
        <f>N2912*'mass balance'!$H$11+R2912*'mass balance'!$I$11+S2912*'mass balance'!$J$11</f>
        <v>-9.072636921712943E-5</v>
      </c>
      <c r="BF2912" s="2">
        <f>N2912*'mass balance'!$H$12+R2912*'mass balance'!$I$12+S2912*'mass balance'!$J$12</f>
        <v>1.8599129829936474E-5</v>
      </c>
      <c r="BG2912" s="2">
        <f>N2912*'mass balance'!$H$13+R2912*'mass balance'!$I$13+S2912*'mass balance'!$J$13</f>
        <v>1.0435569750950779E-5</v>
      </c>
      <c r="BH2912" s="2">
        <f>N2912*'mass balance'!$H$14+R2912*'mass balance'!$I$14+S2912*'mass balance'!$J$14</f>
        <v>9.9231966331235305E-6</v>
      </c>
      <c r="BI2912" s="36">
        <f t="shared" si="3033"/>
        <v>1.984873985993231E-16</v>
      </c>
      <c r="BJ2912" s="36">
        <f t="shared" si="3034"/>
        <v>2.4418229993563507E-19</v>
      </c>
      <c r="BK2912" s="36">
        <f t="shared" si="3035"/>
        <v>8.6208148752336155E-16</v>
      </c>
      <c r="BL2912" s="36">
        <f t="shared" si="3036"/>
        <v>4.6172267182675756E-16</v>
      </c>
      <c r="BM2912" s="36">
        <f t="shared" si="3069"/>
        <v>6.8981601497059341E-13</v>
      </c>
      <c r="BN2912" s="36">
        <f t="shared" ca="1" si="3037"/>
        <v>0.33396912457564398</v>
      </c>
      <c r="BO2912" s="36">
        <f t="shared" ca="1" si="3054"/>
        <v>1</v>
      </c>
      <c r="BP2912" s="36">
        <f t="shared" si="3070"/>
        <v>-6.8981601446620044E-13</v>
      </c>
      <c r="BQ2912" s="36">
        <f t="shared" si="3071"/>
        <v>0.99999999926880068</v>
      </c>
      <c r="BR2912" s="2">
        <f t="shared" si="3060"/>
        <v>-5</v>
      </c>
      <c r="BS2912">
        <v>0</v>
      </c>
      <c r="BT2912" s="37">
        <f t="shared" si="3055"/>
        <v>5.3519703378927252E-2</v>
      </c>
      <c r="BU2912" s="34">
        <f t="shared" si="3038"/>
        <v>-5</v>
      </c>
      <c r="BV2912" s="34">
        <f t="shared" si="3039"/>
        <v>-5</v>
      </c>
      <c r="BW2912" s="34">
        <f t="shared" si="3040"/>
        <v>-5</v>
      </c>
      <c r="BX2912" s="34">
        <f t="shared" si="3041"/>
        <v>-5</v>
      </c>
      <c r="BY2912" s="34">
        <f t="shared" si="3042"/>
        <v>3.1079228765245479</v>
      </c>
      <c r="BZ2912" s="36">
        <f t="shared" si="3056"/>
        <v>5.3386237784466088E-5</v>
      </c>
      <c r="CA2912" s="34">
        <f t="shared" si="3057"/>
        <v>1.422816533703836E-2</v>
      </c>
    </row>
    <row r="2913" spans="1:79" x14ac:dyDescent="0.2">
      <c r="A2913" s="75">
        <f t="shared" si="3043"/>
        <v>7.8876712328769596</v>
      </c>
      <c r="B2913" s="34">
        <f t="shared" si="3061"/>
        <v>2879.00000000009</v>
      </c>
      <c r="C2913">
        <f t="shared" si="3044"/>
        <v>15</v>
      </c>
      <c r="D2913" s="35">
        <f t="shared" si="3004"/>
        <v>3000</v>
      </c>
      <c r="E2913" s="27">
        <v>0</v>
      </c>
      <c r="F2913" s="64">
        <f t="shared" si="3045"/>
        <v>0.46593146951268899</v>
      </c>
      <c r="G2913" s="34">
        <v>0</v>
      </c>
      <c r="H2913" s="34">
        <f t="shared" si="3005"/>
        <v>1</v>
      </c>
      <c r="I2913" s="34">
        <f t="shared" si="3046"/>
        <v>6192.2292298236371</v>
      </c>
      <c r="J2913" s="34">
        <f t="shared" si="3006"/>
        <v>11571.343370607448</v>
      </c>
      <c r="K2913" s="34">
        <f t="shared" si="3007"/>
        <v>10268.55531350429</v>
      </c>
      <c r="L2913" s="36">
        <f t="shared" si="3058"/>
        <v>894.07340869240466</v>
      </c>
      <c r="M2913" s="34">
        <f t="shared" si="3008"/>
        <v>20.399243190166207</v>
      </c>
      <c r="N2913" s="34">
        <f t="shared" si="3047"/>
        <v>38.119817386130869</v>
      </c>
      <c r="O2913" s="34">
        <f t="shared" si="3009"/>
        <v>9.4970811430771391</v>
      </c>
      <c r="P2913">
        <f t="shared" si="3062"/>
        <v>24.260250600626676</v>
      </c>
      <c r="Q2913" s="36">
        <f t="shared" si="3010"/>
        <v>33.013259143199257</v>
      </c>
      <c r="R2913" s="34">
        <f t="shared" si="3011"/>
        <v>24.324200029816684</v>
      </c>
      <c r="S2913" s="34">
        <f t="shared" si="3012"/>
        <v>7.7424726801992501</v>
      </c>
      <c r="T2913" s="36">
        <f t="shared" si="3048"/>
        <v>1.1955002239187224E-13</v>
      </c>
      <c r="U2913" s="36">
        <f t="shared" si="3013"/>
        <v>3446.2876697264714</v>
      </c>
      <c r="V2913" s="36">
        <f t="shared" si="3014"/>
        <v>1.4817562352061624E-3</v>
      </c>
      <c r="W2913" s="68">
        <f t="shared" si="3015"/>
        <v>2.5544954534068705</v>
      </c>
      <c r="X2913">
        <f t="shared" si="3016"/>
        <v>8.3075027054453958</v>
      </c>
      <c r="Y2913">
        <f t="shared" si="3017"/>
        <v>5.9191933886892012E-3</v>
      </c>
      <c r="Z2913" s="34">
        <f t="shared" si="3018"/>
        <v>1.8175536138477263E-3</v>
      </c>
      <c r="AA2913" s="36">
        <f t="shared" si="3019"/>
        <v>5.8005827852618762E-4</v>
      </c>
      <c r="AB2913" s="34">
        <f t="shared" si="3020"/>
        <v>2.2083287929023406E-4</v>
      </c>
      <c r="AC2913" s="36">
        <f t="shared" si="3021"/>
        <v>1.4129090601411305E-2</v>
      </c>
      <c r="AD2913" s="34">
        <f t="shared" si="3022"/>
        <v>0</v>
      </c>
      <c r="AE2913">
        <f t="shared" si="3049"/>
        <v>63.980919176631588</v>
      </c>
      <c r="AF2913" s="36">
        <f t="shared" si="3063"/>
        <v>0</v>
      </c>
      <c r="AG2913" s="34">
        <f t="shared" si="3023"/>
        <v>0.99640677177191872</v>
      </c>
      <c r="AH2913">
        <f t="shared" si="3059"/>
        <v>8.9881449045534634E-3</v>
      </c>
      <c r="AI2913" s="29">
        <f t="shared" si="3050"/>
        <v>0.99640677177191872</v>
      </c>
      <c r="AJ2913">
        <f t="shared" si="3051"/>
        <v>0.99640677177191872</v>
      </c>
      <c r="AK2913" s="36">
        <f t="shared" si="3064"/>
        <v>0</v>
      </c>
      <c r="AL2913" s="36">
        <f t="shared" si="3052"/>
        <v>-2.8816877892037465E-6</v>
      </c>
      <c r="AM2913" s="36">
        <f t="shared" si="3053"/>
        <v>-1.4931192478183168E-8</v>
      </c>
      <c r="AN2913" s="37">
        <f t="shared" si="3065"/>
        <v>2.6610477441831696E-306</v>
      </c>
      <c r="AO2913" s="36">
        <f t="shared" si="3066"/>
        <v>4.7535448212695022E-3</v>
      </c>
      <c r="AP2913" s="36">
        <f t="shared" si="3067"/>
        <v>6.759815159527965E-5</v>
      </c>
      <c r="AQ2913" s="74">
        <f t="shared" si="3024"/>
        <v>0</v>
      </c>
      <c r="AR2913" s="73">
        <f t="shared" si="3025"/>
        <v>0</v>
      </c>
      <c r="AS2913" s="72">
        <f t="shared" si="3068"/>
        <v>1.0741199419627191E-7</v>
      </c>
      <c r="AT2913" s="37">
        <f t="shared" si="3026"/>
        <v>5.0537521885167416E-298</v>
      </c>
      <c r="AU2913" s="37">
        <f t="shared" si="3027"/>
        <v>1.3789511335978314E-3</v>
      </c>
      <c r="AV2913" s="34">
        <f t="shared" si="3028"/>
        <v>1.3809734775038901E-4</v>
      </c>
      <c r="AW2913" s="34">
        <f t="shared" si="3029"/>
        <v>0.24023020968465386</v>
      </c>
      <c r="AX2913" s="37">
        <f t="shared" si="3030"/>
        <v>1.2092199757725144</v>
      </c>
      <c r="AY2913" s="7">
        <f t="shared" si="3031"/>
        <v>4.0040837362117889</v>
      </c>
      <c r="AZ2913" s="37">
        <f t="shared" si="3032"/>
        <v>3.7637154291793848</v>
      </c>
      <c r="BA2913" s="2">
        <f>BE2913*'mass balance'!$B$17+BF2913*'mass balance'!$C$17+BG2913*'mass balance'!$D$17+BH2913*'mass balance'!$E$17</f>
        <v>4.2086303350071018E-5</v>
      </c>
      <c r="BB2913" s="2">
        <f>BE2913*'mass balance'!$B$18+BF2913*'mass balance'!$C$18+BG2913*'mass balance'!$D$18+BH2913*'mass balance'!$E$18</f>
        <v>4.2733784940072114E-5</v>
      </c>
      <c r="BC2913" s="2">
        <f>BE2913*'mass balance'!$B$19+BF2913*'mass balance'!$C$19+BG2913*'mass balance'!$D$19+BH2913*'mass balance'!$E$19</f>
        <v>-5.3417231175090139E-5</v>
      </c>
      <c r="BD2913" s="2">
        <f>BE2913*'mass balance'!$B$20+BF2913*'mass balance'!$C$20+BG2913*'mass balance'!$D$20+BH2913*'mass balance'!$E$20</f>
        <v>1.9424447700032782E-6</v>
      </c>
      <c r="BE2913" s="2">
        <f>N2913*'mass balance'!$H$11+R2913*'mass balance'!$I$11+S2913*'mass balance'!$J$11</f>
        <v>-9.0761469966978251E-5</v>
      </c>
      <c r="BF2913" s="2">
        <f>N2913*'mass balance'!$H$12+R2913*'mass balance'!$I$12+S2913*'mass balance'!$J$12</f>
        <v>1.8599450651123399E-5</v>
      </c>
      <c r="BG2913" s="2">
        <f>N2913*'mass balance'!$H$13+R2913*'mass balance'!$I$13+S2913*'mass balance'!$J$13</f>
        <v>1.0436456338129192E-5</v>
      </c>
      <c r="BH2913" s="2">
        <f>N2913*'mass balance'!$H$14+R2913*'mass balance'!$I$14+S2913*'mass balance'!$J$14</f>
        <v>9.9270357776382457E-6</v>
      </c>
      <c r="BI2913" s="36">
        <f t="shared" si="3033"/>
        <v>1.984873985993231E-16</v>
      </c>
      <c r="BJ2913" s="36">
        <f t="shared" si="3034"/>
        <v>2.4422091600602151E-19</v>
      </c>
      <c r="BK2913" s="36">
        <f t="shared" si="3035"/>
        <v>8.6232566982329717E-16</v>
      </c>
      <c r="BL2913" s="36">
        <f t="shared" si="3036"/>
        <v>4.6192435362148354E-16</v>
      </c>
      <c r="BM2913" s="36">
        <f t="shared" si="3069"/>
        <v>6.9027773764242013E-13</v>
      </c>
      <c r="BN2913" s="36">
        <f t="shared" ca="1" si="3037"/>
        <v>0.6071984865251937</v>
      </c>
      <c r="BO2913" s="36">
        <f t="shared" ca="1" si="3054"/>
        <v>1</v>
      </c>
      <c r="BP2913" s="36">
        <f t="shared" si="3070"/>
        <v>-6.9027773713721342E-13</v>
      </c>
      <c r="BQ2913" s="36">
        <f t="shared" si="3071"/>
        <v>0.9999999992681109</v>
      </c>
      <c r="BR2913" s="2">
        <f t="shared" si="3060"/>
        <v>-5</v>
      </c>
      <c r="BS2913">
        <v>0</v>
      </c>
      <c r="BT2913" s="37">
        <f t="shared" si="3055"/>
        <v>5.3550774253027851E-2</v>
      </c>
      <c r="BU2913" s="34">
        <f t="shared" si="3038"/>
        <v>-5</v>
      </c>
      <c r="BV2913" s="34">
        <f t="shared" si="3039"/>
        <v>-5</v>
      </c>
      <c r="BW2913" s="34">
        <f t="shared" si="3040"/>
        <v>-5</v>
      </c>
      <c r="BX2913" s="34">
        <f t="shared" si="3041"/>
        <v>-5</v>
      </c>
      <c r="BY2913" s="34">
        <f t="shared" si="3042"/>
        <v>3.1091252879555316</v>
      </c>
      <c r="BZ2913" s="36">
        <f t="shared" si="3056"/>
        <v>5.3417231175090139E-5</v>
      </c>
      <c r="CA2913" s="34">
        <f t="shared" si="3057"/>
        <v>1.422816768713667E-2</v>
      </c>
    </row>
    <row r="2914" spans="1:79" x14ac:dyDescent="0.2">
      <c r="A2914" s="75">
        <f t="shared" si="3043"/>
        <v>7.890410958904357</v>
      </c>
      <c r="B2914" s="34">
        <f t="shared" si="3061"/>
        <v>2880.0000000000905</v>
      </c>
      <c r="C2914">
        <f t="shared" si="3044"/>
        <v>15</v>
      </c>
      <c r="D2914" s="35">
        <f t="shared" ref="D2914:D2977" si="3072">IF($B$31=1,$B$28,IF(E2914=0,$B$28,0))</f>
        <v>3000</v>
      </c>
      <c r="E2914" s="27">
        <v>0</v>
      </c>
      <c r="F2914" s="64">
        <f t="shared" si="3045"/>
        <v>0.46593146951268899</v>
      </c>
      <c r="G2914" s="34">
        <v>0</v>
      </c>
      <c r="H2914" s="34">
        <f t="shared" ref="H2914:H2977" si="3073">IF(AE2914&gt;$F$24,IF(L2914&gt;0,1,0),1)</f>
        <v>1</v>
      </c>
      <c r="I2914" s="34">
        <f t="shared" si="3046"/>
        <v>6192.2292298236371</v>
      </c>
      <c r="J2914" s="34">
        <f t="shared" ref="J2914:J2977" si="3074">IF(AE2914&lt;$F$24,0,I2914*W2914^(2/3))</f>
        <v>11575.817640464771</v>
      </c>
      <c r="K2914" s="34">
        <f t="shared" ref="K2914:K2977" si="3075">IF(AE2914&lt;$F$24,0,IF(E2914&gt;=0,I2914*(D2914/($F$29+D2914))*W2914^(2/3)-1*(M2914/$D$25)*W2914^(2/3),-1*(M2914/$D$25)*W2914^(2/3)))</f>
        <v>10272.525836722376</v>
      </c>
      <c r="L2914" s="36">
        <f t="shared" si="3058"/>
        <v>894.59202337472675</v>
      </c>
      <c r="M2914" s="34">
        <f t="shared" ref="M2914:M2977" si="3076">$H$24*F2914</f>
        <v>20.399243190166207</v>
      </c>
      <c r="N2914" s="34">
        <f t="shared" si="3047"/>
        <v>38.134557105144886</v>
      </c>
      <c r="O2914" s="34">
        <f t="shared" ref="O2914:O2977" si="3077">$D$29*F2914</f>
        <v>9.4970811430771391</v>
      </c>
      <c r="P2914">
        <f t="shared" si="3062"/>
        <v>24.274322959826687</v>
      </c>
      <c r="Q2914" s="36">
        <f t="shared" ref="Q2914:Q2977" si="3078">W2914*U2914*($D$30*(Y2914/W2914^(1/3))+O2914)/($D$27*U2914+$D$30)</f>
        <v>33.027911889476961</v>
      </c>
      <c r="R2914" s="34">
        <f t="shared" ref="R2914:R2977" si="3079">IF(AE2914&gt;=$F$25,P2914+AC2914+(1-$D$28)*AG2914,P2914+AC2914+AF2914)</f>
        <v>24.338294815044872</v>
      </c>
      <c r="S2914" s="34">
        <f t="shared" ref="S2914:S2977" si="3080">Q2914-P2914-AC2914-AG2914-AF2914</f>
        <v>7.7426045467133831</v>
      </c>
      <c r="T2914" s="36">
        <f t="shared" si="3048"/>
        <v>1.1952691599993699E-13</v>
      </c>
      <c r="U2914" s="36">
        <f t="shared" ref="U2914:U2977" si="3081">IF(AE2914&lt;$F$24,AT2914,U2913+T2913)</f>
        <v>3446.2876697264714</v>
      </c>
      <c r="V2914" s="36">
        <f t="shared" ref="V2914:V2977" si="3082">W2914*AA2914</f>
        <v>1.4817814718505282E-3</v>
      </c>
      <c r="W2914" s="68">
        <f t="shared" ref="W2914:W2977" si="3083">IF(AE2914&lt;$F$24,AS2914,W2913+V2913)</f>
        <v>2.5559772096420765</v>
      </c>
      <c r="X2914">
        <f t="shared" ref="X2914:X2977" si="3084">W2914^(1/3)/$L$24</f>
        <v>8.3091086735397717</v>
      </c>
      <c r="Y2914">
        <f t="shared" ref="Y2914:Y2977" si="3085">M2914/$H$30</f>
        <v>5.9191933886892012E-3</v>
      </c>
      <c r="Z2914" s="34">
        <f t="shared" ref="Z2914:Z2977" si="3086">$H$28*F2914</f>
        <v>1.8175536138477263E-3</v>
      </c>
      <c r="AA2914" s="36">
        <f t="shared" ref="AA2914:AA2977" si="3087">Y2914*(((U2914/$H$30)/W2914^(1/3)-(1+G2914/W2914^(1/3))/$H$29^(1/3))/(U2914/$H$30+$H$27))</f>
        <v>5.7973187955694951E-4</v>
      </c>
      <c r="AB2914" s="34">
        <f t="shared" ref="AB2914:AB2977" si="3088">$D$31*F2914</f>
        <v>2.2083287929023406E-4</v>
      </c>
      <c r="AC2914" s="36">
        <f t="shared" ref="AC2914:AC2977" si="3089">AB2914*AE2914</f>
        <v>1.4129090601411305E-2</v>
      </c>
      <c r="AD2914" s="34">
        <f t="shared" ref="AD2914:AD2977" si="3090">IF(AE2914&lt;$F$24,AM2914*M2914,IF(AE2914&lt;$F$25,(1-$D$27)*Q2914-AC2914,0))</f>
        <v>0</v>
      </c>
      <c r="AE2914">
        <f t="shared" si="3049"/>
        <v>63.980919176631588</v>
      </c>
      <c r="AF2914" s="36">
        <f t="shared" si="3063"/>
        <v>0</v>
      </c>
      <c r="AG2914" s="34">
        <f t="shared" ref="AG2914:AG2977" si="3091">IF(AE2914&gt;=$F$25,(1-$D$27)*Q2914-AC2914,0)</f>
        <v>0.99685529233547943</v>
      </c>
      <c r="AH2914">
        <f t="shared" si="3059"/>
        <v>8.987258222886485E-3</v>
      </c>
      <c r="AI2914" s="29">
        <f t="shared" si="3050"/>
        <v>0.99685529233547943</v>
      </c>
      <c r="AJ2914">
        <f t="shared" si="3051"/>
        <v>0</v>
      </c>
      <c r="AK2914" s="36">
        <f t="shared" si="3064"/>
        <v>0</v>
      </c>
      <c r="AL2914" s="36">
        <f t="shared" si="3052"/>
        <v>-2.8799408561618427E-6</v>
      </c>
      <c r="AM2914" s="36">
        <f t="shared" si="3053"/>
        <v>-1.4927894451483333E-8</v>
      </c>
      <c r="AN2914" s="37">
        <f t="shared" si="3065"/>
        <v>2.6610477441831696E-306</v>
      </c>
      <c r="AO2914" s="36">
        <f t="shared" si="3066"/>
        <v>4.7506631334802985E-3</v>
      </c>
      <c r="AP2914" s="36">
        <f t="shared" si="3067"/>
        <v>6.7583220402801471E-5</v>
      </c>
      <c r="AQ2914" s="74">
        <f t="shared" ref="AQ2914:AQ2977" si="3092">(AN2914*Y2914)/AO2914^3</f>
        <v>0</v>
      </c>
      <c r="AR2914" s="73">
        <f t="shared" ref="AR2914:AR2977" si="3093">AO2914^2*(($H$27*AQ2914)/($H$27+AQ2914))*(1+((Z2914*AO2914)/Y2914))</f>
        <v>0</v>
      </c>
      <c r="AS2914" s="72">
        <f t="shared" si="3068"/>
        <v>1.0721676711411998E-7</v>
      </c>
      <c r="AT2914" s="37">
        <f t="shared" ref="AT2914:AT2977" si="3094">AN2914*M2914/AS2914</f>
        <v>5.0629543806760416E-298</v>
      </c>
      <c r="AU2914" s="37">
        <f t="shared" ref="AU2914:AU2977" si="3095">AP2914*M2914</f>
        <v>1.3786465485713497E-3</v>
      </c>
      <c r="AV2914" s="34">
        <f t="shared" ref="AV2914:AV2977" si="3096">(((AH2914+AJ2914)/$X$27)*$L$29)/(1-$J$24)</f>
        <v>1.2344567329137181E-6</v>
      </c>
      <c r="AW2914" s="34">
        <f t="shared" ref="AW2914:AW2977" si="3097">L2914/$L$25/(1-$L$26)</f>
        <v>0.24036955720653347</v>
      </c>
      <c r="AX2914" s="37">
        <f t="shared" ref="AX2914:AX2977" si="3098">(((U2914*W2914)/$X$27)*$L$29)/$X$24</f>
        <v>1.2099213938300204</v>
      </c>
      <c r="AY2914" s="7">
        <f t="shared" ref="AY2914:AY2977" si="3099">AX2914+W2914+AV2914+AW2914</f>
        <v>4.0062693951353632</v>
      </c>
      <c r="AZ2914" s="37">
        <f t="shared" ref="AZ2914:AZ2977" si="3100">AX2914+W2914</f>
        <v>3.7658986034720972</v>
      </c>
      <c r="BA2914" s="2">
        <f>BE2914*'mass balance'!$B$17+BF2914*'mass balance'!$C$17+BG2914*'mass balance'!$D$17+BH2914*'mass balance'!$E$17</f>
        <v>4.2110722813224112E-5</v>
      </c>
      <c r="BB2914" s="2">
        <f>BE2914*'mass balance'!$B$18+BF2914*'mass balance'!$C$18+BG2914*'mass balance'!$D$18+BH2914*'mass balance'!$E$18</f>
        <v>4.2758580087273707E-5</v>
      </c>
      <c r="BC2914" s="2">
        <f>BE2914*'mass balance'!$B$19+BF2914*'mass balance'!$C$19+BG2914*'mass balance'!$D$19+BH2914*'mass balance'!$E$19</f>
        <v>-5.3448225109092134E-5</v>
      </c>
      <c r="BD2914" s="2">
        <f>BE2914*'mass balance'!$B$20+BF2914*'mass balance'!$C$20+BG2914*'mass balance'!$D$20+BH2914*'mass balance'!$E$20</f>
        <v>1.9435718221488046E-6</v>
      </c>
      <c r="BE2914" s="2">
        <f>N2914*'mass balance'!$H$11+R2914*'mass balance'!$I$11+S2914*'mass balance'!$J$11</f>
        <v>-9.0796564536059247E-5</v>
      </c>
      <c r="BF2914" s="2">
        <f>N2914*'mass balance'!$H$12+R2914*'mass balance'!$I$12+S2914*'mass balance'!$J$12</f>
        <v>1.8599767429086133E-5</v>
      </c>
      <c r="BG2914" s="2">
        <f>N2914*'mass balance'!$H$13+R2914*'mass balance'!$I$13+S2914*'mass balance'!$J$13</f>
        <v>1.0437340936873506E-5</v>
      </c>
      <c r="BH2914" s="2">
        <f>N2914*'mass balance'!$H$14+R2914*'mass balance'!$I$14+S2914*'mass balance'!$J$14</f>
        <v>9.9308742461314799E-6</v>
      </c>
      <c r="BI2914" s="36">
        <f t="shared" ref="BI2914:BI2977" si="3101">$F$26*EXP($P$24*(1/(273+$P$29)-1/(273+C2914)))/(1+EXP($P$25*(1/(273+C2914)-1/$P$27))+EXP($P$26*(1/$P$28-1/(273+C2914))))</f>
        <v>1.984873985993231E-16</v>
      </c>
      <c r="BJ2914" s="36">
        <f t="shared" ref="BJ2914:BJ2977" si="3102">($F$27*(W2914/$H$29)*BK2914+BI2914)*(U2914/$H$30)*((Y2914/W2914^(1/3))-AA2914)-AA2914*BK2914</f>
        <v>2.4425953291436274E-19</v>
      </c>
      <c r="BK2914" s="36">
        <f t="shared" ref="BK2914:BK2977" si="3103">IF(AE2914&gt;$F$24,BK2913+BJ2913,0)</f>
        <v>8.6256989073930324E-16</v>
      </c>
      <c r="BL2914" s="36">
        <f t="shared" ref="BL2914:BL2977" si="3104">BK2914-AA2914*BM2914</f>
        <v>4.6212608820580607E-16</v>
      </c>
      <c r="BM2914" s="36">
        <f t="shared" si="3069"/>
        <v>6.9073966199604158E-13</v>
      </c>
      <c r="BN2914" s="36">
        <f t="shared" ref="BN2914:BN2977" ca="1" si="3105">RAND()</f>
        <v>0.79050887742151221</v>
      </c>
      <c r="BO2914" s="36">
        <f t="shared" ca="1" si="3054"/>
        <v>1</v>
      </c>
      <c r="BP2914" s="36">
        <f t="shared" si="3070"/>
        <v>-6.9073966149001999E-13</v>
      </c>
      <c r="BQ2914" s="36">
        <f t="shared" si="3071"/>
        <v>0.99999999926742067</v>
      </c>
      <c r="BR2914" s="2">
        <f t="shared" si="3060"/>
        <v>-5</v>
      </c>
      <c r="BS2914">
        <v>0</v>
      </c>
      <c r="BT2914" s="37">
        <f t="shared" si="3055"/>
        <v>5.3581845671864865E-2</v>
      </c>
      <c r="BU2914" s="34">
        <f t="shared" ref="BU2914:BU2977" si="3106">IF(AE2914&lt;=$F$25,X2914,-5)</f>
        <v>-5</v>
      </c>
      <c r="BV2914" s="34">
        <f t="shared" ref="BV2914:BV2977" si="3107">IF(AE2914&lt;=$F$25,AY2914,-5)</f>
        <v>-5</v>
      </c>
      <c r="BW2914" s="34">
        <f t="shared" ref="BW2914:BW2977" si="3108">IF(AE2914&lt;=$F$24,X2914,-5)</f>
        <v>-5</v>
      </c>
      <c r="BX2914" s="34">
        <f t="shared" ref="BX2914:BX2977" si="3109">IF(AE2914&lt;=$F$24,AY2914,-5)</f>
        <v>-5</v>
      </c>
      <c r="BY2914" s="34">
        <f t="shared" ref="BY2914:BY2977" si="3110">J2914/$L$25/(1-$L$26)</f>
        <v>3.1103274876581071</v>
      </c>
      <c r="BZ2914" s="36">
        <f t="shared" si="3056"/>
        <v>5.3448225109092134E-5</v>
      </c>
      <c r="CA2914" s="34">
        <f t="shared" si="3057"/>
        <v>1.4228170036883966E-2</v>
      </c>
    </row>
    <row r="2915" spans="1:79" x14ac:dyDescent="0.2">
      <c r="A2915" s="75">
        <f t="shared" ref="A2915:A2978" si="3111">IF($B$31=24,A2914+1/(365*24),A2914+1/365)</f>
        <v>7.8931506849317543</v>
      </c>
      <c r="B2915" s="34">
        <f t="shared" si="3061"/>
        <v>2881.0000000000905</v>
      </c>
      <c r="C2915">
        <f t="shared" ref="C2915:C2978" si="3112">$B$29</f>
        <v>15</v>
      </c>
      <c r="D2915" s="35">
        <f t="shared" si="3072"/>
        <v>3000</v>
      </c>
      <c r="E2915" s="27">
        <v>0</v>
      </c>
      <c r="F2915" s="64">
        <f t="shared" ref="F2915:F2978" si="3113">EXP($P$24*(1/($P$29)-1/(273+C2915)))/(1+EXP($P$25*(1/(273+C2915)-1/$P$27))+EXP($P$26*(1/$P$28-1/(273+C2915))))</f>
        <v>0.46593146951268899</v>
      </c>
      <c r="G2915" s="34">
        <v>0</v>
      </c>
      <c r="H2915" s="34">
        <f t="shared" si="3073"/>
        <v>1</v>
      </c>
      <c r="I2915" s="34">
        <f t="shared" ref="I2915:I2978" si="3114">$H$25*F2915</f>
        <v>6192.2292298236371</v>
      </c>
      <c r="J2915" s="34">
        <f t="shared" si="3074"/>
        <v>11580.291121976459</v>
      </c>
      <c r="K2915" s="34">
        <f t="shared" si="3075"/>
        <v>10276.495660352657</v>
      </c>
      <c r="L2915" s="36">
        <f t="shared" si="3058"/>
        <v>895.11064688987437</v>
      </c>
      <c r="M2915" s="34">
        <f t="shared" si="3076"/>
        <v>20.399243190166207</v>
      </c>
      <c r="N2915" s="34">
        <f t="shared" ref="N2915:N2978" si="3115">IF(AE2915&lt;$F$24,0,IF(L2915&gt;0.0000001*$F$28*W2915,H2915*M2915*W2915^(2/3),0))</f>
        <v>38.149294227088646</v>
      </c>
      <c r="O2915" s="34">
        <f t="shared" si="3077"/>
        <v>9.4970811430771391</v>
      </c>
      <c r="P2915">
        <f t="shared" si="3062"/>
        <v>24.288395558701161</v>
      </c>
      <c r="Q2915" s="36">
        <f t="shared" si="3078"/>
        <v>33.042563147985689</v>
      </c>
      <c r="R2915" s="34">
        <f t="shared" si="3079"/>
        <v>24.352389837670493</v>
      </c>
      <c r="S2915" s="34">
        <f t="shared" si="3080"/>
        <v>7.7427347313246848</v>
      </c>
      <c r="T2915" s="36">
        <f t="shared" ref="T2915:T2978" si="3116">IF(AE2915&lt;$F$24,(M2915*0-U2915*Y2915)/W2915^(1/3),IF(L2915/$F$28&lt;0.0000001,(M2915*0-U2915*Y2915)/W2915^(1/3),(M2915*H2915-U2915*Y2915)/W2915^(1/3)))</f>
        <v>1.195038270683987E-13</v>
      </c>
      <c r="U2915" s="36">
        <f t="shared" si="3081"/>
        <v>3446.2876697264714</v>
      </c>
      <c r="V2915" s="36">
        <f t="shared" si="3082"/>
        <v>1.4818063866119354E-3</v>
      </c>
      <c r="W2915" s="68">
        <f t="shared" si="3083"/>
        <v>2.5574589911139269</v>
      </c>
      <c r="X2915">
        <f t="shared" si="3084"/>
        <v>8.3107140484136472</v>
      </c>
      <c r="Y2915">
        <f t="shared" si="3085"/>
        <v>5.9191933886892012E-3</v>
      </c>
      <c r="Z2915" s="34">
        <f t="shared" si="3086"/>
        <v>1.8175536138477263E-3</v>
      </c>
      <c r="AA2915" s="36">
        <f t="shared" si="3087"/>
        <v>5.7940572723182539E-4</v>
      </c>
      <c r="AB2915" s="34">
        <f t="shared" si="3088"/>
        <v>2.2083287929023406E-4</v>
      </c>
      <c r="AC2915" s="36">
        <f t="shared" si="3089"/>
        <v>1.4129090601411305E-2</v>
      </c>
      <c r="AD2915" s="34">
        <f t="shared" si="3090"/>
        <v>0</v>
      </c>
      <c r="AE2915">
        <f t="shared" ref="AE2915:AE2978" si="3117">IF(AE2914&lt;$F$24,AU2915,AE2914+AD2914)</f>
        <v>63.980919176631588</v>
      </c>
      <c r="AF2915" s="36">
        <f t="shared" si="3063"/>
        <v>0</v>
      </c>
      <c r="AG2915" s="34">
        <f t="shared" si="3091"/>
        <v>0.99730376735843151</v>
      </c>
      <c r="AH2915">
        <f t="shared" si="3059"/>
        <v>8.9863703346941826E-3</v>
      </c>
      <c r="AI2915" s="29">
        <f t="shared" ref="AI2915:AI2978" si="3118">IF(AE2914&gt;=$F$25,IF(B2914&gt;=$J$29,IF(AH2914&gt;($D$28/$J$30)*((1-$D$27)*($H$30*(Y2915*W2915^(2/3)+Z2915*W2915)/(1+(1/$H$27)))-AC2915),($D$28/$J$30)*((1-$D$27)*($H$30*(Y2915*W2915^(2/3)+Z2915*W2915)/(1+(1/$H$27)))-AC2915),AG2915),0),0)</f>
        <v>0.99730376735843151</v>
      </c>
      <c r="AJ2915">
        <f t="shared" ref="AJ2915:AJ2978" si="3119">IF(AJ2914&gt;$J$27*$J$28,0,AI2915+AJ2914)</f>
        <v>0.99730376735843151</v>
      </c>
      <c r="AK2915" s="36">
        <f t="shared" si="3064"/>
        <v>0</v>
      </c>
      <c r="AL2915" s="36">
        <f t="shared" ref="AL2915:AL2978" si="3120">(Y2914*AQ2914-Z2914*$H$27*AO2914)/(3*(AQ2914+$H$27))</f>
        <v>-2.8781949821434269E-6</v>
      </c>
      <c r="AM2915" s="36">
        <f t="shared" ref="AM2915:AM2978" si="3121">(1-$D$27)*AR2914-AB2914*AP2914</f>
        <v>-1.4924597153257142E-8</v>
      </c>
      <c r="AN2915" s="37">
        <f t="shared" si="3065"/>
        <v>2.6610477441831696E-306</v>
      </c>
      <c r="AO2915" s="36">
        <f t="shared" si="3066"/>
        <v>4.7477831926241365E-3</v>
      </c>
      <c r="AP2915" s="36">
        <f t="shared" si="3067"/>
        <v>6.7568292508349994E-5</v>
      </c>
      <c r="AQ2915" s="74">
        <f t="shared" si="3092"/>
        <v>0</v>
      </c>
      <c r="AR2915" s="73">
        <f t="shared" si="3093"/>
        <v>0</v>
      </c>
      <c r="AS2915" s="72">
        <f t="shared" si="3068"/>
        <v>1.0702189486770024E-7</v>
      </c>
      <c r="AT2915" s="37">
        <f t="shared" si="3094"/>
        <v>5.0721733287698191E-298</v>
      </c>
      <c r="AU2915" s="37">
        <f t="shared" si="3095"/>
        <v>1.3783420308221168E-3</v>
      </c>
      <c r="AV2915" s="34">
        <f t="shared" si="3096"/>
        <v>1.3822031201646953E-4</v>
      </c>
      <c r="AW2915" s="34">
        <f t="shared" si="3097"/>
        <v>0.2405089071017211</v>
      </c>
      <c r="AX2915" s="37">
        <f t="shared" si="3098"/>
        <v>1.2106228238337815</v>
      </c>
      <c r="AY2915" s="7">
        <f t="shared" si="3099"/>
        <v>4.0087289423614463</v>
      </c>
      <c r="AZ2915" s="37">
        <f t="shared" si="3100"/>
        <v>3.7680818149477084</v>
      </c>
      <c r="BA2915" s="2">
        <f>BE2915*'mass balance'!$B$17+BF2915*'mass balance'!$C$17+BG2915*'mass balance'!$D$17+BH2915*'mass balance'!$E$17</f>
        <v>4.2135142699179786E-5</v>
      </c>
      <c r="BB2915" s="2">
        <f>BE2915*'mass balance'!$B$18+BF2915*'mass balance'!$C$18+BG2915*'mass balance'!$D$18+BH2915*'mass balance'!$E$18</f>
        <v>4.2783375663782539E-5</v>
      </c>
      <c r="BC2915" s="2">
        <f>BE2915*'mass balance'!$B$19+BF2915*'mass balance'!$C$19+BG2915*'mass balance'!$D$19+BH2915*'mass balance'!$E$19</f>
        <v>-5.3479219579728187E-5</v>
      </c>
      <c r="BD2915" s="2">
        <f>BE2915*'mass balance'!$B$20+BF2915*'mass balance'!$C$20+BG2915*'mass balance'!$D$20+BH2915*'mass balance'!$E$20</f>
        <v>1.9446988938082976E-6</v>
      </c>
      <c r="BE2915" s="2">
        <f>N2915*'mass balance'!$H$11+R2915*'mass balance'!$I$11+S2915*'mass balance'!$J$11</f>
        <v>-9.0831652921639631E-5</v>
      </c>
      <c r="BF2915" s="2">
        <f>N2915*'mass balance'!$H$12+R2915*'mass balance'!$I$12+S2915*'mass balance'!$J$12</f>
        <v>1.8600080166677009E-5</v>
      </c>
      <c r="BG2915" s="2">
        <f>N2915*'mass balance'!$H$13+R2915*'mass balance'!$I$13+S2915*'mass balance'!$J$13</f>
        <v>1.0438223548437014E-5</v>
      </c>
      <c r="BH2915" s="2">
        <f>N2915*'mass balance'!$H$14+R2915*'mass balance'!$I$14+S2915*'mass balance'!$J$14</f>
        <v>9.9347120383043336E-6</v>
      </c>
      <c r="BI2915" s="36">
        <f t="shared" si="3101"/>
        <v>1.984873985993231E-16</v>
      </c>
      <c r="BJ2915" s="36">
        <f t="shared" si="3102"/>
        <v>2.4429815065934499E-19</v>
      </c>
      <c r="BK2915" s="36">
        <f t="shared" si="3103"/>
        <v>8.6281415027221761E-16</v>
      </c>
      <c r="BL2915" s="36">
        <f t="shared" si="3104"/>
        <v>4.623278755833262E-16</v>
      </c>
      <c r="BM2915" s="36">
        <f t="shared" si="3069"/>
        <v>6.9120178808424735E-13</v>
      </c>
      <c r="BN2915" s="36">
        <f t="shared" ca="1" si="3105"/>
        <v>0.7525418598811604</v>
      </c>
      <c r="BO2915" s="36">
        <f t="shared" ref="BO2915:BO2978" ca="1" si="3122">IF(BO2914=1,IF(BN2915&lt;BM2915,0,1),0)</f>
        <v>1</v>
      </c>
      <c r="BP2915" s="36">
        <f t="shared" si="3070"/>
        <v>-6.9120178757740969E-13</v>
      </c>
      <c r="BQ2915" s="36">
        <f t="shared" si="3071"/>
        <v>0.99999999926672989</v>
      </c>
      <c r="BR2915" s="2">
        <f t="shared" si="3060"/>
        <v>-5</v>
      </c>
      <c r="BS2915">
        <v>0</v>
      </c>
      <c r="BT2915" s="37">
        <f t="shared" ref="BT2915:BT2978" si="3123">IF($B$31=24,(-1*BC2915*(0.082058*(20+273.15))/(0.082058*293.15))*24.06*1000,(-1*BC2915*(0.082058*(20+273.15))/(0.082058*293.15))*24.06*1000/24)</f>
        <v>5.3612917628677509E-2</v>
      </c>
      <c r="BU2915" s="34">
        <f t="shared" si="3106"/>
        <v>-5</v>
      </c>
      <c r="BV2915" s="34">
        <f t="shared" si="3107"/>
        <v>-5</v>
      </c>
      <c r="BW2915" s="34">
        <f t="shared" si="3108"/>
        <v>-5</v>
      </c>
      <c r="BX2915" s="34">
        <f t="shared" si="3109"/>
        <v>-5</v>
      </c>
      <c r="BY2915" s="34">
        <f t="shared" si="3110"/>
        <v>3.1115294755386604</v>
      </c>
      <c r="BZ2915" s="36">
        <f t="shared" ref="BZ2915:BZ2978" si="3124">BC2915*-1</f>
        <v>5.3479219579728187E-5</v>
      </c>
      <c r="CA2915" s="34">
        <f t="shared" ref="CA2915:CA2978" si="3125">BT2915/AZ2915</f>
        <v>1.4228172386278593E-2</v>
      </c>
    </row>
    <row r="2916" spans="1:79" x14ac:dyDescent="0.2">
      <c r="A2916" s="75">
        <f t="shared" si="3111"/>
        <v>7.8958904109591517</v>
      </c>
      <c r="B2916" s="34">
        <f t="shared" si="3061"/>
        <v>2882.0000000000905</v>
      </c>
      <c r="C2916">
        <f t="shared" si="3112"/>
        <v>15</v>
      </c>
      <c r="D2916" s="35">
        <f t="shared" si="3072"/>
        <v>3000</v>
      </c>
      <c r="E2916" s="27">
        <v>0</v>
      </c>
      <c r="F2916" s="64">
        <f t="shared" si="3113"/>
        <v>0.46593146951268899</v>
      </c>
      <c r="G2916" s="34">
        <v>0</v>
      </c>
      <c r="H2916" s="34">
        <f t="shared" si="3073"/>
        <v>1</v>
      </c>
      <c r="I2916" s="34">
        <f t="shared" si="3114"/>
        <v>6192.2292298236371</v>
      </c>
      <c r="J2916" s="34">
        <f t="shared" si="3074"/>
        <v>11584.763814794705</v>
      </c>
      <c r="K2916" s="34">
        <f t="shared" si="3075"/>
        <v>10280.464784086478</v>
      </c>
      <c r="L2916" s="36">
        <f t="shared" ref="L2916:L2979" si="3126">IF(L2915+K2916&gt;$F$28*W2916,$F$28*W2916,L2915+K2916)</f>
        <v>895.62927912518853</v>
      </c>
      <c r="M2916" s="34">
        <f t="shared" si="3076"/>
        <v>20.399243190166207</v>
      </c>
      <c r="N2916" s="34">
        <f t="shared" si="3115"/>
        <v>38.164028750816364</v>
      </c>
      <c r="O2916" s="34">
        <f t="shared" si="3077"/>
        <v>9.4970811430771391</v>
      </c>
      <c r="P2916">
        <f t="shared" si="3062"/>
        <v>24.302468394193141</v>
      </c>
      <c r="Q2916" s="36">
        <f t="shared" si="3078"/>
        <v>33.05721291679663</v>
      </c>
      <c r="R2916" s="34">
        <f t="shared" si="3079"/>
        <v>24.366485094633639</v>
      </c>
      <c r="S2916" s="34">
        <f t="shared" si="3080"/>
        <v>7.7428632352203426</v>
      </c>
      <c r="T2916" s="36">
        <f t="shared" si="3116"/>
        <v>1.1948075557905065E-13</v>
      </c>
      <c r="U2916" s="36">
        <f t="shared" si="3081"/>
        <v>3446.2876697264714</v>
      </c>
      <c r="V2916" s="36">
        <f t="shared" si="3082"/>
        <v>1.4818309797175885E-3</v>
      </c>
      <c r="W2916" s="68">
        <f t="shared" si="3083"/>
        <v>2.5589407975005387</v>
      </c>
      <c r="X2916">
        <f t="shared" si="3084"/>
        <v>8.3123188302859532</v>
      </c>
      <c r="Y2916">
        <f t="shared" si="3085"/>
        <v>5.9191933886892012E-3</v>
      </c>
      <c r="Z2916" s="34">
        <f t="shared" si="3086"/>
        <v>1.8175536138477263E-3</v>
      </c>
      <c r="AA2916" s="36">
        <f t="shared" si="3087"/>
        <v>5.7907982129362906E-4</v>
      </c>
      <c r="AB2916" s="34">
        <f t="shared" si="3088"/>
        <v>2.2083287929023406E-4</v>
      </c>
      <c r="AC2916" s="36">
        <f t="shared" si="3089"/>
        <v>1.4129090601411305E-2</v>
      </c>
      <c r="AD2916" s="34">
        <f t="shared" si="3090"/>
        <v>0</v>
      </c>
      <c r="AE2916">
        <f t="shared" si="3117"/>
        <v>63.980919176631588</v>
      </c>
      <c r="AF2916" s="36">
        <f t="shared" si="3063"/>
        <v>0</v>
      </c>
      <c r="AG2916" s="34">
        <f t="shared" si="3091"/>
        <v>0.99775219678173444</v>
      </c>
      <c r="AH2916">
        <f t="shared" ref="AH2916:AH2979" si="3127">IF(AH2915&lt;0,0,AH2915*$D$28+AG2916-AI2915)</f>
        <v>8.9854812412624163E-3</v>
      </c>
      <c r="AI2916" s="29">
        <f t="shared" si="3118"/>
        <v>0.99775219678173444</v>
      </c>
      <c r="AJ2916">
        <f t="shared" si="3119"/>
        <v>0</v>
      </c>
      <c r="AK2916" s="36">
        <f t="shared" si="3064"/>
        <v>0</v>
      </c>
      <c r="AL2916" s="36">
        <f t="shared" si="3120"/>
        <v>-2.8764501665064984E-6</v>
      </c>
      <c r="AM2916" s="36">
        <f t="shared" si="3121"/>
        <v>-1.4921300583343681E-8</v>
      </c>
      <c r="AN2916" s="37">
        <f t="shared" si="3065"/>
        <v>2.6610477441831696E-306</v>
      </c>
      <c r="AO2916" s="36">
        <f t="shared" si="3066"/>
        <v>4.7449049976419928E-3</v>
      </c>
      <c r="AP2916" s="36">
        <f t="shared" si="3067"/>
        <v>6.7553367911196742E-5</v>
      </c>
      <c r="AQ2916" s="74">
        <f t="shared" si="3092"/>
        <v>0</v>
      </c>
      <c r="AR2916" s="73">
        <f t="shared" si="3093"/>
        <v>0</v>
      </c>
      <c r="AS2916" s="72">
        <f t="shared" si="3068"/>
        <v>1.0682737681207961E-7</v>
      </c>
      <c r="AT2916" s="37">
        <f t="shared" si="3094"/>
        <v>5.0814090633083417E-298</v>
      </c>
      <c r="AU2916" s="37">
        <f t="shared" si="3095"/>
        <v>1.3780375803352724E-3</v>
      </c>
      <c r="AV2916" s="34">
        <f t="shared" si="3096"/>
        <v>1.2342126532538607E-6</v>
      </c>
      <c r="AW2916" s="34">
        <f t="shared" si="3097"/>
        <v>0.2406482593399461</v>
      </c>
      <c r="AX2916" s="37">
        <f t="shared" si="3098"/>
        <v>1.2113242656314283</v>
      </c>
      <c r="AY2916" s="7">
        <f t="shared" si="3099"/>
        <v>4.0109145566845665</v>
      </c>
      <c r="AZ2916" s="37">
        <f t="shared" si="3100"/>
        <v>3.770265063131967</v>
      </c>
      <c r="BA2916" s="2">
        <f>BE2916*'mass balance'!$B$17+BF2916*'mass balance'!$C$17+BG2916*'mass balance'!$D$17+BH2916*'mass balance'!$E$17</f>
        <v>4.2159563002628405E-5</v>
      </c>
      <c r="BB2916" s="2">
        <f>BE2916*'mass balance'!$B$18+BF2916*'mass balance'!$C$18+BG2916*'mass balance'!$D$18+BH2916*'mass balance'!$E$18</f>
        <v>4.2808171664207305E-5</v>
      </c>
      <c r="BC2916" s="2">
        <f>BE2916*'mass balance'!$B$19+BF2916*'mass balance'!$C$19+BG2916*'mass balance'!$D$19+BH2916*'mass balance'!$E$19</f>
        <v>-5.3510214580259114E-5</v>
      </c>
      <c r="BD2916" s="2">
        <f>BE2916*'mass balance'!$B$20+BF2916*'mass balance'!$C$20+BG2916*'mass balance'!$D$20+BH2916*'mass balance'!$E$20</f>
        <v>1.9458259847366954E-6</v>
      </c>
      <c r="BE2916" s="2">
        <f>N2916*'mass balance'!$H$11+R2916*'mass balance'!$I$11+S2916*'mass balance'!$J$11</f>
        <v>-9.0866735120991336E-5</v>
      </c>
      <c r="BF2916" s="2">
        <f>N2916*'mass balance'!$H$12+R2916*'mass balance'!$I$12+S2916*'mass balance'!$J$12</f>
        <v>1.8600388866747967E-5</v>
      </c>
      <c r="BG2916" s="2">
        <f>N2916*'mass balance'!$H$13+R2916*'mass balance'!$I$13+S2916*'mass balance'!$J$13</f>
        <v>1.0439104174073067E-5</v>
      </c>
      <c r="BH2916" s="2">
        <f>N2916*'mass balance'!$H$14+R2916*'mass balance'!$I$14+S2916*'mass balance'!$J$14</f>
        <v>9.9385491538584261E-6</v>
      </c>
      <c r="BI2916" s="36">
        <f t="shared" si="3101"/>
        <v>1.984873985993231E-16</v>
      </c>
      <c r="BJ2916" s="36">
        <f t="shared" si="3102"/>
        <v>2.4433676923965418E-19</v>
      </c>
      <c r="BK2916" s="36">
        <f t="shared" si="3103"/>
        <v>8.6305844842287698E-16</v>
      </c>
      <c r="BL2916" s="36">
        <f t="shared" si="3104"/>
        <v>4.6252971575764232E-16</v>
      </c>
      <c r="BM2916" s="36">
        <f t="shared" si="3069"/>
        <v>6.9166411595983069E-13</v>
      </c>
      <c r="BN2916" s="36">
        <f t="shared" ca="1" si="3105"/>
        <v>0.24378328909618918</v>
      </c>
      <c r="BO2916" s="36">
        <f t="shared" ca="1" si="3122"/>
        <v>1</v>
      </c>
      <c r="BP2916" s="36">
        <f t="shared" si="3070"/>
        <v>-6.9166411545217596E-13</v>
      </c>
      <c r="BQ2916" s="36">
        <f t="shared" si="3071"/>
        <v>0.99999999926603866</v>
      </c>
      <c r="BR2916" s="2">
        <f t="shared" ref="BR2916:BR2979" si="3128">IF(AJ2916-AJ2915&lt;-10000,$N$28*0.7,-5)</f>
        <v>-5</v>
      </c>
      <c r="BS2916">
        <v>0</v>
      </c>
      <c r="BT2916" s="37">
        <f t="shared" si="3123"/>
        <v>5.3643990116709749E-2</v>
      </c>
      <c r="BU2916" s="34">
        <f t="shared" si="3106"/>
        <v>-5</v>
      </c>
      <c r="BV2916" s="34">
        <f t="shared" si="3107"/>
        <v>-5</v>
      </c>
      <c r="BW2916" s="34">
        <f t="shared" si="3108"/>
        <v>-5</v>
      </c>
      <c r="BX2916" s="34">
        <f t="shared" si="3109"/>
        <v>-5</v>
      </c>
      <c r="BY2916" s="34">
        <f t="shared" si="3110"/>
        <v>3.1127312515037389</v>
      </c>
      <c r="BZ2916" s="36">
        <f t="shared" si="3124"/>
        <v>5.3510214580259114E-5</v>
      </c>
      <c r="CA2916" s="34">
        <f t="shared" si="3125"/>
        <v>1.4228174735318894E-2</v>
      </c>
    </row>
    <row r="2917" spans="1:79" x14ac:dyDescent="0.2">
      <c r="A2917" s="75">
        <f t="shared" si="3111"/>
        <v>7.898630136986549</v>
      </c>
      <c r="B2917" s="34">
        <f t="shared" si="3061"/>
        <v>2883.0000000000905</v>
      </c>
      <c r="C2917">
        <f t="shared" si="3112"/>
        <v>15</v>
      </c>
      <c r="D2917" s="35">
        <f t="shared" si="3072"/>
        <v>3000</v>
      </c>
      <c r="E2917" s="27">
        <v>0</v>
      </c>
      <c r="F2917" s="64">
        <f t="shared" si="3113"/>
        <v>0.46593146951268899</v>
      </c>
      <c r="G2917" s="34">
        <v>0</v>
      </c>
      <c r="H2917" s="34">
        <f t="shared" si="3073"/>
        <v>1</v>
      </c>
      <c r="I2917" s="34">
        <f t="shared" si="3114"/>
        <v>6192.2292298236371</v>
      </c>
      <c r="J2917" s="34">
        <f t="shared" si="3074"/>
        <v>11589.235718572303</v>
      </c>
      <c r="K2917" s="34">
        <f t="shared" si="3075"/>
        <v>10284.433207615726</v>
      </c>
      <c r="L2917" s="36">
        <f t="shared" si="3126"/>
        <v>896.1479199680897</v>
      </c>
      <c r="M2917" s="34">
        <f t="shared" si="3076"/>
        <v>20.399243190166207</v>
      </c>
      <c r="N2917" s="34">
        <f t="shared" si="3115"/>
        <v>38.178760675184229</v>
      </c>
      <c r="O2917" s="34">
        <f t="shared" si="3077"/>
        <v>9.4970811430771391</v>
      </c>
      <c r="P2917">
        <f t="shared" si="3062"/>
        <v>24.316541463247844</v>
      </c>
      <c r="Q2917" s="36">
        <f t="shared" si="3078"/>
        <v>33.071861193983082</v>
      </c>
      <c r="R2917" s="34">
        <f t="shared" si="3079"/>
        <v>24.380580582876576</v>
      </c>
      <c r="S2917" s="34">
        <f t="shared" si="3080"/>
        <v>7.7429900595874148</v>
      </c>
      <c r="T2917" s="36">
        <f t="shared" si="3116"/>
        <v>1.1945770151371128E-13</v>
      </c>
      <c r="U2917" s="36">
        <f t="shared" si="3081"/>
        <v>3446.2876697264714</v>
      </c>
      <c r="V2917" s="36">
        <f t="shared" si="3082"/>
        <v>1.4818552513946644E-3</v>
      </c>
      <c r="W2917" s="68">
        <f t="shared" si="3083"/>
        <v>2.5604226284802563</v>
      </c>
      <c r="X2917">
        <f t="shared" si="3084"/>
        <v>8.3139230193755385</v>
      </c>
      <c r="Y2917">
        <f t="shared" si="3085"/>
        <v>5.9191933886892012E-3</v>
      </c>
      <c r="Z2917" s="34">
        <f t="shared" si="3086"/>
        <v>1.8175536138477263E-3</v>
      </c>
      <c r="AA2917" s="36">
        <f t="shared" si="3087"/>
        <v>5.7875416148552884E-4</v>
      </c>
      <c r="AB2917" s="34">
        <f t="shared" si="3088"/>
        <v>2.2083287929023406E-4</v>
      </c>
      <c r="AC2917" s="36">
        <f t="shared" si="3089"/>
        <v>1.4129090601411305E-2</v>
      </c>
      <c r="AD2917" s="34">
        <f t="shared" si="3090"/>
        <v>0</v>
      </c>
      <c r="AE2917">
        <f t="shared" si="3117"/>
        <v>63.980919176631588</v>
      </c>
      <c r="AF2917" s="36">
        <f t="shared" si="3063"/>
        <v>0</v>
      </c>
      <c r="AG2917" s="34">
        <f t="shared" si="3091"/>
        <v>0.99820058054641159</v>
      </c>
      <c r="AH2917">
        <f t="shared" si="3127"/>
        <v>8.9845909438763805E-3</v>
      </c>
      <c r="AI2917" s="29">
        <f t="shared" si="3118"/>
        <v>0.99820058054641159</v>
      </c>
      <c r="AJ2917">
        <f t="shared" si="3119"/>
        <v>0.99820058054641159</v>
      </c>
      <c r="AK2917" s="36">
        <f t="shared" si="3064"/>
        <v>0</v>
      </c>
      <c r="AL2917" s="36">
        <f t="shared" si="3120"/>
        <v>-2.8747064086094471E-6</v>
      </c>
      <c r="AM2917" s="36">
        <f t="shared" si="3121"/>
        <v>-1.4918004741582083E-8</v>
      </c>
      <c r="AN2917" s="37">
        <f t="shared" si="3065"/>
        <v>2.6610477441831696E-306</v>
      </c>
      <c r="AO2917" s="36">
        <f t="shared" si="3066"/>
        <v>4.7420285474754865E-3</v>
      </c>
      <c r="AP2917" s="36">
        <f t="shared" si="3067"/>
        <v>6.7538446610613403E-5</v>
      </c>
      <c r="AQ2917" s="74">
        <f t="shared" si="3092"/>
        <v>0</v>
      </c>
      <c r="AR2917" s="73">
        <f t="shared" si="3093"/>
        <v>0</v>
      </c>
      <c r="AS2917" s="72">
        <f t="shared" si="3068"/>
        <v>1.0663321230349732E-7</v>
      </c>
      <c r="AT2917" s="37">
        <f t="shared" si="3094"/>
        <v>5.0906616148574283E-298</v>
      </c>
      <c r="AU2917" s="37">
        <f t="shared" si="3095"/>
        <v>1.3777331970959595E-3</v>
      </c>
      <c r="AV2917" s="34">
        <f t="shared" si="3096"/>
        <v>1.3834325056676943E-4</v>
      </c>
      <c r="AW2917" s="34">
        <f t="shared" si="3097"/>
        <v>0.24078761389095929</v>
      </c>
      <c r="AX2917" s="37">
        <f t="shared" si="3098"/>
        <v>1.2120257190706989</v>
      </c>
      <c r="AY2917" s="7">
        <f t="shared" si="3099"/>
        <v>4.0133743046924808</v>
      </c>
      <c r="AZ2917" s="37">
        <f t="shared" si="3100"/>
        <v>3.7724483475509549</v>
      </c>
      <c r="BA2917" s="2">
        <f>BE2917*'mass balance'!$B$17+BF2917*'mass balance'!$C$17+BG2917*'mass balance'!$D$17+BH2917*'mass balance'!$E$17</f>
        <v>4.2183983718264059E-5</v>
      </c>
      <c r="BB2917" s="2">
        <f>BE2917*'mass balance'!$B$18+BF2917*'mass balance'!$C$18+BG2917*'mass balance'!$D$18+BH2917*'mass balance'!$E$18</f>
        <v>4.2832968083160435E-5</v>
      </c>
      <c r="BC2917" s="2">
        <f>BE2917*'mass balance'!$B$19+BF2917*'mass balance'!$C$19+BG2917*'mass balance'!$D$19+BH2917*'mass balance'!$E$19</f>
        <v>-5.3541210103950535E-5</v>
      </c>
      <c r="BD2917" s="2">
        <f>BE2917*'mass balance'!$B$20+BF2917*'mass balance'!$C$20+BG2917*'mass balance'!$D$20+BH2917*'mass balance'!$E$20</f>
        <v>1.9469530946891105E-6</v>
      </c>
      <c r="BE2917" s="2">
        <f>N2917*'mass balance'!$H$11+R2917*'mass balance'!$I$11+S2917*'mass balance'!$J$11</f>
        <v>-9.090181113139102E-5</v>
      </c>
      <c r="BF2917" s="2">
        <f>N2917*'mass balance'!$H$12+R2917*'mass balance'!$I$12+S2917*'mass balance'!$J$12</f>
        <v>1.8600693532150632E-5</v>
      </c>
      <c r="BG2917" s="2">
        <f>N2917*'mass balance'!$H$13+R2917*'mass balance'!$I$13+S2917*'mass balance'!$J$13</f>
        <v>1.0439982815034889E-5</v>
      </c>
      <c r="BH2917" s="2">
        <f>N2917*'mass balance'!$H$14+R2917*'mass balance'!$I$14+S2917*'mass balance'!$J$14</f>
        <v>9.9423855924958913E-6</v>
      </c>
      <c r="BI2917" s="36">
        <f t="shared" si="3101"/>
        <v>1.984873985993231E-16</v>
      </c>
      <c r="BJ2917" s="36">
        <f t="shared" si="3102"/>
        <v>2.4437538865397665E-19</v>
      </c>
      <c r="BK2917" s="36">
        <f t="shared" si="3103"/>
        <v>8.6330278519211666E-16</v>
      </c>
      <c r="BL2917" s="36">
        <f t="shared" si="3104"/>
        <v>4.6273160873234986E-16</v>
      </c>
      <c r="BM2917" s="36">
        <f t="shared" si="3069"/>
        <v>6.921266456755883E-13</v>
      </c>
      <c r="BN2917" s="36">
        <f t="shared" ca="1" si="3105"/>
        <v>0.74457317224204334</v>
      </c>
      <c r="BO2917" s="36">
        <f t="shared" ca="1" si="3122"/>
        <v>1</v>
      </c>
      <c r="BP2917" s="36">
        <f t="shared" si="3070"/>
        <v>-6.9212664516711537E-13</v>
      </c>
      <c r="BQ2917" s="36">
        <f t="shared" si="3071"/>
        <v>0.99999999926534699</v>
      </c>
      <c r="BR2917" s="2">
        <f t="shared" si="3128"/>
        <v>-5</v>
      </c>
      <c r="BS2917">
        <v>0</v>
      </c>
      <c r="BT2917" s="37">
        <f t="shared" si="3123"/>
        <v>5.3675063129210415E-2</v>
      </c>
      <c r="BU2917" s="34">
        <f t="shared" si="3106"/>
        <v>-5</v>
      </c>
      <c r="BV2917" s="34">
        <f t="shared" si="3107"/>
        <v>-5</v>
      </c>
      <c r="BW2917" s="34">
        <f t="shared" si="3108"/>
        <v>-5</v>
      </c>
      <c r="BX2917" s="34">
        <f t="shared" si="3109"/>
        <v>-5</v>
      </c>
      <c r="BY2917" s="34">
        <f t="shared" si="3110"/>
        <v>3.1139328154600507</v>
      </c>
      <c r="BZ2917" s="36">
        <f t="shared" si="3124"/>
        <v>5.3541210103950535E-5</v>
      </c>
      <c r="CA2917" s="34">
        <f t="shared" si="3125"/>
        <v>1.4228177084003247E-2</v>
      </c>
    </row>
    <row r="2918" spans="1:79" x14ac:dyDescent="0.2">
      <c r="A2918" s="75">
        <f t="shared" si="3111"/>
        <v>7.9013698630139464</v>
      </c>
      <c r="B2918" s="34">
        <f t="shared" si="3061"/>
        <v>2884.0000000000905</v>
      </c>
      <c r="C2918">
        <f t="shared" si="3112"/>
        <v>15</v>
      </c>
      <c r="D2918" s="35">
        <f t="shared" si="3072"/>
        <v>3000</v>
      </c>
      <c r="E2918" s="27">
        <v>0</v>
      </c>
      <c r="F2918" s="64">
        <f t="shared" si="3113"/>
        <v>0.46593146951268899</v>
      </c>
      <c r="G2918" s="34">
        <v>0</v>
      </c>
      <c r="H2918" s="34">
        <f t="shared" si="3073"/>
        <v>1</v>
      </c>
      <c r="I2918" s="34">
        <f t="shared" si="3114"/>
        <v>6192.2292298236371</v>
      </c>
      <c r="J2918" s="34">
        <f t="shared" si="3074"/>
        <v>11593.706832962647</v>
      </c>
      <c r="K2918" s="34">
        <f t="shared" si="3075"/>
        <v>10288.400930632821</v>
      </c>
      <c r="L2918" s="36">
        <f t="shared" si="3126"/>
        <v>896.6665693060778</v>
      </c>
      <c r="M2918" s="34">
        <f t="shared" si="3076"/>
        <v>20.399243190166207</v>
      </c>
      <c r="N2918" s="34">
        <f t="shared" si="3115"/>
        <v>38.193489999050406</v>
      </c>
      <c r="O2918" s="34">
        <f t="shared" si="3077"/>
        <v>9.4970811430771391</v>
      </c>
      <c r="P2918">
        <f t="shared" si="3062"/>
        <v>24.330614762812637</v>
      </c>
      <c r="Q2918" s="36">
        <f t="shared" si="3078"/>
        <v>33.086507977620343</v>
      </c>
      <c r="R2918" s="34">
        <f t="shared" si="3079"/>
        <v>24.394676299343725</v>
      </c>
      <c r="S2918" s="34">
        <f t="shared" si="3080"/>
        <v>7.7431152056127468</v>
      </c>
      <c r="T2918" s="36">
        <f t="shared" si="3116"/>
        <v>1.1943466485422405E-13</v>
      </c>
      <c r="U2918" s="36">
        <f t="shared" si="3081"/>
        <v>3446.2876697264714</v>
      </c>
      <c r="V2918" s="36">
        <f t="shared" si="3082"/>
        <v>1.4818792018703104E-3</v>
      </c>
      <c r="W2918" s="68">
        <f t="shared" si="3083"/>
        <v>2.5619044837316509</v>
      </c>
      <c r="X2918">
        <f t="shared" si="3084"/>
        <v>8.315526615901172</v>
      </c>
      <c r="Y2918">
        <f t="shared" si="3085"/>
        <v>5.9191933886892012E-3</v>
      </c>
      <c r="Z2918" s="34">
        <f t="shared" si="3086"/>
        <v>1.8175536138477263E-3</v>
      </c>
      <c r="AA2918" s="36">
        <f t="shared" si="3087"/>
        <v>5.7842874755104697E-4</v>
      </c>
      <c r="AB2918" s="34">
        <f t="shared" si="3088"/>
        <v>2.2083287929023406E-4</v>
      </c>
      <c r="AC2918" s="36">
        <f t="shared" si="3089"/>
        <v>1.4129090601411305E-2</v>
      </c>
      <c r="AD2918" s="34">
        <f t="shared" si="3090"/>
        <v>0</v>
      </c>
      <c r="AE2918">
        <f t="shared" si="3117"/>
        <v>63.980919176631588</v>
      </c>
      <c r="AF2918" s="36">
        <f t="shared" si="3063"/>
        <v>0</v>
      </c>
      <c r="AG2918" s="34">
        <f t="shared" si="3091"/>
        <v>0.99864891859354832</v>
      </c>
      <c r="AH2918">
        <f t="shared" si="3127"/>
        <v>8.9836994438192708E-3</v>
      </c>
      <c r="AI2918" s="29">
        <f t="shared" si="3118"/>
        <v>0.99864891859354832</v>
      </c>
      <c r="AJ2918">
        <f t="shared" si="3119"/>
        <v>0</v>
      </c>
      <c r="AK2918" s="36">
        <f t="shared" si="3064"/>
        <v>0</v>
      </c>
      <c r="AL2918" s="36">
        <f t="shared" si="3120"/>
        <v>-2.8729637078110519E-6</v>
      </c>
      <c r="AM2918" s="36">
        <f t="shared" si="3121"/>
        <v>-1.4914709627811508E-8</v>
      </c>
      <c r="AN2918" s="37">
        <f t="shared" si="3065"/>
        <v>2.6610477441831696E-306</v>
      </c>
      <c r="AO2918" s="36">
        <f t="shared" si="3066"/>
        <v>4.739153841066877E-3</v>
      </c>
      <c r="AP2918" s="36">
        <f t="shared" si="3067"/>
        <v>6.7523528605871827E-5</v>
      </c>
      <c r="AQ2918" s="74">
        <f t="shared" si="3092"/>
        <v>0</v>
      </c>
      <c r="AR2918" s="73">
        <f t="shared" si="3093"/>
        <v>0</v>
      </c>
      <c r="AS2918" s="72">
        <f t="shared" si="3068"/>
        <v>1.0643940069936252E-7</v>
      </c>
      <c r="AT2918" s="37">
        <f t="shared" si="3094"/>
        <v>5.0999310140385615E-298</v>
      </c>
      <c r="AU2918" s="37">
        <f t="shared" si="3095"/>
        <v>1.3774288810893239E-3</v>
      </c>
      <c r="AV2918" s="34">
        <f t="shared" si="3096"/>
        <v>1.2339679121108078E-6</v>
      </c>
      <c r="AW2918" s="34">
        <f t="shared" si="3097"/>
        <v>0.24092697072453284</v>
      </c>
      <c r="AX2918" s="37">
        <f t="shared" si="3098"/>
        <v>1.2127271839994385</v>
      </c>
      <c r="AY2918" s="7">
        <f t="shared" si="3099"/>
        <v>4.0155598724235348</v>
      </c>
      <c r="AZ2918" s="37">
        <f t="shared" si="3100"/>
        <v>3.7746316677310894</v>
      </c>
      <c r="BA2918" s="2">
        <f>BE2918*'mass balance'!$B$17+BF2918*'mass balance'!$C$17+BG2918*'mass balance'!$D$17+BH2918*'mass balance'!$E$17</f>
        <v>4.2208404840784621E-5</v>
      </c>
      <c r="BB2918" s="2">
        <f>BE2918*'mass balance'!$B$18+BF2918*'mass balance'!$C$18+BG2918*'mass balance'!$D$18+BH2918*'mass balance'!$E$18</f>
        <v>4.2857764915258242E-5</v>
      </c>
      <c r="BC2918" s="2">
        <f>BE2918*'mass balance'!$B$19+BF2918*'mass balance'!$C$19+BG2918*'mass balance'!$D$19+BH2918*'mass balance'!$E$19</f>
        <v>-5.3572206144072801E-5</v>
      </c>
      <c r="BD2918" s="2">
        <f>BE2918*'mass balance'!$B$20+BF2918*'mass balance'!$C$20+BG2918*'mass balance'!$D$20+BH2918*'mass balance'!$E$20</f>
        <v>1.9480802234208292E-6</v>
      </c>
      <c r="BE2918" s="2">
        <f>N2918*'mass balance'!$H$11+R2918*'mass balance'!$I$11+S2918*'mass balance'!$J$11</f>
        <v>-9.0936880950120007E-5</v>
      </c>
      <c r="BF2918" s="2">
        <f>N2918*'mass balance'!$H$12+R2918*'mass balance'!$I$12+S2918*'mass balance'!$J$12</f>
        <v>1.8600994165736112E-5</v>
      </c>
      <c r="BG2918" s="2">
        <f>N2918*'mass balance'!$H$13+R2918*'mass balance'!$I$13+S2918*'mass balance'!$J$13</f>
        <v>1.0440859472575748E-5</v>
      </c>
      <c r="BH2918" s="2">
        <f>N2918*'mass balance'!$H$14+R2918*'mass balance'!$I$14+S2918*'mass balance'!$J$14</f>
        <v>9.9462213539193751E-6</v>
      </c>
      <c r="BI2918" s="36">
        <f t="shared" si="3101"/>
        <v>1.984873985993231E-16</v>
      </c>
      <c r="BJ2918" s="36">
        <f t="shared" si="3102"/>
        <v>2.4441400890099842E-19</v>
      </c>
      <c r="BK2918" s="36">
        <f t="shared" si="3103"/>
        <v>8.6354716058077066E-16</v>
      </c>
      <c r="BL2918" s="36">
        <f t="shared" si="3104"/>
        <v>4.6293355451104149E-16</v>
      </c>
      <c r="BM2918" s="36">
        <f t="shared" si="3069"/>
        <v>6.9258937728432068E-13</v>
      </c>
      <c r="BN2918" s="36">
        <f t="shared" ca="1" si="3105"/>
        <v>0.12838928384817083</v>
      </c>
      <c r="BO2918" s="36">
        <f t="shared" ca="1" si="3122"/>
        <v>1</v>
      </c>
      <c r="BP2918" s="36">
        <f t="shared" si="3070"/>
        <v>-6.9258937677502844E-13</v>
      </c>
      <c r="BQ2918" s="36">
        <f t="shared" si="3071"/>
        <v>0.99999999926465488</v>
      </c>
      <c r="BR2918" s="2">
        <f t="shared" si="3128"/>
        <v>-5</v>
      </c>
      <c r="BS2918">
        <v>0</v>
      </c>
      <c r="BT2918" s="37">
        <f t="shared" si="3123"/>
        <v>5.3706136659432989E-2</v>
      </c>
      <c r="BU2918" s="34">
        <f t="shared" si="3106"/>
        <v>-5</v>
      </c>
      <c r="BV2918" s="34">
        <f t="shared" si="3107"/>
        <v>-5</v>
      </c>
      <c r="BW2918" s="34">
        <f t="shared" si="3108"/>
        <v>-5</v>
      </c>
      <c r="BX2918" s="34">
        <f t="shared" si="3109"/>
        <v>-5</v>
      </c>
      <c r="BY2918" s="34">
        <f t="shared" si="3110"/>
        <v>3.1151341673144666</v>
      </c>
      <c r="BZ2918" s="36">
        <f t="shared" si="3124"/>
        <v>5.3572206144072801E-5</v>
      </c>
      <c r="CA2918" s="34">
        <f t="shared" si="3125"/>
        <v>1.4228179432330004E-2</v>
      </c>
    </row>
    <row r="2919" spans="1:79" x14ac:dyDescent="0.2">
      <c r="A2919" s="75">
        <f t="shared" si="3111"/>
        <v>7.9041095890413438</v>
      </c>
      <c r="B2919" s="34">
        <f t="shared" si="3061"/>
        <v>2885.0000000000905</v>
      </c>
      <c r="C2919">
        <f t="shared" si="3112"/>
        <v>15</v>
      </c>
      <c r="D2919" s="35">
        <f t="shared" si="3072"/>
        <v>3000</v>
      </c>
      <c r="E2919" s="27">
        <v>0</v>
      </c>
      <c r="F2919" s="64">
        <f t="shared" si="3113"/>
        <v>0.46593146951268899</v>
      </c>
      <c r="G2919" s="34">
        <v>0</v>
      </c>
      <c r="H2919" s="34">
        <f t="shared" si="3073"/>
        <v>1</v>
      </c>
      <c r="I2919" s="34">
        <f t="shared" si="3114"/>
        <v>6192.2292298236371</v>
      </c>
      <c r="J2919" s="34">
        <f t="shared" si="3074"/>
        <v>11598.177157619733</v>
      </c>
      <c r="K2919" s="34">
        <f t="shared" si="3075"/>
        <v>10292.367952830711</v>
      </c>
      <c r="L2919" s="36">
        <f t="shared" si="3126"/>
        <v>897.18522702673249</v>
      </c>
      <c r="M2919" s="34">
        <f t="shared" si="3076"/>
        <v>20.399243190166207</v>
      </c>
      <c r="N2919" s="34">
        <f t="shared" si="3115"/>
        <v>38.208216721275043</v>
      </c>
      <c r="O2919" s="34">
        <f t="shared" si="3077"/>
        <v>9.4970811430771391</v>
      </c>
      <c r="P2919">
        <f t="shared" si="3062"/>
        <v>24.344688289837038</v>
      </c>
      <c r="Q2919" s="36">
        <f t="shared" si="3078"/>
        <v>33.101153265785882</v>
      </c>
      <c r="R2919" s="34">
        <f t="shared" si="3079"/>
        <v>24.408772240981662</v>
      </c>
      <c r="S2919" s="34">
        <f t="shared" si="3080"/>
        <v>7.7432386744831376</v>
      </c>
      <c r="T2919" s="36">
        <f t="shared" si="3116"/>
        <v>1.1941164558245747E-13</v>
      </c>
      <c r="U2919" s="36">
        <f t="shared" si="3081"/>
        <v>3446.2876697264714</v>
      </c>
      <c r="V2919" s="36">
        <f t="shared" si="3082"/>
        <v>1.4819028313716484E-3</v>
      </c>
      <c r="W2919" s="68">
        <f t="shared" si="3083"/>
        <v>2.5633863629335214</v>
      </c>
      <c r="X2919">
        <f t="shared" si="3084"/>
        <v>8.3171296200815412</v>
      </c>
      <c r="Y2919">
        <f t="shared" si="3085"/>
        <v>5.9191933886892012E-3</v>
      </c>
      <c r="Z2919" s="34">
        <f t="shared" si="3086"/>
        <v>1.8175536138477263E-3</v>
      </c>
      <c r="AA2919" s="36">
        <f t="shared" si="3087"/>
        <v>5.7810357923406019E-4</v>
      </c>
      <c r="AB2919" s="34">
        <f t="shared" si="3088"/>
        <v>2.2083287929023406E-4</v>
      </c>
      <c r="AC2919" s="36">
        <f t="shared" si="3089"/>
        <v>1.4129090601411305E-2</v>
      </c>
      <c r="AD2919" s="34">
        <f t="shared" si="3090"/>
        <v>0</v>
      </c>
      <c r="AE2919">
        <f t="shared" si="3117"/>
        <v>63.980919176631588</v>
      </c>
      <c r="AF2919" s="36">
        <f t="shared" si="3063"/>
        <v>0</v>
      </c>
      <c r="AG2919" s="34">
        <f t="shared" si="3091"/>
        <v>0.99909721086429548</v>
      </c>
      <c r="AH2919">
        <f t="shared" si="3127"/>
        <v>8.9828067423753932E-3</v>
      </c>
      <c r="AI2919" s="29">
        <f t="shared" si="3118"/>
        <v>0.99909721086429548</v>
      </c>
      <c r="AJ2919">
        <f t="shared" si="3119"/>
        <v>0.99909721086429548</v>
      </c>
      <c r="AK2919" s="36">
        <f t="shared" si="3064"/>
        <v>0</v>
      </c>
      <c r="AL2919" s="36">
        <f t="shared" si="3120"/>
        <v>-2.8712220634704788E-6</v>
      </c>
      <c r="AM2919" s="36">
        <f t="shared" si="3121"/>
        <v>-1.4911415241871158E-8</v>
      </c>
      <c r="AN2919" s="37">
        <f t="shared" si="3065"/>
        <v>2.6610477441831696E-306</v>
      </c>
      <c r="AO2919" s="36">
        <f t="shared" si="3066"/>
        <v>4.7362808773590663E-3</v>
      </c>
      <c r="AP2919" s="36">
        <f t="shared" si="3067"/>
        <v>6.7508613896244011E-5</v>
      </c>
      <c r="AQ2919" s="74">
        <f t="shared" si="3092"/>
        <v>0</v>
      </c>
      <c r="AR2919" s="73">
        <f t="shared" si="3093"/>
        <v>0</v>
      </c>
      <c r="AS2919" s="72">
        <f t="shared" si="3068"/>
        <v>1.0624594135825241E-7</v>
      </c>
      <c r="AT2919" s="37">
        <f t="shared" si="3094"/>
        <v>5.109217291528975E-298</v>
      </c>
      <c r="AU2919" s="37">
        <f t="shared" si="3095"/>
        <v>1.3771246323005153E-3</v>
      </c>
      <c r="AV2919" s="34">
        <f t="shared" si="3096"/>
        <v>1.3846616333792778E-4</v>
      </c>
      <c r="AW2919" s="34">
        <f t="shared" si="3097"/>
        <v>0.24106632981046033</v>
      </c>
      <c r="AX2919" s="37">
        <f t="shared" si="3098"/>
        <v>1.2134286602656006</v>
      </c>
      <c r="AY2919" s="7">
        <f t="shared" si="3099"/>
        <v>4.0180198191729204</v>
      </c>
      <c r="AZ2919" s="37">
        <f t="shared" si="3100"/>
        <v>3.7768150231991218</v>
      </c>
      <c r="BA2919" s="2">
        <f>BE2919*'mass balance'!$B$17+BF2919*'mass balance'!$C$17+BG2919*'mass balance'!$D$17+BH2919*'mass balance'!$E$17</f>
        <v>4.2232826364891688E-5</v>
      </c>
      <c r="BB2919" s="2">
        <f>BE2919*'mass balance'!$B$18+BF2919*'mass balance'!$C$18+BG2919*'mass balance'!$D$18+BH2919*'mass balance'!$E$18</f>
        <v>4.2882562155120794E-5</v>
      </c>
      <c r="BC2919" s="2">
        <f>BE2919*'mass balance'!$B$19+BF2919*'mass balance'!$C$19+BG2919*'mass balance'!$D$19+BH2919*'mass balance'!$E$19</f>
        <v>-5.3603202693900979E-5</v>
      </c>
      <c r="BD2919" s="2">
        <f>BE2919*'mass balance'!$B$20+BF2919*'mass balance'!$C$20+BG2919*'mass balance'!$D$20+BH2919*'mass balance'!$E$20</f>
        <v>1.949207370687309E-6</v>
      </c>
      <c r="BE2919" s="2">
        <f>N2919*'mass balance'!$H$11+R2919*'mass balance'!$I$11+S2919*'mass balance'!$J$11</f>
        <v>-9.0971944574464388E-5</v>
      </c>
      <c r="BF2919" s="2">
        <f>N2919*'mass balance'!$H$12+R2919*'mass balance'!$I$12+S2919*'mass balance'!$J$12</f>
        <v>1.8601290770355415E-5</v>
      </c>
      <c r="BG2919" s="2">
        <f>N2919*'mass balance'!$H$13+R2919*'mass balance'!$I$13+S2919*'mass balance'!$J$13</f>
        <v>1.0441734147948699E-5</v>
      </c>
      <c r="BH2919" s="2">
        <f>N2919*'mass balance'!$H$14+R2919*'mass balance'!$I$14+S2919*'mass balance'!$J$14</f>
        <v>9.9500564378320414E-6</v>
      </c>
      <c r="BI2919" s="36">
        <f t="shared" si="3101"/>
        <v>1.984873985993231E-16</v>
      </c>
      <c r="BJ2919" s="36">
        <f t="shared" si="3102"/>
        <v>2.4445262997940486E-19</v>
      </c>
      <c r="BK2919" s="36">
        <f t="shared" si="3103"/>
        <v>8.6379157458967163E-16</v>
      </c>
      <c r="BL2919" s="36">
        <f t="shared" si="3104"/>
        <v>4.6313555309730662E-16</v>
      </c>
      <c r="BM2919" s="36">
        <f t="shared" si="3069"/>
        <v>6.9305231083883168E-13</v>
      </c>
      <c r="BN2919" s="36">
        <f t="shared" ca="1" si="3105"/>
        <v>0.10323911676393183</v>
      </c>
      <c r="BO2919" s="36">
        <f t="shared" ca="1" si="3122"/>
        <v>1</v>
      </c>
      <c r="BP2919" s="36">
        <f t="shared" si="3070"/>
        <v>-6.9305231032871903E-13</v>
      </c>
      <c r="BQ2919" s="36">
        <f t="shared" si="3071"/>
        <v>0.99999999926396232</v>
      </c>
      <c r="BR2919" s="2">
        <f t="shared" si="3128"/>
        <v>-5</v>
      </c>
      <c r="BS2919">
        <v>0</v>
      </c>
      <c r="BT2919" s="37">
        <f t="shared" si="3123"/>
        <v>5.3737210700635731E-2</v>
      </c>
      <c r="BU2919" s="34">
        <f t="shared" si="3106"/>
        <v>-5</v>
      </c>
      <c r="BV2919" s="34">
        <f t="shared" si="3107"/>
        <v>-5</v>
      </c>
      <c r="BW2919" s="34">
        <f t="shared" si="3108"/>
        <v>-5</v>
      </c>
      <c r="BX2919" s="34">
        <f t="shared" si="3109"/>
        <v>-5</v>
      </c>
      <c r="BY2919" s="34">
        <f t="shared" si="3110"/>
        <v>3.1163353069740176</v>
      </c>
      <c r="BZ2919" s="36">
        <f t="shared" si="3124"/>
        <v>5.3603202693900979E-5</v>
      </c>
      <c r="CA2919" s="34">
        <f t="shared" si="3125"/>
        <v>1.4228181780297527E-2</v>
      </c>
    </row>
    <row r="2920" spans="1:79" x14ac:dyDescent="0.2">
      <c r="A2920" s="75">
        <f t="shared" si="3111"/>
        <v>7.9068493150687411</v>
      </c>
      <c r="B2920" s="34">
        <f t="shared" si="3061"/>
        <v>2886.0000000000905</v>
      </c>
      <c r="C2920">
        <f t="shared" si="3112"/>
        <v>15</v>
      </c>
      <c r="D2920" s="35">
        <f t="shared" si="3072"/>
        <v>3000</v>
      </c>
      <c r="E2920" s="27">
        <v>0</v>
      </c>
      <c r="F2920" s="64">
        <f t="shared" si="3113"/>
        <v>0.46593146951268899</v>
      </c>
      <c r="G2920" s="34">
        <v>0</v>
      </c>
      <c r="H2920" s="34">
        <f t="shared" si="3073"/>
        <v>1</v>
      </c>
      <c r="I2920" s="34">
        <f t="shared" si="3114"/>
        <v>6192.2292298236371</v>
      </c>
      <c r="J2920" s="34">
        <f t="shared" si="3074"/>
        <v>11602.646692198152</v>
      </c>
      <c r="K2920" s="34">
        <f t="shared" si="3075"/>
        <v>10296.334273902878</v>
      </c>
      <c r="L2920" s="36">
        <f t="shared" si="3126"/>
        <v>897.70389301771252</v>
      </c>
      <c r="M2920" s="34">
        <f t="shared" si="3076"/>
        <v>20.399243190166207</v>
      </c>
      <c r="N2920" s="34">
        <f t="shared" si="3115"/>
        <v>38.222940840720256</v>
      </c>
      <c r="O2920" s="34">
        <f t="shared" si="3077"/>
        <v>9.4970811430771391</v>
      </c>
      <c r="P2920">
        <f t="shared" si="3062"/>
        <v>24.35876204127273</v>
      </c>
      <c r="Q2920" s="36">
        <f t="shared" si="3078"/>
        <v>33.115797056559167</v>
      </c>
      <c r="R2920" s="34">
        <f t="shared" si="3079"/>
        <v>24.422868404739134</v>
      </c>
      <c r="S2920" s="34">
        <f t="shared" si="3080"/>
        <v>7.7433604673851599</v>
      </c>
      <c r="T2920" s="36">
        <f t="shared" si="3116"/>
        <v>1.1938864368030504E-13</v>
      </c>
      <c r="U2920" s="36">
        <f t="shared" si="3081"/>
        <v>3446.2876697264714</v>
      </c>
      <c r="V2920" s="36">
        <f t="shared" si="3082"/>
        <v>1.4819261401257679E-3</v>
      </c>
      <c r="W2920" s="68">
        <f t="shared" si="3083"/>
        <v>2.5648682657648929</v>
      </c>
      <c r="X2920">
        <f t="shared" si="3084"/>
        <v>8.3187320321352587</v>
      </c>
      <c r="Y2920">
        <f t="shared" si="3085"/>
        <v>5.9191933886892012E-3</v>
      </c>
      <c r="Z2920" s="34">
        <f t="shared" si="3086"/>
        <v>1.8175536138477263E-3</v>
      </c>
      <c r="AA2920" s="36">
        <f t="shared" si="3087"/>
        <v>5.7777865627879686E-4</v>
      </c>
      <c r="AB2920" s="34">
        <f t="shared" si="3088"/>
        <v>2.2083287929023406E-4</v>
      </c>
      <c r="AC2920" s="36">
        <f t="shared" si="3089"/>
        <v>1.4129090601411305E-2</v>
      </c>
      <c r="AD2920" s="34">
        <f t="shared" si="3090"/>
        <v>0</v>
      </c>
      <c r="AE2920">
        <f t="shared" si="3117"/>
        <v>63.980919176631588</v>
      </c>
      <c r="AF2920" s="36">
        <f t="shared" si="3063"/>
        <v>0</v>
      </c>
      <c r="AG2920" s="34">
        <f t="shared" si="3091"/>
        <v>0.99954545729986566</v>
      </c>
      <c r="AH2920">
        <f t="shared" si="3127"/>
        <v>8.9819128408268334E-3</v>
      </c>
      <c r="AI2920" s="29">
        <f t="shared" si="3118"/>
        <v>0.99954545729986566</v>
      </c>
      <c r="AJ2920">
        <f t="shared" si="3119"/>
        <v>0</v>
      </c>
      <c r="AK2920" s="36">
        <f t="shared" si="3064"/>
        <v>0</v>
      </c>
      <c r="AL2920" s="36">
        <f t="shared" si="3120"/>
        <v>-2.8694814749472837E-6</v>
      </c>
      <c r="AM2920" s="36">
        <f t="shared" si="3121"/>
        <v>-1.490812158360027E-8</v>
      </c>
      <c r="AN2920" s="37">
        <f t="shared" si="3065"/>
        <v>2.6610477441831696E-306</v>
      </c>
      <c r="AO2920" s="36">
        <f t="shared" si="3066"/>
        <v>4.7334096552955956E-3</v>
      </c>
      <c r="AP2920" s="36">
        <f t="shared" si="3067"/>
        <v>6.7493702481002146E-5</v>
      </c>
      <c r="AQ2920" s="74">
        <f t="shared" si="3092"/>
        <v>0</v>
      </c>
      <c r="AR2920" s="73">
        <f t="shared" si="3093"/>
        <v>0</v>
      </c>
      <c r="AS2920" s="72">
        <f t="shared" si="3068"/>
        <v>1.0605283363990992E-7</v>
      </c>
      <c r="AT2920" s="37">
        <f t="shared" si="3094"/>
        <v>5.1185204780617665E-298</v>
      </c>
      <c r="AU2920" s="37">
        <f t="shared" si="3095"/>
        <v>1.3768204507146871E-3</v>
      </c>
      <c r="AV2920" s="34">
        <f t="shared" si="3096"/>
        <v>1.2337225108951801E-6</v>
      </c>
      <c r="AW2920" s="34">
        <f t="shared" si="3097"/>
        <v>0.24120569111855655</v>
      </c>
      <c r="AX2920" s="37">
        <f t="shared" si="3098"/>
        <v>1.2141301477172453</v>
      </c>
      <c r="AY2920" s="7">
        <f t="shared" si="3099"/>
        <v>4.0202053383232057</v>
      </c>
      <c r="AZ2920" s="37">
        <f t="shared" si="3100"/>
        <v>3.7789984134821379</v>
      </c>
      <c r="BA2920" s="2">
        <f>BE2920*'mass balance'!$B$17+BF2920*'mass balance'!$C$17+BG2920*'mass balance'!$D$17+BH2920*'mass balance'!$E$17</f>
        <v>4.2257248285290587E-5</v>
      </c>
      <c r="BB2920" s="2">
        <f>BE2920*'mass balance'!$B$18+BF2920*'mass balance'!$C$18+BG2920*'mass balance'!$D$18+BH2920*'mass balance'!$E$18</f>
        <v>4.2907359797371991E-5</v>
      </c>
      <c r="BC2920" s="2">
        <f>BE2920*'mass balance'!$B$19+BF2920*'mass balance'!$C$19+BG2920*'mass balance'!$D$19+BH2920*'mass balance'!$E$19</f>
        <v>-5.3634199746714972E-5</v>
      </c>
      <c r="BD2920" s="2">
        <f>BE2920*'mass balance'!$B$20+BF2920*'mass balance'!$C$20+BG2920*'mass balance'!$D$20+BH2920*'mass balance'!$E$20</f>
        <v>1.9503345362441811E-6</v>
      </c>
      <c r="BE2920" s="2">
        <f>N2920*'mass balance'!$H$11+R2920*'mass balance'!$I$11+S2920*'mass balance'!$J$11</f>
        <v>-9.1007002001714893E-5</v>
      </c>
      <c r="BF2920" s="2">
        <f>N2920*'mass balance'!$H$12+R2920*'mass balance'!$I$12+S2920*'mass balance'!$J$12</f>
        <v>1.8601583348859002E-5</v>
      </c>
      <c r="BG2920" s="2">
        <f>N2920*'mass balance'!$H$13+R2920*'mass balance'!$I$13+S2920*'mass balance'!$J$13</f>
        <v>1.0442606842406828E-5</v>
      </c>
      <c r="BH2920" s="2">
        <f>N2920*'mass balance'!$H$14+R2920*'mass balance'!$I$14+S2920*'mass balance'!$J$14</f>
        <v>9.9538908439375643E-6</v>
      </c>
      <c r="BI2920" s="36">
        <f t="shared" si="3101"/>
        <v>1.984873985993231E-16</v>
      </c>
      <c r="BJ2920" s="36">
        <f t="shared" si="3102"/>
        <v>2.4449125188788239E-19</v>
      </c>
      <c r="BK2920" s="36">
        <f t="shared" si="3103"/>
        <v>8.6403602721965102E-16</v>
      </c>
      <c r="BL2920" s="36">
        <f t="shared" si="3104"/>
        <v>4.6333760449473231E-16</v>
      </c>
      <c r="BM2920" s="36">
        <f t="shared" si="3069"/>
        <v>6.93515446391929E-13</v>
      </c>
      <c r="BN2920" s="36">
        <f t="shared" ca="1" si="3105"/>
        <v>0.6741254052069362</v>
      </c>
      <c r="BO2920" s="36">
        <f t="shared" ca="1" si="3122"/>
        <v>1</v>
      </c>
      <c r="BP2920" s="36">
        <f t="shared" si="3070"/>
        <v>-6.9351544588099492E-13</v>
      </c>
      <c r="BQ2920" s="36">
        <f t="shared" si="3071"/>
        <v>0.99999999926326932</v>
      </c>
      <c r="BR2920" s="2">
        <f t="shared" si="3128"/>
        <v>-5</v>
      </c>
      <c r="BS2920">
        <v>0</v>
      </c>
      <c r="BT2920" s="37">
        <f t="shared" si="3123"/>
        <v>5.3768285246081758E-2</v>
      </c>
      <c r="BU2920" s="34">
        <f t="shared" si="3106"/>
        <v>-5</v>
      </c>
      <c r="BV2920" s="34">
        <f t="shared" si="3107"/>
        <v>-5</v>
      </c>
      <c r="BW2920" s="34">
        <f t="shared" si="3108"/>
        <v>-5</v>
      </c>
      <c r="BX2920" s="34">
        <f t="shared" si="3109"/>
        <v>-5</v>
      </c>
      <c r="BY2920" s="34">
        <f t="shared" si="3110"/>
        <v>3.117536234345895</v>
      </c>
      <c r="BZ2920" s="36">
        <f t="shared" si="3124"/>
        <v>5.3634199746714972E-5</v>
      </c>
      <c r="CA2920" s="34">
        <f t="shared" si="3125"/>
        <v>1.4228184127904213E-2</v>
      </c>
    </row>
    <row r="2921" spans="1:79" x14ac:dyDescent="0.2">
      <c r="A2921" s="75">
        <f t="shared" si="3111"/>
        <v>7.9095890410961385</v>
      </c>
      <c r="B2921" s="34">
        <f t="shared" si="3061"/>
        <v>2887.0000000000905</v>
      </c>
      <c r="C2921">
        <f t="shared" si="3112"/>
        <v>15</v>
      </c>
      <c r="D2921" s="35">
        <f t="shared" si="3072"/>
        <v>3000</v>
      </c>
      <c r="E2921" s="27">
        <v>0</v>
      </c>
      <c r="F2921" s="64">
        <f t="shared" si="3113"/>
        <v>0.46593146951268899</v>
      </c>
      <c r="G2921" s="34">
        <v>0</v>
      </c>
      <c r="H2921" s="34">
        <f t="shared" si="3073"/>
        <v>1</v>
      </c>
      <c r="I2921" s="34">
        <f t="shared" si="3114"/>
        <v>6192.2292298236371</v>
      </c>
      <c r="J2921" s="34">
        <f t="shared" si="3074"/>
        <v>11607.115436353097</v>
      </c>
      <c r="K2921" s="34">
        <f t="shared" si="3075"/>
        <v>10300.299893543332</v>
      </c>
      <c r="L2921" s="36">
        <f t="shared" si="3126"/>
        <v>898.22256716675656</v>
      </c>
      <c r="M2921" s="34">
        <f t="shared" si="3076"/>
        <v>20.399243190166207</v>
      </c>
      <c r="N2921" s="34">
        <f t="shared" si="3115"/>
        <v>38.237662356250119</v>
      </c>
      <c r="O2921" s="34">
        <f t="shared" si="3077"/>
        <v>9.4970811430771391</v>
      </c>
      <c r="P2921">
        <f t="shared" si="3062"/>
        <v>24.372836014073552</v>
      </c>
      <c r="Q2921" s="36">
        <f t="shared" si="3078"/>
        <v>33.130439348021781</v>
      </c>
      <c r="R2921" s="34">
        <f t="shared" si="3079"/>
        <v>24.436964787567042</v>
      </c>
      <c r="S2921" s="34">
        <f t="shared" si="3080"/>
        <v>7.7434805855052815</v>
      </c>
      <c r="T2921" s="36">
        <f t="shared" si="3116"/>
        <v>1.1936565912968515E-13</v>
      </c>
      <c r="U2921" s="36">
        <f t="shared" si="3081"/>
        <v>3446.2876697264714</v>
      </c>
      <c r="V2921" s="36">
        <f t="shared" si="3082"/>
        <v>1.4819491283597312E-3</v>
      </c>
      <c r="W2921" s="68">
        <f t="shared" si="3083"/>
        <v>2.5663501919050189</v>
      </c>
      <c r="X2921">
        <f t="shared" si="3084"/>
        <v>8.3203338522808519</v>
      </c>
      <c r="Y2921">
        <f t="shared" si="3085"/>
        <v>5.9191933886892012E-3</v>
      </c>
      <c r="Z2921" s="34">
        <f t="shared" si="3086"/>
        <v>1.8175536138477263E-3</v>
      </c>
      <c r="AA2921" s="36">
        <f t="shared" si="3087"/>
        <v>5.7745397842983793E-4</v>
      </c>
      <c r="AB2921" s="34">
        <f t="shared" si="3088"/>
        <v>2.2083287929023406E-4</v>
      </c>
      <c r="AC2921" s="36">
        <f t="shared" si="3089"/>
        <v>1.4129090601411305E-2</v>
      </c>
      <c r="AD2921" s="34">
        <f t="shared" si="3090"/>
        <v>0</v>
      </c>
      <c r="AE2921">
        <f t="shared" si="3117"/>
        <v>63.980919176631588</v>
      </c>
      <c r="AF2921" s="36">
        <f t="shared" si="3063"/>
        <v>0</v>
      </c>
      <c r="AG2921" s="34">
        <f t="shared" si="3091"/>
        <v>0.99999365784153627</v>
      </c>
      <c r="AH2921">
        <f t="shared" si="3127"/>
        <v>8.9810177404561209E-3</v>
      </c>
      <c r="AI2921" s="29">
        <f t="shared" si="3118"/>
        <v>0.99999365784153627</v>
      </c>
      <c r="AJ2921">
        <f t="shared" si="3119"/>
        <v>0.99999365784153627</v>
      </c>
      <c r="AK2921" s="36">
        <f t="shared" si="3064"/>
        <v>0</v>
      </c>
      <c r="AL2921" s="36">
        <f t="shared" si="3120"/>
        <v>-2.8677419416014104E-6</v>
      </c>
      <c r="AM2921" s="36">
        <f t="shared" si="3121"/>
        <v>-1.4904828652838119E-8</v>
      </c>
      <c r="AN2921" s="37">
        <f t="shared" si="3065"/>
        <v>2.6610477441831696E-306</v>
      </c>
      <c r="AO2921" s="36">
        <f t="shared" si="3066"/>
        <v>4.7305401738206481E-3</v>
      </c>
      <c r="AP2921" s="36">
        <f t="shared" si="3067"/>
        <v>6.7478794359418542E-5</v>
      </c>
      <c r="AQ2921" s="74">
        <f t="shared" si="3092"/>
        <v>0</v>
      </c>
      <c r="AR2921" s="73">
        <f t="shared" si="3093"/>
        <v>0</v>
      </c>
      <c r="AS2921" s="72">
        <f t="shared" si="3068"/>
        <v>1.0586007690524181E-7</v>
      </c>
      <c r="AT2921" s="37">
        <f t="shared" si="3094"/>
        <v>5.1278406044259872E-298</v>
      </c>
      <c r="AU2921" s="37">
        <f t="shared" si="3095"/>
        <v>1.3765163363169946E-3</v>
      </c>
      <c r="AV2921" s="34">
        <f t="shared" si="3096"/>
        <v>1.3858905026672193E-4</v>
      </c>
      <c r="AW2921" s="34">
        <f t="shared" si="3097"/>
        <v>0.24134505461865785</v>
      </c>
      <c r="AX2921" s="37">
        <f t="shared" si="3098"/>
        <v>1.2148316462025408</v>
      </c>
      <c r="AY2921" s="7">
        <f t="shared" si="3099"/>
        <v>4.0226654817764835</v>
      </c>
      <c r="AZ2921" s="37">
        <f t="shared" si="3100"/>
        <v>3.7811818381075595</v>
      </c>
      <c r="BA2921" s="2">
        <f>BE2921*'mass balance'!$B$17+BF2921*'mass balance'!$C$17+BG2921*'mass balance'!$D$17+BH2921*'mass balance'!$E$17</f>
        <v>4.2281670596690384E-5</v>
      </c>
      <c r="BB2921" s="2">
        <f>BE2921*'mass balance'!$B$18+BF2921*'mass balance'!$C$18+BG2921*'mass balance'!$D$18+BH2921*'mass balance'!$E$18</f>
        <v>4.2932157836639471E-5</v>
      </c>
      <c r="BC2921" s="2">
        <f>BE2921*'mass balance'!$B$19+BF2921*'mass balance'!$C$19+BG2921*'mass balance'!$D$19+BH2921*'mass balance'!$E$19</f>
        <v>-5.3665197295799336E-5</v>
      </c>
      <c r="BD2921" s="2">
        <f>BE2921*'mass balance'!$B$20+BF2921*'mass balance'!$C$20+BG2921*'mass balance'!$D$20+BH2921*'mass balance'!$E$20</f>
        <v>1.9514617198472485E-6</v>
      </c>
      <c r="BE2921" s="2">
        <f>N2921*'mass balance'!$H$11+R2921*'mass balance'!$I$11+S2921*'mass balance'!$J$11</f>
        <v>-9.1042053229166937E-5</v>
      </c>
      <c r="BF2921" s="2">
        <f>N2921*'mass balance'!$H$12+R2921*'mass balance'!$I$12+S2921*'mass balance'!$J$12</f>
        <v>1.8601871904097075E-5</v>
      </c>
      <c r="BG2921" s="2">
        <f>N2921*'mass balance'!$H$13+R2921*'mass balance'!$I$13+S2921*'mass balance'!$J$13</f>
        <v>1.0443477557203101E-5</v>
      </c>
      <c r="BH2921" s="2">
        <f>N2921*'mass balance'!$H$14+R2921*'mass balance'!$I$14+S2921*'mass balance'!$J$14</f>
        <v>9.9577245719401344E-6</v>
      </c>
      <c r="BI2921" s="36">
        <f t="shared" si="3101"/>
        <v>1.984873985993231E-16</v>
      </c>
      <c r="BJ2921" s="36">
        <f t="shared" si="3102"/>
        <v>2.4452987462511685E-19</v>
      </c>
      <c r="BK2921" s="36">
        <f t="shared" si="3103"/>
        <v>8.6428051847153892E-16</v>
      </c>
      <c r="BL2921" s="36">
        <f t="shared" si="3104"/>
        <v>4.6353970870690284E-16</v>
      </c>
      <c r="BM2921" s="36">
        <f t="shared" si="3069"/>
        <v>6.9397878399642375E-13</v>
      </c>
      <c r="BN2921" s="36">
        <f t="shared" ca="1" si="3105"/>
        <v>0.87965469989979328</v>
      </c>
      <c r="BO2921" s="36">
        <f t="shared" ca="1" si="3122"/>
        <v>1</v>
      </c>
      <c r="BP2921" s="36">
        <f t="shared" si="3070"/>
        <v>-6.9397878348466694E-13</v>
      </c>
      <c r="BQ2921" s="36">
        <f t="shared" si="3071"/>
        <v>0.99999999926257577</v>
      </c>
      <c r="BR2921" s="2">
        <f t="shared" si="3128"/>
        <v>-5</v>
      </c>
      <c r="BS2921">
        <v>0</v>
      </c>
      <c r="BT2921" s="37">
        <f t="shared" si="3123"/>
        <v>5.3799360289038832E-2</v>
      </c>
      <c r="BU2921" s="34">
        <f t="shared" si="3106"/>
        <v>-5</v>
      </c>
      <c r="BV2921" s="34">
        <f t="shared" si="3107"/>
        <v>-5</v>
      </c>
      <c r="BW2921" s="34">
        <f t="shared" si="3108"/>
        <v>-5</v>
      </c>
      <c r="BX2921" s="34">
        <f t="shared" si="3109"/>
        <v>-5</v>
      </c>
      <c r="BY2921" s="34">
        <f t="shared" si="3110"/>
        <v>3.1187369493374519</v>
      </c>
      <c r="BZ2921" s="36">
        <f t="shared" si="3124"/>
        <v>5.3665197295799336E-5</v>
      </c>
      <c r="CA2921" s="34">
        <f t="shared" si="3125"/>
        <v>1.4228186475148423E-2</v>
      </c>
    </row>
    <row r="2922" spans="1:79" x14ac:dyDescent="0.2">
      <c r="A2922" s="75">
        <f t="shared" si="3111"/>
        <v>7.9123287671235358</v>
      </c>
      <c r="B2922" s="34">
        <f t="shared" ref="B2922:B2985" si="3129">A2922*365</f>
        <v>2888.0000000000905</v>
      </c>
      <c r="C2922">
        <f t="shared" si="3112"/>
        <v>15</v>
      </c>
      <c r="D2922" s="35">
        <f t="shared" si="3072"/>
        <v>3000</v>
      </c>
      <c r="E2922" s="27">
        <v>0</v>
      </c>
      <c r="F2922" s="64">
        <f t="shared" si="3113"/>
        <v>0.46593146951268899</v>
      </c>
      <c r="G2922" s="34">
        <v>0</v>
      </c>
      <c r="H2922" s="34">
        <f t="shared" si="3073"/>
        <v>1</v>
      </c>
      <c r="I2922" s="34">
        <f t="shared" si="3114"/>
        <v>6192.2292298236371</v>
      </c>
      <c r="J2922" s="34">
        <f t="shared" si="3074"/>
        <v>11611.583389740352</v>
      </c>
      <c r="K2922" s="34">
        <f t="shared" si="3075"/>
        <v>10304.264811446619</v>
      </c>
      <c r="L2922" s="36">
        <f t="shared" si="3126"/>
        <v>898.74124936168243</v>
      </c>
      <c r="M2922" s="34">
        <f t="shared" si="3076"/>
        <v>20.399243190166207</v>
      </c>
      <c r="N2922" s="34">
        <f t="shared" si="3115"/>
        <v>38.252381266730694</v>
      </c>
      <c r="O2922" s="34">
        <f t="shared" si="3077"/>
        <v>9.4970811430771391</v>
      </c>
      <c r="P2922">
        <f t="shared" ref="P2922:P2985" si="3130">O2922*W2922</f>
        <v>24.386910205195495</v>
      </c>
      <c r="Q2922" s="36">
        <f t="shared" si="3078"/>
        <v>33.14508013825732</v>
      </c>
      <c r="R2922" s="34">
        <f t="shared" si="3079"/>
        <v>24.451061386418438</v>
      </c>
      <c r="S2922" s="34">
        <f t="shared" si="3080"/>
        <v>7.7435990300297686</v>
      </c>
      <c r="T2922" s="36">
        <f t="shared" si="3116"/>
        <v>1.1934269191254119E-13</v>
      </c>
      <c r="U2922" s="36">
        <f t="shared" si="3081"/>
        <v>3446.2876697264714</v>
      </c>
      <c r="V2922" s="36">
        <f t="shared" si="3082"/>
        <v>1.4819717963005751E-3</v>
      </c>
      <c r="W2922" s="68">
        <f t="shared" si="3083"/>
        <v>2.5678321410333784</v>
      </c>
      <c r="X2922">
        <f t="shared" si="3084"/>
        <v>8.3219350807367629</v>
      </c>
      <c r="Y2922">
        <f t="shared" si="3085"/>
        <v>5.9191933886892012E-3</v>
      </c>
      <c r="Z2922" s="34">
        <f t="shared" si="3086"/>
        <v>1.8175536138477263E-3</v>
      </c>
      <c r="AA2922" s="36">
        <f t="shared" si="3087"/>
        <v>5.7712954543211767E-4</v>
      </c>
      <c r="AB2922" s="34">
        <f t="shared" si="3088"/>
        <v>2.2083287929023406E-4</v>
      </c>
      <c r="AC2922" s="36">
        <f t="shared" si="3089"/>
        <v>1.4129090601411305E-2</v>
      </c>
      <c r="AD2922" s="34">
        <f t="shared" si="3090"/>
        <v>0</v>
      </c>
      <c r="AE2922">
        <f t="shared" si="3117"/>
        <v>63.980919176631588</v>
      </c>
      <c r="AF2922" s="36">
        <f t="shared" ref="AF2922:AF2985" si="3131">AD2922</f>
        <v>0</v>
      </c>
      <c r="AG2922" s="34">
        <f t="shared" si="3091"/>
        <v>1.0004418124306462</v>
      </c>
      <c r="AH2922">
        <f t="shared" si="3127"/>
        <v>8.9801214425433429E-3</v>
      </c>
      <c r="AI2922" s="29">
        <f t="shared" si="3118"/>
        <v>1.0004418124306462</v>
      </c>
      <c r="AJ2922">
        <f t="shared" si="3119"/>
        <v>0</v>
      </c>
      <c r="AK2922" s="36">
        <f t="shared" ref="AK2922:AK2985" si="3132">-1*AR2921</f>
        <v>0</v>
      </c>
      <c r="AL2922" s="36">
        <f t="shared" si="3120"/>
        <v>-2.8660034627931903E-6</v>
      </c>
      <c r="AM2922" s="36">
        <f t="shared" si="3121"/>
        <v>-1.4901536449424003E-8</v>
      </c>
      <c r="AN2922" s="37">
        <f t="shared" ref="AN2922:AN2985" si="3133">AN2921+AK2921</f>
        <v>2.6610477441831696E-306</v>
      </c>
      <c r="AO2922" s="36">
        <f t="shared" ref="AO2922:AO2985" si="3134">AO2921+AL2921</f>
        <v>4.7276724318790469E-3</v>
      </c>
      <c r="AP2922" s="36">
        <f t="shared" ref="AP2922:AP2985" si="3135">AP2921+AM2921</f>
        <v>6.7463889530765698E-5</v>
      </c>
      <c r="AQ2922" s="74">
        <f t="shared" si="3092"/>
        <v>0</v>
      </c>
      <c r="AR2922" s="73">
        <f t="shared" si="3093"/>
        <v>0</v>
      </c>
      <c r="AS2922" s="72">
        <f t="shared" ref="AS2922:AS2985" si="3136">AO2922^3</f>
        <v>1.0566767051631636E-7</v>
      </c>
      <c r="AT2922" s="37">
        <f t="shared" si="3094"/>
        <v>5.1371777014667575E-298</v>
      </c>
      <c r="AU2922" s="37">
        <f t="shared" si="3095"/>
        <v>1.3762122890925974E-3</v>
      </c>
      <c r="AV2922" s="34">
        <f t="shared" si="3096"/>
        <v>1.2334764510160108E-6</v>
      </c>
      <c r="AW2922" s="34">
        <f t="shared" si="3097"/>
        <v>0.24148442028062175</v>
      </c>
      <c r="AX2922" s="37">
        <f t="shared" si="3098"/>
        <v>1.2155331555697628</v>
      </c>
      <c r="AY2922" s="7">
        <f t="shared" si="3099"/>
        <v>4.0248509503602143</v>
      </c>
      <c r="AZ2922" s="37">
        <f t="shared" si="3100"/>
        <v>3.783365296603141</v>
      </c>
      <c r="BA2922" s="2">
        <f>BE2922*'mass balance'!$B$17+BF2922*'mass balance'!$C$17+BG2922*'mass balance'!$D$17+BH2922*'mass balance'!$E$17</f>
        <v>4.2306093293803941E-5</v>
      </c>
      <c r="BB2922" s="2">
        <f>BE2922*'mass balance'!$B$18+BF2922*'mass balance'!$C$18+BG2922*'mass balance'!$D$18+BH2922*'mass balance'!$E$18</f>
        <v>4.2956956267554779E-5</v>
      </c>
      <c r="BC2922" s="2">
        <f>BE2922*'mass balance'!$B$19+BF2922*'mass balance'!$C$19+BG2922*'mass balance'!$D$19+BH2922*'mass balance'!$E$19</f>
        <v>-5.3696195334443467E-5</v>
      </c>
      <c r="BD2922" s="2">
        <f>BE2922*'mass balance'!$B$20+BF2922*'mass balance'!$C$20+BG2922*'mass balance'!$D$20+BH2922*'mass balance'!$E$20</f>
        <v>1.95258892125249E-6</v>
      </c>
      <c r="BE2922" s="2">
        <f>N2922*'mass balance'!$H$11+R2922*'mass balance'!$I$11+S2922*'mass balance'!$J$11</f>
        <v>-9.1077098254120696E-5</v>
      </c>
      <c r="BF2922" s="2">
        <f>N2922*'mass balance'!$H$12+R2922*'mass balance'!$I$12+S2922*'mass balance'!$J$12</f>
        <v>1.8602156438919357E-5</v>
      </c>
      <c r="BG2922" s="2">
        <f>N2922*'mass balance'!$H$13+R2922*'mass balance'!$I$13+S2922*'mass balance'!$J$13</f>
        <v>1.0444346293590493E-5</v>
      </c>
      <c r="BH2922" s="2">
        <f>N2922*'mass balance'!$H$14+R2922*'mass balance'!$I$14+S2922*'mass balance'!$J$14</f>
        <v>9.9615576215444507E-6</v>
      </c>
      <c r="BI2922" s="36">
        <f t="shared" si="3101"/>
        <v>1.984873985993231E-16</v>
      </c>
      <c r="BJ2922" s="36">
        <f t="shared" si="3102"/>
        <v>2.4456849818979302E-19</v>
      </c>
      <c r="BK2922" s="36">
        <f t="shared" si="3103"/>
        <v>8.6452504834616403E-16</v>
      </c>
      <c r="BL2922" s="36">
        <f t="shared" si="3104"/>
        <v>4.6374186573739846E-16</v>
      </c>
      <c r="BM2922" s="36">
        <f t="shared" ref="BM2922:BM2985" si="3137">BM2921+BL2921</f>
        <v>6.9444232370513069E-13</v>
      </c>
      <c r="BN2922" s="36">
        <f t="shared" ca="1" si="3105"/>
        <v>0.79704430649179991</v>
      </c>
      <c r="BO2922" s="36">
        <f t="shared" ca="1" si="3122"/>
        <v>1</v>
      </c>
      <c r="BP2922" s="36">
        <f t="shared" ref="BP2922:BP2985" si="3138">-1*BQ2922*BM2922</f>
        <v>-6.9444232319255013E-13</v>
      </c>
      <c r="BQ2922" s="36">
        <f t="shared" ref="BQ2922:BQ2985" si="3139">BQ2921+BP2921</f>
        <v>0.99999999926188177</v>
      </c>
      <c r="BR2922" s="2">
        <f t="shared" si="3128"/>
        <v>-5</v>
      </c>
      <c r="BS2922">
        <v>0</v>
      </c>
      <c r="BT2922" s="37">
        <f t="shared" si="3123"/>
        <v>5.383043582277957E-2</v>
      </c>
      <c r="BU2922" s="34">
        <f t="shared" si="3106"/>
        <v>-5</v>
      </c>
      <c r="BV2922" s="34">
        <f t="shared" si="3107"/>
        <v>-5</v>
      </c>
      <c r="BW2922" s="34">
        <f t="shared" si="3108"/>
        <v>-5</v>
      </c>
      <c r="BX2922" s="34">
        <f t="shared" si="3109"/>
        <v>-5</v>
      </c>
      <c r="BY2922" s="34">
        <f t="shared" si="3110"/>
        <v>3.1199374518562002</v>
      </c>
      <c r="BZ2922" s="36">
        <f t="shared" si="3124"/>
        <v>5.3696195334443467E-5</v>
      </c>
      <c r="CA2922" s="34">
        <f t="shared" si="3125"/>
        <v>1.4228188822028557E-2</v>
      </c>
    </row>
    <row r="2923" spans="1:79" x14ac:dyDescent="0.2">
      <c r="A2923" s="75">
        <f t="shared" si="3111"/>
        <v>7.9150684931509332</v>
      </c>
      <c r="B2923" s="34">
        <f t="shared" si="3129"/>
        <v>2889.0000000000905</v>
      </c>
      <c r="C2923">
        <f t="shared" si="3112"/>
        <v>15</v>
      </c>
      <c r="D2923" s="35">
        <f t="shared" si="3072"/>
        <v>3000</v>
      </c>
      <c r="E2923" s="27">
        <v>0</v>
      </c>
      <c r="F2923" s="64">
        <f t="shared" si="3113"/>
        <v>0.46593146951268899</v>
      </c>
      <c r="G2923" s="34">
        <v>0</v>
      </c>
      <c r="H2923" s="34">
        <f t="shared" si="3073"/>
        <v>1</v>
      </c>
      <c r="I2923" s="34">
        <f t="shared" si="3114"/>
        <v>6192.2292298236371</v>
      </c>
      <c r="J2923" s="34">
        <f t="shared" si="3074"/>
        <v>11616.050552016304</v>
      </c>
      <c r="K2923" s="34">
        <f t="shared" si="3075"/>
        <v>10308.229027307809</v>
      </c>
      <c r="L2923" s="36">
        <f t="shared" si="3126"/>
        <v>899.25993949038764</v>
      </c>
      <c r="M2923" s="34">
        <f t="shared" si="3076"/>
        <v>20.399243190166207</v>
      </c>
      <c r="N2923" s="34">
        <f t="shared" si="3115"/>
        <v>38.267097571029993</v>
      </c>
      <c r="O2923" s="34">
        <f t="shared" si="3077"/>
        <v>9.4970811430771391</v>
      </c>
      <c r="P2923">
        <f t="shared" si="3130"/>
        <v>24.400984611596712</v>
      </c>
      <c r="Q2923" s="36">
        <f t="shared" si="3078"/>
        <v>33.159719425351511</v>
      </c>
      <c r="R2923" s="34">
        <f t="shared" si="3079"/>
        <v>24.465158198248552</v>
      </c>
      <c r="S2923" s="34">
        <f t="shared" si="3080"/>
        <v>7.7437158021447887</v>
      </c>
      <c r="T2923" s="36">
        <f t="shared" si="3116"/>
        <v>1.1931974201084132E-13</v>
      </c>
      <c r="U2923" s="36">
        <f t="shared" si="3081"/>
        <v>3446.2876697264714</v>
      </c>
      <c r="V2923" s="36">
        <f t="shared" si="3082"/>
        <v>1.4819941441753016E-3</v>
      </c>
      <c r="W2923" s="68">
        <f t="shared" si="3083"/>
        <v>2.5693141128296788</v>
      </c>
      <c r="X2923">
        <f t="shared" si="3084"/>
        <v>8.3235357177213647</v>
      </c>
      <c r="Y2923">
        <f t="shared" si="3085"/>
        <v>5.9191933886892012E-3</v>
      </c>
      <c r="Z2923" s="34">
        <f t="shared" si="3086"/>
        <v>1.8175536138477263E-3</v>
      </c>
      <c r="AA2923" s="36">
        <f t="shared" si="3087"/>
        <v>5.7680535703091894E-4</v>
      </c>
      <c r="AB2923" s="34">
        <f t="shared" si="3088"/>
        <v>2.2083287929023406E-4</v>
      </c>
      <c r="AC2923" s="36">
        <f t="shared" si="3089"/>
        <v>1.4129090601411305E-2</v>
      </c>
      <c r="AD2923" s="34">
        <f t="shared" si="3090"/>
        <v>0</v>
      </c>
      <c r="AE2923">
        <f t="shared" si="3117"/>
        <v>63.980919176631588</v>
      </c>
      <c r="AF2923" s="36">
        <f t="shared" si="3131"/>
        <v>0</v>
      </c>
      <c r="AG2923" s="34">
        <f t="shared" si="3091"/>
        <v>1.0008899210085993</v>
      </c>
      <c r="AH2923">
        <f t="shared" si="3127"/>
        <v>8.9792239483692526E-3</v>
      </c>
      <c r="AI2923" s="29">
        <f t="shared" si="3118"/>
        <v>1.0008899210085993</v>
      </c>
      <c r="AJ2923">
        <f t="shared" si="3119"/>
        <v>1.0008899210085993</v>
      </c>
      <c r="AK2923" s="36">
        <f t="shared" si="3132"/>
        <v>0</v>
      </c>
      <c r="AL2923" s="36">
        <f t="shared" si="3120"/>
        <v>-2.8642660378833437E-6</v>
      </c>
      <c r="AM2923" s="36">
        <f t="shared" si="3121"/>
        <v>-1.4898244973197268E-8</v>
      </c>
      <c r="AN2923" s="37">
        <f t="shared" si="3133"/>
        <v>2.6610477441831696E-306</v>
      </c>
      <c r="AO2923" s="36">
        <f t="shared" si="3134"/>
        <v>4.7248064284162537E-3</v>
      </c>
      <c r="AP2923" s="36">
        <f t="shared" si="3135"/>
        <v>6.7448987994316278E-5</v>
      </c>
      <c r="AQ2923" s="74">
        <f t="shared" si="3092"/>
        <v>0</v>
      </c>
      <c r="AR2923" s="73">
        <f t="shared" si="3093"/>
        <v>0</v>
      </c>
      <c r="AS2923" s="72">
        <f t="shared" si="3136"/>
        <v>1.0547561383636127E-7</v>
      </c>
      <c r="AT2923" s="37">
        <f t="shared" si="3094"/>
        <v>5.1465318000853601E-298</v>
      </c>
      <c r="AU2923" s="37">
        <f t="shared" si="3095"/>
        <v>1.3759083090266586E-3</v>
      </c>
      <c r="AV2923" s="34">
        <f t="shared" si="3096"/>
        <v>1.3871191129006635E-4</v>
      </c>
      <c r="AW2923" s="34">
        <f t="shared" si="3097"/>
        <v>0.24162378807432724</v>
      </c>
      <c r="AX2923" s="37">
        <f t="shared" si="3098"/>
        <v>1.2162346756672946</v>
      </c>
      <c r="AY2923" s="7">
        <f t="shared" si="3099"/>
        <v>4.0273112884825908</v>
      </c>
      <c r="AZ2923" s="37">
        <f t="shared" si="3100"/>
        <v>3.7855487884969734</v>
      </c>
      <c r="BA2923" s="2">
        <f>BE2923*'mass balance'!$B$17+BF2923*'mass balance'!$C$17+BG2923*'mass balance'!$D$17+BH2923*'mass balance'!$E$17</f>
        <v>4.2330516371347797E-5</v>
      </c>
      <c r="BB2923" s="2">
        <f>BE2923*'mass balance'!$B$18+BF2923*'mass balance'!$C$18+BG2923*'mass balance'!$D$18+BH2923*'mass balance'!$E$18</f>
        <v>4.2981755084753147E-5</v>
      </c>
      <c r="BC2923" s="2">
        <f>BE2923*'mass balance'!$B$19+BF2923*'mass balance'!$C$19+BG2923*'mass balance'!$D$19+BH2923*'mass balance'!$E$19</f>
        <v>-5.3727193855941434E-5</v>
      </c>
      <c r="BD2923" s="2">
        <f>BE2923*'mass balance'!$B$20+BF2923*'mass balance'!$C$20+BG2923*'mass balance'!$D$20+BH2923*'mass balance'!$E$20</f>
        <v>1.953716140216052E-6</v>
      </c>
      <c r="BE2923" s="2">
        <f>N2923*'mass balance'!$H$11+R2923*'mass balance'!$I$11+S2923*'mass balance'!$J$11</f>
        <v>-9.1112137073880923E-5</v>
      </c>
      <c r="BF2923" s="2">
        <f>N2923*'mass balance'!$H$12+R2923*'mass balance'!$I$12+S2923*'mass balance'!$J$12</f>
        <v>1.8602436956175336E-5</v>
      </c>
      <c r="BG2923" s="2">
        <f>N2923*'mass balance'!$H$13+R2923*'mass balance'!$I$13+S2923*'mass balance'!$J$13</f>
        <v>1.044521305282181E-5</v>
      </c>
      <c r="BH2923" s="2">
        <f>N2923*'mass balance'!$H$14+R2923*'mass balance'!$I$14+S2923*'mass balance'!$J$14</f>
        <v>9.9653899924557254E-6</v>
      </c>
      <c r="BI2923" s="36">
        <f t="shared" si="3101"/>
        <v>1.984873985993231E-16</v>
      </c>
      <c r="BJ2923" s="36">
        <f t="shared" si="3102"/>
        <v>2.4460712258059762E-19</v>
      </c>
      <c r="BK2923" s="36">
        <f t="shared" si="3103"/>
        <v>8.6476961684435386E-16</v>
      </c>
      <c r="BL2923" s="36">
        <f t="shared" si="3104"/>
        <v>4.6394407558979812E-16</v>
      </c>
      <c r="BM2923" s="36">
        <f t="shared" si="3137"/>
        <v>6.949060655708681E-13</v>
      </c>
      <c r="BN2923" s="36">
        <f t="shared" ca="1" si="3105"/>
        <v>0.76596161684360264</v>
      </c>
      <c r="BO2923" s="36">
        <f t="shared" ca="1" si="3122"/>
        <v>1</v>
      </c>
      <c r="BP2923" s="36">
        <f t="shared" si="3138"/>
        <v>-6.9490606505746268E-13</v>
      </c>
      <c r="BQ2923" s="36">
        <f t="shared" si="3139"/>
        <v>0.99999999926118732</v>
      </c>
      <c r="BR2923" s="2">
        <f t="shared" si="3128"/>
        <v>-5</v>
      </c>
      <c r="BS2923">
        <v>0</v>
      </c>
      <c r="BT2923" s="37">
        <f t="shared" si="3123"/>
        <v>5.3861511840581279E-2</v>
      </c>
      <c r="BU2923" s="34">
        <f t="shared" si="3106"/>
        <v>-5</v>
      </c>
      <c r="BV2923" s="34">
        <f t="shared" si="3107"/>
        <v>-5</v>
      </c>
      <c r="BW2923" s="34">
        <f t="shared" si="3108"/>
        <v>-5</v>
      </c>
      <c r="BX2923" s="34">
        <f t="shared" si="3109"/>
        <v>-5</v>
      </c>
      <c r="BY2923" s="34">
        <f t="shared" si="3110"/>
        <v>3.1211377418098154</v>
      </c>
      <c r="BZ2923" s="36">
        <f t="shared" si="3124"/>
        <v>5.3727193855941434E-5</v>
      </c>
      <c r="CA2923" s="34">
        <f t="shared" si="3125"/>
        <v>1.4228191168542997E-2</v>
      </c>
    </row>
    <row r="2924" spans="1:79" x14ac:dyDescent="0.2">
      <c r="A2924" s="75">
        <f t="shared" si="3111"/>
        <v>7.9178082191783306</v>
      </c>
      <c r="B2924" s="34">
        <f t="shared" si="3129"/>
        <v>2890.0000000000905</v>
      </c>
      <c r="C2924">
        <f t="shared" si="3112"/>
        <v>15</v>
      </c>
      <c r="D2924" s="35">
        <f t="shared" si="3072"/>
        <v>3000</v>
      </c>
      <c r="E2924" s="27">
        <v>0</v>
      </c>
      <c r="F2924" s="64">
        <f t="shared" si="3113"/>
        <v>0.46593146951268899</v>
      </c>
      <c r="G2924" s="34">
        <v>0</v>
      </c>
      <c r="H2924" s="34">
        <f t="shared" si="3073"/>
        <v>1</v>
      </c>
      <c r="I2924" s="34">
        <f t="shared" si="3114"/>
        <v>6192.2292298236371</v>
      </c>
      <c r="J2924" s="34">
        <f t="shared" si="3074"/>
        <v>11620.516922837942</v>
      </c>
      <c r="K2924" s="34">
        <f t="shared" si="3075"/>
        <v>10312.192540822505</v>
      </c>
      <c r="L2924" s="36">
        <f t="shared" si="3126"/>
        <v>899.77863744084902</v>
      </c>
      <c r="M2924" s="34">
        <f t="shared" si="3076"/>
        <v>20.399243190166207</v>
      </c>
      <c r="N2924" s="34">
        <f t="shared" si="3115"/>
        <v>38.281811268018018</v>
      </c>
      <c r="O2924" s="34">
        <f t="shared" si="3077"/>
        <v>9.4970811430771391</v>
      </c>
      <c r="P2924">
        <f t="shared" si="3130"/>
        <v>24.41505923023751</v>
      </c>
      <c r="Q2924" s="36">
        <f t="shared" si="3078"/>
        <v>33.174357207392113</v>
      </c>
      <c r="R2924" s="34">
        <f t="shared" si="3079"/>
        <v>24.479255220014764</v>
      </c>
      <c r="S2924" s="34">
        <f t="shared" si="3080"/>
        <v>7.7438309030363293</v>
      </c>
      <c r="T2924" s="36">
        <f t="shared" si="3116"/>
        <v>1.192968094065785E-13</v>
      </c>
      <c r="U2924" s="36">
        <f t="shared" si="3081"/>
        <v>3446.2876697264714</v>
      </c>
      <c r="V2924" s="36">
        <f t="shared" si="3082"/>
        <v>1.4820161722108862E-3</v>
      </c>
      <c r="W2924" s="68">
        <f t="shared" si="3083"/>
        <v>2.5707961069738543</v>
      </c>
      <c r="X2924">
        <f t="shared" si="3084"/>
        <v>8.3251357634529448</v>
      </c>
      <c r="Y2924">
        <f t="shared" si="3085"/>
        <v>5.9191933886892012E-3</v>
      </c>
      <c r="Z2924" s="34">
        <f t="shared" si="3086"/>
        <v>1.8175536138477263E-3</v>
      </c>
      <c r="AA2924" s="36">
        <f t="shared" si="3087"/>
        <v>5.764814129718762E-4</v>
      </c>
      <c r="AB2924" s="34">
        <f t="shared" si="3088"/>
        <v>2.2083287929023406E-4</v>
      </c>
      <c r="AC2924" s="36">
        <f t="shared" si="3089"/>
        <v>1.4129090601411305E-2</v>
      </c>
      <c r="AD2924" s="34">
        <f t="shared" si="3090"/>
        <v>0</v>
      </c>
      <c r="AE2924">
        <f t="shared" si="3117"/>
        <v>63.980919176631588</v>
      </c>
      <c r="AF2924" s="36">
        <f t="shared" si="3131"/>
        <v>0</v>
      </c>
      <c r="AG2924" s="34">
        <f t="shared" si="3091"/>
        <v>1.0013379835168621</v>
      </c>
      <c r="AH2924">
        <f t="shared" si="3127"/>
        <v>8.9783252592134932E-3</v>
      </c>
      <c r="AI2924" s="29">
        <f t="shared" si="3118"/>
        <v>1.0013379835168621</v>
      </c>
      <c r="AJ2924">
        <f t="shared" si="3119"/>
        <v>0</v>
      </c>
      <c r="AK2924" s="36">
        <f t="shared" si="3132"/>
        <v>0</v>
      </c>
      <c r="AL2924" s="36">
        <f t="shared" si="3120"/>
        <v>-2.8625296662329768E-6</v>
      </c>
      <c r="AM2924" s="36">
        <f t="shared" si="3121"/>
        <v>-1.4894954223997293E-8</v>
      </c>
      <c r="AN2924" s="37">
        <f t="shared" si="3133"/>
        <v>2.6610477441831696E-306</v>
      </c>
      <c r="AO2924" s="36">
        <f t="shared" si="3134"/>
        <v>4.7219421623783701E-3</v>
      </c>
      <c r="AP2924" s="36">
        <f t="shared" si="3135"/>
        <v>6.7434089749343081E-5</v>
      </c>
      <c r="AQ2924" s="74">
        <f t="shared" si="3092"/>
        <v>0</v>
      </c>
      <c r="AR2924" s="73">
        <f t="shared" si="3093"/>
        <v>0</v>
      </c>
      <c r="AS2924" s="72">
        <f t="shared" si="3136"/>
        <v>1.0528390622976167E-7</v>
      </c>
      <c r="AT2924" s="37">
        <f t="shared" si="3094"/>
        <v>5.1559029312393464E-298</v>
      </c>
      <c r="AU2924" s="37">
        <f t="shared" si="3095"/>
        <v>1.3756043961043437E-3</v>
      </c>
      <c r="AV2924" s="34">
        <f t="shared" si="3096"/>
        <v>1.2332297338804739E-6</v>
      </c>
      <c r="AW2924" s="34">
        <f t="shared" si="3097"/>
        <v>0.24176315796967462</v>
      </c>
      <c r="AX2924" s="37">
        <f t="shared" si="3098"/>
        <v>1.2169362063436262</v>
      </c>
      <c r="AY2924" s="7">
        <f t="shared" si="3099"/>
        <v>4.0294967045168892</v>
      </c>
      <c r="AZ2924" s="37">
        <f t="shared" si="3100"/>
        <v>3.7877323133174805</v>
      </c>
      <c r="BA2924" s="2">
        <f>BE2924*'mass balance'!$B$17+BF2924*'mass balance'!$C$17+BG2924*'mass balance'!$D$17+BH2924*'mass balance'!$E$17</f>
        <v>4.2354939824042254E-5</v>
      </c>
      <c r="BB2924" s="2">
        <f>BE2924*'mass balance'!$B$18+BF2924*'mass balance'!$C$18+BG2924*'mass balance'!$D$18+BH2924*'mass balance'!$E$18</f>
        <v>4.300655428287367E-5</v>
      </c>
      <c r="BC2924" s="2">
        <f>BE2924*'mass balance'!$B$19+BF2924*'mass balance'!$C$19+BG2924*'mass balance'!$D$19+BH2924*'mass balance'!$E$19</f>
        <v>-5.3758192853592087E-5</v>
      </c>
      <c r="BD2924" s="2">
        <f>BE2924*'mass balance'!$B$20+BF2924*'mass balance'!$C$20+BG2924*'mass balance'!$D$20+BH2924*'mass balance'!$E$20</f>
        <v>1.9548433764942582E-6</v>
      </c>
      <c r="BE2924" s="2">
        <f>N2924*'mass balance'!$H$11+R2924*'mass balance'!$I$11+S2924*'mass balance'!$J$11</f>
        <v>-9.1147169685757172E-5</v>
      </c>
      <c r="BF2924" s="2">
        <f>N2924*'mass balance'!$H$12+R2924*'mass balance'!$I$12+S2924*'mass balance'!$J$12</f>
        <v>1.8602713458714067E-5</v>
      </c>
      <c r="BG2924" s="2">
        <f>N2924*'mass balance'!$H$13+R2924*'mass balance'!$I$13+S2924*'mass balance'!$J$13</f>
        <v>1.0446077836149872E-5</v>
      </c>
      <c r="BH2924" s="2">
        <f>N2924*'mass balance'!$H$14+R2924*'mass balance'!$I$14+S2924*'mass balance'!$J$14</f>
        <v>9.9692216843796906E-6</v>
      </c>
      <c r="BI2924" s="36">
        <f t="shared" si="3101"/>
        <v>1.984873985993231E-16</v>
      </c>
      <c r="BJ2924" s="36">
        <f t="shared" si="3102"/>
        <v>2.4464574779621618E-19</v>
      </c>
      <c r="BK2924" s="36">
        <f t="shared" si="3103"/>
        <v>8.6501422396693444E-16</v>
      </c>
      <c r="BL2924" s="36">
        <f t="shared" si="3104"/>
        <v>4.6414633826767716E-16</v>
      </c>
      <c r="BM2924" s="36">
        <f t="shared" si="3137"/>
        <v>6.9537000964645792E-13</v>
      </c>
      <c r="BN2924" s="36">
        <f t="shared" ca="1" si="3105"/>
        <v>0.89315264446617038</v>
      </c>
      <c r="BO2924" s="36">
        <f t="shared" ca="1" si="3122"/>
        <v>1</v>
      </c>
      <c r="BP2924" s="36">
        <f t="shared" si="3138"/>
        <v>-6.9537000913222653E-13</v>
      </c>
      <c r="BQ2924" s="36">
        <f t="shared" si="3139"/>
        <v>0.99999999926049243</v>
      </c>
      <c r="BR2924" s="2">
        <f t="shared" si="3128"/>
        <v>-5</v>
      </c>
      <c r="BS2924">
        <v>0</v>
      </c>
      <c r="BT2924" s="37">
        <f t="shared" si="3123"/>
        <v>5.389258833572607E-2</v>
      </c>
      <c r="BU2924" s="34">
        <f t="shared" si="3106"/>
        <v>-5</v>
      </c>
      <c r="BV2924" s="34">
        <f t="shared" si="3107"/>
        <v>-5</v>
      </c>
      <c r="BW2924" s="34">
        <f t="shared" si="3108"/>
        <v>-5</v>
      </c>
      <c r="BX2924" s="34">
        <f t="shared" si="3109"/>
        <v>-5</v>
      </c>
      <c r="BY2924" s="34">
        <f t="shared" si="3110"/>
        <v>3.1223378191061308</v>
      </c>
      <c r="BZ2924" s="36">
        <f t="shared" si="3124"/>
        <v>5.3758192853592087E-5</v>
      </c>
      <c r="CA2924" s="34">
        <f t="shared" si="3125"/>
        <v>1.4228193514690143E-2</v>
      </c>
    </row>
    <row r="2925" spans="1:79" x14ac:dyDescent="0.2">
      <c r="A2925" s="75">
        <f t="shared" si="3111"/>
        <v>7.9205479452057279</v>
      </c>
      <c r="B2925" s="34">
        <f t="shared" si="3129"/>
        <v>2891.0000000000905</v>
      </c>
      <c r="C2925">
        <f t="shared" si="3112"/>
        <v>15</v>
      </c>
      <c r="D2925" s="35">
        <f t="shared" si="3072"/>
        <v>3000</v>
      </c>
      <c r="E2925" s="27">
        <v>0</v>
      </c>
      <c r="F2925" s="64">
        <f t="shared" si="3113"/>
        <v>0.46593146951268899</v>
      </c>
      <c r="G2925" s="34">
        <v>0</v>
      </c>
      <c r="H2925" s="34">
        <f t="shared" si="3073"/>
        <v>1</v>
      </c>
      <c r="I2925" s="34">
        <f t="shared" si="3114"/>
        <v>6192.2292298236371</v>
      </c>
      <c r="J2925" s="34">
        <f t="shared" si="3074"/>
        <v>11624.982501862838</v>
      </c>
      <c r="K2925" s="34">
        <f t="shared" si="3075"/>
        <v>10316.155351686839</v>
      </c>
      <c r="L2925" s="36">
        <f t="shared" si="3126"/>
        <v>900.29734310112281</v>
      </c>
      <c r="M2925" s="34">
        <f t="shared" si="3076"/>
        <v>20.399243190166207</v>
      </c>
      <c r="N2925" s="34">
        <f t="shared" si="3115"/>
        <v>38.296522356566719</v>
      </c>
      <c r="O2925" s="34">
        <f t="shared" si="3077"/>
        <v>9.4970811430771391</v>
      </c>
      <c r="P2925">
        <f t="shared" si="3130"/>
        <v>24.429134058080351</v>
      </c>
      <c r="Q2925" s="36">
        <f t="shared" si="3078"/>
        <v>33.188993482468952</v>
      </c>
      <c r="R2925" s="34">
        <f t="shared" si="3079"/>
        <v>24.49335244867661</v>
      </c>
      <c r="S2925" s="34">
        <f t="shared" si="3080"/>
        <v>7.7439443338902256</v>
      </c>
      <c r="T2925" s="36">
        <f t="shared" si="3116"/>
        <v>1.1927389408177052E-13</v>
      </c>
      <c r="U2925" s="36">
        <f t="shared" si="3081"/>
        <v>3446.2876697264714</v>
      </c>
      <c r="V2925" s="36">
        <f t="shared" si="3082"/>
        <v>1.4820378806342756E-3</v>
      </c>
      <c r="W2925" s="68">
        <f t="shared" si="3083"/>
        <v>2.5722781231460652</v>
      </c>
      <c r="X2925">
        <f t="shared" si="3084"/>
        <v>8.3267352181497056</v>
      </c>
      <c r="Y2925">
        <f t="shared" si="3085"/>
        <v>5.9191933886892012E-3</v>
      </c>
      <c r="Z2925" s="34">
        <f t="shared" si="3086"/>
        <v>1.8175536138477263E-3</v>
      </c>
      <c r="AA2925" s="36">
        <f t="shared" si="3087"/>
        <v>5.7615771300097434E-4</v>
      </c>
      <c r="AB2925" s="34">
        <f t="shared" si="3088"/>
        <v>2.2083287929023406E-4</v>
      </c>
      <c r="AC2925" s="36">
        <f t="shared" si="3089"/>
        <v>1.4129090601411305E-2</v>
      </c>
      <c r="AD2925" s="34">
        <f t="shared" si="3090"/>
        <v>0</v>
      </c>
      <c r="AE2925">
        <f t="shared" si="3117"/>
        <v>63.980919176631588</v>
      </c>
      <c r="AF2925" s="36">
        <f t="shared" si="3131"/>
        <v>0</v>
      </c>
      <c r="AG2925" s="34">
        <f t="shared" si="3091"/>
        <v>1.0017859998969643</v>
      </c>
      <c r="AH2925">
        <f t="shared" si="3127"/>
        <v>8.9774253763550416E-3</v>
      </c>
      <c r="AI2925" s="29">
        <f t="shared" si="3118"/>
        <v>1.0017859998969643</v>
      </c>
      <c r="AJ2925">
        <f t="shared" si="3119"/>
        <v>1.0017859998969643</v>
      </c>
      <c r="AK2925" s="36">
        <f t="shared" si="3132"/>
        <v>0</v>
      </c>
      <c r="AL2925" s="36">
        <f t="shared" si="3120"/>
        <v>-2.8607943472035849E-6</v>
      </c>
      <c r="AM2925" s="36">
        <f t="shared" si="3121"/>
        <v>-1.4891664201663491E-8</v>
      </c>
      <c r="AN2925" s="37">
        <f t="shared" si="3133"/>
        <v>2.6610477441831696E-306</v>
      </c>
      <c r="AO2925" s="36">
        <f t="shared" si="3134"/>
        <v>4.7190796327121372E-3</v>
      </c>
      <c r="AP2925" s="36">
        <f t="shared" si="3135"/>
        <v>6.7419194795119081E-5</v>
      </c>
      <c r="AQ2925" s="74">
        <f t="shared" si="3092"/>
        <v>0</v>
      </c>
      <c r="AR2925" s="73">
        <f t="shared" si="3093"/>
        <v>0</v>
      </c>
      <c r="AS2925" s="72">
        <f t="shared" si="3136"/>
        <v>1.0509254706205799E-7</v>
      </c>
      <c r="AT2925" s="37">
        <f t="shared" si="3094"/>
        <v>5.1652911259426336E-298</v>
      </c>
      <c r="AU2925" s="37">
        <f t="shared" si="3095"/>
        <v>1.375300550310822E-3</v>
      </c>
      <c r="AV2925" s="34">
        <f t="shared" si="3096"/>
        <v>1.3883474634501339E-4</v>
      </c>
      <c r="AW2925" s="34">
        <f t="shared" si="3097"/>
        <v>0.24190252993658554</v>
      </c>
      <c r="AX2925" s="37">
        <f t="shared" si="3098"/>
        <v>1.2176377474473559</v>
      </c>
      <c r="AY2925" s="7">
        <f t="shared" si="3099"/>
        <v>4.0319572352763515</v>
      </c>
      <c r="AZ2925" s="37">
        <f t="shared" si="3100"/>
        <v>3.7899158705934211</v>
      </c>
      <c r="BA2925" s="2">
        <f>BE2925*'mass balance'!$B$17+BF2925*'mass balance'!$C$17+BG2925*'mass balance'!$D$17+BH2925*'mass balance'!$E$17</f>
        <v>4.2379363646611408E-5</v>
      </c>
      <c r="BB2925" s="2">
        <f>BE2925*'mass balance'!$B$18+BF2925*'mass balance'!$C$18+BG2925*'mass balance'!$D$18+BH2925*'mass balance'!$E$18</f>
        <v>4.3031353856559257E-5</v>
      </c>
      <c r="BC2925" s="2">
        <f>BE2925*'mass balance'!$B$19+BF2925*'mass balance'!$C$19+BG2925*'mass balance'!$D$19+BH2925*'mass balance'!$E$19</f>
        <v>-5.3789192320699076E-5</v>
      </c>
      <c r="BD2925" s="2">
        <f>BE2925*'mass balance'!$B$20+BF2925*'mass balance'!$C$20+BG2925*'mass balance'!$D$20+BH2925*'mass balance'!$E$20</f>
        <v>1.9559706298436025E-6</v>
      </c>
      <c r="BE2925" s="2">
        <f>N2925*'mass balance'!$H$11+R2925*'mass balance'!$I$11+S2925*'mass balance'!$J$11</f>
        <v>-9.1182196087063615E-5</v>
      </c>
      <c r="BF2925" s="2">
        <f>N2925*'mass balance'!$H$12+R2925*'mass balance'!$I$12+S2925*'mass balance'!$J$12</f>
        <v>1.8602985949384231E-5</v>
      </c>
      <c r="BG2925" s="2">
        <f>N2925*'mass balance'!$H$13+R2925*'mass balance'!$I$13+S2925*'mass balance'!$J$13</f>
        <v>1.0446940644827391E-5</v>
      </c>
      <c r="BH2925" s="2">
        <f>N2925*'mass balance'!$H$14+R2925*'mass balance'!$I$14+S2925*'mass balance'!$J$14</f>
        <v>9.973052697022582E-6</v>
      </c>
      <c r="BI2925" s="36">
        <f t="shared" si="3101"/>
        <v>1.984873985993231E-16</v>
      </c>
      <c r="BJ2925" s="36">
        <f t="shared" si="3102"/>
        <v>2.4468437383533398E-19</v>
      </c>
      <c r="BK2925" s="36">
        <f t="shared" si="3103"/>
        <v>8.6525886971473063E-16</v>
      </c>
      <c r="BL2925" s="36">
        <f t="shared" si="3104"/>
        <v>4.6434865377460791E-16</v>
      </c>
      <c r="BM2925" s="36">
        <f t="shared" si="3137"/>
        <v>6.9583415598472559E-13</v>
      </c>
      <c r="BN2925" s="36">
        <f t="shared" ca="1" si="3105"/>
        <v>0.81526645386485952</v>
      </c>
      <c r="BO2925" s="36">
        <f t="shared" ca="1" si="3122"/>
        <v>1</v>
      </c>
      <c r="BP2925" s="36">
        <f t="shared" si="3138"/>
        <v>-6.9583415546966712E-13</v>
      </c>
      <c r="BQ2925" s="36">
        <f t="shared" si="3139"/>
        <v>0.9999999992597971</v>
      </c>
      <c r="BR2925" s="2">
        <f t="shared" si="3128"/>
        <v>-5</v>
      </c>
      <c r="BS2925">
        <v>0</v>
      </c>
      <c r="BT2925" s="37">
        <f t="shared" si="3123"/>
        <v>5.3923665301500834E-2</v>
      </c>
      <c r="BU2925" s="34">
        <f t="shared" si="3106"/>
        <v>-5</v>
      </c>
      <c r="BV2925" s="34">
        <f t="shared" si="3107"/>
        <v>-5</v>
      </c>
      <c r="BW2925" s="34">
        <f t="shared" si="3108"/>
        <v>-5</v>
      </c>
      <c r="BX2925" s="34">
        <f t="shared" si="3109"/>
        <v>-5</v>
      </c>
      <c r="BY2925" s="34">
        <f t="shared" si="3110"/>
        <v>3.1235376836531406</v>
      </c>
      <c r="BZ2925" s="36">
        <f t="shared" si="3124"/>
        <v>5.3789192320699076E-5</v>
      </c>
      <c r="CA2925" s="34">
        <f t="shared" si="3125"/>
        <v>1.4228195860468407E-2</v>
      </c>
    </row>
    <row r="2926" spans="1:79" x14ac:dyDescent="0.2">
      <c r="A2926" s="75">
        <f t="shared" si="3111"/>
        <v>7.9232876712331253</v>
      </c>
      <c r="B2926" s="34">
        <f t="shared" si="3129"/>
        <v>2892.0000000000909</v>
      </c>
      <c r="C2926">
        <f t="shared" si="3112"/>
        <v>15</v>
      </c>
      <c r="D2926" s="35">
        <f t="shared" si="3072"/>
        <v>3000</v>
      </c>
      <c r="E2926" s="27">
        <v>0</v>
      </c>
      <c r="F2926" s="64">
        <f t="shared" si="3113"/>
        <v>0.46593146951268899</v>
      </c>
      <c r="G2926" s="34">
        <v>0</v>
      </c>
      <c r="H2926" s="34">
        <f t="shared" si="3073"/>
        <v>1</v>
      </c>
      <c r="I2926" s="34">
        <f t="shared" si="3114"/>
        <v>6192.2292298236371</v>
      </c>
      <c r="J2926" s="34">
        <f t="shared" si="3074"/>
        <v>11629.447288749168</v>
      </c>
      <c r="K2926" s="34">
        <f t="shared" si="3075"/>
        <v>10320.117459597466</v>
      </c>
      <c r="L2926" s="36">
        <f t="shared" si="3126"/>
        <v>900.81605635934488</v>
      </c>
      <c r="M2926" s="34">
        <f t="shared" si="3076"/>
        <v>20.399243190166207</v>
      </c>
      <c r="N2926" s="34">
        <f t="shared" si="3115"/>
        <v>38.311230835549992</v>
      </c>
      <c r="O2926" s="34">
        <f t="shared" si="3077"/>
        <v>9.4970811430771391</v>
      </c>
      <c r="P2926">
        <f t="shared" si="3130"/>
        <v>24.443209092089848</v>
      </c>
      <c r="Q2926" s="36">
        <f t="shared" si="3078"/>
        <v>33.203628248673915</v>
      </c>
      <c r="R2926" s="34">
        <f t="shared" si="3079"/>
        <v>24.507449881195786</v>
      </c>
      <c r="S2926" s="34">
        <f t="shared" si="3080"/>
        <v>7.7440560958921578</v>
      </c>
      <c r="T2926" s="36">
        <f t="shared" si="3116"/>
        <v>1.1925099601845987E-13</v>
      </c>
      <c r="U2926" s="36">
        <f t="shared" si="3081"/>
        <v>3446.2876697264714</v>
      </c>
      <c r="V2926" s="36">
        <f t="shared" si="3082"/>
        <v>1.4820592696723868E-3</v>
      </c>
      <c r="W2926" s="68">
        <f t="shared" si="3083"/>
        <v>2.5737601610266996</v>
      </c>
      <c r="X2926">
        <f t="shared" si="3084"/>
        <v>8.3283340820297749</v>
      </c>
      <c r="Y2926">
        <f t="shared" si="3085"/>
        <v>5.9191933886892012E-3</v>
      </c>
      <c r="Z2926" s="34">
        <f t="shared" si="3086"/>
        <v>1.8175536138477263E-3</v>
      </c>
      <c r="AA2926" s="36">
        <f t="shared" si="3087"/>
        <v>5.7583425686454721E-4</v>
      </c>
      <c r="AB2926" s="34">
        <f t="shared" si="3088"/>
        <v>2.2083287929023406E-4</v>
      </c>
      <c r="AC2926" s="36">
        <f t="shared" si="3089"/>
        <v>1.4129090601411305E-2</v>
      </c>
      <c r="AD2926" s="34">
        <f t="shared" si="3090"/>
        <v>0</v>
      </c>
      <c r="AE2926">
        <f t="shared" si="3117"/>
        <v>63.980919176631588</v>
      </c>
      <c r="AF2926" s="36">
        <f t="shared" si="3131"/>
        <v>0</v>
      </c>
      <c r="AG2926" s="34">
        <f t="shared" si="3091"/>
        <v>1.0022339700904981</v>
      </c>
      <c r="AH2926">
        <f t="shared" si="3127"/>
        <v>8.9765243010710982E-3</v>
      </c>
      <c r="AI2926" s="29">
        <f t="shared" si="3118"/>
        <v>1.0022339700904981</v>
      </c>
      <c r="AJ2926">
        <f t="shared" si="3119"/>
        <v>0</v>
      </c>
      <c r="AK2926" s="36">
        <f t="shared" si="3132"/>
        <v>0</v>
      </c>
      <c r="AL2926" s="36">
        <f t="shared" si="3120"/>
        <v>-2.8590600801570487E-6</v>
      </c>
      <c r="AM2926" s="36">
        <f t="shared" si="3121"/>
        <v>-1.4888374906035309E-8</v>
      </c>
      <c r="AN2926" s="37">
        <f t="shared" si="3133"/>
        <v>2.6610477441831696E-306</v>
      </c>
      <c r="AO2926" s="36">
        <f t="shared" si="3134"/>
        <v>4.7162188383649334E-3</v>
      </c>
      <c r="AP2926" s="36">
        <f t="shared" si="3135"/>
        <v>6.7404303130917415E-5</v>
      </c>
      <c r="AQ2926" s="74">
        <f t="shared" si="3092"/>
        <v>0</v>
      </c>
      <c r="AR2926" s="73">
        <f t="shared" si="3093"/>
        <v>0</v>
      </c>
      <c r="AS2926" s="72">
        <f t="shared" si="3136"/>
        <v>1.0490153569994371E-7</v>
      </c>
      <c r="AT2926" s="37">
        <f t="shared" si="3094"/>
        <v>5.1746964152656159E-298</v>
      </c>
      <c r="AU2926" s="37">
        <f t="shared" si="3095"/>
        <v>1.3749967716312659E-3</v>
      </c>
      <c r="AV2926" s="34">
        <f t="shared" si="3096"/>
        <v>1.2329823608942485E-6</v>
      </c>
      <c r="AW2926" s="34">
        <f t="shared" si="3097"/>
        <v>0.24204190394500297</v>
      </c>
      <c r="AX2926" s="37">
        <f t="shared" si="3098"/>
        <v>1.2183392988271888</v>
      </c>
      <c r="AY2926" s="7">
        <f t="shared" si="3099"/>
        <v>4.034142596781253</v>
      </c>
      <c r="AZ2926" s="37">
        <f t="shared" si="3100"/>
        <v>3.7920994598538886</v>
      </c>
      <c r="BA2926" s="2">
        <f>BE2926*'mass balance'!$B$17+BF2926*'mass balance'!$C$17+BG2926*'mass balance'!$D$17+BH2926*'mass balance'!$E$17</f>
        <v>4.2403787833782987E-5</v>
      </c>
      <c r="BB2926" s="2">
        <f>BE2926*'mass balance'!$B$18+BF2926*'mass balance'!$C$18+BG2926*'mass balance'!$D$18+BH2926*'mass balance'!$E$18</f>
        <v>4.3056153800456578E-5</v>
      </c>
      <c r="BC2926" s="2">
        <f>BE2926*'mass balance'!$B$19+BF2926*'mass balance'!$C$19+BG2926*'mass balance'!$D$19+BH2926*'mass balance'!$E$19</f>
        <v>-5.3820192250570725E-5</v>
      </c>
      <c r="BD2926" s="2">
        <f>BE2926*'mass balance'!$B$20+BF2926*'mass balance'!$C$20+BG2926*'mass balance'!$D$20+BH2926*'mass balance'!$E$20</f>
        <v>1.9570979000207534E-6</v>
      </c>
      <c r="BE2926" s="2">
        <f>N2926*'mass balance'!$H$11+R2926*'mass balance'!$I$11+S2926*'mass balance'!$J$11</f>
        <v>-9.121721627511902E-5</v>
      </c>
      <c r="BF2926" s="2">
        <f>N2926*'mass balance'!$H$12+R2926*'mass balance'!$I$12+S2926*'mass balance'!$J$12</f>
        <v>1.8603254431034145E-5</v>
      </c>
      <c r="BG2926" s="2">
        <f>N2926*'mass balance'!$H$13+R2926*'mass balance'!$I$13+S2926*'mass balance'!$J$13</f>
        <v>1.044780148010698E-5</v>
      </c>
      <c r="BH2926" s="2">
        <f>N2926*'mass balance'!$H$14+R2926*'mass balance'!$I$14+S2926*'mass balance'!$J$14</f>
        <v>9.9768830300911414E-6</v>
      </c>
      <c r="BI2926" s="36">
        <f t="shared" si="3101"/>
        <v>1.984873985993231E-16</v>
      </c>
      <c r="BJ2926" s="36">
        <f t="shared" si="3102"/>
        <v>2.4472300069663638E-19</v>
      </c>
      <c r="BK2926" s="36">
        <f t="shared" si="3103"/>
        <v>8.65503554088566E-16</v>
      </c>
      <c r="BL2926" s="36">
        <f t="shared" si="3104"/>
        <v>4.6455102211415969E-16</v>
      </c>
      <c r="BM2926" s="36">
        <f t="shared" si="3137"/>
        <v>6.9629850463850022E-13</v>
      </c>
      <c r="BN2926" s="36">
        <f t="shared" ca="1" si="3105"/>
        <v>0.58168145125174098</v>
      </c>
      <c r="BO2926" s="36">
        <f t="shared" ca="1" si="3122"/>
        <v>1</v>
      </c>
      <c r="BP2926" s="36">
        <f t="shared" si="3138"/>
        <v>-6.9629850412261346E-13</v>
      </c>
      <c r="BQ2926" s="36">
        <f t="shared" si="3139"/>
        <v>0.99999999925910121</v>
      </c>
      <c r="BR2926" s="2">
        <f t="shared" si="3128"/>
        <v>-5</v>
      </c>
      <c r="BS2926">
        <v>0</v>
      </c>
      <c r="BT2926" s="37">
        <f t="shared" si="3123"/>
        <v>5.3954742731197151E-2</v>
      </c>
      <c r="BU2926" s="34">
        <f t="shared" si="3106"/>
        <v>-5</v>
      </c>
      <c r="BV2926" s="34">
        <f t="shared" si="3107"/>
        <v>-5</v>
      </c>
      <c r="BW2926" s="34">
        <f t="shared" si="3108"/>
        <v>-5</v>
      </c>
      <c r="BX2926" s="34">
        <f t="shared" si="3109"/>
        <v>-5</v>
      </c>
      <c r="BY2926" s="34">
        <f t="shared" si="3110"/>
        <v>3.1247373353589993</v>
      </c>
      <c r="BZ2926" s="36">
        <f t="shared" si="3124"/>
        <v>5.3820192250570725E-5</v>
      </c>
      <c r="CA2926" s="34">
        <f t="shared" si="3125"/>
        <v>1.4228198205876185E-2</v>
      </c>
    </row>
    <row r="2927" spans="1:79" x14ac:dyDescent="0.2">
      <c r="A2927" s="75">
        <f t="shared" si="3111"/>
        <v>7.9260273972605226</v>
      </c>
      <c r="B2927" s="34">
        <f t="shared" si="3129"/>
        <v>2893.0000000000909</v>
      </c>
      <c r="C2927">
        <f t="shared" si="3112"/>
        <v>15</v>
      </c>
      <c r="D2927" s="35">
        <f t="shared" si="3072"/>
        <v>3000</v>
      </c>
      <c r="E2927" s="27">
        <v>0</v>
      </c>
      <c r="F2927" s="64">
        <f t="shared" si="3113"/>
        <v>0.46593146951268899</v>
      </c>
      <c r="G2927" s="34">
        <v>0</v>
      </c>
      <c r="H2927" s="34">
        <f t="shared" si="3073"/>
        <v>1</v>
      </c>
      <c r="I2927" s="34">
        <f t="shared" si="3114"/>
        <v>6192.2292298236371</v>
      </c>
      <c r="J2927" s="34">
        <f t="shared" si="3074"/>
        <v>11633.911283155699</v>
      </c>
      <c r="K2927" s="34">
        <f t="shared" si="3075"/>
        <v>10324.078864251578</v>
      </c>
      <c r="L2927" s="36">
        <f t="shared" si="3126"/>
        <v>901.33477710373018</v>
      </c>
      <c r="M2927" s="34">
        <f t="shared" si="3076"/>
        <v>20.399243190166207</v>
      </c>
      <c r="N2927" s="34">
        <f t="shared" si="3115"/>
        <v>38.32593670384373</v>
      </c>
      <c r="O2927" s="34">
        <f t="shared" si="3077"/>
        <v>9.4970811430771391</v>
      </c>
      <c r="P2927">
        <f t="shared" si="3130"/>
        <v>24.457284329232778</v>
      </c>
      <c r="Q2927" s="36">
        <f t="shared" si="3078"/>
        <v>33.21826150410098</v>
      </c>
      <c r="R2927" s="34">
        <f t="shared" si="3079"/>
        <v>24.521547514536145</v>
      </c>
      <c r="S2927" s="34">
        <f t="shared" si="3080"/>
        <v>7.7441661902276699</v>
      </c>
      <c r="T2927" s="36">
        <f t="shared" si="3116"/>
        <v>1.1922811519871371E-13</v>
      </c>
      <c r="U2927" s="36">
        <f t="shared" si="3081"/>
        <v>3446.2876697264714</v>
      </c>
      <c r="V2927" s="36">
        <f t="shared" si="3082"/>
        <v>1.4820803395521065E-3</v>
      </c>
      <c r="W2927" s="68">
        <f t="shared" si="3083"/>
        <v>2.5752422202963721</v>
      </c>
      <c r="X2927">
        <f t="shared" si="3084"/>
        <v>8.3299323553111986</v>
      </c>
      <c r="Y2927">
        <f t="shared" si="3085"/>
        <v>5.9191933886892012E-3</v>
      </c>
      <c r="Z2927" s="34">
        <f t="shared" si="3086"/>
        <v>1.8175536138477263E-3</v>
      </c>
      <c r="AA2927" s="36">
        <f t="shared" si="3087"/>
        <v>5.7551104430927707E-4</v>
      </c>
      <c r="AB2927" s="34">
        <f t="shared" si="3088"/>
        <v>2.2083287929023406E-4</v>
      </c>
      <c r="AC2927" s="36">
        <f t="shared" si="3089"/>
        <v>1.4129090601411305E-2</v>
      </c>
      <c r="AD2927" s="34">
        <f t="shared" si="3090"/>
        <v>0</v>
      </c>
      <c r="AE2927">
        <f t="shared" si="3117"/>
        <v>63.980919176631588</v>
      </c>
      <c r="AF2927" s="36">
        <f t="shared" si="3131"/>
        <v>0</v>
      </c>
      <c r="AG2927" s="34">
        <f t="shared" si="3091"/>
        <v>1.0026818940391204</v>
      </c>
      <c r="AH2927">
        <f t="shared" si="3127"/>
        <v>8.975622034639974E-3</v>
      </c>
      <c r="AI2927" s="29">
        <f t="shared" si="3118"/>
        <v>1.0026818940391204</v>
      </c>
      <c r="AJ2927">
        <f t="shared" si="3119"/>
        <v>1.0026818940391204</v>
      </c>
      <c r="AK2927" s="36">
        <f t="shared" si="3132"/>
        <v>0</v>
      </c>
      <c r="AL2927" s="36">
        <f t="shared" si="3120"/>
        <v>-2.857326864455637E-6</v>
      </c>
      <c r="AM2927" s="36">
        <f t="shared" si="3121"/>
        <v>-1.4885086336952231E-8</v>
      </c>
      <c r="AN2927" s="37">
        <f t="shared" si="3133"/>
        <v>2.6610477441831696E-306</v>
      </c>
      <c r="AO2927" s="36">
        <f t="shared" si="3134"/>
        <v>4.7133597782847763E-3</v>
      </c>
      <c r="AP2927" s="36">
        <f t="shared" si="3135"/>
        <v>6.7389414756011384E-5</v>
      </c>
      <c r="AQ2927" s="74">
        <f t="shared" si="3092"/>
        <v>0</v>
      </c>
      <c r="AR2927" s="73">
        <f t="shared" si="3093"/>
        <v>0</v>
      </c>
      <c r="AS2927" s="72">
        <f t="shared" si="3136"/>
        <v>1.047108715112635E-7</v>
      </c>
      <c r="AT2927" s="37">
        <f t="shared" si="3094"/>
        <v>5.1841188303352569E-298</v>
      </c>
      <c r="AU2927" s="37">
        <f t="shared" si="3095"/>
        <v>1.3746930600508512E-3</v>
      </c>
      <c r="AV2927" s="34">
        <f t="shared" si="3096"/>
        <v>1.3895755536875214E-4</v>
      </c>
      <c r="AW2927" s="34">
        <f t="shared" si="3097"/>
        <v>0.24218127996489119</v>
      </c>
      <c r="AX2927" s="37">
        <f t="shared" si="3098"/>
        <v>1.2190408603319378</v>
      </c>
      <c r="AY2927" s="7">
        <f t="shared" si="3099"/>
        <v>4.0366033181485701</v>
      </c>
      <c r="AZ2927" s="37">
        <f t="shared" si="3100"/>
        <v>3.7942830806283099</v>
      </c>
      <c r="BA2927" s="2">
        <f>BE2927*'mass balance'!$B$17+BF2927*'mass balance'!$C$17+BG2927*'mass balance'!$D$17+BH2927*'mass balance'!$E$17</f>
        <v>4.2428212380288555E-5</v>
      </c>
      <c r="BB2927" s="2">
        <f>BE2927*'mass balance'!$B$18+BF2927*'mass balance'!$C$18+BG2927*'mass balance'!$D$18+BH2927*'mass balance'!$E$18</f>
        <v>4.3080954109216073E-5</v>
      </c>
      <c r="BC2927" s="2">
        <f>BE2927*'mass balance'!$B$19+BF2927*'mass balance'!$C$19+BG2927*'mass balance'!$D$19+BH2927*'mass balance'!$E$19</f>
        <v>-5.3851192636520088E-5</v>
      </c>
      <c r="BD2927" s="2">
        <f>BE2927*'mass balance'!$B$20+BF2927*'mass balance'!$C$20+BG2927*'mass balance'!$D$20+BH2927*'mass balance'!$E$20</f>
        <v>1.9582251867825486E-6</v>
      </c>
      <c r="BE2927" s="2">
        <f>N2927*'mass balance'!$H$11+R2927*'mass balance'!$I$11+S2927*'mass balance'!$J$11</f>
        <v>-9.1252230247246968E-5</v>
      </c>
      <c r="BF2927" s="2">
        <f>N2927*'mass balance'!$H$12+R2927*'mass balance'!$I$12+S2927*'mass balance'!$J$12</f>
        <v>1.8603518906511802E-5</v>
      </c>
      <c r="BG2927" s="2">
        <f>N2927*'mass balance'!$H$13+R2927*'mass balance'!$I$13+S2927*'mass balance'!$J$13</f>
        <v>1.0448660343241233E-5</v>
      </c>
      <c r="BH2927" s="2">
        <f>N2927*'mass balance'!$H$14+R2927*'mass balance'!$I$14+S2927*'mass balance'!$J$14</f>
        <v>9.9807126832926359E-6</v>
      </c>
      <c r="BI2927" s="36">
        <f t="shared" si="3101"/>
        <v>1.984873985993231E-16</v>
      </c>
      <c r="BJ2927" s="36">
        <f t="shared" si="3102"/>
        <v>2.4476162837880864E-19</v>
      </c>
      <c r="BK2927" s="36">
        <f t="shared" si="3103"/>
        <v>8.6574827708926264E-16</v>
      </c>
      <c r="BL2927" s="36">
        <f t="shared" si="3104"/>
        <v>4.6475344328989952E-16</v>
      </c>
      <c r="BM2927" s="36">
        <f t="shared" si="3137"/>
        <v>6.9676305566061443E-13</v>
      </c>
      <c r="BN2927" s="36">
        <f t="shared" ca="1" si="3105"/>
        <v>0.49716391391871928</v>
      </c>
      <c r="BO2927" s="36">
        <f t="shared" ca="1" si="3122"/>
        <v>1</v>
      </c>
      <c r="BP2927" s="36">
        <f t="shared" si="3138"/>
        <v>-6.9676305514389837E-13</v>
      </c>
      <c r="BQ2927" s="36">
        <f t="shared" si="3139"/>
        <v>0.99999999925840488</v>
      </c>
      <c r="BR2927" s="2">
        <f t="shared" si="3128"/>
        <v>-5</v>
      </c>
      <c r="BS2927">
        <v>0</v>
      </c>
      <c r="BT2927" s="37">
        <f t="shared" si="3123"/>
        <v>5.3985820618111385E-2</v>
      </c>
      <c r="BU2927" s="34">
        <f t="shared" si="3106"/>
        <v>-5</v>
      </c>
      <c r="BV2927" s="34">
        <f t="shared" si="3107"/>
        <v>-5</v>
      </c>
      <c r="BW2927" s="34">
        <f t="shared" si="3108"/>
        <v>-5</v>
      </c>
      <c r="BX2927" s="34">
        <f t="shared" si="3109"/>
        <v>-5</v>
      </c>
      <c r="BY2927" s="34">
        <f t="shared" si="3110"/>
        <v>3.1259367741320192</v>
      </c>
      <c r="BZ2927" s="36">
        <f t="shared" si="3124"/>
        <v>5.3851192636520088E-5</v>
      </c>
      <c r="CA2927" s="34">
        <f t="shared" si="3125"/>
        <v>1.4228200550911891E-2</v>
      </c>
    </row>
    <row r="2928" spans="1:79" x14ac:dyDescent="0.2">
      <c r="A2928" s="75">
        <f t="shared" si="3111"/>
        <v>7.92876712328792</v>
      </c>
      <c r="B2928" s="34">
        <f t="shared" si="3129"/>
        <v>2894.0000000000909</v>
      </c>
      <c r="C2928">
        <f t="shared" si="3112"/>
        <v>15</v>
      </c>
      <c r="D2928" s="35">
        <f t="shared" si="3072"/>
        <v>3000</v>
      </c>
      <c r="E2928" s="27">
        <v>0</v>
      </c>
      <c r="F2928" s="64">
        <f t="shared" si="3113"/>
        <v>0.46593146951268899</v>
      </c>
      <c r="G2928" s="34">
        <v>0</v>
      </c>
      <c r="H2928" s="34">
        <f t="shared" si="3073"/>
        <v>1</v>
      </c>
      <c r="I2928" s="34">
        <f t="shared" si="3114"/>
        <v>6192.2292298236371</v>
      </c>
      <c r="J2928" s="34">
        <f t="shared" si="3074"/>
        <v>11638.374484741798</v>
      </c>
      <c r="K2928" s="34">
        <f t="shared" si="3075"/>
        <v>10328.039565346888</v>
      </c>
      <c r="L2928" s="36">
        <f t="shared" si="3126"/>
        <v>901.8535052225734</v>
      </c>
      <c r="M2928" s="34">
        <f t="shared" si="3076"/>
        <v>20.399243190166207</v>
      </c>
      <c r="N2928" s="34">
        <f t="shared" si="3115"/>
        <v>38.340639960325746</v>
      </c>
      <c r="O2928" s="34">
        <f t="shared" si="3077"/>
        <v>9.4970811430771391</v>
      </c>
      <c r="P2928">
        <f t="shared" si="3130"/>
        <v>24.471359766478063</v>
      </c>
      <c r="Q2928" s="36">
        <f t="shared" si="3078"/>
        <v>33.232893246846132</v>
      </c>
      <c r="R2928" s="34">
        <f t="shared" si="3079"/>
        <v>24.535645345663703</v>
      </c>
      <c r="S2928" s="34">
        <f t="shared" si="3080"/>
        <v>7.744274618082108</v>
      </c>
      <c r="T2928" s="36">
        <f t="shared" si="3116"/>
        <v>1.1920525160462385E-13</v>
      </c>
      <c r="U2928" s="36">
        <f t="shared" si="3081"/>
        <v>3446.2876697264714</v>
      </c>
      <c r="V2928" s="36">
        <f t="shared" si="3082"/>
        <v>1.4821010905002889E-3</v>
      </c>
      <c r="W2928" s="68">
        <f t="shared" si="3083"/>
        <v>2.5767243006359242</v>
      </c>
      <c r="X2928">
        <f t="shared" si="3084"/>
        <v>8.3315300382119446</v>
      </c>
      <c r="Y2928">
        <f t="shared" si="3085"/>
        <v>5.9191933886892012E-3</v>
      </c>
      <c r="Z2928" s="34">
        <f t="shared" si="3086"/>
        <v>1.8175536138477263E-3</v>
      </c>
      <c r="AA2928" s="36">
        <f t="shared" si="3087"/>
        <v>5.7518807508219363E-4</v>
      </c>
      <c r="AB2928" s="34">
        <f t="shared" si="3088"/>
        <v>2.2083287929023406E-4</v>
      </c>
      <c r="AC2928" s="36">
        <f t="shared" si="3089"/>
        <v>1.4129090601411305E-2</v>
      </c>
      <c r="AD2928" s="34">
        <f t="shared" si="3090"/>
        <v>0</v>
      </c>
      <c r="AE2928">
        <f t="shared" si="3117"/>
        <v>63.980919176631588</v>
      </c>
      <c r="AF2928" s="36">
        <f t="shared" si="3131"/>
        <v>0</v>
      </c>
      <c r="AG2928" s="34">
        <f t="shared" si="3091"/>
        <v>1.0031297716845495</v>
      </c>
      <c r="AH2928">
        <f t="shared" si="3127"/>
        <v>8.9747185783370931E-3</v>
      </c>
      <c r="AI2928" s="29">
        <f t="shared" si="3118"/>
        <v>1.0031297716845495</v>
      </c>
      <c r="AJ2928">
        <f t="shared" si="3119"/>
        <v>0</v>
      </c>
      <c r="AK2928" s="36">
        <f t="shared" si="3132"/>
        <v>0</v>
      </c>
      <c r="AL2928" s="36">
        <f t="shared" si="3120"/>
        <v>-2.8555946994620046E-6</v>
      </c>
      <c r="AM2928" s="36">
        <f t="shared" si="3121"/>
        <v>-1.4881798494253781E-8</v>
      </c>
      <c r="AN2928" s="37">
        <f t="shared" si="3133"/>
        <v>2.6610477441831696E-306</v>
      </c>
      <c r="AO2928" s="36">
        <f t="shared" si="3134"/>
        <v>4.7105024514203205E-3</v>
      </c>
      <c r="AP2928" s="36">
        <f t="shared" si="3135"/>
        <v>6.7374529669674436E-5</v>
      </c>
      <c r="AQ2928" s="74">
        <f t="shared" si="3092"/>
        <v>0</v>
      </c>
      <c r="AR2928" s="73">
        <f t="shared" si="3093"/>
        <v>0</v>
      </c>
      <c r="AS2928" s="72">
        <f t="shared" si="3136"/>
        <v>1.0452055386501092E-7</v>
      </c>
      <c r="AT2928" s="37">
        <f t="shared" si="3094"/>
        <v>5.1935584023352033E-298</v>
      </c>
      <c r="AU2928" s="37">
        <f t="shared" si="3095"/>
        <v>1.3743894155547572E-3</v>
      </c>
      <c r="AV2928" s="34">
        <f t="shared" si="3096"/>
        <v>1.2327343334612442E-6</v>
      </c>
      <c r="AW2928" s="34">
        <f t="shared" si="3097"/>
        <v>0.24232065796623595</v>
      </c>
      <c r="AX2928" s="37">
        <f t="shared" si="3098"/>
        <v>1.219742431810523</v>
      </c>
      <c r="AY2928" s="7">
        <f t="shared" si="3099"/>
        <v>4.038788623147016</v>
      </c>
      <c r="AZ2928" s="37">
        <f t="shared" si="3100"/>
        <v>3.7964667324464472</v>
      </c>
      <c r="BA2928" s="2">
        <f>BE2928*'mass balance'!$B$17+BF2928*'mass balance'!$C$17+BG2928*'mass balance'!$D$17+BH2928*'mass balance'!$E$17</f>
        <v>4.2452637280863395E-5</v>
      </c>
      <c r="BB2928" s="2">
        <f>BE2928*'mass balance'!$B$18+BF2928*'mass balance'!$C$18+BG2928*'mass balance'!$D$18+BH2928*'mass balance'!$E$18</f>
        <v>4.3105754777492055E-5</v>
      </c>
      <c r="BC2928" s="2">
        <f>BE2928*'mass balance'!$B$19+BF2928*'mass balance'!$C$19+BG2928*'mass balance'!$D$19+BH2928*'mass balance'!$E$19</f>
        <v>-5.3882193471865072E-5</v>
      </c>
      <c r="BD2928" s="2">
        <f>BE2928*'mass balance'!$B$20+BF2928*'mass balance'!$C$20+BG2928*'mass balance'!$D$20+BH2928*'mass balance'!$E$20</f>
        <v>1.9593524898860026E-6</v>
      </c>
      <c r="BE2928" s="2">
        <f>N2928*'mass balance'!$H$11+R2928*'mass balance'!$I$11+S2928*'mass balance'!$J$11</f>
        <v>-9.1287238000775577E-5</v>
      </c>
      <c r="BF2928" s="2">
        <f>N2928*'mass balance'!$H$12+R2928*'mass balance'!$I$12+S2928*'mass balance'!$J$12</f>
        <v>1.8603779378664706E-5</v>
      </c>
      <c r="BG2928" s="2">
        <f>N2928*'mass balance'!$H$13+R2928*'mass balance'!$I$13+S2928*'mass balance'!$J$13</f>
        <v>1.0449517235482642E-5</v>
      </c>
      <c r="BH2928" s="2">
        <f>N2928*'mass balance'!$H$14+R2928*'mass balance'!$I$14+S2928*'mass balance'!$J$14</f>
        <v>9.9845416563348272E-6</v>
      </c>
      <c r="BI2928" s="36">
        <f t="shared" si="3101"/>
        <v>1.984873985993231E-16</v>
      </c>
      <c r="BJ2928" s="36">
        <f t="shared" si="3102"/>
        <v>2.4480025688053689E-19</v>
      </c>
      <c r="BK2928" s="36">
        <f t="shared" si="3103"/>
        <v>8.6599303871764146E-16</v>
      </c>
      <c r="BL2928" s="36">
        <f t="shared" si="3104"/>
        <v>4.6495591730539148E-16</v>
      </c>
      <c r="BM2928" s="36">
        <f t="shared" si="3137"/>
        <v>6.9722780910390437E-13</v>
      </c>
      <c r="BN2928" s="36">
        <f t="shared" ca="1" si="3105"/>
        <v>0.5168803228671609</v>
      </c>
      <c r="BO2928" s="36">
        <f t="shared" ca="1" si="3122"/>
        <v>1</v>
      </c>
      <c r="BP2928" s="36">
        <f t="shared" si="3138"/>
        <v>-6.972278085863578E-13</v>
      </c>
      <c r="BQ2928" s="36">
        <f t="shared" si="3139"/>
        <v>0.99999999925770811</v>
      </c>
      <c r="BR2928" s="2">
        <f t="shared" si="3128"/>
        <v>-5</v>
      </c>
      <c r="BS2928">
        <v>0</v>
      </c>
      <c r="BT2928" s="37">
        <f t="shared" si="3123"/>
        <v>5.4016898955544734E-2</v>
      </c>
      <c r="BU2928" s="34">
        <f t="shared" si="3106"/>
        <v>-5</v>
      </c>
      <c r="BV2928" s="34">
        <f t="shared" si="3107"/>
        <v>-5</v>
      </c>
      <c r="BW2928" s="34">
        <f t="shared" si="3108"/>
        <v>-5</v>
      </c>
      <c r="BX2928" s="34">
        <f t="shared" si="3109"/>
        <v>-5</v>
      </c>
      <c r="BY2928" s="34">
        <f t="shared" si="3110"/>
        <v>3.1271359998806765</v>
      </c>
      <c r="BZ2928" s="36">
        <f t="shared" si="3124"/>
        <v>5.3882193471865072E-5</v>
      </c>
      <c r="CA2928" s="34">
        <f t="shared" si="3125"/>
        <v>1.4228202895573956E-2</v>
      </c>
    </row>
    <row r="2929" spans="1:79" x14ac:dyDescent="0.2">
      <c r="A2929" s="75">
        <f t="shared" si="3111"/>
        <v>7.9315068493153174</v>
      </c>
      <c r="B2929" s="34">
        <f t="shared" si="3129"/>
        <v>2895.0000000000909</v>
      </c>
      <c r="C2929">
        <f t="shared" si="3112"/>
        <v>15</v>
      </c>
      <c r="D2929" s="35">
        <f t="shared" si="3072"/>
        <v>3000</v>
      </c>
      <c r="E2929" s="27">
        <v>0</v>
      </c>
      <c r="F2929" s="64">
        <f t="shared" si="3113"/>
        <v>0.46593146951268899</v>
      </c>
      <c r="G2929" s="34">
        <v>0</v>
      </c>
      <c r="H2929" s="34">
        <f t="shared" si="3073"/>
        <v>1</v>
      </c>
      <c r="I2929" s="34">
        <f t="shared" si="3114"/>
        <v>6192.2292298236371</v>
      </c>
      <c r="J2929" s="34">
        <f t="shared" si="3074"/>
        <v>11642.836893167419</v>
      </c>
      <c r="K2929" s="34">
        <f t="shared" si="3075"/>
        <v>10331.999562581637</v>
      </c>
      <c r="L2929" s="36">
        <f t="shared" si="3126"/>
        <v>902.37224060424853</v>
      </c>
      <c r="M2929" s="34">
        <f t="shared" si="3076"/>
        <v>20.399243190166207</v>
      </c>
      <c r="N2929" s="34">
        <f t="shared" si="3115"/>
        <v>38.355340603875838</v>
      </c>
      <c r="O2929" s="34">
        <f t="shared" si="3077"/>
        <v>9.4970811430771391</v>
      </c>
      <c r="P2929">
        <f t="shared" si="3130"/>
        <v>24.485435400796788</v>
      </c>
      <c r="Q2929" s="36">
        <f t="shared" si="3078"/>
        <v>33.247523475007476</v>
      </c>
      <c r="R2929" s="34">
        <f t="shared" si="3079"/>
        <v>24.549743371546629</v>
      </c>
      <c r="S2929" s="34">
        <f t="shared" si="3080"/>
        <v>7.744381380640708</v>
      </c>
      <c r="T2929" s="36">
        <f t="shared" si="3116"/>
        <v>1.1918240521830671E-13</v>
      </c>
      <c r="U2929" s="36">
        <f t="shared" si="3081"/>
        <v>3446.2876697264714</v>
      </c>
      <c r="V2929" s="36">
        <f t="shared" si="3082"/>
        <v>1.4821215227437622E-3</v>
      </c>
      <c r="W2929" s="68">
        <f t="shared" si="3083"/>
        <v>2.5782064017264243</v>
      </c>
      <c r="X2929">
        <f t="shared" si="3084"/>
        <v>8.3331271309498973</v>
      </c>
      <c r="Y2929">
        <f t="shared" si="3085"/>
        <v>5.9191933886892012E-3</v>
      </c>
      <c r="Z2929" s="34">
        <f t="shared" si="3086"/>
        <v>1.8175536138477263E-3</v>
      </c>
      <c r="AA2929" s="36">
        <f t="shared" si="3087"/>
        <v>5.7486534893067551E-4</v>
      </c>
      <c r="AB2929" s="34">
        <f t="shared" si="3088"/>
        <v>2.2083287929023406E-4</v>
      </c>
      <c r="AC2929" s="36">
        <f t="shared" si="3089"/>
        <v>1.4129090601411305E-2</v>
      </c>
      <c r="AD2929" s="34">
        <f t="shared" si="3090"/>
        <v>0</v>
      </c>
      <c r="AE2929">
        <f t="shared" si="3117"/>
        <v>63.980919176631588</v>
      </c>
      <c r="AF2929" s="36">
        <f t="shared" si="3131"/>
        <v>0</v>
      </c>
      <c r="AG2929" s="34">
        <f t="shared" si="3091"/>
        <v>1.0035776029685683</v>
      </c>
      <c r="AH2929">
        <f t="shared" si="3127"/>
        <v>8.9738139334389899E-3</v>
      </c>
      <c r="AI2929" s="29">
        <f t="shared" si="3118"/>
        <v>1.0035776029685683</v>
      </c>
      <c r="AJ2929">
        <f t="shared" si="3119"/>
        <v>1.0035776029685683</v>
      </c>
      <c r="AK2929" s="36">
        <f t="shared" si="3132"/>
        <v>0</v>
      </c>
      <c r="AL2929" s="36">
        <f t="shared" si="3120"/>
        <v>-2.8538635845391923E-6</v>
      </c>
      <c r="AM2929" s="36">
        <f t="shared" si="3121"/>
        <v>-1.4878511377779509E-8</v>
      </c>
      <c r="AN2929" s="37">
        <f t="shared" si="3133"/>
        <v>2.6610477441831696E-306</v>
      </c>
      <c r="AO2929" s="36">
        <f t="shared" si="3134"/>
        <v>4.7076468567208585E-3</v>
      </c>
      <c r="AP2929" s="36">
        <f t="shared" si="3135"/>
        <v>6.7359647871180183E-5</v>
      </c>
      <c r="AQ2929" s="74">
        <f t="shared" si="3092"/>
        <v>0</v>
      </c>
      <c r="AR2929" s="73">
        <f t="shared" si="3093"/>
        <v>0</v>
      </c>
      <c r="AS2929" s="72">
        <f t="shared" si="3136"/>
        <v>1.0433058213132649E-7</v>
      </c>
      <c r="AT2929" s="37">
        <f t="shared" si="3094"/>
        <v>5.2030151625058793E-298</v>
      </c>
      <c r="AU2929" s="37">
        <f t="shared" si="3095"/>
        <v>1.374085838128166E-3</v>
      </c>
      <c r="AV2929" s="34">
        <f t="shared" si="3096"/>
        <v>1.3908033829860907E-4</v>
      </c>
      <c r="AW2929" s="34">
        <f t="shared" si="3097"/>
        <v>0.24246003791904422</v>
      </c>
      <c r="AX2929" s="37">
        <f t="shared" si="3098"/>
        <v>1.2204440131119723</v>
      </c>
      <c r="AY2929" s="7">
        <f t="shared" si="3099"/>
        <v>4.0412495330957396</v>
      </c>
      <c r="AZ2929" s="37">
        <f t="shared" si="3100"/>
        <v>3.7986504148383968</v>
      </c>
      <c r="BA2929" s="2">
        <f>BE2929*'mass balance'!$B$17+BF2929*'mass balance'!$C$17+BG2929*'mass balance'!$D$17+BH2929*'mass balance'!$E$17</f>
        <v>4.2477062530246477E-5</v>
      </c>
      <c r="BB2929" s="2">
        <f>BE2929*'mass balance'!$B$18+BF2929*'mass balance'!$C$18+BG2929*'mass balance'!$D$18+BH2929*'mass balance'!$E$18</f>
        <v>4.3130555799942578E-5</v>
      </c>
      <c r="BC2929" s="2">
        <f>BE2929*'mass balance'!$B$19+BF2929*'mass balance'!$C$19+BG2929*'mass balance'!$D$19+BH2929*'mass balance'!$E$19</f>
        <v>-5.3913194749928217E-5</v>
      </c>
      <c r="BD2929" s="2">
        <f>BE2929*'mass balance'!$B$20+BF2929*'mass balance'!$C$20+BG2929*'mass balance'!$D$20+BH2929*'mass balance'!$E$20</f>
        <v>1.9604798090882994E-6</v>
      </c>
      <c r="BE2929" s="2">
        <f>N2929*'mass balance'!$H$11+R2929*'mass balance'!$I$11+S2929*'mass balance'!$J$11</f>
        <v>-9.1322239533037696E-5</v>
      </c>
      <c r="BF2929" s="2">
        <f>N2929*'mass balance'!$H$12+R2929*'mass balance'!$I$12+S2929*'mass balance'!$J$12</f>
        <v>1.8604035850340112E-5</v>
      </c>
      <c r="BG2929" s="2">
        <f>N2929*'mass balance'!$H$13+R2929*'mass balance'!$I$13+S2929*'mass balance'!$J$13</f>
        <v>1.0450372158083615E-5</v>
      </c>
      <c r="BH2929" s="2">
        <f>N2929*'mass balance'!$H$14+R2929*'mass balance'!$I$14+S2929*'mass balance'!$J$14</f>
        <v>9.9883699489259974E-6</v>
      </c>
      <c r="BI2929" s="36">
        <f t="shared" si="3101"/>
        <v>1.984873985993231E-16</v>
      </c>
      <c r="BJ2929" s="36">
        <f t="shared" si="3102"/>
        <v>2.448388862005063E-19</v>
      </c>
      <c r="BK2929" s="36">
        <f t="shared" si="3103"/>
        <v>8.6623783897452199E-16</v>
      </c>
      <c r="BL2929" s="36">
        <f t="shared" si="3104"/>
        <v>4.6515844416419648E-16</v>
      </c>
      <c r="BM2929" s="36">
        <f t="shared" si="3137"/>
        <v>6.9769276502120976E-13</v>
      </c>
      <c r="BN2929" s="36">
        <f t="shared" ca="1" si="3105"/>
        <v>0.22604295055270285</v>
      </c>
      <c r="BO2929" s="36">
        <f t="shared" ca="1" si="3122"/>
        <v>1</v>
      </c>
      <c r="BP2929" s="36">
        <f t="shared" si="3138"/>
        <v>-6.9769276450283167E-13</v>
      </c>
      <c r="BQ2929" s="36">
        <f t="shared" si="3139"/>
        <v>0.99999999925701089</v>
      </c>
      <c r="BR2929" s="2">
        <f t="shared" si="3128"/>
        <v>-5</v>
      </c>
      <c r="BS2929">
        <v>0</v>
      </c>
      <c r="BT2929" s="37">
        <f t="shared" si="3123"/>
        <v>5.4047977736803025E-2</v>
      </c>
      <c r="BU2929" s="34">
        <f t="shared" si="3106"/>
        <v>-5</v>
      </c>
      <c r="BV2929" s="34">
        <f t="shared" si="3107"/>
        <v>-5</v>
      </c>
      <c r="BW2929" s="34">
        <f t="shared" si="3108"/>
        <v>-5</v>
      </c>
      <c r="BX2929" s="34">
        <f t="shared" si="3109"/>
        <v>-5</v>
      </c>
      <c r="BY2929" s="34">
        <f t="shared" si="3110"/>
        <v>3.1283350125136029</v>
      </c>
      <c r="BZ2929" s="36">
        <f t="shared" si="3124"/>
        <v>5.3913194749928217E-5</v>
      </c>
      <c r="CA2929" s="34">
        <f t="shared" si="3125"/>
        <v>1.4228205239860786E-2</v>
      </c>
    </row>
    <row r="2930" spans="1:79" x14ac:dyDescent="0.2">
      <c r="A2930" s="75">
        <f t="shared" si="3111"/>
        <v>7.9342465753427147</v>
      </c>
      <c r="B2930" s="34">
        <f t="shared" si="3129"/>
        <v>2896.0000000000909</v>
      </c>
      <c r="C2930">
        <f t="shared" si="3112"/>
        <v>15</v>
      </c>
      <c r="D2930" s="35">
        <f t="shared" si="3072"/>
        <v>3000</v>
      </c>
      <c r="E2930" s="27">
        <v>0</v>
      </c>
      <c r="F2930" s="64">
        <f t="shared" si="3113"/>
        <v>0.46593146951268899</v>
      </c>
      <c r="G2930" s="34">
        <v>0</v>
      </c>
      <c r="H2930" s="34">
        <f t="shared" si="3073"/>
        <v>1</v>
      </c>
      <c r="I2930" s="34">
        <f t="shared" si="3114"/>
        <v>6192.2292298236371</v>
      </c>
      <c r="J2930" s="34">
        <f t="shared" si="3074"/>
        <v>11647.298508093112</v>
      </c>
      <c r="K2930" s="34">
        <f t="shared" si="3075"/>
        <v>10335.958855654591</v>
      </c>
      <c r="L2930" s="36">
        <f t="shared" si="3126"/>
        <v>902.89098313720876</v>
      </c>
      <c r="M2930" s="34">
        <f t="shared" si="3076"/>
        <v>20.399243190166207</v>
      </c>
      <c r="N2930" s="34">
        <f t="shared" si="3115"/>
        <v>38.370038633375735</v>
      </c>
      <c r="O2930" s="34">
        <f t="shared" si="3077"/>
        <v>9.4970811430771391</v>
      </c>
      <c r="P2930">
        <f t="shared" si="3130"/>
        <v>24.499511229162184</v>
      </c>
      <c r="Q2930" s="36">
        <f t="shared" si="3078"/>
        <v>33.262152186685121</v>
      </c>
      <c r="R2930" s="34">
        <f t="shared" si="3079"/>
        <v>24.563841589155246</v>
      </c>
      <c r="S2930" s="34">
        <f t="shared" si="3080"/>
        <v>7.7444864790885042</v>
      </c>
      <c r="T2930" s="36">
        <f t="shared" si="3116"/>
        <v>1.1915957602190327E-13</v>
      </c>
      <c r="U2930" s="36">
        <f t="shared" si="3081"/>
        <v>3446.2876697264714</v>
      </c>
      <c r="V2930" s="36">
        <f t="shared" si="3082"/>
        <v>1.4821416365093231E-3</v>
      </c>
      <c r="W2930" s="68">
        <f t="shared" si="3083"/>
        <v>2.579688523249168</v>
      </c>
      <c r="X2930">
        <f t="shared" si="3084"/>
        <v>8.3347236337428612</v>
      </c>
      <c r="Y2930">
        <f t="shared" si="3085"/>
        <v>5.9191933886892012E-3</v>
      </c>
      <c r="Z2930" s="34">
        <f t="shared" si="3086"/>
        <v>1.8175536138477263E-3</v>
      </c>
      <c r="AA2930" s="36">
        <f t="shared" si="3087"/>
        <v>5.7454286560244751E-4</v>
      </c>
      <c r="AB2930" s="34">
        <f t="shared" si="3088"/>
        <v>2.2083287929023406E-4</v>
      </c>
      <c r="AC2930" s="36">
        <f t="shared" si="3089"/>
        <v>1.4129090601411305E-2</v>
      </c>
      <c r="AD2930" s="34">
        <f t="shared" si="3090"/>
        <v>0</v>
      </c>
      <c r="AE2930">
        <f t="shared" si="3117"/>
        <v>63.980919176631588</v>
      </c>
      <c r="AF2930" s="36">
        <f t="shared" si="3131"/>
        <v>0</v>
      </c>
      <c r="AG2930" s="34">
        <f t="shared" si="3091"/>
        <v>1.0040253878330212</v>
      </c>
      <c r="AH2930">
        <f t="shared" si="3127"/>
        <v>8.9729081012199785E-3</v>
      </c>
      <c r="AI2930" s="29">
        <f t="shared" si="3118"/>
        <v>1.0040253878330212</v>
      </c>
      <c r="AJ2930">
        <f t="shared" si="3119"/>
        <v>0</v>
      </c>
      <c r="AK2930" s="36">
        <f t="shared" si="3132"/>
        <v>0</v>
      </c>
      <c r="AL2930" s="36">
        <f t="shared" si="3120"/>
        <v>-2.8521335190506288E-6</v>
      </c>
      <c r="AM2930" s="36">
        <f t="shared" si="3121"/>
        <v>-1.4875224987369005E-8</v>
      </c>
      <c r="AN2930" s="37">
        <f t="shared" si="3133"/>
        <v>2.6610477441831696E-306</v>
      </c>
      <c r="AO2930" s="36">
        <f t="shared" si="3134"/>
        <v>4.704792993136319E-3</v>
      </c>
      <c r="AP2930" s="36">
        <f t="shared" si="3135"/>
        <v>6.7344769359802399E-5</v>
      </c>
      <c r="AQ2930" s="74">
        <f t="shared" si="3092"/>
        <v>0</v>
      </c>
      <c r="AR2930" s="73">
        <f t="shared" si="3093"/>
        <v>0</v>
      </c>
      <c r="AS2930" s="72">
        <f t="shared" si="3136"/>
        <v>1.0414095568149545E-7</v>
      </c>
      <c r="AT2930" s="37">
        <f t="shared" si="3094"/>
        <v>5.2124891421445967E-298</v>
      </c>
      <c r="AU2930" s="37">
        <f t="shared" si="3095"/>
        <v>1.3737823277562629E-3</v>
      </c>
      <c r="AV2930" s="34">
        <f t="shared" si="3096"/>
        <v>1.2324856529836637E-6</v>
      </c>
      <c r="AW2930" s="34">
        <f t="shared" si="3097"/>
        <v>0.24259941979334426</v>
      </c>
      <c r="AX2930" s="37">
        <f t="shared" si="3098"/>
        <v>1.2211456040854201</v>
      </c>
      <c r="AY2930" s="7">
        <f t="shared" si="3099"/>
        <v>4.0434347796135857</v>
      </c>
      <c r="AZ2930" s="37">
        <f t="shared" si="3100"/>
        <v>3.8008341273345883</v>
      </c>
      <c r="BA2930" s="2">
        <f>BE2930*'mass balance'!$B$17+BF2930*'mass balance'!$C$17+BG2930*'mass balance'!$D$17+BH2930*'mass balance'!$E$17</f>
        <v>4.2501488123180586E-5</v>
      </c>
      <c r="BB2930" s="2">
        <f>BE2930*'mass balance'!$B$18+BF2930*'mass balance'!$C$18+BG2930*'mass balance'!$D$18+BH2930*'mass balance'!$E$18</f>
        <v>4.3155357171229512E-5</v>
      </c>
      <c r="BC2930" s="2">
        <f>BE2930*'mass balance'!$B$19+BF2930*'mass balance'!$C$19+BG2930*'mass balance'!$D$19+BH2930*'mass balance'!$E$19</f>
        <v>-5.3944196464036904E-5</v>
      </c>
      <c r="BD2930" s="2">
        <f>BE2930*'mass balance'!$B$20+BF2930*'mass balance'!$C$20+BG2930*'mass balance'!$D$20+BH2930*'mass balance'!$E$20</f>
        <v>1.9616071441467964E-6</v>
      </c>
      <c r="BE2930" s="2">
        <f>N2930*'mass balance'!$H$11+R2930*'mass balance'!$I$11+S2930*'mass balance'!$J$11</f>
        <v>-9.1357234841370796E-5</v>
      </c>
      <c r="BF2930" s="2">
        <f>N2930*'mass balance'!$H$12+R2930*'mass balance'!$I$12+S2930*'mass balance'!$J$12</f>
        <v>1.860428832438478E-5</v>
      </c>
      <c r="BG2930" s="2">
        <f>N2930*'mass balance'!$H$13+R2930*'mass balance'!$I$13+S2930*'mass balance'!$J$13</f>
        <v>1.0451225112296522E-5</v>
      </c>
      <c r="BH2930" s="2">
        <f>N2930*'mass balance'!$H$14+R2930*'mass balance'!$I$14+S2930*'mass balance'!$J$14</f>
        <v>9.9921975607749295E-6</v>
      </c>
      <c r="BI2930" s="36">
        <f t="shared" si="3101"/>
        <v>1.984873985993231E-16</v>
      </c>
      <c r="BJ2930" s="36">
        <f t="shared" si="3102"/>
        <v>2.4487751633740145E-19</v>
      </c>
      <c r="BK2930" s="36">
        <f t="shared" si="3103"/>
        <v>8.6648267786072247E-16</v>
      </c>
      <c r="BL2930" s="36">
        <f t="shared" si="3104"/>
        <v>4.6536102386987229E-16</v>
      </c>
      <c r="BM2930" s="36">
        <f t="shared" si="3137"/>
        <v>6.9815792346537392E-13</v>
      </c>
      <c r="BN2930" s="36">
        <f t="shared" ca="1" si="3105"/>
        <v>0.58805355698233408</v>
      </c>
      <c r="BO2930" s="36">
        <f t="shared" ca="1" si="3122"/>
        <v>1</v>
      </c>
      <c r="BP2930" s="36">
        <f t="shared" si="3138"/>
        <v>-6.9815792294616309E-13</v>
      </c>
      <c r="BQ2930" s="36">
        <f t="shared" si="3139"/>
        <v>0.99999999925631322</v>
      </c>
      <c r="BR2930" s="2">
        <f t="shared" si="3128"/>
        <v>-5</v>
      </c>
      <c r="BS2930">
        <v>0</v>
      </c>
      <c r="BT2930" s="37">
        <f t="shared" si="3123"/>
        <v>5.4079056955196991E-2</v>
      </c>
      <c r="BU2930" s="34">
        <f t="shared" si="3106"/>
        <v>-5</v>
      </c>
      <c r="BV2930" s="34">
        <f t="shared" si="3107"/>
        <v>-5</v>
      </c>
      <c r="BW2930" s="34">
        <f t="shared" si="3108"/>
        <v>-5</v>
      </c>
      <c r="BX2930" s="34">
        <f t="shared" si="3109"/>
        <v>-5</v>
      </c>
      <c r="BY2930" s="34">
        <f t="shared" si="3110"/>
        <v>3.1295338119395901</v>
      </c>
      <c r="BZ2930" s="36">
        <f t="shared" si="3124"/>
        <v>5.3944196464036904E-5</v>
      </c>
      <c r="CA2930" s="34">
        <f t="shared" si="3125"/>
        <v>1.4228207583770835E-2</v>
      </c>
    </row>
    <row r="2931" spans="1:79" x14ac:dyDescent="0.2">
      <c r="A2931" s="75">
        <f t="shared" si="3111"/>
        <v>7.9369863013701121</v>
      </c>
      <c r="B2931" s="34">
        <f t="shared" si="3129"/>
        <v>2897.0000000000909</v>
      </c>
      <c r="C2931">
        <f t="shared" si="3112"/>
        <v>15</v>
      </c>
      <c r="D2931" s="35">
        <f t="shared" si="3072"/>
        <v>3000</v>
      </c>
      <c r="E2931" s="27">
        <v>0</v>
      </c>
      <c r="F2931" s="64">
        <f t="shared" si="3113"/>
        <v>0.46593146951268899</v>
      </c>
      <c r="G2931" s="34">
        <v>0</v>
      </c>
      <c r="H2931" s="34">
        <f t="shared" si="3073"/>
        <v>1</v>
      </c>
      <c r="I2931" s="34">
        <f t="shared" si="3114"/>
        <v>6192.2292298236371</v>
      </c>
      <c r="J2931" s="34">
        <f t="shared" si="3074"/>
        <v>11651.759329180019</v>
      </c>
      <c r="K2931" s="34">
        <f t="shared" si="3075"/>
        <v>10339.917444265047</v>
      </c>
      <c r="L2931" s="36">
        <f t="shared" si="3126"/>
        <v>903.40973270998711</v>
      </c>
      <c r="M2931" s="34">
        <f t="shared" si="3076"/>
        <v>20.399243190166207</v>
      </c>
      <c r="N2931" s="34">
        <f t="shared" si="3115"/>
        <v>38.384734047709138</v>
      </c>
      <c r="O2931" s="34">
        <f t="shared" si="3077"/>
        <v>9.4970811430771391</v>
      </c>
      <c r="P2931">
        <f t="shared" si="3130"/>
        <v>24.513587248549648</v>
      </c>
      <c r="Q2931" s="36">
        <f t="shared" si="3078"/>
        <v>33.276779379981299</v>
      </c>
      <c r="R2931" s="34">
        <f t="shared" si="3079"/>
        <v>24.577939995462049</v>
      </c>
      <c r="S2931" s="34">
        <f t="shared" si="3080"/>
        <v>7.7445899146104225</v>
      </c>
      <c r="T2931" s="36">
        <f t="shared" si="3116"/>
        <v>1.1913676399757898E-13</v>
      </c>
      <c r="U2931" s="36">
        <f t="shared" si="3081"/>
        <v>3446.2876697264714</v>
      </c>
      <c r="V2931" s="36">
        <f t="shared" si="3082"/>
        <v>1.4821614320237352E-3</v>
      </c>
      <c r="W2931" s="68">
        <f t="shared" si="3083"/>
        <v>2.5811706648856774</v>
      </c>
      <c r="X2931">
        <f t="shared" si="3084"/>
        <v>8.3363195468085625</v>
      </c>
      <c r="Y2931">
        <f t="shared" si="3085"/>
        <v>5.9191933886892012E-3</v>
      </c>
      <c r="Z2931" s="34">
        <f t="shared" si="3086"/>
        <v>1.8175536138477263E-3</v>
      </c>
      <c r="AA2931" s="36">
        <f t="shared" si="3087"/>
        <v>5.7422062484558019E-4</v>
      </c>
      <c r="AB2931" s="34">
        <f t="shared" si="3088"/>
        <v>2.2083287929023406E-4</v>
      </c>
      <c r="AC2931" s="36">
        <f t="shared" si="3089"/>
        <v>1.4129090601411305E-2</v>
      </c>
      <c r="AD2931" s="34">
        <f t="shared" si="3090"/>
        <v>0</v>
      </c>
      <c r="AE2931">
        <f t="shared" si="3117"/>
        <v>63.980919176631588</v>
      </c>
      <c r="AF2931" s="36">
        <f t="shared" si="3131"/>
        <v>0</v>
      </c>
      <c r="AG2931" s="34">
        <f t="shared" si="3091"/>
        <v>1.0044731262198172</v>
      </c>
      <c r="AH2931">
        <f t="shared" si="3127"/>
        <v>8.972001082955039E-3</v>
      </c>
      <c r="AI2931" s="29">
        <f t="shared" si="3118"/>
        <v>1.0044731262198172</v>
      </c>
      <c r="AJ2931">
        <f t="shared" si="3119"/>
        <v>1.0044731262198172</v>
      </c>
      <c r="AK2931" s="36">
        <f t="shared" si="3132"/>
        <v>0</v>
      </c>
      <c r="AL2931" s="36">
        <f t="shared" si="3120"/>
        <v>-2.8504045023601261E-6</v>
      </c>
      <c r="AM2931" s="36">
        <f t="shared" si="3121"/>
        <v>-1.4871939322861897E-8</v>
      </c>
      <c r="AN2931" s="37">
        <f t="shared" si="3133"/>
        <v>2.6610477441831696E-306</v>
      </c>
      <c r="AO2931" s="36">
        <f t="shared" si="3134"/>
        <v>4.7019408596172688E-3</v>
      </c>
      <c r="AP2931" s="36">
        <f t="shared" si="3135"/>
        <v>6.7329894134815035E-5</v>
      </c>
      <c r="AQ2931" s="74">
        <f t="shared" si="3092"/>
        <v>0</v>
      </c>
      <c r="AR2931" s="73">
        <f t="shared" si="3093"/>
        <v>0</v>
      </c>
      <c r="AS2931" s="72">
        <f t="shared" si="3136"/>
        <v>1.0395167388794586E-7</v>
      </c>
      <c r="AT2931" s="37">
        <f t="shared" si="3094"/>
        <v>5.2219803726056512E-298</v>
      </c>
      <c r="AU2931" s="37">
        <f t="shared" si="3095"/>
        <v>1.3734788844242372E-3</v>
      </c>
      <c r="AV2931" s="34">
        <f t="shared" si="3096"/>
        <v>1.3920309507204747E-4</v>
      </c>
      <c r="AW2931" s="34">
        <f t="shared" si="3097"/>
        <v>0.24273880355918584</v>
      </c>
      <c r="AX2931" s="37">
        <f t="shared" si="3098"/>
        <v>1.2218472045801092</v>
      </c>
      <c r="AY2931" s="7">
        <f t="shared" si="3099"/>
        <v>4.0458958761200448</v>
      </c>
      <c r="AZ2931" s="37">
        <f t="shared" si="3100"/>
        <v>3.8030178694657866</v>
      </c>
      <c r="BA2931" s="2">
        <f>BE2931*'mass balance'!$B$17+BF2931*'mass balance'!$C$17+BG2931*'mass balance'!$D$17+BH2931*'mass balance'!$E$17</f>
        <v>4.2525914054412174E-5</v>
      </c>
      <c r="BB2931" s="2">
        <f>BE2931*'mass balance'!$B$18+BF2931*'mass balance'!$C$18+BG2931*'mass balance'!$D$18+BH2931*'mass balance'!$E$18</f>
        <v>4.3180158886018515E-5</v>
      </c>
      <c r="BC2931" s="2">
        <f>BE2931*'mass balance'!$B$19+BF2931*'mass balance'!$C$19+BG2931*'mass balance'!$D$19+BH2931*'mass balance'!$E$19</f>
        <v>-5.3975198607523152E-5</v>
      </c>
      <c r="BD2931" s="2">
        <f>BE2931*'mass balance'!$B$20+BF2931*'mass balance'!$C$20+BG2931*'mass balance'!$D$20+BH2931*'mass balance'!$E$20</f>
        <v>1.9627344948190231E-6</v>
      </c>
      <c r="BE2931" s="2">
        <f>N2931*'mass balance'!$H$11+R2931*'mass balance'!$I$11+S2931*'mass balance'!$J$11</f>
        <v>-9.1392223923116982E-5</v>
      </c>
      <c r="BF2931" s="2">
        <f>N2931*'mass balance'!$H$12+R2931*'mass balance'!$I$12+S2931*'mass balance'!$J$12</f>
        <v>1.8604536803645212E-5</v>
      </c>
      <c r="BG2931" s="2">
        <f>N2931*'mass balance'!$H$13+R2931*'mass balance'!$I$13+S2931*'mass balance'!$J$13</f>
        <v>1.0452076099373557E-5</v>
      </c>
      <c r="BH2931" s="2">
        <f>N2931*'mass balance'!$H$14+R2931*'mass balance'!$I$14+S2931*'mass balance'!$J$14</f>
        <v>9.9960244915909204E-6</v>
      </c>
      <c r="BI2931" s="36">
        <f t="shared" si="3101"/>
        <v>1.984873985993231E-16</v>
      </c>
      <c r="BJ2931" s="36">
        <f t="shared" si="3102"/>
        <v>2.449161472899083E-19</v>
      </c>
      <c r="BK2931" s="36">
        <f t="shared" si="3103"/>
        <v>8.6672755537705986E-16</v>
      </c>
      <c r="BL2931" s="36">
        <f t="shared" si="3104"/>
        <v>4.655636564259747E-16</v>
      </c>
      <c r="BM2931" s="36">
        <f t="shared" si="3137"/>
        <v>6.986232844892438E-13</v>
      </c>
      <c r="BN2931" s="36">
        <f t="shared" ca="1" si="3105"/>
        <v>0.77397550156899042</v>
      </c>
      <c r="BO2931" s="36">
        <f t="shared" ca="1" si="3122"/>
        <v>1</v>
      </c>
      <c r="BP2931" s="36">
        <f t="shared" si="3138"/>
        <v>-6.9862328396919923E-13</v>
      </c>
      <c r="BQ2931" s="36">
        <f t="shared" si="3139"/>
        <v>0.99999999925561511</v>
      </c>
      <c r="BR2931" s="2">
        <f t="shared" si="3128"/>
        <v>-5</v>
      </c>
      <c r="BS2931">
        <v>0</v>
      </c>
      <c r="BT2931" s="37">
        <f t="shared" si="3123"/>
        <v>5.4110136604041952E-2</v>
      </c>
      <c r="BU2931" s="34">
        <f t="shared" si="3106"/>
        <v>-5</v>
      </c>
      <c r="BV2931" s="34">
        <f t="shared" si="3107"/>
        <v>-5</v>
      </c>
      <c r="BW2931" s="34">
        <f t="shared" si="3108"/>
        <v>-5</v>
      </c>
      <c r="BX2931" s="34">
        <f t="shared" si="3109"/>
        <v>-5</v>
      </c>
      <c r="BY2931" s="34">
        <f t="shared" si="3110"/>
        <v>3.130732398067591</v>
      </c>
      <c r="BZ2931" s="36">
        <f t="shared" si="3124"/>
        <v>5.3975198607523152E-5</v>
      </c>
      <c r="CA2931" s="34">
        <f t="shared" si="3125"/>
        <v>1.4228209927302511E-2</v>
      </c>
    </row>
    <row r="2932" spans="1:79" x14ac:dyDescent="0.2">
      <c r="A2932" s="75">
        <f t="shared" si="3111"/>
        <v>7.9397260273975094</v>
      </c>
      <c r="B2932" s="34">
        <f t="shared" si="3129"/>
        <v>2898.0000000000909</v>
      </c>
      <c r="C2932">
        <f t="shared" si="3112"/>
        <v>15</v>
      </c>
      <c r="D2932" s="35">
        <f t="shared" si="3072"/>
        <v>3000</v>
      </c>
      <c r="E2932" s="27">
        <v>0</v>
      </c>
      <c r="F2932" s="64">
        <f t="shared" si="3113"/>
        <v>0.46593146951268899</v>
      </c>
      <c r="G2932" s="34">
        <v>0</v>
      </c>
      <c r="H2932" s="34">
        <f t="shared" si="3073"/>
        <v>1</v>
      </c>
      <c r="I2932" s="34">
        <f t="shared" si="3114"/>
        <v>6192.2292298236371</v>
      </c>
      <c r="J2932" s="34">
        <f t="shared" si="3074"/>
        <v>11656.21935608988</v>
      </c>
      <c r="K2932" s="34">
        <f t="shared" si="3075"/>
        <v>10343.875328112825</v>
      </c>
      <c r="L2932" s="36">
        <f t="shared" si="3126"/>
        <v>903.92848921119548</v>
      </c>
      <c r="M2932" s="34">
        <f t="shared" si="3076"/>
        <v>20.399243190166207</v>
      </c>
      <c r="N2932" s="34">
        <f t="shared" si="3115"/>
        <v>38.399426845761688</v>
      </c>
      <c r="O2932" s="34">
        <f t="shared" si="3077"/>
        <v>9.4970811430771391</v>
      </c>
      <c r="P2932">
        <f t="shared" si="3130"/>
        <v>24.527663455936718</v>
      </c>
      <c r="Q2932" s="36">
        <f t="shared" si="3078"/>
        <v>33.291405053000219</v>
      </c>
      <c r="R2932" s="34">
        <f t="shared" si="3079"/>
        <v>24.592038587441674</v>
      </c>
      <c r="S2932" s="34">
        <f t="shared" si="3080"/>
        <v>7.7446916883911632</v>
      </c>
      <c r="T2932" s="36">
        <f t="shared" si="3116"/>
        <v>1.1911396912752382E-13</v>
      </c>
      <c r="U2932" s="36">
        <f t="shared" si="3081"/>
        <v>3446.2876697264714</v>
      </c>
      <c r="V2932" s="36">
        <f t="shared" si="3082"/>
        <v>1.4821809095137354E-3</v>
      </c>
      <c r="W2932" s="68">
        <f t="shared" si="3083"/>
        <v>2.5826528263177013</v>
      </c>
      <c r="X2932">
        <f t="shared" si="3084"/>
        <v>8.3379148703646475</v>
      </c>
      <c r="Y2932">
        <f t="shared" si="3085"/>
        <v>5.9191933886892012E-3</v>
      </c>
      <c r="Z2932" s="34">
        <f t="shared" si="3086"/>
        <v>1.8175536138477263E-3</v>
      </c>
      <c r="AA2932" s="36">
        <f t="shared" si="3087"/>
        <v>5.7389862640849082E-4</v>
      </c>
      <c r="AB2932" s="34">
        <f t="shared" si="3088"/>
        <v>2.2083287929023406E-4</v>
      </c>
      <c r="AC2932" s="36">
        <f t="shared" si="3089"/>
        <v>1.4129090601411305E-2</v>
      </c>
      <c r="AD2932" s="34">
        <f t="shared" si="3090"/>
        <v>0</v>
      </c>
      <c r="AE2932">
        <f t="shared" si="3117"/>
        <v>63.980919176631588</v>
      </c>
      <c r="AF2932" s="36">
        <f t="shared" si="3131"/>
        <v>0</v>
      </c>
      <c r="AG2932" s="34">
        <f t="shared" si="3091"/>
        <v>1.0049208180709261</v>
      </c>
      <c r="AH2932">
        <f t="shared" si="3127"/>
        <v>8.9710928799162648E-3</v>
      </c>
      <c r="AI2932" s="29">
        <f t="shared" si="3118"/>
        <v>1.0049208180709261</v>
      </c>
      <c r="AJ2932">
        <f t="shared" si="3119"/>
        <v>0</v>
      </c>
      <c r="AK2932" s="36">
        <f t="shared" si="3132"/>
        <v>0</v>
      </c>
      <c r="AL2932" s="36">
        <f t="shared" si="3120"/>
        <v>-2.848676533831884E-6</v>
      </c>
      <c r="AM2932" s="36">
        <f t="shared" si="3121"/>
        <v>-1.4868654384097848E-8</v>
      </c>
      <c r="AN2932" s="37">
        <f t="shared" si="3133"/>
        <v>2.6610477441831696E-306</v>
      </c>
      <c r="AO2932" s="36">
        <f t="shared" si="3134"/>
        <v>4.6990904551149088E-3</v>
      </c>
      <c r="AP2932" s="36">
        <f t="shared" si="3135"/>
        <v>6.7315022195492177E-5</v>
      </c>
      <c r="AQ2932" s="74">
        <f t="shared" si="3092"/>
        <v>0</v>
      </c>
      <c r="AR2932" s="73">
        <f t="shared" si="3093"/>
        <v>0</v>
      </c>
      <c r="AS2932" s="72">
        <f t="shared" si="3136"/>
        <v>1.0376273612424634E-7</v>
      </c>
      <c r="AT2932" s="37">
        <f t="shared" si="3094"/>
        <v>5.2314888853004356E-298</v>
      </c>
      <c r="AU2932" s="37">
        <f t="shared" si="3095"/>
        <v>1.3731755081172808E-3</v>
      </c>
      <c r="AV2932" s="34">
        <f t="shared" si="3096"/>
        <v>1.2322363208620617E-6</v>
      </c>
      <c r="AW2932" s="34">
        <f t="shared" si="3097"/>
        <v>0.24287818918663989</v>
      </c>
      <c r="AX2932" s="37">
        <f t="shared" si="3098"/>
        <v>1.2225488144453891</v>
      </c>
      <c r="AY2932" s="7">
        <f t="shared" si="3099"/>
        <v>4.0480810621860517</v>
      </c>
      <c r="AZ2932" s="37">
        <f t="shared" si="3100"/>
        <v>3.8052016407630904</v>
      </c>
      <c r="BA2932" s="2">
        <f>BE2932*'mass balance'!$B$17+BF2932*'mass balance'!$C$17+BG2932*'mass balance'!$D$17+BH2932*'mass balance'!$E$17</f>
        <v>4.2550340318691506E-5</v>
      </c>
      <c r="BB2932" s="2">
        <f>BE2932*'mass balance'!$B$18+BF2932*'mass balance'!$C$18+BG2932*'mass balance'!$D$18+BH2932*'mass balance'!$E$18</f>
        <v>4.320496093897908E-5</v>
      </c>
      <c r="BC2932" s="2">
        <f>BE2932*'mass balance'!$B$19+BF2932*'mass balance'!$C$19+BG2932*'mass balance'!$D$19+BH2932*'mass balance'!$E$19</f>
        <v>-5.4006201173723836E-5</v>
      </c>
      <c r="BD2932" s="2">
        <f>BE2932*'mass balance'!$B$20+BF2932*'mass balance'!$C$20+BG2932*'mass balance'!$D$20+BH2932*'mass balance'!$E$20</f>
        <v>1.9638618608626854E-6</v>
      </c>
      <c r="BE2932" s="2">
        <f>N2932*'mass balance'!$H$11+R2932*'mass balance'!$I$11+S2932*'mass balance'!$J$11</f>
        <v>-9.1427206775623063E-5</v>
      </c>
      <c r="BF2932" s="2">
        <f>N2932*'mass balance'!$H$12+R2932*'mass balance'!$I$12+S2932*'mass balance'!$J$12</f>
        <v>1.8604781290967371E-5</v>
      </c>
      <c r="BG2932" s="2">
        <f>N2932*'mass balance'!$H$13+R2932*'mass balance'!$I$13+S2932*'mass balance'!$J$13</f>
        <v>1.0452925120566988E-5</v>
      </c>
      <c r="BH2932" s="2">
        <f>N2932*'mass balance'!$H$14+R2932*'mass balance'!$I$14+S2932*'mass balance'!$J$14</f>
        <v>9.9998507410837712E-6</v>
      </c>
      <c r="BI2932" s="36">
        <f t="shared" si="3101"/>
        <v>1.984873985993231E-16</v>
      </c>
      <c r="BJ2932" s="36">
        <f t="shared" si="3102"/>
        <v>2.4495477905671161E-19</v>
      </c>
      <c r="BK2932" s="36">
        <f t="shared" si="3103"/>
        <v>8.6697247152434976E-16</v>
      </c>
      <c r="BL2932" s="36">
        <f t="shared" si="3104"/>
        <v>4.6576634183605575E-16</v>
      </c>
      <c r="BM2932" s="36">
        <f t="shared" si="3137"/>
        <v>6.9908884814566983E-13</v>
      </c>
      <c r="BN2932" s="36">
        <f t="shared" ca="1" si="3105"/>
        <v>0.67251941041085139</v>
      </c>
      <c r="BO2932" s="36">
        <f t="shared" ca="1" si="3122"/>
        <v>1</v>
      </c>
      <c r="BP2932" s="36">
        <f t="shared" si="3138"/>
        <v>-6.990888476247902E-13</v>
      </c>
      <c r="BQ2932" s="36">
        <f t="shared" si="3139"/>
        <v>0.99999999925491645</v>
      </c>
      <c r="BR2932" s="2">
        <f t="shared" si="3128"/>
        <v>-5</v>
      </c>
      <c r="BS2932">
        <v>0</v>
      </c>
      <c r="BT2932" s="37">
        <f t="shared" si="3123"/>
        <v>5.4141216676658138E-2</v>
      </c>
      <c r="BU2932" s="34">
        <f t="shared" si="3106"/>
        <v>-5</v>
      </c>
      <c r="BV2932" s="34">
        <f t="shared" si="3107"/>
        <v>-5</v>
      </c>
      <c r="BW2932" s="34">
        <f t="shared" si="3108"/>
        <v>-5</v>
      </c>
      <c r="BX2932" s="34">
        <f t="shared" si="3109"/>
        <v>-5</v>
      </c>
      <c r="BY2932" s="34">
        <f t="shared" si="3110"/>
        <v>3.1319307708067181</v>
      </c>
      <c r="BZ2932" s="36">
        <f t="shared" si="3124"/>
        <v>5.4006201173723836E-5</v>
      </c>
      <c r="CA2932" s="34">
        <f t="shared" si="3125"/>
        <v>1.4228212270454274E-2</v>
      </c>
    </row>
    <row r="2933" spans="1:79" x14ac:dyDescent="0.2">
      <c r="A2933" s="75">
        <f t="shared" si="3111"/>
        <v>7.9424657534249068</v>
      </c>
      <c r="B2933" s="34">
        <f t="shared" si="3129"/>
        <v>2899.0000000000909</v>
      </c>
      <c r="C2933">
        <f t="shared" si="3112"/>
        <v>15</v>
      </c>
      <c r="D2933" s="35">
        <f t="shared" si="3072"/>
        <v>3000</v>
      </c>
      <c r="E2933" s="27">
        <v>0</v>
      </c>
      <c r="F2933" s="64">
        <f t="shared" si="3113"/>
        <v>0.46593146951268899</v>
      </c>
      <c r="G2933" s="34">
        <v>0</v>
      </c>
      <c r="H2933" s="34">
        <f t="shared" si="3073"/>
        <v>1</v>
      </c>
      <c r="I2933" s="34">
        <f t="shared" si="3114"/>
        <v>6192.2292298236371</v>
      </c>
      <c r="J2933" s="34">
        <f t="shared" si="3074"/>
        <v>11660.678588485014</v>
      </c>
      <c r="K2933" s="34">
        <f t="shared" si="3075"/>
        <v>10347.832506898267</v>
      </c>
      <c r="L2933" s="36">
        <f t="shared" si="3126"/>
        <v>904.44725252952526</v>
      </c>
      <c r="M2933" s="34">
        <f t="shared" si="3076"/>
        <v>20.399243190166207</v>
      </c>
      <c r="N2933" s="34">
        <f t="shared" si="3115"/>
        <v>38.414117026420975</v>
      </c>
      <c r="O2933" s="34">
        <f t="shared" si="3077"/>
        <v>9.4970811430771391</v>
      </c>
      <c r="P2933">
        <f t="shared" si="3130"/>
        <v>24.541739848303092</v>
      </c>
      <c r="Q2933" s="36">
        <f t="shared" si="3078"/>
        <v>33.306029203848219</v>
      </c>
      <c r="R2933" s="34">
        <f t="shared" si="3079"/>
        <v>24.606137362070921</v>
      </c>
      <c r="S2933" s="34">
        <f t="shared" si="3080"/>
        <v>7.7447918016153325</v>
      </c>
      <c r="T2933" s="36">
        <f t="shared" si="3116"/>
        <v>1.1909119139395216E-13</v>
      </c>
      <c r="U2933" s="36">
        <f t="shared" si="3081"/>
        <v>3446.2876697264714</v>
      </c>
      <c r="V2933" s="36">
        <f t="shared" si="3082"/>
        <v>1.4822000692060265E-3</v>
      </c>
      <c r="W2933" s="68">
        <f t="shared" si="3083"/>
        <v>2.5841350072272151</v>
      </c>
      <c r="X2933">
        <f t="shared" si="3084"/>
        <v>8.3395096046286792</v>
      </c>
      <c r="Y2933">
        <f t="shared" si="3085"/>
        <v>5.9191933886892012E-3</v>
      </c>
      <c r="Z2933" s="34">
        <f t="shared" si="3086"/>
        <v>1.8175536138477263E-3</v>
      </c>
      <c r="AA2933" s="36">
        <f t="shared" si="3087"/>
        <v>5.7357687003994104E-4</v>
      </c>
      <c r="AB2933" s="34">
        <f t="shared" si="3088"/>
        <v>2.2083287929023406E-4</v>
      </c>
      <c r="AC2933" s="36">
        <f t="shared" si="3089"/>
        <v>1.4129090601411305E-2</v>
      </c>
      <c r="AD2933" s="34">
        <f t="shared" si="3090"/>
        <v>0</v>
      </c>
      <c r="AE2933">
        <f t="shared" si="3117"/>
        <v>63.980919176631588</v>
      </c>
      <c r="AF2933" s="36">
        <f t="shared" si="3131"/>
        <v>0</v>
      </c>
      <c r="AG2933" s="34">
        <f t="shared" si="3091"/>
        <v>1.0053684633283835</v>
      </c>
      <c r="AH2933">
        <f t="shared" si="3127"/>
        <v>8.970183493377748E-3</v>
      </c>
      <c r="AI2933" s="29">
        <f t="shared" si="3118"/>
        <v>1.0053684633283835</v>
      </c>
      <c r="AJ2933">
        <f t="shared" si="3119"/>
        <v>1.0053684633283835</v>
      </c>
      <c r="AK2933" s="36">
        <f t="shared" si="3132"/>
        <v>0</v>
      </c>
      <c r="AL2933" s="36">
        <f t="shared" si="3120"/>
        <v>-2.8469496128304868E-6</v>
      </c>
      <c r="AM2933" s="36">
        <f t="shared" si="3121"/>
        <v>-1.4865370170916551E-8</v>
      </c>
      <c r="AN2933" s="37">
        <f t="shared" si="3133"/>
        <v>2.6610477441831696E-306</v>
      </c>
      <c r="AO2933" s="36">
        <f t="shared" si="3134"/>
        <v>4.6962417785810767E-3</v>
      </c>
      <c r="AP2933" s="36">
        <f t="shared" si="3135"/>
        <v>6.7300153541108074E-5</v>
      </c>
      <c r="AQ2933" s="74">
        <f t="shared" si="3092"/>
        <v>0</v>
      </c>
      <c r="AR2933" s="73">
        <f t="shared" si="3093"/>
        <v>0</v>
      </c>
      <c r="AS2933" s="72">
        <f t="shared" si="3136"/>
        <v>1.0357414176510408E-7</v>
      </c>
      <c r="AT2933" s="37">
        <f t="shared" si="3094"/>
        <v>5.2410147116975363E-298</v>
      </c>
      <c r="AU2933" s="37">
        <f t="shared" si="3095"/>
        <v>1.3728721988205889E-3</v>
      </c>
      <c r="AV2933" s="34">
        <f t="shared" si="3096"/>
        <v>1.393258256266672E-4</v>
      </c>
      <c r="AW2933" s="34">
        <f t="shared" si="3097"/>
        <v>0.24301757664579865</v>
      </c>
      <c r="AX2933" s="37">
        <f t="shared" si="3098"/>
        <v>1.2232504335307166</v>
      </c>
      <c r="AY2933" s="7">
        <f t="shared" si="3099"/>
        <v>4.050542343229357</v>
      </c>
      <c r="AZ2933" s="37">
        <f t="shared" si="3100"/>
        <v>3.8073854407579315</v>
      </c>
      <c r="BA2933" s="2">
        <f>BE2933*'mass balance'!$B$17+BF2933*'mass balance'!$C$17+BG2933*'mass balance'!$D$17+BH2933*'mass balance'!$E$17</f>
        <v>4.2574766910772534E-5</v>
      </c>
      <c r="BB2933" s="2">
        <f>BE2933*'mass balance'!$B$18+BF2933*'mass balance'!$C$18+BG2933*'mass balance'!$D$18+BH2933*'mass balance'!$E$18</f>
        <v>4.3229763324784419E-5</v>
      </c>
      <c r="BC2933" s="2">
        <f>BE2933*'mass balance'!$B$19+BF2933*'mass balance'!$C$19+BG2933*'mass balance'!$D$19+BH2933*'mass balance'!$E$19</f>
        <v>-5.4037204155980517E-5</v>
      </c>
      <c r="BD2933" s="2">
        <f>BE2933*'mass balance'!$B$20+BF2933*'mass balance'!$C$20+BG2933*'mass balance'!$D$20+BH2933*'mass balance'!$E$20</f>
        <v>1.964989242035655E-6</v>
      </c>
      <c r="BE2933" s="2">
        <f>N2933*'mass balance'!$H$11+R2933*'mass balance'!$I$11+S2933*'mass balance'!$J$11</f>
        <v>-9.1462183396240414E-5</v>
      </c>
      <c r="BF2933" s="2">
        <f>N2933*'mass balance'!$H$12+R2933*'mass balance'!$I$12+S2933*'mass balance'!$J$12</f>
        <v>1.8605021789196988E-5</v>
      </c>
      <c r="BG2933" s="2">
        <f>N2933*'mass balance'!$H$13+R2933*'mass balance'!$I$13+S2933*'mass balance'!$J$13</f>
        <v>1.0453772177128833E-5</v>
      </c>
      <c r="BH2933" s="2">
        <f>N2933*'mass balance'!$H$14+R2933*'mass balance'!$I$14+S2933*'mass balance'!$J$14</f>
        <v>1.0003676308963794E-5</v>
      </c>
      <c r="BI2933" s="36">
        <f t="shared" si="3101"/>
        <v>1.984873985993231E-16</v>
      </c>
      <c r="BJ2933" s="36">
        <f t="shared" si="3102"/>
        <v>2.4499341163649666E-19</v>
      </c>
      <c r="BK2933" s="36">
        <f t="shared" si="3103"/>
        <v>8.6721742630340646E-16</v>
      </c>
      <c r="BL2933" s="36">
        <f t="shared" si="3104"/>
        <v>4.6596908010366522E-16</v>
      </c>
      <c r="BM2933" s="36">
        <f t="shared" si="3137"/>
        <v>6.9955461448750591E-13</v>
      </c>
      <c r="BN2933" s="36">
        <f t="shared" ca="1" si="3105"/>
        <v>0.26728635672449497</v>
      </c>
      <c r="BO2933" s="36">
        <f t="shared" ca="1" si="3122"/>
        <v>1</v>
      </c>
      <c r="BP2933" s="36">
        <f t="shared" si="3138"/>
        <v>-6.9955461396579022E-13</v>
      </c>
      <c r="BQ2933" s="36">
        <f t="shared" si="3139"/>
        <v>0.99999999925421734</v>
      </c>
      <c r="BR2933" s="2">
        <f t="shared" si="3128"/>
        <v>-5</v>
      </c>
      <c r="BS2933">
        <v>0</v>
      </c>
      <c r="BT2933" s="37">
        <f t="shared" si="3123"/>
        <v>5.4172297166370474E-2</v>
      </c>
      <c r="BU2933" s="34">
        <f t="shared" si="3106"/>
        <v>-5</v>
      </c>
      <c r="BV2933" s="34">
        <f t="shared" si="3107"/>
        <v>-5</v>
      </c>
      <c r="BW2933" s="34">
        <f t="shared" si="3108"/>
        <v>-5</v>
      </c>
      <c r="BX2933" s="34">
        <f t="shared" si="3109"/>
        <v>-5</v>
      </c>
      <c r="BY2933" s="34">
        <f t="shared" si="3110"/>
        <v>3.1331289300662388</v>
      </c>
      <c r="BZ2933" s="36">
        <f t="shared" si="3124"/>
        <v>5.4037204155980517E-5</v>
      </c>
      <c r="CA2933" s="34">
        <f t="shared" si="3125"/>
        <v>1.4228214613224571E-2</v>
      </c>
    </row>
    <row r="2934" spans="1:79" x14ac:dyDescent="0.2">
      <c r="A2934" s="75">
        <f t="shared" si="3111"/>
        <v>7.9452054794523042</v>
      </c>
      <c r="B2934" s="34">
        <f t="shared" si="3129"/>
        <v>2900.0000000000909</v>
      </c>
      <c r="C2934">
        <f t="shared" si="3112"/>
        <v>15</v>
      </c>
      <c r="D2934" s="35">
        <f t="shared" si="3072"/>
        <v>3000</v>
      </c>
      <c r="E2934" s="27">
        <v>0</v>
      </c>
      <c r="F2934" s="64">
        <f t="shared" si="3113"/>
        <v>0.46593146951268899</v>
      </c>
      <c r="G2934" s="34">
        <v>0</v>
      </c>
      <c r="H2934" s="34">
        <f t="shared" si="3073"/>
        <v>1</v>
      </c>
      <c r="I2934" s="34">
        <f t="shared" si="3114"/>
        <v>6192.2292298236371</v>
      </c>
      <c r="J2934" s="34">
        <f t="shared" si="3074"/>
        <v>11665.137026028342</v>
      </c>
      <c r="K2934" s="34">
        <f t="shared" si="3075"/>
        <v>10351.788980322239</v>
      </c>
      <c r="L2934" s="36">
        <f t="shared" si="3126"/>
        <v>904.96602255374739</v>
      </c>
      <c r="M2934" s="34">
        <f t="shared" si="3076"/>
        <v>20.399243190166207</v>
      </c>
      <c r="N2934" s="34">
        <f t="shared" si="3115"/>
        <v>38.42880458857654</v>
      </c>
      <c r="O2934" s="34">
        <f t="shared" si="3077"/>
        <v>9.4970811430771391</v>
      </c>
      <c r="P2934">
        <f t="shared" si="3130"/>
        <v>24.555816422630613</v>
      </c>
      <c r="Q2934" s="36">
        <f t="shared" si="3078"/>
        <v>33.320651830633629</v>
      </c>
      <c r="R2934" s="34">
        <f t="shared" si="3079"/>
        <v>24.620236316328739</v>
      </c>
      <c r="S2934" s="34">
        <f t="shared" si="3080"/>
        <v>7.74489025546732</v>
      </c>
      <c r="T2934" s="36">
        <f t="shared" si="3116"/>
        <v>1.1906843077910277E-13</v>
      </c>
      <c r="U2934" s="36">
        <f t="shared" si="3081"/>
        <v>3446.2876697264714</v>
      </c>
      <c r="V2934" s="36">
        <f t="shared" si="3082"/>
        <v>1.4822189113272812E-3</v>
      </c>
      <c r="W2934" s="68">
        <f t="shared" si="3083"/>
        <v>2.585617207296421</v>
      </c>
      <c r="X2934">
        <f t="shared" si="3084"/>
        <v>8.341103749818144</v>
      </c>
      <c r="Y2934">
        <f t="shared" si="3085"/>
        <v>5.9191933886892012E-3</v>
      </c>
      <c r="Z2934" s="34">
        <f t="shared" si="3086"/>
        <v>1.8175536138477263E-3</v>
      </c>
      <c r="AA2934" s="36">
        <f t="shared" si="3087"/>
        <v>5.7325535548903713E-4</v>
      </c>
      <c r="AB2934" s="34">
        <f t="shared" si="3088"/>
        <v>2.2083287929023406E-4</v>
      </c>
      <c r="AC2934" s="36">
        <f t="shared" si="3089"/>
        <v>1.4129090601411305E-2</v>
      </c>
      <c r="AD2934" s="34">
        <f t="shared" si="3090"/>
        <v>0</v>
      </c>
      <c r="AE2934">
        <f t="shared" si="3117"/>
        <v>63.980919176631588</v>
      </c>
      <c r="AF2934" s="36">
        <f t="shared" si="3131"/>
        <v>0</v>
      </c>
      <c r="AG2934" s="34">
        <f t="shared" si="3091"/>
        <v>1.0058160619342849</v>
      </c>
      <c r="AH2934">
        <f t="shared" si="3127"/>
        <v>8.9692729246102498E-3</v>
      </c>
      <c r="AI2934" s="29">
        <f t="shared" si="3118"/>
        <v>1.0058160619342849</v>
      </c>
      <c r="AJ2934">
        <f t="shared" si="3119"/>
        <v>0</v>
      </c>
      <c r="AK2934" s="36">
        <f t="shared" si="3132"/>
        <v>0</v>
      </c>
      <c r="AL2934" s="36">
        <f t="shared" si="3120"/>
        <v>-2.8452237387209032E-6</v>
      </c>
      <c r="AM2934" s="36">
        <f t="shared" si="3121"/>
        <v>-1.4862086683157738E-8</v>
      </c>
      <c r="AN2934" s="37">
        <f t="shared" si="3133"/>
        <v>2.6610477441831696E-306</v>
      </c>
      <c r="AO2934" s="36">
        <f t="shared" si="3134"/>
        <v>4.6933948289682465E-3</v>
      </c>
      <c r="AP2934" s="36">
        <f t="shared" si="3135"/>
        <v>6.7285288170937163E-5</v>
      </c>
      <c r="AQ2934" s="74">
        <f t="shared" si="3092"/>
        <v>0</v>
      </c>
      <c r="AR2934" s="73">
        <f t="shared" si="3093"/>
        <v>0</v>
      </c>
      <c r="AS2934" s="72">
        <f t="shared" si="3136"/>
        <v>1.0338589018636287E-7</v>
      </c>
      <c r="AT2934" s="37">
        <f t="shared" si="3094"/>
        <v>5.2505578833228369E-298</v>
      </c>
      <c r="AU2934" s="37">
        <f t="shared" si="3095"/>
        <v>1.3725689565193607E-3</v>
      </c>
      <c r="AV2934" s="34">
        <f t="shared" si="3096"/>
        <v>1.2319863384953159E-6</v>
      </c>
      <c r="AW2934" s="34">
        <f t="shared" si="3097"/>
        <v>0.24315696590677588</v>
      </c>
      <c r="AX2934" s="37">
        <f t="shared" si="3098"/>
        <v>1.2239520616856563</v>
      </c>
      <c r="AY2934" s="7">
        <f t="shared" si="3099"/>
        <v>4.0527274668751918</v>
      </c>
      <c r="AZ2934" s="37">
        <f t="shared" si="3100"/>
        <v>3.8095692689820773</v>
      </c>
      <c r="BA2934" s="2">
        <f>BE2934*'mass balance'!$B$17+BF2934*'mass balance'!$C$17+BG2934*'mass balance'!$D$17+BH2934*'mass balance'!$E$17</f>
        <v>4.259919382541291E-5</v>
      </c>
      <c r="BB2934" s="2">
        <f>BE2934*'mass balance'!$B$18+BF2934*'mass balance'!$C$18+BG2934*'mass balance'!$D$18+BH2934*'mass balance'!$E$18</f>
        <v>4.3254566038111581E-5</v>
      </c>
      <c r="BC2934" s="2">
        <f>BE2934*'mass balance'!$B$19+BF2934*'mass balance'!$C$19+BG2934*'mass balance'!$D$19+BH2934*'mass balance'!$E$19</f>
        <v>-5.4068207547639473E-5</v>
      </c>
      <c r="BD2934" s="2">
        <f>BE2934*'mass balance'!$B$20+BF2934*'mass balance'!$C$20+BG2934*'mass balance'!$D$20+BH2934*'mass balance'!$E$20</f>
        <v>1.9661166380959808E-6</v>
      </c>
      <c r="BE2934" s="2">
        <f>N2934*'mass balance'!$H$11+R2934*'mass balance'!$I$11+S2934*'mass balance'!$J$11</f>
        <v>-9.1497153782325085E-5</v>
      </c>
      <c r="BF2934" s="2">
        <f>N2934*'mass balance'!$H$12+R2934*'mass balance'!$I$12+S2934*'mass balance'!$J$12</f>
        <v>1.8605258301179283E-5</v>
      </c>
      <c r="BG2934" s="2">
        <f>N2934*'mass balance'!$H$13+R2934*'mass balance'!$I$13+S2934*'mass balance'!$J$13</f>
        <v>1.0454617270311174E-5</v>
      </c>
      <c r="BH2934" s="2">
        <f>N2934*'mass balance'!$H$14+R2934*'mass balance'!$I$14+S2934*'mass balance'!$J$14</f>
        <v>1.0007501194941805E-5</v>
      </c>
      <c r="BI2934" s="36">
        <f t="shared" si="3101"/>
        <v>1.984873985993231E-16</v>
      </c>
      <c r="BJ2934" s="36">
        <f t="shared" si="3102"/>
        <v>2.4503204502794851E-19</v>
      </c>
      <c r="BK2934" s="36">
        <f t="shared" si="3103"/>
        <v>8.6746241971504299E-16</v>
      </c>
      <c r="BL2934" s="36">
        <f t="shared" si="3104"/>
        <v>4.6617187123234973E-16</v>
      </c>
      <c r="BM2934" s="36">
        <f t="shared" si="3137"/>
        <v>7.0002058356760954E-13</v>
      </c>
      <c r="BN2934" s="36">
        <f t="shared" ca="1" si="3105"/>
        <v>0.92390993111320796</v>
      </c>
      <c r="BO2934" s="36">
        <f t="shared" ca="1" si="3122"/>
        <v>1</v>
      </c>
      <c r="BP2934" s="36">
        <f t="shared" si="3138"/>
        <v>-7.0002058304505666E-13</v>
      </c>
      <c r="BQ2934" s="36">
        <f t="shared" si="3139"/>
        <v>0.99999999925351779</v>
      </c>
      <c r="BR2934" s="2">
        <f t="shared" si="3128"/>
        <v>-5</v>
      </c>
      <c r="BS2934">
        <v>0</v>
      </c>
      <c r="BT2934" s="37">
        <f t="shared" si="3123"/>
        <v>5.4203378066508566E-2</v>
      </c>
      <c r="BU2934" s="34">
        <f t="shared" si="3106"/>
        <v>-5</v>
      </c>
      <c r="BV2934" s="34">
        <f t="shared" si="3107"/>
        <v>-5</v>
      </c>
      <c r="BW2934" s="34">
        <f t="shared" si="3108"/>
        <v>-5</v>
      </c>
      <c r="BX2934" s="34">
        <f t="shared" si="3109"/>
        <v>-5</v>
      </c>
      <c r="BY2934" s="34">
        <f t="shared" si="3110"/>
        <v>3.134326875755582</v>
      </c>
      <c r="BZ2934" s="36">
        <f t="shared" si="3124"/>
        <v>5.4068207547639473E-5</v>
      </c>
      <c r="CA2934" s="34">
        <f t="shared" si="3125"/>
        <v>1.4228216955611833E-2</v>
      </c>
    </row>
    <row r="2935" spans="1:79" x14ac:dyDescent="0.2">
      <c r="A2935" s="75">
        <f t="shared" si="3111"/>
        <v>7.9479452054797015</v>
      </c>
      <c r="B2935" s="34">
        <f t="shared" si="3129"/>
        <v>2901.0000000000909</v>
      </c>
      <c r="C2935">
        <f t="shared" si="3112"/>
        <v>15</v>
      </c>
      <c r="D2935" s="35">
        <f t="shared" si="3072"/>
        <v>3000</v>
      </c>
      <c r="E2935" s="27">
        <v>0</v>
      </c>
      <c r="F2935" s="64">
        <f t="shared" si="3113"/>
        <v>0.46593146951268899</v>
      </c>
      <c r="G2935" s="34">
        <v>0</v>
      </c>
      <c r="H2935" s="34">
        <f t="shared" si="3073"/>
        <v>1</v>
      </c>
      <c r="I2935" s="34">
        <f t="shared" si="3114"/>
        <v>6192.2292298236371</v>
      </c>
      <c r="J2935" s="34">
        <f t="shared" si="3074"/>
        <v>11669.594668383374</v>
      </c>
      <c r="K2935" s="34">
        <f t="shared" si="3075"/>
        <v>10355.744748086137</v>
      </c>
      <c r="L2935" s="36">
        <f t="shared" si="3126"/>
        <v>905.48479917271197</v>
      </c>
      <c r="M2935" s="34">
        <f t="shared" si="3076"/>
        <v>20.399243190166207</v>
      </c>
      <c r="N2935" s="34">
        <f t="shared" si="3115"/>
        <v>38.443489531119866</v>
      </c>
      <c r="O2935" s="34">
        <f t="shared" si="3077"/>
        <v>9.4970811430771391</v>
      </c>
      <c r="P2935">
        <f t="shared" si="3130"/>
        <v>24.569893175903296</v>
      </c>
      <c r="Q2935" s="36">
        <f t="shared" si="3078"/>
        <v>33.335272931466875</v>
      </c>
      <c r="R2935" s="34">
        <f t="shared" si="3079"/>
        <v>24.634335447196246</v>
      </c>
      <c r="S2935" s="34">
        <f t="shared" si="3080"/>
        <v>7.7449870511313774</v>
      </c>
      <c r="T2935" s="36">
        <f t="shared" si="3116"/>
        <v>1.1904568726523877E-13</v>
      </c>
      <c r="U2935" s="36">
        <f t="shared" si="3081"/>
        <v>3446.2876697264714</v>
      </c>
      <c r="V2935" s="36">
        <f t="shared" si="3082"/>
        <v>1.482237436104143E-3</v>
      </c>
      <c r="W2935" s="68">
        <f t="shared" si="3083"/>
        <v>2.5870994262077485</v>
      </c>
      <c r="X2935">
        <f t="shared" si="3084"/>
        <v>8.3426973061504484</v>
      </c>
      <c r="Y2935">
        <f t="shared" si="3085"/>
        <v>5.9191933886892012E-3</v>
      </c>
      <c r="Z2935" s="34">
        <f t="shared" si="3086"/>
        <v>1.8175536138477263E-3</v>
      </c>
      <c r="AA2935" s="36">
        <f t="shared" si="3087"/>
        <v>5.7293408250522985E-4</v>
      </c>
      <c r="AB2935" s="34">
        <f t="shared" si="3088"/>
        <v>2.2083287929023406E-4</v>
      </c>
      <c r="AC2935" s="36">
        <f t="shared" si="3089"/>
        <v>1.4129090601411305E-2</v>
      </c>
      <c r="AD2935" s="34">
        <f t="shared" si="3090"/>
        <v>0</v>
      </c>
      <c r="AE2935">
        <f t="shared" si="3117"/>
        <v>63.980919176631588</v>
      </c>
      <c r="AF2935" s="36">
        <f t="shared" si="3131"/>
        <v>0</v>
      </c>
      <c r="AG2935" s="34">
        <f t="shared" si="3091"/>
        <v>1.0062636138307905</v>
      </c>
      <c r="AH2935">
        <f t="shared" si="3127"/>
        <v>8.9683611748854197E-3</v>
      </c>
      <c r="AI2935" s="29">
        <f t="shared" si="3118"/>
        <v>1.0062636138307905</v>
      </c>
      <c r="AJ2935">
        <f t="shared" si="3119"/>
        <v>1.0062636138307905</v>
      </c>
      <c r="AK2935" s="36">
        <f t="shared" si="3132"/>
        <v>0</v>
      </c>
      <c r="AL2935" s="36">
        <f t="shared" si="3120"/>
        <v>-2.8434989108684896E-6</v>
      </c>
      <c r="AM2935" s="36">
        <f t="shared" si="3121"/>
        <v>-1.485880392066118E-8</v>
      </c>
      <c r="AN2935" s="37">
        <f t="shared" si="3133"/>
        <v>2.6610477441831696E-306</v>
      </c>
      <c r="AO2935" s="36">
        <f t="shared" si="3134"/>
        <v>4.6905496052295258E-3</v>
      </c>
      <c r="AP2935" s="36">
        <f t="shared" si="3135"/>
        <v>6.7270426084254005E-5</v>
      </c>
      <c r="AQ2935" s="74">
        <f t="shared" si="3092"/>
        <v>0</v>
      </c>
      <c r="AR2935" s="73">
        <f t="shared" si="3093"/>
        <v>0</v>
      </c>
      <c r="AS2935" s="72">
        <f t="shared" si="3136"/>
        <v>1.0319798076500087E-7</v>
      </c>
      <c r="AT2935" s="37">
        <f t="shared" si="3094"/>
        <v>5.2601184317596289E-298</v>
      </c>
      <c r="AU2935" s="37">
        <f t="shared" si="3095"/>
        <v>1.3722657811987976E-3</v>
      </c>
      <c r="AV2935" s="34">
        <f t="shared" si="3096"/>
        <v>1.394485299002049E-4</v>
      </c>
      <c r="AW2935" s="34">
        <f t="shared" si="3097"/>
        <v>0.24329635693970642</v>
      </c>
      <c r="AX2935" s="37">
        <f t="shared" si="3098"/>
        <v>1.2246536987598795</v>
      </c>
      <c r="AY2935" s="7">
        <f t="shared" si="3099"/>
        <v>4.0551889304372342</v>
      </c>
      <c r="AZ2935" s="37">
        <f t="shared" si="3100"/>
        <v>3.8117531249676277</v>
      </c>
      <c r="BA2935" s="2">
        <f>BE2935*'mass balance'!$B$17+BF2935*'mass balance'!$C$17+BG2935*'mass balance'!$D$17+BH2935*'mass balance'!$E$17</f>
        <v>4.262362105737415E-5</v>
      </c>
      <c r="BB2935" s="2">
        <f>BE2935*'mass balance'!$B$18+BF2935*'mass balance'!$C$18+BG2935*'mass balance'!$D$18+BH2935*'mass balance'!$E$18</f>
        <v>4.3279369073641457E-5</v>
      </c>
      <c r="BC2935" s="2">
        <f>BE2935*'mass balance'!$B$19+BF2935*'mass balance'!$C$19+BG2935*'mass balance'!$D$19+BH2935*'mass balance'!$E$19</f>
        <v>-5.4099211342051808E-5</v>
      </c>
      <c r="BD2935" s="2">
        <f>BE2935*'mass balance'!$B$20+BF2935*'mass balance'!$C$20+BG2935*'mass balance'!$D$20+BH2935*'mass balance'!$E$20</f>
        <v>1.9672440488018837E-6</v>
      </c>
      <c r="BE2935" s="2">
        <f>N2935*'mass balance'!$H$11+R2935*'mass balance'!$I$11+S2935*'mass balance'!$J$11</f>
        <v>-9.1532117931237764E-5</v>
      </c>
      <c r="BF2935" s="2">
        <f>N2935*'mass balance'!$H$12+R2935*'mass balance'!$I$12+S2935*'mass balance'!$J$12</f>
        <v>1.8605490829759136E-5</v>
      </c>
      <c r="BG2935" s="2">
        <f>N2935*'mass balance'!$H$13+R2935*'mass balance'!$I$13+S2935*'mass balance'!$J$13</f>
        <v>1.0455460401365931E-5</v>
      </c>
      <c r="BH2935" s="2">
        <f>N2935*'mass balance'!$H$14+R2935*'mass balance'!$I$14+S2935*'mass balance'!$J$14</f>
        <v>1.001132539872913E-5</v>
      </c>
      <c r="BI2935" s="36">
        <f t="shared" si="3101"/>
        <v>1.984873985993231E-16</v>
      </c>
      <c r="BJ2935" s="36">
        <f t="shared" si="3102"/>
        <v>2.4507067922975195E-19</v>
      </c>
      <c r="BK2935" s="36">
        <f t="shared" si="3103"/>
        <v>8.6770745176007097E-16</v>
      </c>
      <c r="BL2935" s="36">
        <f t="shared" si="3104"/>
        <v>4.6637471522565274E-16</v>
      </c>
      <c r="BM2935" s="36">
        <f t="shared" si="3137"/>
        <v>7.0048675543884189E-13</v>
      </c>
      <c r="BN2935" s="36">
        <f t="shared" ca="1" si="3105"/>
        <v>0.4566348234711427</v>
      </c>
      <c r="BO2935" s="36">
        <f t="shared" ca="1" si="3122"/>
        <v>1</v>
      </c>
      <c r="BP2935" s="36">
        <f t="shared" si="3138"/>
        <v>-7.0048675491545063E-13</v>
      </c>
      <c r="BQ2935" s="36">
        <f t="shared" si="3139"/>
        <v>0.9999999992528178</v>
      </c>
      <c r="BR2935" s="2">
        <f t="shared" si="3128"/>
        <v>-5</v>
      </c>
      <c r="BS2935">
        <v>0</v>
      </c>
      <c r="BT2935" s="37">
        <f t="shared" si="3123"/>
        <v>5.423445937040694E-2</v>
      </c>
      <c r="BU2935" s="34">
        <f t="shared" si="3106"/>
        <v>-5</v>
      </c>
      <c r="BV2935" s="34">
        <f t="shared" si="3107"/>
        <v>-5</v>
      </c>
      <c r="BW2935" s="34">
        <f t="shared" si="3108"/>
        <v>-5</v>
      </c>
      <c r="BX2935" s="34">
        <f t="shared" si="3109"/>
        <v>-5</v>
      </c>
      <c r="BY2935" s="34">
        <f t="shared" si="3110"/>
        <v>3.1355246077843359</v>
      </c>
      <c r="BZ2935" s="36">
        <f t="shared" si="3124"/>
        <v>5.4099211342051808E-5</v>
      </c>
      <c r="CA2935" s="34">
        <f t="shared" si="3125"/>
        <v>1.4228219297614543E-2</v>
      </c>
    </row>
    <row r="2936" spans="1:79" x14ac:dyDescent="0.2">
      <c r="A2936" s="75">
        <f t="shared" si="3111"/>
        <v>7.9506849315070989</v>
      </c>
      <c r="B2936" s="34">
        <f t="shared" si="3129"/>
        <v>2902.0000000000909</v>
      </c>
      <c r="C2936">
        <f t="shared" si="3112"/>
        <v>15</v>
      </c>
      <c r="D2936" s="35">
        <f t="shared" si="3072"/>
        <v>3000</v>
      </c>
      <c r="E2936" s="27">
        <v>0</v>
      </c>
      <c r="F2936" s="64">
        <f t="shared" si="3113"/>
        <v>0.46593146951268899</v>
      </c>
      <c r="G2936" s="34">
        <v>0</v>
      </c>
      <c r="H2936" s="34">
        <f t="shared" si="3073"/>
        <v>1</v>
      </c>
      <c r="I2936" s="34">
        <f t="shared" si="3114"/>
        <v>6192.2292298236371</v>
      </c>
      <c r="J2936" s="34">
        <f t="shared" si="3074"/>
        <v>11674.051515214203</v>
      </c>
      <c r="K2936" s="34">
        <f t="shared" si="3075"/>
        <v>10359.699809891878</v>
      </c>
      <c r="L2936" s="36">
        <f t="shared" si="3126"/>
        <v>906.00358227534844</v>
      </c>
      <c r="M2936" s="34">
        <f t="shared" si="3076"/>
        <v>20.399243190166207</v>
      </c>
      <c r="N2936" s="34">
        <f t="shared" si="3115"/>
        <v>38.458171852944375</v>
      </c>
      <c r="O2936" s="34">
        <f t="shared" si="3077"/>
        <v>9.4970811430771391</v>
      </c>
      <c r="P2936">
        <f t="shared" si="3130"/>
        <v>24.583970105107284</v>
      </c>
      <c r="Q2936" s="36">
        <f t="shared" si="3078"/>
        <v>33.349892504460406</v>
      </c>
      <c r="R2936" s="34">
        <f t="shared" si="3079"/>
        <v>24.648434751656701</v>
      </c>
      <c r="S2936" s="34">
        <f t="shared" si="3080"/>
        <v>7.7450821897915887</v>
      </c>
      <c r="T2936" s="36">
        <f t="shared" si="3116"/>
        <v>1.1902296083464761E-13</v>
      </c>
      <c r="U2936" s="36">
        <f t="shared" si="3081"/>
        <v>3446.2876697264714</v>
      </c>
      <c r="V2936" s="36">
        <f t="shared" si="3082"/>
        <v>1.4822556437632211E-3</v>
      </c>
      <c r="W2936" s="68">
        <f t="shared" si="3083"/>
        <v>2.5885816636438528</v>
      </c>
      <c r="X2936">
        <f t="shared" si="3084"/>
        <v>8.3442902738429137</v>
      </c>
      <c r="Y2936">
        <f t="shared" si="3085"/>
        <v>5.9191933886892012E-3</v>
      </c>
      <c r="Z2936" s="34">
        <f t="shared" si="3086"/>
        <v>1.8175536138477263E-3</v>
      </c>
      <c r="AA2936" s="36">
        <f t="shared" si="3087"/>
        <v>5.7261305083831254E-4</v>
      </c>
      <c r="AB2936" s="34">
        <f t="shared" si="3088"/>
        <v>2.2083287929023406E-4</v>
      </c>
      <c r="AC2936" s="36">
        <f t="shared" si="3089"/>
        <v>1.4129090601411305E-2</v>
      </c>
      <c r="AD2936" s="34">
        <f t="shared" si="3090"/>
        <v>0</v>
      </c>
      <c r="AE2936">
        <f t="shared" si="3117"/>
        <v>63.980919176631588</v>
      </c>
      <c r="AF2936" s="36">
        <f t="shared" si="3131"/>
        <v>0</v>
      </c>
      <c r="AG2936" s="34">
        <f t="shared" si="3091"/>
        <v>1.0067111189601226</v>
      </c>
      <c r="AH2936">
        <f t="shared" si="3127"/>
        <v>8.9674482454731308E-3</v>
      </c>
      <c r="AI2936" s="29">
        <f t="shared" si="3118"/>
        <v>1.0067111189601226</v>
      </c>
      <c r="AJ2936">
        <f t="shared" si="3119"/>
        <v>0</v>
      </c>
      <c r="AK2936" s="36">
        <f t="shared" si="3132"/>
        <v>0</v>
      </c>
      <c r="AL2936" s="36">
        <f t="shared" si="3120"/>
        <v>-2.8417751286389839E-6</v>
      </c>
      <c r="AM2936" s="36">
        <f t="shared" si="3121"/>
        <v>-1.4855521883266678E-8</v>
      </c>
      <c r="AN2936" s="37">
        <f t="shared" si="3133"/>
        <v>2.6610477441831696E-306</v>
      </c>
      <c r="AO2936" s="36">
        <f t="shared" si="3134"/>
        <v>4.6877061063186577E-3</v>
      </c>
      <c r="AP2936" s="36">
        <f t="shared" si="3135"/>
        <v>6.725556728033335E-5</v>
      </c>
      <c r="AQ2936" s="74">
        <f t="shared" si="3092"/>
        <v>0</v>
      </c>
      <c r="AR2936" s="73">
        <f t="shared" si="3093"/>
        <v>0</v>
      </c>
      <c r="AS2936" s="72">
        <f t="shared" si="3136"/>
        <v>1.0301041287912859E-7</v>
      </c>
      <c r="AT2936" s="37">
        <f t="shared" si="3094"/>
        <v>5.2696963886487115E-298</v>
      </c>
      <c r="AU2936" s="37">
        <f t="shared" si="3095"/>
        <v>1.3719626728441053E-3</v>
      </c>
      <c r="AV2936" s="34">
        <f t="shared" si="3096"/>
        <v>1.2317357072805047E-6</v>
      </c>
      <c r="AW2936" s="34">
        <f t="shared" si="3097"/>
        <v>0.24343574971474649</v>
      </c>
      <c r="AX2936" s="37">
        <f t="shared" si="3098"/>
        <v>1.2253553446031653</v>
      </c>
      <c r="AY2936" s="7">
        <f t="shared" si="3099"/>
        <v>4.0573739896974717</v>
      </c>
      <c r="AZ2936" s="37">
        <f t="shared" si="3100"/>
        <v>3.8139370082470183</v>
      </c>
      <c r="BA2936" s="2">
        <f>BE2936*'mass balance'!$B$17+BF2936*'mass balance'!$C$17+BG2936*'mass balance'!$D$17+BH2936*'mass balance'!$E$17</f>
        <v>4.2648048601421379E-5</v>
      </c>
      <c r="BB2936" s="2">
        <f>BE2936*'mass balance'!$B$18+BF2936*'mass balance'!$C$18+BG2936*'mass balance'!$D$18+BH2936*'mass balance'!$E$18</f>
        <v>4.3304172426058631E-5</v>
      </c>
      <c r="BC2936" s="2">
        <f>BE2936*'mass balance'!$B$19+BF2936*'mass balance'!$C$19+BG2936*'mass balance'!$D$19+BH2936*'mass balance'!$E$19</f>
        <v>-5.4130215532573267E-5</v>
      </c>
      <c r="BD2936" s="2">
        <f>BE2936*'mass balance'!$B$20+BF2936*'mass balance'!$C$20+BG2936*'mass balance'!$D$20+BH2936*'mass balance'!$E$20</f>
        <v>1.9683714739117554E-6</v>
      </c>
      <c r="BE2936" s="2">
        <f>N2936*'mass balance'!$H$11+R2936*'mass balance'!$I$11+S2936*'mass balance'!$J$11</f>
        <v>-9.1567075840343743E-5</v>
      </c>
      <c r="BF2936" s="2">
        <f>N2936*'mass balance'!$H$12+R2936*'mass balance'!$I$12+S2936*'mass balance'!$J$12</f>
        <v>1.8605719377781027E-5</v>
      </c>
      <c r="BG2936" s="2">
        <f>N2936*'mass balance'!$H$13+R2936*'mass balance'!$I$13+S2936*'mass balance'!$J$13</f>
        <v>1.0456301571544976E-5</v>
      </c>
      <c r="BH2936" s="2">
        <f>N2936*'mass balance'!$H$14+R2936*'mass balance'!$I$14+S2936*'mass balance'!$J$14</f>
        <v>1.0015148920037597E-5</v>
      </c>
      <c r="BI2936" s="36">
        <f t="shared" si="3101"/>
        <v>1.984873985993231E-16</v>
      </c>
      <c r="BJ2936" s="36">
        <f t="shared" si="3102"/>
        <v>2.4510931424059186E-19</v>
      </c>
      <c r="BK2936" s="36">
        <f t="shared" si="3103"/>
        <v>8.6795252243930068E-16</v>
      </c>
      <c r="BL2936" s="36">
        <f t="shared" si="3104"/>
        <v>4.6657761208711535E-16</v>
      </c>
      <c r="BM2936" s="36">
        <f t="shared" si="3137"/>
        <v>7.0095313015406753E-13</v>
      </c>
      <c r="BN2936" s="36">
        <f t="shared" ca="1" si="3105"/>
        <v>4.2845368205160717E-2</v>
      </c>
      <c r="BO2936" s="36">
        <f t="shared" ca="1" si="3122"/>
        <v>1</v>
      </c>
      <c r="BP2936" s="36">
        <f t="shared" si="3138"/>
        <v>-7.0095312962983686E-13</v>
      </c>
      <c r="BQ2936" s="36">
        <f t="shared" si="3139"/>
        <v>0.99999999925211736</v>
      </c>
      <c r="BR2936" s="2">
        <f t="shared" si="3128"/>
        <v>-5</v>
      </c>
      <c r="BS2936">
        <v>0</v>
      </c>
      <c r="BT2936" s="37">
        <f t="shared" si="3123"/>
        <v>5.4265541071404695E-2</v>
      </c>
      <c r="BU2936" s="34">
        <f t="shared" si="3106"/>
        <v>-5</v>
      </c>
      <c r="BV2936" s="34">
        <f t="shared" si="3107"/>
        <v>-5</v>
      </c>
      <c r="BW2936" s="34">
        <f t="shared" si="3108"/>
        <v>-5</v>
      </c>
      <c r="BX2936" s="34">
        <f t="shared" si="3109"/>
        <v>-5</v>
      </c>
      <c r="BY2936" s="34">
        <f t="shared" si="3110"/>
        <v>3.1367221260622467</v>
      </c>
      <c r="BZ2936" s="36">
        <f t="shared" si="3124"/>
        <v>5.4130215532573267E-5</v>
      </c>
      <c r="CA2936" s="34">
        <f t="shared" si="3125"/>
        <v>1.4228221639231138E-2</v>
      </c>
    </row>
    <row r="2937" spans="1:79" x14ac:dyDescent="0.2">
      <c r="A2937" s="75">
        <f t="shared" si="3111"/>
        <v>7.9534246575344962</v>
      </c>
      <c r="B2937" s="34">
        <f t="shared" si="3129"/>
        <v>2903.0000000000909</v>
      </c>
      <c r="C2937">
        <f t="shared" si="3112"/>
        <v>15</v>
      </c>
      <c r="D2937" s="35">
        <f t="shared" si="3072"/>
        <v>3000</v>
      </c>
      <c r="E2937" s="27">
        <v>0</v>
      </c>
      <c r="F2937" s="64">
        <f t="shared" si="3113"/>
        <v>0.46593146951268899</v>
      </c>
      <c r="G2937" s="34">
        <v>0</v>
      </c>
      <c r="H2937" s="34">
        <f t="shared" si="3073"/>
        <v>1</v>
      </c>
      <c r="I2937" s="34">
        <f t="shared" si="3114"/>
        <v>6192.2292298236371</v>
      </c>
      <c r="J2937" s="34">
        <f t="shared" si="3074"/>
        <v>11678.507566185515</v>
      </c>
      <c r="K2937" s="34">
        <f t="shared" si="3075"/>
        <v>10363.654165441894</v>
      </c>
      <c r="L2937" s="36">
        <f t="shared" si="3126"/>
        <v>906.52237175066557</v>
      </c>
      <c r="M2937" s="34">
        <f t="shared" si="3076"/>
        <v>20.399243190166207</v>
      </c>
      <c r="N2937" s="34">
        <f t="shared" si="3115"/>
        <v>38.472851552945428</v>
      </c>
      <c r="O2937" s="34">
        <f t="shared" si="3077"/>
        <v>9.4970811430771391</v>
      </c>
      <c r="P2937">
        <f t="shared" si="3130"/>
        <v>24.598047207230888</v>
      </c>
      <c r="Q2937" s="36">
        <f t="shared" si="3078"/>
        <v>33.364510547728734</v>
      </c>
      <c r="R2937" s="34">
        <f t="shared" si="3079"/>
        <v>24.662534226695527</v>
      </c>
      <c r="S2937" s="34">
        <f t="shared" si="3080"/>
        <v>7.745175672631869</v>
      </c>
      <c r="T2937" s="36">
        <f t="shared" si="3116"/>
        <v>1.1900025146964094E-13</v>
      </c>
      <c r="U2937" s="36">
        <f t="shared" si="3081"/>
        <v>3446.2876697264714</v>
      </c>
      <c r="V2937" s="36">
        <f t="shared" si="3082"/>
        <v>1.4822735345310933E-3</v>
      </c>
      <c r="W2937" s="68">
        <f t="shared" si="3083"/>
        <v>2.590063919287616</v>
      </c>
      <c r="X2937">
        <f t="shared" si="3084"/>
        <v>8.3458826531127901</v>
      </c>
      <c r="Y2937">
        <f t="shared" si="3085"/>
        <v>5.9191933886892012E-3</v>
      </c>
      <c r="Z2937" s="34">
        <f t="shared" si="3086"/>
        <v>1.8175536138477263E-3</v>
      </c>
      <c r="AA2937" s="36">
        <f t="shared" si="3087"/>
        <v>5.7229226023842116E-4</v>
      </c>
      <c r="AB2937" s="34">
        <f t="shared" si="3088"/>
        <v>2.2083287929023406E-4</v>
      </c>
      <c r="AC2937" s="36">
        <f t="shared" si="3089"/>
        <v>1.4129090601411305E-2</v>
      </c>
      <c r="AD2937" s="34">
        <f t="shared" si="3090"/>
        <v>0</v>
      </c>
      <c r="AE2937">
        <f t="shared" si="3117"/>
        <v>63.980919176631588</v>
      </c>
      <c r="AF2937" s="36">
        <f t="shared" si="3131"/>
        <v>0</v>
      </c>
      <c r="AG2937" s="34">
        <f t="shared" si="3091"/>
        <v>1.0071585772645661</v>
      </c>
      <c r="AH2937">
        <f t="shared" si="3127"/>
        <v>8.9665341376430341E-3</v>
      </c>
      <c r="AI2937" s="29">
        <f t="shared" si="3118"/>
        <v>1.0071585772645661</v>
      </c>
      <c r="AJ2937">
        <f t="shared" si="3119"/>
        <v>1.0071585772645661</v>
      </c>
      <c r="AK2937" s="36">
        <f t="shared" si="3132"/>
        <v>0</v>
      </c>
      <c r="AL2937" s="36">
        <f t="shared" si="3120"/>
        <v>-2.8400523913985103E-6</v>
      </c>
      <c r="AM2937" s="36">
        <f t="shared" si="3121"/>
        <v>-1.485224057081407E-8</v>
      </c>
      <c r="AN2937" s="37">
        <f t="shared" si="3133"/>
        <v>2.6610477441831696E-306</v>
      </c>
      <c r="AO2937" s="36">
        <f t="shared" si="3134"/>
        <v>4.6848643311900185E-3</v>
      </c>
      <c r="AP2937" s="36">
        <f t="shared" si="3135"/>
        <v>6.7240711758450084E-5</v>
      </c>
      <c r="AQ2937" s="74">
        <f t="shared" si="3092"/>
        <v>0</v>
      </c>
      <c r="AR2937" s="73">
        <f t="shared" si="3093"/>
        <v>0</v>
      </c>
      <c r="AS2937" s="72">
        <f t="shared" si="3136"/>
        <v>1.028231859079869E-7</v>
      </c>
      <c r="AT2937" s="37">
        <f t="shared" si="3094"/>
        <v>5.2792917856884992E-298</v>
      </c>
      <c r="AU2937" s="37">
        <f t="shared" si="3095"/>
        <v>1.3716596314404916E-3</v>
      </c>
      <c r="AV2937" s="34">
        <f t="shared" si="3096"/>
        <v>1.3957120783053331E-4</v>
      </c>
      <c r="AW2937" s="34">
        <f t="shared" si="3097"/>
        <v>0.24357514420207377</v>
      </c>
      <c r="AX2937" s="37">
        <f t="shared" si="3098"/>
        <v>1.2260569990653996</v>
      </c>
      <c r="AY2937" s="7">
        <f t="shared" si="3099"/>
        <v>4.05983563376292</v>
      </c>
      <c r="AZ2937" s="37">
        <f t="shared" si="3100"/>
        <v>3.8161209183530156</v>
      </c>
      <c r="BA2937" s="2">
        <f>BE2937*'mass balance'!$B$17+BF2937*'mass balance'!$C$17+BG2937*'mass balance'!$D$17+BH2937*'mass balance'!$E$17</f>
        <v>4.2672476452323477E-5</v>
      </c>
      <c r="BB2937" s="2">
        <f>BE2937*'mass balance'!$B$18+BF2937*'mass balance'!$C$18+BG2937*'mass balance'!$D$18+BH2937*'mass balance'!$E$18</f>
        <v>4.3328976090051528E-5</v>
      </c>
      <c r="BC2937" s="2">
        <f>BE2937*'mass balance'!$B$19+BF2937*'mass balance'!$C$19+BG2937*'mass balance'!$D$19+BH2937*'mass balance'!$E$19</f>
        <v>-5.4161220112564404E-5</v>
      </c>
      <c r="BD2937" s="2">
        <f>BE2937*'mass balance'!$B$20+BF2937*'mass balance'!$C$20+BG2937*'mass balance'!$D$20+BH2937*'mass balance'!$E$20</f>
        <v>1.9694989131841599E-6</v>
      </c>
      <c r="BE2937" s="2">
        <f>N2937*'mass balance'!$H$11+R2937*'mass balance'!$I$11+S2937*'mass balance'!$J$11</f>
        <v>-9.1602027507012911E-5</v>
      </c>
      <c r="BF2937" s="2">
        <f>N2937*'mass balance'!$H$12+R2937*'mass balance'!$I$12+S2937*'mass balance'!$J$12</f>
        <v>1.8605943948089035E-5</v>
      </c>
      <c r="BG2937" s="2">
        <f>N2937*'mass balance'!$H$13+R2937*'mass balance'!$I$13+S2937*'mass balance'!$J$13</f>
        <v>1.0457140782100064E-5</v>
      </c>
      <c r="BH2937" s="2">
        <f>N2937*'mass balance'!$H$14+R2937*'mass balance'!$I$14+S2937*'mass balance'!$J$14</f>
        <v>1.0018971758579537E-5</v>
      </c>
      <c r="BI2937" s="36">
        <f t="shared" si="3101"/>
        <v>1.984873985993231E-16</v>
      </c>
      <c r="BJ2937" s="36">
        <f t="shared" si="3102"/>
        <v>2.4514795005915369E-19</v>
      </c>
      <c r="BK2937" s="36">
        <f t="shared" si="3103"/>
        <v>8.6819763175354127E-16</v>
      </c>
      <c r="BL2937" s="36">
        <f t="shared" si="3104"/>
        <v>4.6678056182027579E-16</v>
      </c>
      <c r="BM2937" s="36">
        <f t="shared" si="3137"/>
        <v>7.014197077661546E-13</v>
      </c>
      <c r="BN2937" s="36">
        <f t="shared" ca="1" si="3105"/>
        <v>3.3168842547215083E-2</v>
      </c>
      <c r="BO2937" s="36">
        <f t="shared" ca="1" si="3122"/>
        <v>1</v>
      </c>
      <c r="BP2937" s="36">
        <f t="shared" si="3138"/>
        <v>-7.0141970724108333E-13</v>
      </c>
      <c r="BQ2937" s="36">
        <f t="shared" si="3139"/>
        <v>0.99999999925141636</v>
      </c>
      <c r="BR2937" s="2">
        <f t="shared" si="3128"/>
        <v>-5</v>
      </c>
      <c r="BS2937">
        <v>0</v>
      </c>
      <c r="BT2937" s="37">
        <f t="shared" si="3123"/>
        <v>5.4296623162845808E-2</v>
      </c>
      <c r="BU2937" s="34">
        <f t="shared" si="3106"/>
        <v>-5</v>
      </c>
      <c r="BV2937" s="34">
        <f t="shared" si="3107"/>
        <v>-5</v>
      </c>
      <c r="BW2937" s="34">
        <f t="shared" si="3108"/>
        <v>-5</v>
      </c>
      <c r="BX2937" s="34">
        <f t="shared" si="3109"/>
        <v>-5</v>
      </c>
      <c r="BY2937" s="34">
        <f t="shared" si="3110"/>
        <v>3.1379194304992155</v>
      </c>
      <c r="BZ2937" s="36">
        <f t="shared" si="3124"/>
        <v>5.4161220112564404E-5</v>
      </c>
      <c r="CA2937" s="34">
        <f t="shared" si="3125"/>
        <v>1.4228223980460104E-2</v>
      </c>
    </row>
    <row r="2938" spans="1:79" x14ac:dyDescent="0.2">
      <c r="A2938" s="75">
        <f t="shared" si="3111"/>
        <v>7.9561643835618936</v>
      </c>
      <c r="B2938" s="34">
        <f t="shared" si="3129"/>
        <v>2904.0000000000909</v>
      </c>
      <c r="C2938">
        <f t="shared" si="3112"/>
        <v>15</v>
      </c>
      <c r="D2938" s="35">
        <f t="shared" si="3072"/>
        <v>3000</v>
      </c>
      <c r="E2938" s="27">
        <v>0</v>
      </c>
      <c r="F2938" s="64">
        <f t="shared" si="3113"/>
        <v>0.46593146951268899</v>
      </c>
      <c r="G2938" s="34">
        <v>0</v>
      </c>
      <c r="H2938" s="34">
        <f t="shared" si="3073"/>
        <v>1</v>
      </c>
      <c r="I2938" s="34">
        <f t="shared" si="3114"/>
        <v>6192.2292298236371</v>
      </c>
      <c r="J2938" s="34">
        <f t="shared" si="3074"/>
        <v>11682.96282096259</v>
      </c>
      <c r="K2938" s="34">
        <f t="shared" si="3075"/>
        <v>10367.607814439154</v>
      </c>
      <c r="L2938" s="36">
        <f t="shared" si="3126"/>
        <v>907.04116748775152</v>
      </c>
      <c r="M2938" s="34">
        <f t="shared" si="3076"/>
        <v>20.399243190166207</v>
      </c>
      <c r="N2938" s="34">
        <f t="shared" si="3115"/>
        <v>38.48752863002035</v>
      </c>
      <c r="O2938" s="34">
        <f t="shared" si="3077"/>
        <v>9.4970811430771391</v>
      </c>
      <c r="P2938">
        <f t="shared" si="3130"/>
        <v>24.612124479264565</v>
      </c>
      <c r="Q2938" s="36">
        <f t="shared" si="3078"/>
        <v>33.379127059388438</v>
      </c>
      <c r="R2938" s="34">
        <f t="shared" si="3079"/>
        <v>24.6766338693003</v>
      </c>
      <c r="S2938" s="34">
        <f t="shared" si="3080"/>
        <v>7.7452675008359915</v>
      </c>
      <c r="T2938" s="36">
        <f t="shared" si="3116"/>
        <v>1.189775591525547E-13</v>
      </c>
      <c r="U2938" s="36">
        <f t="shared" si="3081"/>
        <v>3446.2876697264714</v>
      </c>
      <c r="V2938" s="36">
        <f t="shared" si="3082"/>
        <v>1.4822911086343092E-3</v>
      </c>
      <c r="W2938" s="68">
        <f t="shared" si="3083"/>
        <v>2.5915461928221473</v>
      </c>
      <c r="X2938">
        <f t="shared" si="3084"/>
        <v>8.3474744441772391</v>
      </c>
      <c r="Y2938">
        <f t="shared" si="3085"/>
        <v>5.9191933886892012E-3</v>
      </c>
      <c r="Z2938" s="34">
        <f t="shared" si="3086"/>
        <v>1.8175536138477263E-3</v>
      </c>
      <c r="AA2938" s="36">
        <f t="shared" si="3087"/>
        <v>5.7197171045603504E-4</v>
      </c>
      <c r="AB2938" s="34">
        <f t="shared" si="3088"/>
        <v>2.2083287929023406E-4</v>
      </c>
      <c r="AC2938" s="36">
        <f t="shared" si="3089"/>
        <v>1.4129090601411305E-2</v>
      </c>
      <c r="AD2938" s="34">
        <f t="shared" si="3090"/>
        <v>0</v>
      </c>
      <c r="AE2938">
        <f t="shared" si="3117"/>
        <v>63.980919176631588</v>
      </c>
      <c r="AF2938" s="36">
        <f t="shared" si="3131"/>
        <v>0</v>
      </c>
      <c r="AG2938" s="34">
        <f t="shared" si="3091"/>
        <v>1.0076059886864697</v>
      </c>
      <c r="AH2938">
        <f t="shared" si="3127"/>
        <v>8.9656188526643366E-3</v>
      </c>
      <c r="AI2938" s="29">
        <f t="shared" si="3118"/>
        <v>1.0076059886864697</v>
      </c>
      <c r="AJ2938">
        <f t="shared" si="3119"/>
        <v>0</v>
      </c>
      <c r="AK2938" s="36">
        <f t="shared" si="3132"/>
        <v>0</v>
      </c>
      <c r="AL2938" s="36">
        <f t="shared" si="3120"/>
        <v>-2.8383306985135766E-6</v>
      </c>
      <c r="AM2938" s="36">
        <f t="shared" si="3121"/>
        <v>-1.484895998314323E-8</v>
      </c>
      <c r="AN2938" s="37">
        <f t="shared" si="3133"/>
        <v>2.6610477441831696E-306</v>
      </c>
      <c r="AO2938" s="36">
        <f t="shared" si="3134"/>
        <v>4.6820242787986204E-3</v>
      </c>
      <c r="AP2938" s="36">
        <f t="shared" si="3135"/>
        <v>6.7225859517879268E-5</v>
      </c>
      <c r="AQ2938" s="74">
        <f t="shared" si="3092"/>
        <v>0</v>
      </c>
      <c r="AR2938" s="73">
        <f t="shared" si="3093"/>
        <v>0</v>
      </c>
      <c r="AS2938" s="72">
        <f t="shared" si="3136"/>
        <v>1.0263629923194494E-7</v>
      </c>
      <c r="AT2938" s="37">
        <f t="shared" si="3094"/>
        <v>5.2889046546351209E-298</v>
      </c>
      <c r="AU2938" s="37">
        <f t="shared" si="3095"/>
        <v>1.3713566569731688E-3</v>
      </c>
      <c r="AV2938" s="34">
        <f t="shared" si="3096"/>
        <v>1.2314844286130897E-6</v>
      </c>
      <c r="AW2938" s="34">
        <f t="shared" si="3097"/>
        <v>0.24371454037188711</v>
      </c>
      <c r="AX2938" s="37">
        <f t="shared" si="3098"/>
        <v>1.2267586619965758</v>
      </c>
      <c r="AY2938" s="7">
        <f t="shared" si="3099"/>
        <v>4.0620206266750385</v>
      </c>
      <c r="AZ2938" s="37">
        <f t="shared" si="3100"/>
        <v>3.8183048548187228</v>
      </c>
      <c r="BA2938" s="2">
        <f>BE2938*'mass balance'!$B$17+BF2938*'mass balance'!$C$17+BG2938*'mass balance'!$D$17+BH2938*'mass balance'!$E$17</f>
        <v>4.2696904604853135E-5</v>
      </c>
      <c r="BB2938" s="2">
        <f>BE2938*'mass balance'!$B$18+BF2938*'mass balance'!$C$18+BG2938*'mass balance'!$D$18+BH2938*'mass balance'!$E$18</f>
        <v>4.3353780060312429E-5</v>
      </c>
      <c r="BC2938" s="2">
        <f>BE2938*'mass balance'!$B$19+BF2938*'mass balance'!$C$19+BG2938*'mass balance'!$D$19+BH2938*'mass balance'!$E$19</f>
        <v>-5.4192225075390521E-5</v>
      </c>
      <c r="BD2938" s="2">
        <f>BE2938*'mass balance'!$B$20+BF2938*'mass balance'!$C$20+BG2938*'mass balance'!$D$20+BH2938*'mass balance'!$E$20</f>
        <v>1.9706263663778372E-6</v>
      </c>
      <c r="BE2938" s="2">
        <f>N2938*'mass balance'!$H$11+R2938*'mass balance'!$I$11+S2938*'mass balance'!$J$11</f>
        <v>-9.1636972928619873E-5</v>
      </c>
      <c r="BF2938" s="2">
        <f>N2938*'mass balance'!$H$12+R2938*'mass balance'!$I$12+S2938*'mass balance'!$J$12</f>
        <v>1.8606164543526886E-5</v>
      </c>
      <c r="BG2938" s="2">
        <f>N2938*'mass balance'!$H$13+R2938*'mass balance'!$I$13+S2938*'mass balance'!$J$13</f>
        <v>1.0457978034282868E-5</v>
      </c>
      <c r="BH2938" s="2">
        <f>N2938*'mass balance'!$H$14+R2938*'mass balance'!$I$14+S2938*'mass balance'!$J$14</f>
        <v>1.0022793914067798E-5</v>
      </c>
      <c r="BI2938" s="36">
        <f t="shared" si="3101"/>
        <v>1.984873985993231E-16</v>
      </c>
      <c r="BJ2938" s="36">
        <f t="shared" si="3102"/>
        <v>2.4518658668412145E-19</v>
      </c>
      <c r="BK2938" s="36">
        <f t="shared" si="3103"/>
        <v>8.6844277970360046E-16</v>
      </c>
      <c r="BL2938" s="36">
        <f t="shared" si="3104"/>
        <v>4.6698356442866877E-16</v>
      </c>
      <c r="BM2938" s="36">
        <f t="shared" si="3137"/>
        <v>7.0188648832797492E-13</v>
      </c>
      <c r="BN2938" s="36">
        <f t="shared" ca="1" si="3105"/>
        <v>0.69792835850384449</v>
      </c>
      <c r="BO2938" s="36">
        <f t="shared" ca="1" si="3122"/>
        <v>1</v>
      </c>
      <c r="BP2938" s="36">
        <f t="shared" si="3138"/>
        <v>-7.0188648780206183E-13</v>
      </c>
      <c r="BQ2938" s="36">
        <f t="shared" si="3139"/>
        <v>0.99999999925071492</v>
      </c>
      <c r="BR2938" s="2">
        <f t="shared" si="3128"/>
        <v>-5</v>
      </c>
      <c r="BS2938">
        <v>0</v>
      </c>
      <c r="BT2938" s="37">
        <f t="shared" si="3123"/>
        <v>5.4327705638078989E-2</v>
      </c>
      <c r="BU2938" s="34">
        <f t="shared" si="3106"/>
        <v>-5</v>
      </c>
      <c r="BV2938" s="34">
        <f t="shared" si="3107"/>
        <v>-5</v>
      </c>
      <c r="BW2938" s="34">
        <f t="shared" si="3108"/>
        <v>-5</v>
      </c>
      <c r="BX2938" s="34">
        <f t="shared" si="3109"/>
        <v>-5</v>
      </c>
      <c r="BY2938" s="34">
        <f t="shared" si="3110"/>
        <v>3.1391165210053078</v>
      </c>
      <c r="BZ2938" s="36">
        <f t="shared" si="3124"/>
        <v>5.4192225075390521E-5</v>
      </c>
      <c r="CA2938" s="34">
        <f t="shared" si="3125"/>
        <v>1.4228226321299912E-2</v>
      </c>
    </row>
    <row r="2939" spans="1:79" x14ac:dyDescent="0.2">
      <c r="A2939" s="75">
        <f t="shared" si="3111"/>
        <v>7.958904109589291</v>
      </c>
      <c r="B2939" s="34">
        <f t="shared" si="3129"/>
        <v>2905.0000000000914</v>
      </c>
      <c r="C2939">
        <f t="shared" si="3112"/>
        <v>15</v>
      </c>
      <c r="D2939" s="35">
        <f t="shared" si="3072"/>
        <v>3000</v>
      </c>
      <c r="E2939" s="27">
        <v>0</v>
      </c>
      <c r="F2939" s="64">
        <f t="shared" si="3113"/>
        <v>0.46593146951268899</v>
      </c>
      <c r="G2939" s="34">
        <v>0</v>
      </c>
      <c r="H2939" s="34">
        <f t="shared" si="3073"/>
        <v>1</v>
      </c>
      <c r="I2939" s="34">
        <f t="shared" si="3114"/>
        <v>6192.2292298236371</v>
      </c>
      <c r="J2939" s="34">
        <f t="shared" si="3074"/>
        <v>11687.417279211288</v>
      </c>
      <c r="K2939" s="34">
        <f t="shared" si="3075"/>
        <v>10371.560756587134</v>
      </c>
      <c r="L2939" s="36">
        <f t="shared" si="3126"/>
        <v>907.55996937577356</v>
      </c>
      <c r="M2939" s="34">
        <f t="shared" si="3076"/>
        <v>20.399243190166207</v>
      </c>
      <c r="N2939" s="34">
        <f t="shared" si="3115"/>
        <v>38.502203083068366</v>
      </c>
      <c r="O2939" s="34">
        <f t="shared" si="3077"/>
        <v>9.4970811430771391</v>
      </c>
      <c r="P2939">
        <f t="shared" si="3130"/>
        <v>24.626201918200927</v>
      </c>
      <c r="Q2939" s="36">
        <f t="shared" si="3078"/>
        <v>33.393742037558113</v>
      </c>
      <c r="R2939" s="34">
        <f t="shared" si="3079"/>
        <v>24.690733676460752</v>
      </c>
      <c r="S2939" s="34">
        <f t="shared" si="3080"/>
        <v>7.7453576755875311</v>
      </c>
      <c r="T2939" s="36">
        <f t="shared" si="3116"/>
        <v>1.1895488386574894E-13</v>
      </c>
      <c r="U2939" s="36">
        <f t="shared" si="3081"/>
        <v>3446.2876697264714</v>
      </c>
      <c r="V2939" s="36">
        <f t="shared" si="3082"/>
        <v>1.4823083662993807E-3</v>
      </c>
      <c r="W2939" s="68">
        <f t="shared" si="3083"/>
        <v>2.5930284839307816</v>
      </c>
      <c r="X2939">
        <f t="shared" si="3084"/>
        <v>8.3490656472533491</v>
      </c>
      <c r="Y2939">
        <f t="shared" si="3085"/>
        <v>5.9191933886892012E-3</v>
      </c>
      <c r="Z2939" s="34">
        <f t="shared" si="3086"/>
        <v>1.8175536138477263E-3</v>
      </c>
      <c r="AA2939" s="36">
        <f t="shared" si="3087"/>
        <v>5.7165140124197319E-4</v>
      </c>
      <c r="AB2939" s="34">
        <f t="shared" si="3088"/>
        <v>2.2083287929023406E-4</v>
      </c>
      <c r="AC2939" s="36">
        <f t="shared" si="3089"/>
        <v>1.4129090601411305E-2</v>
      </c>
      <c r="AD2939" s="34">
        <f t="shared" si="3090"/>
        <v>0</v>
      </c>
      <c r="AE2939">
        <f t="shared" si="3117"/>
        <v>63.980919176631588</v>
      </c>
      <c r="AF2939" s="36">
        <f t="shared" si="3131"/>
        <v>0</v>
      </c>
      <c r="AG2939" s="34">
        <f t="shared" si="3091"/>
        <v>1.0080533531682434</v>
      </c>
      <c r="AH2939">
        <f t="shared" si="3127"/>
        <v>8.9647023918049129E-3</v>
      </c>
      <c r="AI2939" s="29">
        <f t="shared" si="3118"/>
        <v>1.0080533531682434</v>
      </c>
      <c r="AJ2939">
        <f t="shared" si="3119"/>
        <v>1.0080533531682434</v>
      </c>
      <c r="AK2939" s="36">
        <f t="shared" si="3132"/>
        <v>0</v>
      </c>
      <c r="AL2939" s="36">
        <f t="shared" si="3120"/>
        <v>-2.8366100493510757E-6</v>
      </c>
      <c r="AM2939" s="36">
        <f t="shared" si="3121"/>
        <v>-1.4845680120094065E-8</v>
      </c>
      <c r="AN2939" s="37">
        <f t="shared" si="3133"/>
        <v>2.6610477441831696E-306</v>
      </c>
      <c r="AO2939" s="36">
        <f t="shared" si="3134"/>
        <v>4.6791859481001069E-3</v>
      </c>
      <c r="AP2939" s="36">
        <f t="shared" si="3135"/>
        <v>6.7211010557896128E-5</v>
      </c>
      <c r="AQ2939" s="74">
        <f t="shared" si="3092"/>
        <v>0</v>
      </c>
      <c r="AR2939" s="73">
        <f t="shared" si="3093"/>
        <v>0</v>
      </c>
      <c r="AS2939" s="72">
        <f t="shared" si="3136"/>
        <v>1.0244975223249804E-7</v>
      </c>
      <c r="AT2939" s="37">
        <f t="shared" si="3094"/>
        <v>5.2985350273025323E-298</v>
      </c>
      <c r="AU2939" s="37">
        <f t="shared" si="3095"/>
        <v>1.3710537494273517E-3</v>
      </c>
      <c r="AV2939" s="34">
        <f t="shared" si="3096"/>
        <v>1.396938593556618E-4</v>
      </c>
      <c r="AW2939" s="34">
        <f t="shared" si="3097"/>
        <v>0.24385393819440662</v>
      </c>
      <c r="AX2939" s="37">
        <f t="shared" si="3098"/>
        <v>1.2274603332467946</v>
      </c>
      <c r="AY2939" s="7">
        <f t="shared" si="3099"/>
        <v>4.0644824492313383</v>
      </c>
      <c r="AZ2939" s="37">
        <f t="shared" si="3100"/>
        <v>3.8204888171775764</v>
      </c>
      <c r="BA2939" s="2">
        <f>BE2939*'mass balance'!$B$17+BF2939*'mass balance'!$C$17+BG2939*'mass balance'!$D$17+BH2939*'mass balance'!$E$17</f>
        <v>4.2721333053786718E-5</v>
      </c>
      <c r="BB2939" s="2">
        <f>BE2939*'mass balance'!$B$18+BF2939*'mass balance'!$C$18+BG2939*'mass balance'!$D$18+BH2939*'mass balance'!$E$18</f>
        <v>4.3378584331537289E-5</v>
      </c>
      <c r="BC2939" s="2">
        <f>BE2939*'mass balance'!$B$19+BF2939*'mass balance'!$C$19+BG2939*'mass balance'!$D$19+BH2939*'mass balance'!$E$19</f>
        <v>-5.4223230414421605E-5</v>
      </c>
      <c r="BD2939" s="2">
        <f>BE2939*'mass balance'!$B$20+BF2939*'mass balance'!$C$20+BG2939*'mass balance'!$D$20+BH2939*'mass balance'!$E$20</f>
        <v>1.971753833251695E-6</v>
      </c>
      <c r="BE2939" s="2">
        <f>N2939*'mass balance'!$H$11+R2939*'mass balance'!$I$11+S2939*'mass balance'!$J$11</f>
        <v>-9.1671912102543718E-5</v>
      </c>
      <c r="BF2939" s="2">
        <f>N2939*'mass balance'!$H$12+R2939*'mass balance'!$I$12+S2939*'mass balance'!$J$12</f>
        <v>1.8606381166937848E-5</v>
      </c>
      <c r="BG2939" s="2">
        <f>N2939*'mass balance'!$H$13+R2939*'mass balance'!$I$13+S2939*'mass balance'!$J$13</f>
        <v>1.0458813329344961E-5</v>
      </c>
      <c r="BH2939" s="2">
        <f>N2939*'mass balance'!$H$14+R2939*'mass balance'!$I$14+S2939*'mass balance'!$J$14</f>
        <v>1.0026615386215719E-5</v>
      </c>
      <c r="BI2939" s="36">
        <f t="shared" si="3101"/>
        <v>1.984873985993231E-16</v>
      </c>
      <c r="BJ2939" s="36">
        <f t="shared" si="3102"/>
        <v>2.4522522411418108E-19</v>
      </c>
      <c r="BK2939" s="36">
        <f t="shared" si="3103"/>
        <v>8.6868796629028456E-16</v>
      </c>
      <c r="BL2939" s="36">
        <f t="shared" si="3104"/>
        <v>4.6718661991582718E-16</v>
      </c>
      <c r="BM2939" s="36">
        <f t="shared" si="3137"/>
        <v>7.0235347189240363E-13</v>
      </c>
      <c r="BN2939" s="36">
        <f t="shared" ca="1" si="3105"/>
        <v>5.5946081651827684E-2</v>
      </c>
      <c r="BO2939" s="36">
        <f t="shared" ca="1" si="3122"/>
        <v>1</v>
      </c>
      <c r="BP2939" s="36">
        <f t="shared" si="3138"/>
        <v>-7.023534713656477E-13</v>
      </c>
      <c r="BQ2939" s="36">
        <f t="shared" si="3139"/>
        <v>0.99999999925001304</v>
      </c>
      <c r="BR2939" s="2">
        <f t="shared" si="3128"/>
        <v>-5</v>
      </c>
      <c r="BS2939">
        <v>0</v>
      </c>
      <c r="BT2939" s="37">
        <f t="shared" si="3123"/>
        <v>5.4358788490457645E-2</v>
      </c>
      <c r="BU2939" s="34">
        <f t="shared" si="3106"/>
        <v>-5</v>
      </c>
      <c r="BV2939" s="34">
        <f t="shared" si="3107"/>
        <v>-5</v>
      </c>
      <c r="BW2939" s="34">
        <f t="shared" si="3108"/>
        <v>-5</v>
      </c>
      <c r="BX2939" s="34">
        <f t="shared" si="3109"/>
        <v>-5</v>
      </c>
      <c r="BY2939" s="34">
        <f t="shared" si="3110"/>
        <v>3.1403133974907425</v>
      </c>
      <c r="BZ2939" s="36">
        <f t="shared" si="3124"/>
        <v>5.4223230414421605E-5</v>
      </c>
      <c r="CA2939" s="34">
        <f t="shared" si="3125"/>
        <v>1.4228228661749031E-2</v>
      </c>
    </row>
    <row r="2940" spans="1:79" x14ac:dyDescent="0.2">
      <c r="A2940" s="75">
        <f t="shared" si="3111"/>
        <v>7.9616438356166883</v>
      </c>
      <c r="B2940" s="34">
        <f t="shared" si="3129"/>
        <v>2906.0000000000914</v>
      </c>
      <c r="C2940">
        <f t="shared" si="3112"/>
        <v>15</v>
      </c>
      <c r="D2940" s="35">
        <f t="shared" si="3072"/>
        <v>3000</v>
      </c>
      <c r="E2940" s="27">
        <v>0</v>
      </c>
      <c r="F2940" s="64">
        <f t="shared" si="3113"/>
        <v>0.46593146951268899</v>
      </c>
      <c r="G2940" s="34">
        <v>0</v>
      </c>
      <c r="H2940" s="34">
        <f t="shared" si="3073"/>
        <v>1</v>
      </c>
      <c r="I2940" s="34">
        <f t="shared" si="3114"/>
        <v>6192.2292298236371</v>
      </c>
      <c r="J2940" s="34">
        <f t="shared" si="3074"/>
        <v>11691.870940598059</v>
      </c>
      <c r="K2940" s="34">
        <f t="shared" si="3075"/>
        <v>10375.512991589845</v>
      </c>
      <c r="L2940" s="36">
        <f t="shared" si="3126"/>
        <v>908.07877730397831</v>
      </c>
      <c r="M2940" s="34">
        <f t="shared" si="3076"/>
        <v>20.399243190166207</v>
      </c>
      <c r="N2940" s="34">
        <f t="shared" si="3115"/>
        <v>38.516874910990666</v>
      </c>
      <c r="O2940" s="34">
        <f t="shared" si="3077"/>
        <v>9.4970811430771391</v>
      </c>
      <c r="P2940">
        <f t="shared" si="3130"/>
        <v>24.640279521034735</v>
      </c>
      <c r="Q2940" s="36">
        <f t="shared" si="3078"/>
        <v>33.408355480358409</v>
      </c>
      <c r="R2940" s="34">
        <f t="shared" si="3079"/>
        <v>24.704833645168765</v>
      </c>
      <c r="S2940" s="34">
        <f t="shared" si="3080"/>
        <v>7.745446198069903</v>
      </c>
      <c r="T2940" s="36">
        <f t="shared" si="3116"/>
        <v>1.1893222559160794E-13</v>
      </c>
      <c r="U2940" s="36">
        <f t="shared" si="3081"/>
        <v>3446.2876697264714</v>
      </c>
      <c r="V2940" s="36">
        <f t="shared" si="3082"/>
        <v>1.4823253077527936E-3</v>
      </c>
      <c r="W2940" s="68">
        <f t="shared" si="3083"/>
        <v>2.5945107922970809</v>
      </c>
      <c r="X2940">
        <f t="shared" si="3084"/>
        <v>8.3506562625581235</v>
      </c>
      <c r="Y2940">
        <f t="shared" si="3085"/>
        <v>5.9191933886892012E-3</v>
      </c>
      <c r="Z2940" s="34">
        <f t="shared" si="3086"/>
        <v>1.8175536138477263E-3</v>
      </c>
      <c r="AA2940" s="36">
        <f t="shared" si="3087"/>
        <v>5.7133133234739766E-4</v>
      </c>
      <c r="AB2940" s="34">
        <f t="shared" si="3088"/>
        <v>2.2083287929023406E-4</v>
      </c>
      <c r="AC2940" s="36">
        <f t="shared" si="3089"/>
        <v>1.4129090601411305E-2</v>
      </c>
      <c r="AD2940" s="34">
        <f t="shared" si="3090"/>
        <v>0</v>
      </c>
      <c r="AE2940">
        <f t="shared" si="3117"/>
        <v>63.980919176631588</v>
      </c>
      <c r="AF2940" s="36">
        <f t="shared" si="3131"/>
        <v>0</v>
      </c>
      <c r="AG2940" s="34">
        <f t="shared" si="3091"/>
        <v>1.0085006706523605</v>
      </c>
      <c r="AH2940">
        <f t="shared" si="3127"/>
        <v>8.9637847563317496E-3</v>
      </c>
      <c r="AI2940" s="29">
        <f t="shared" si="3118"/>
        <v>1.0085006706523605</v>
      </c>
      <c r="AJ2940">
        <f t="shared" si="3119"/>
        <v>0</v>
      </c>
      <c r="AK2940" s="36">
        <f t="shared" si="3132"/>
        <v>0</v>
      </c>
      <c r="AL2940" s="36">
        <f t="shared" si="3120"/>
        <v>-2.8348904432782828E-6</v>
      </c>
      <c r="AM2940" s="36">
        <f t="shared" si="3121"/>
        <v>-1.4842400981506523E-8</v>
      </c>
      <c r="AN2940" s="37">
        <f t="shared" si="3133"/>
        <v>2.6610477441831696E-306</v>
      </c>
      <c r="AO2940" s="36">
        <f t="shared" si="3134"/>
        <v>4.6763493380507556E-3</v>
      </c>
      <c r="AP2940" s="36">
        <f t="shared" si="3135"/>
        <v>6.7196164877776036E-5</v>
      </c>
      <c r="AQ2940" s="74">
        <f t="shared" si="3092"/>
        <v>0</v>
      </c>
      <c r="AR2940" s="73">
        <f t="shared" si="3093"/>
        <v>0</v>
      </c>
      <c r="AS2940" s="72">
        <f t="shared" si="3136"/>
        <v>1.0226354429226567E-7</v>
      </c>
      <c r="AT2940" s="37">
        <f t="shared" si="3094"/>
        <v>5.3081829355626186E-298</v>
      </c>
      <c r="AU2940" s="37">
        <f t="shared" si="3095"/>
        <v>1.3707509087882584E-3</v>
      </c>
      <c r="AV2940" s="34">
        <f t="shared" si="3096"/>
        <v>1.2312325038869473E-6</v>
      </c>
      <c r="AW2940" s="34">
        <f t="shared" si="3097"/>
        <v>0.24399333763987385</v>
      </c>
      <c r="AX2940" s="37">
        <f t="shared" si="3098"/>
        <v>1.2281620126662642</v>
      </c>
      <c r="AY2940" s="7">
        <f t="shared" si="3099"/>
        <v>4.0666673738357231</v>
      </c>
      <c r="AZ2940" s="37">
        <f t="shared" si="3100"/>
        <v>3.8226728049633452</v>
      </c>
      <c r="BA2940" s="2">
        <f>BE2940*'mass balance'!$B$17+BF2940*'mass balance'!$C$17+BG2940*'mass balance'!$D$17+BH2940*'mass balance'!$E$17</f>
        <v>4.2745761793904296E-5</v>
      </c>
      <c r="BB2940" s="2">
        <f>BE2940*'mass balance'!$B$18+BF2940*'mass balance'!$C$18+BG2940*'mass balance'!$D$18+BH2940*'mass balance'!$E$18</f>
        <v>4.3403388898425918E-5</v>
      </c>
      <c r="BC2940" s="2">
        <f>BE2940*'mass balance'!$B$19+BF2940*'mass balance'!$C$19+BG2940*'mass balance'!$D$19+BH2940*'mass balance'!$E$19</f>
        <v>-5.4254236123032388E-5</v>
      </c>
      <c r="BD2940" s="2">
        <f>BE2940*'mass balance'!$B$20+BF2940*'mass balance'!$C$20+BG2940*'mass balance'!$D$20+BH2940*'mass balance'!$E$20</f>
        <v>1.9728813135648139E-6</v>
      </c>
      <c r="BE2940" s="2">
        <f>N2940*'mass balance'!$H$11+R2940*'mass balance'!$I$11+S2940*'mass balance'!$J$11</f>
        <v>-9.170684502616824E-5</v>
      </c>
      <c r="BF2940" s="2">
        <f>N2940*'mass balance'!$H$12+R2940*'mass balance'!$I$12+S2940*'mass balance'!$J$12</f>
        <v>1.8606593821164785E-5</v>
      </c>
      <c r="BG2940" s="2">
        <f>N2940*'mass balance'!$H$13+R2940*'mass balance'!$I$13+S2940*'mass balance'!$J$13</f>
        <v>1.045964666853793E-5</v>
      </c>
      <c r="BH2940" s="2">
        <f>N2940*'mass balance'!$H$14+R2940*'mass balance'!$I$14+S2940*'mass balance'!$J$14</f>
        <v>1.0030436174737151E-5</v>
      </c>
      <c r="BI2940" s="36">
        <f t="shared" si="3101"/>
        <v>1.984873985993231E-16</v>
      </c>
      <c r="BJ2940" s="36">
        <f t="shared" si="3102"/>
        <v>2.4526386234801612E-19</v>
      </c>
      <c r="BK2940" s="36">
        <f t="shared" si="3103"/>
        <v>8.6893319151439878E-16</v>
      </c>
      <c r="BL2940" s="36">
        <f t="shared" si="3104"/>
        <v>4.6738972828527991E-16</v>
      </c>
      <c r="BM2940" s="36">
        <f t="shared" si="3137"/>
        <v>7.0282065851231949E-13</v>
      </c>
      <c r="BN2940" s="36">
        <f t="shared" ca="1" si="3105"/>
        <v>8.3636271766358128E-2</v>
      </c>
      <c r="BO2940" s="36">
        <f t="shared" ca="1" si="3122"/>
        <v>1</v>
      </c>
      <c r="BP2940" s="36">
        <f t="shared" si="3138"/>
        <v>-7.0282065798471952E-13</v>
      </c>
      <c r="BQ2940" s="36">
        <f t="shared" si="3139"/>
        <v>0.99999999924931071</v>
      </c>
      <c r="BR2940" s="2">
        <f t="shared" si="3128"/>
        <v>-5</v>
      </c>
      <c r="BS2940">
        <v>0</v>
      </c>
      <c r="BT2940" s="37">
        <f t="shared" si="3123"/>
        <v>5.438987171333997E-2</v>
      </c>
      <c r="BU2940" s="34">
        <f t="shared" si="3106"/>
        <v>-5</v>
      </c>
      <c r="BV2940" s="34">
        <f t="shared" si="3107"/>
        <v>-5</v>
      </c>
      <c r="BW2940" s="34">
        <f t="shared" si="3108"/>
        <v>-5</v>
      </c>
      <c r="BX2940" s="34">
        <f t="shared" si="3109"/>
        <v>-5</v>
      </c>
      <c r="BY2940" s="34">
        <f t="shared" si="3110"/>
        <v>3.1415100598658965</v>
      </c>
      <c r="BZ2940" s="36">
        <f t="shared" si="3124"/>
        <v>5.4254236123032388E-5</v>
      </c>
      <c r="CA2940" s="34">
        <f t="shared" si="3125"/>
        <v>1.4228231001805949E-2</v>
      </c>
    </row>
    <row r="2941" spans="1:79" x14ac:dyDescent="0.2">
      <c r="A2941" s="75">
        <f t="shared" si="3111"/>
        <v>7.9643835616440857</v>
      </c>
      <c r="B2941" s="34">
        <f t="shared" si="3129"/>
        <v>2907.0000000000914</v>
      </c>
      <c r="C2941">
        <f t="shared" si="3112"/>
        <v>15</v>
      </c>
      <c r="D2941" s="35">
        <f t="shared" si="3072"/>
        <v>3000</v>
      </c>
      <c r="E2941" s="27">
        <v>0</v>
      </c>
      <c r="F2941" s="64">
        <f t="shared" si="3113"/>
        <v>0.46593146951268899</v>
      </c>
      <c r="G2941" s="34">
        <v>0</v>
      </c>
      <c r="H2941" s="34">
        <f t="shared" si="3073"/>
        <v>1</v>
      </c>
      <c r="I2941" s="34">
        <f t="shared" si="3114"/>
        <v>6192.2292298236371</v>
      </c>
      <c r="J2941" s="34">
        <f t="shared" si="3074"/>
        <v>11696.323804789943</v>
      </c>
      <c r="K2941" s="34">
        <f t="shared" si="3075"/>
        <v>10379.464519151807</v>
      </c>
      <c r="L2941" s="36">
        <f t="shared" si="3126"/>
        <v>908.59759116169187</v>
      </c>
      <c r="M2941" s="34">
        <f t="shared" si="3076"/>
        <v>20.399243190166207</v>
      </c>
      <c r="N2941" s="34">
        <f t="shared" si="3115"/>
        <v>38.531544112690362</v>
      </c>
      <c r="O2941" s="34">
        <f t="shared" si="3077"/>
        <v>9.4970811430771391</v>
      </c>
      <c r="P2941">
        <f t="shared" si="3130"/>
        <v>24.654357284762902</v>
      </c>
      <c r="Q2941" s="36">
        <f t="shared" si="3078"/>
        <v>33.422967385912024</v>
      </c>
      <c r="R2941" s="34">
        <f t="shared" si="3079"/>
        <v>24.718933772418382</v>
      </c>
      <c r="S2941" s="34">
        <f t="shared" si="3080"/>
        <v>7.7455330694663536</v>
      </c>
      <c r="T2941" s="36">
        <f t="shared" si="3116"/>
        <v>1.1890958431253997E-13</v>
      </c>
      <c r="U2941" s="36">
        <f t="shared" si="3081"/>
        <v>3446.2876697264714</v>
      </c>
      <c r="V2941" s="36">
        <f t="shared" si="3082"/>
        <v>1.4823419332209967E-3</v>
      </c>
      <c r="W2941" s="68">
        <f t="shared" si="3083"/>
        <v>2.5959931176048339</v>
      </c>
      <c r="X2941">
        <f t="shared" si="3084"/>
        <v>8.3522462903084875</v>
      </c>
      <c r="Y2941">
        <f t="shared" si="3085"/>
        <v>5.9191933886892012E-3</v>
      </c>
      <c r="Z2941" s="34">
        <f t="shared" si="3086"/>
        <v>1.8175536138477263E-3</v>
      </c>
      <c r="AA2941" s="36">
        <f t="shared" si="3087"/>
        <v>5.7101150352380909E-4</v>
      </c>
      <c r="AB2941" s="34">
        <f t="shared" si="3088"/>
        <v>2.2083287929023406E-4</v>
      </c>
      <c r="AC2941" s="36">
        <f t="shared" si="3089"/>
        <v>1.4129090601411305E-2</v>
      </c>
      <c r="AD2941" s="34">
        <f t="shared" si="3090"/>
        <v>0</v>
      </c>
      <c r="AE2941">
        <f t="shared" si="3117"/>
        <v>63.980919176631588</v>
      </c>
      <c r="AF2941" s="36">
        <f t="shared" si="3131"/>
        <v>0</v>
      </c>
      <c r="AG2941" s="34">
        <f t="shared" si="3091"/>
        <v>1.0089479410813567</v>
      </c>
      <c r="AH2941">
        <f t="shared" si="3127"/>
        <v>8.9628659475113892E-3</v>
      </c>
      <c r="AI2941" s="29">
        <f t="shared" si="3118"/>
        <v>1.0089479410813567</v>
      </c>
      <c r="AJ2941">
        <f t="shared" si="3119"/>
        <v>1.0089479410813567</v>
      </c>
      <c r="AK2941" s="36">
        <f t="shared" si="3132"/>
        <v>0</v>
      </c>
      <c r="AL2941" s="36">
        <f t="shared" si="3120"/>
        <v>-2.8331718796628579E-6</v>
      </c>
      <c r="AM2941" s="36">
        <f t="shared" si="3121"/>
        <v>-1.4839122567220582E-8</v>
      </c>
      <c r="AN2941" s="37">
        <f t="shared" si="3133"/>
        <v>2.6610477441831696E-306</v>
      </c>
      <c r="AO2941" s="36">
        <f t="shared" si="3134"/>
        <v>4.6735144476074773E-3</v>
      </c>
      <c r="AP2941" s="36">
        <f t="shared" si="3135"/>
        <v>6.7181322476794528E-5</v>
      </c>
      <c r="AQ2941" s="74">
        <f t="shared" si="3092"/>
        <v>0</v>
      </c>
      <c r="AR2941" s="73">
        <f t="shared" si="3093"/>
        <v>0</v>
      </c>
      <c r="AS2941" s="72">
        <f t="shared" si="3136"/>
        <v>1.020776747949895E-7</v>
      </c>
      <c r="AT2941" s="37">
        <f t="shared" si="3094"/>
        <v>5.3178484113452959E-298</v>
      </c>
      <c r="AU2941" s="37">
        <f t="shared" si="3095"/>
        <v>1.3704481350411107E-3</v>
      </c>
      <c r="AV2941" s="34">
        <f t="shared" si="3096"/>
        <v>1.3981648441373533E-4</v>
      </c>
      <c r="AW2941" s="34">
        <f t="shared" si="3097"/>
        <v>0.24413273867855154</v>
      </c>
      <c r="AX2941" s="37">
        <f t="shared" si="3098"/>
        <v>1.2288637001052993</v>
      </c>
      <c r="AY2941" s="7">
        <f t="shared" si="3099"/>
        <v>4.0691293728730979</v>
      </c>
      <c r="AZ2941" s="37">
        <f t="shared" si="3100"/>
        <v>3.824856817710133</v>
      </c>
      <c r="BA2941" s="2">
        <f>BE2941*'mass balance'!$B$17+BF2941*'mass balance'!$C$17+BG2941*'mass balance'!$D$17+BH2941*'mass balance'!$E$17</f>
        <v>4.2770190819989786E-5</v>
      </c>
      <c r="BB2941" s="2">
        <f>BE2941*'mass balance'!$B$18+BF2941*'mass balance'!$C$18+BG2941*'mass balance'!$D$18+BH2941*'mass balance'!$E$18</f>
        <v>4.3428193755681948E-5</v>
      </c>
      <c r="BC2941" s="2">
        <f>BE2941*'mass balance'!$B$19+BF2941*'mass balance'!$C$19+BG2941*'mass balance'!$D$19+BH2941*'mass balance'!$E$19</f>
        <v>-5.4285242194602433E-5</v>
      </c>
      <c r="BD2941" s="2">
        <f>BE2941*'mass balance'!$B$20+BF2941*'mass balance'!$C$20+BG2941*'mass balance'!$D$20+BH2941*'mass balance'!$E$20</f>
        <v>1.9740088070764519E-6</v>
      </c>
      <c r="BE2941" s="2">
        <f>N2941*'mass balance'!$H$11+R2941*'mass balance'!$I$11+S2941*'mass balance'!$J$11</f>
        <v>-9.1741771696881813E-5</v>
      </c>
      <c r="BF2941" s="2">
        <f>N2941*'mass balance'!$H$12+R2941*'mass balance'!$I$12+S2941*'mass balance'!$J$12</f>
        <v>1.8606802509050167E-5</v>
      </c>
      <c r="BG2941" s="2">
        <f>N2941*'mass balance'!$H$13+R2941*'mass balance'!$I$13+S2941*'mass balance'!$J$13</f>
        <v>1.0460478053113147E-5</v>
      </c>
      <c r="BH2941" s="2">
        <f>N2941*'mass balance'!$H$14+R2941*'mass balance'!$I$14+S2941*'mass balance'!$J$14</f>
        <v>1.0034256279346448E-5</v>
      </c>
      <c r="BI2941" s="36">
        <f t="shared" si="3101"/>
        <v>1.984873985993231E-16</v>
      </c>
      <c r="BJ2941" s="36">
        <f t="shared" si="3102"/>
        <v>2.4530250138431192E-19</v>
      </c>
      <c r="BK2941" s="36">
        <f t="shared" si="3103"/>
        <v>8.6917845537674679E-16</v>
      </c>
      <c r="BL2941" s="36">
        <f t="shared" si="3104"/>
        <v>4.6759288954055384E-16</v>
      </c>
      <c r="BM2941" s="36">
        <f t="shared" si="3137"/>
        <v>7.0328804824060482E-13</v>
      </c>
      <c r="BN2941" s="36">
        <f t="shared" ca="1" si="3105"/>
        <v>0.24045984125892916</v>
      </c>
      <c r="BO2941" s="36">
        <f t="shared" ca="1" si="3122"/>
        <v>1</v>
      </c>
      <c r="BP2941" s="36">
        <f t="shared" si="3138"/>
        <v>-7.032880477121598E-13</v>
      </c>
      <c r="BQ2941" s="36">
        <f t="shared" si="3139"/>
        <v>0.99999999924860794</v>
      </c>
      <c r="BR2941" s="2">
        <f t="shared" si="3128"/>
        <v>-5</v>
      </c>
      <c r="BS2941">
        <v>0</v>
      </c>
      <c r="BT2941" s="37">
        <f t="shared" si="3123"/>
        <v>5.442095530008894E-2</v>
      </c>
      <c r="BU2941" s="34">
        <f t="shared" si="3106"/>
        <v>-5</v>
      </c>
      <c r="BV2941" s="34">
        <f t="shared" si="3107"/>
        <v>-5</v>
      </c>
      <c r="BW2941" s="34">
        <f t="shared" si="3108"/>
        <v>-5</v>
      </c>
      <c r="BX2941" s="34">
        <f t="shared" si="3109"/>
        <v>-5</v>
      </c>
      <c r="BY2941" s="34">
        <f t="shared" si="3110"/>
        <v>3.1427065080413081</v>
      </c>
      <c r="BZ2941" s="36">
        <f t="shared" si="3124"/>
        <v>5.4285242194602433E-5</v>
      </c>
      <c r="CA2941" s="34">
        <f t="shared" si="3125"/>
        <v>1.4228233341469158E-2</v>
      </c>
    </row>
    <row r="2942" spans="1:79" x14ac:dyDescent="0.2">
      <c r="A2942" s="75">
        <f t="shared" si="3111"/>
        <v>7.967123287671483</v>
      </c>
      <c r="B2942" s="34">
        <f t="shared" si="3129"/>
        <v>2908.0000000000914</v>
      </c>
      <c r="C2942">
        <f t="shared" si="3112"/>
        <v>15</v>
      </c>
      <c r="D2942" s="35">
        <f t="shared" si="3072"/>
        <v>3000</v>
      </c>
      <c r="E2942" s="27">
        <v>0</v>
      </c>
      <c r="F2942" s="64">
        <f t="shared" si="3113"/>
        <v>0.46593146951268899</v>
      </c>
      <c r="G2942" s="34">
        <v>0</v>
      </c>
      <c r="H2942" s="34">
        <f t="shared" si="3073"/>
        <v>1</v>
      </c>
      <c r="I2942" s="34">
        <f t="shared" si="3114"/>
        <v>6192.2292298236371</v>
      </c>
      <c r="J2942" s="34">
        <f t="shared" si="3074"/>
        <v>11700.775871454565</v>
      </c>
      <c r="K2942" s="34">
        <f t="shared" si="3075"/>
        <v>10383.415338978069</v>
      </c>
      <c r="L2942" s="36">
        <f t="shared" si="3126"/>
        <v>909.11641083831921</v>
      </c>
      <c r="M2942" s="34">
        <f t="shared" si="3076"/>
        <v>20.399243190166207</v>
      </c>
      <c r="N2942" s="34">
        <f t="shared" si="3115"/>
        <v>38.546210687072502</v>
      </c>
      <c r="O2942" s="34">
        <f t="shared" si="3077"/>
        <v>9.4970811430771391</v>
      </c>
      <c r="P2942">
        <f t="shared" si="3130"/>
        <v>24.668435206384487</v>
      </c>
      <c r="Q2942" s="36">
        <f t="shared" si="3078"/>
        <v>33.437577752343714</v>
      </c>
      <c r="R2942" s="34">
        <f t="shared" si="3079"/>
        <v>24.733034055205788</v>
      </c>
      <c r="S2942" s="34">
        <f t="shared" si="3080"/>
        <v>7.7456182909599844</v>
      </c>
      <c r="T2942" s="36">
        <f t="shared" si="3116"/>
        <v>1.1888696001097741E-13</v>
      </c>
      <c r="U2942" s="36">
        <f t="shared" si="3081"/>
        <v>3446.2876697264714</v>
      </c>
      <c r="V2942" s="36">
        <f t="shared" si="3082"/>
        <v>1.4823582429304106E-3</v>
      </c>
      <c r="W2942" s="68">
        <f t="shared" si="3083"/>
        <v>2.5974754595380549</v>
      </c>
      <c r="X2942">
        <f t="shared" si="3084"/>
        <v>8.353835730721288</v>
      </c>
      <c r="Y2942">
        <f t="shared" si="3085"/>
        <v>5.9191933886892012E-3</v>
      </c>
      <c r="Z2942" s="34">
        <f t="shared" si="3086"/>
        <v>1.8175536138477263E-3</v>
      </c>
      <c r="AA2942" s="36">
        <f t="shared" si="3087"/>
        <v>5.7069191452304964E-4</v>
      </c>
      <c r="AB2942" s="34">
        <f t="shared" si="3088"/>
        <v>2.2083287929023406E-4</v>
      </c>
      <c r="AC2942" s="36">
        <f t="shared" si="3089"/>
        <v>1.4129090601411305E-2</v>
      </c>
      <c r="AD2942" s="34">
        <f t="shared" si="3090"/>
        <v>0</v>
      </c>
      <c r="AE2942">
        <f t="shared" si="3117"/>
        <v>63.980919176631588</v>
      </c>
      <c r="AF2942" s="36">
        <f t="shared" si="3131"/>
        <v>0</v>
      </c>
      <c r="AG2942" s="34">
        <f t="shared" si="3091"/>
        <v>1.0093951643978307</v>
      </c>
      <c r="AH2942">
        <f t="shared" si="3127"/>
        <v>8.9619459666099299E-3</v>
      </c>
      <c r="AI2942" s="29">
        <f t="shared" si="3118"/>
        <v>1.0093951643978307</v>
      </c>
      <c r="AJ2942">
        <f t="shared" si="3119"/>
        <v>0</v>
      </c>
      <c r="AK2942" s="36">
        <f t="shared" si="3132"/>
        <v>0</v>
      </c>
      <c r="AL2942" s="36">
        <f t="shared" si="3120"/>
        <v>-2.8314543578728436E-6</v>
      </c>
      <c r="AM2942" s="36">
        <f t="shared" si="3121"/>
        <v>-1.4835844877076254E-8</v>
      </c>
      <c r="AN2942" s="37">
        <f t="shared" si="3133"/>
        <v>2.6610477441831696E-306</v>
      </c>
      <c r="AO2942" s="36">
        <f t="shared" si="3134"/>
        <v>4.6706812757278142E-3</v>
      </c>
      <c r="AP2942" s="36">
        <f t="shared" si="3135"/>
        <v>6.7166483354227303E-5</v>
      </c>
      <c r="AQ2942" s="74">
        <f t="shared" si="3092"/>
        <v>0</v>
      </c>
      <c r="AR2942" s="73">
        <f t="shared" si="3093"/>
        <v>0</v>
      </c>
      <c r="AS2942" s="72">
        <f t="shared" si="3136"/>
        <v>1.018921431255312E-7</v>
      </c>
      <c r="AT2942" s="37">
        <f t="shared" si="3094"/>
        <v>5.3275314866386245E-298</v>
      </c>
      <c r="AU2942" s="37">
        <f t="shared" si="3095"/>
        <v>1.3701454281711332E-3</v>
      </c>
      <c r="AV2942" s="34">
        <f t="shared" si="3096"/>
        <v>1.2309799344941226E-6</v>
      </c>
      <c r="AW2942" s="34">
        <f t="shared" si="3097"/>
        <v>0.24427214128072375</v>
      </c>
      <c r="AX2942" s="37">
        <f t="shared" si="3098"/>
        <v>1.2295653954143224</v>
      </c>
      <c r="AY2942" s="7">
        <f t="shared" si="3099"/>
        <v>4.071314227213036</v>
      </c>
      <c r="AZ2942" s="37">
        <f t="shared" si="3100"/>
        <v>3.8270408549523776</v>
      </c>
      <c r="BA2942" s="2">
        <f>BE2942*'mass balance'!$B$17+BF2942*'mass balance'!$C$17+BG2942*'mass balance'!$D$17+BH2942*'mass balance'!$E$17</f>
        <v>4.2794620126830695E-5</v>
      </c>
      <c r="BB2942" s="2">
        <f>BE2942*'mass balance'!$B$18+BF2942*'mass balance'!$C$18+BG2942*'mass balance'!$D$18+BH2942*'mass balance'!$E$18</f>
        <v>4.3452998898012703E-5</v>
      </c>
      <c r="BC2942" s="2">
        <f>BE2942*'mass balance'!$B$19+BF2942*'mass balance'!$C$19+BG2942*'mass balance'!$D$19+BH2942*'mass balance'!$E$19</f>
        <v>-5.4316248622515872E-5</v>
      </c>
      <c r="BD2942" s="2">
        <f>BE2942*'mass balance'!$B$20+BF2942*'mass balance'!$C$20+BG2942*'mass balance'!$D$20+BH2942*'mass balance'!$E$20</f>
        <v>1.9751363135460312E-6</v>
      </c>
      <c r="BE2942" s="2">
        <f>N2942*'mass balance'!$H$11+R2942*'mass balance'!$I$11+S2942*'mass balance'!$J$11</f>
        <v>-9.1776692112077377E-5</v>
      </c>
      <c r="BF2942" s="2">
        <f>N2942*'mass balance'!$H$12+R2942*'mass balance'!$I$12+S2942*'mass balance'!$J$12</f>
        <v>1.860700723343612E-5</v>
      </c>
      <c r="BG2942" s="2">
        <f>N2942*'mass balance'!$H$13+R2942*'mass balance'!$I$13+S2942*'mass balance'!$J$13</f>
        <v>1.046130748432195E-5</v>
      </c>
      <c r="BH2942" s="2">
        <f>N2942*'mass balance'!$H$14+R2942*'mass balance'!$I$14+S2942*'mass balance'!$J$14</f>
        <v>1.0038075699758463E-5</v>
      </c>
      <c r="BI2942" s="36">
        <f t="shared" si="3101"/>
        <v>1.984873985993231E-16</v>
      </c>
      <c r="BJ2942" s="36">
        <f t="shared" si="3102"/>
        <v>2.4534114122175269E-19</v>
      </c>
      <c r="BK2942" s="36">
        <f t="shared" si="3103"/>
        <v>8.6942375787813106E-16</v>
      </c>
      <c r="BL2942" s="36">
        <f t="shared" si="3104"/>
        <v>4.6779610368517214E-16</v>
      </c>
      <c r="BM2942" s="36">
        <f t="shared" si="3137"/>
        <v>7.0375564113014536E-13</v>
      </c>
      <c r="BN2942" s="36">
        <f t="shared" ca="1" si="3105"/>
        <v>0.65425929687648077</v>
      </c>
      <c r="BO2942" s="36">
        <f t="shared" ca="1" si="3122"/>
        <v>1</v>
      </c>
      <c r="BP2942" s="36">
        <f t="shared" si="3138"/>
        <v>-7.0375564060085397E-13</v>
      </c>
      <c r="BQ2942" s="36">
        <f t="shared" si="3139"/>
        <v>0.99999999924790461</v>
      </c>
      <c r="BR2942" s="2">
        <f t="shared" si="3128"/>
        <v>-5</v>
      </c>
      <c r="BS2942">
        <v>0</v>
      </c>
      <c r="BT2942" s="37">
        <f t="shared" si="3123"/>
        <v>5.4452039244072159E-2</v>
      </c>
      <c r="BU2942" s="34">
        <f t="shared" si="3106"/>
        <v>-5</v>
      </c>
      <c r="BV2942" s="34">
        <f t="shared" si="3107"/>
        <v>-5</v>
      </c>
      <c r="BW2942" s="34">
        <f t="shared" si="3108"/>
        <v>-5</v>
      </c>
      <c r="BX2942" s="34">
        <f t="shared" si="3109"/>
        <v>-5</v>
      </c>
      <c r="BY2942" s="34">
        <f t="shared" si="3110"/>
        <v>3.1439027419276693</v>
      </c>
      <c r="BZ2942" s="36">
        <f t="shared" si="3124"/>
        <v>5.4316248622515872E-5</v>
      </c>
      <c r="CA2942" s="34">
        <f t="shared" si="3125"/>
        <v>1.4228235680737132E-2</v>
      </c>
    </row>
    <row r="2943" spans="1:79" x14ac:dyDescent="0.2">
      <c r="A2943" s="75">
        <f t="shared" si="3111"/>
        <v>7.9698630136988804</v>
      </c>
      <c r="B2943" s="34">
        <f t="shared" si="3129"/>
        <v>2909.0000000000914</v>
      </c>
      <c r="C2943">
        <f t="shared" si="3112"/>
        <v>15</v>
      </c>
      <c r="D2943" s="35">
        <f t="shared" si="3072"/>
        <v>3000</v>
      </c>
      <c r="E2943" s="27">
        <v>0</v>
      </c>
      <c r="F2943" s="64">
        <f t="shared" si="3113"/>
        <v>0.46593146951268899</v>
      </c>
      <c r="G2943" s="34">
        <v>0</v>
      </c>
      <c r="H2943" s="34">
        <f t="shared" si="3073"/>
        <v>1</v>
      </c>
      <c r="I2943" s="34">
        <f t="shared" si="3114"/>
        <v>6192.2292298236371</v>
      </c>
      <c r="J2943" s="34">
        <f t="shared" si="3074"/>
        <v>11705.227140260133</v>
      </c>
      <c r="K2943" s="34">
        <f t="shared" si="3075"/>
        <v>10387.365450774194</v>
      </c>
      <c r="L2943" s="36">
        <f t="shared" si="3126"/>
        <v>909.6352362233448</v>
      </c>
      <c r="M2943" s="34">
        <f t="shared" si="3076"/>
        <v>20.399243190166207</v>
      </c>
      <c r="N2943" s="34">
        <f t="shared" si="3115"/>
        <v>38.560874633044051</v>
      </c>
      <c r="O2943" s="34">
        <f t="shared" si="3077"/>
        <v>9.4970811430771391</v>
      </c>
      <c r="P2943">
        <f t="shared" si="3130"/>
        <v>24.682513282900704</v>
      </c>
      <c r="Q2943" s="36">
        <f t="shared" si="3078"/>
        <v>33.452186577780253</v>
      </c>
      <c r="R2943" s="34">
        <f t="shared" si="3079"/>
        <v>24.747134490529337</v>
      </c>
      <c r="S2943" s="34">
        <f t="shared" si="3080"/>
        <v>7.7457018637336947</v>
      </c>
      <c r="T2943" s="36">
        <f t="shared" si="3116"/>
        <v>1.1886435266937671E-13</v>
      </c>
      <c r="U2943" s="36">
        <f t="shared" si="3081"/>
        <v>3446.2876697264714</v>
      </c>
      <c r="V2943" s="36">
        <f t="shared" si="3082"/>
        <v>1.4823742371074197E-3</v>
      </c>
      <c r="W2943" s="68">
        <f t="shared" si="3083"/>
        <v>2.5989578177809851</v>
      </c>
      <c r="X2943">
        <f t="shared" si="3084"/>
        <v>8.3554245840132921</v>
      </c>
      <c r="Y2943">
        <f t="shared" si="3085"/>
        <v>5.9191933886892012E-3</v>
      </c>
      <c r="Z2943" s="34">
        <f t="shared" si="3086"/>
        <v>1.8175536138477263E-3</v>
      </c>
      <c r="AA2943" s="36">
        <f t="shared" si="3087"/>
        <v>5.7037256509729923E-4</v>
      </c>
      <c r="AB2943" s="34">
        <f t="shared" si="3088"/>
        <v>2.2083287929023406E-4</v>
      </c>
      <c r="AC2943" s="36">
        <f t="shared" si="3089"/>
        <v>1.4129090601411305E-2</v>
      </c>
      <c r="AD2943" s="34">
        <f t="shared" si="3090"/>
        <v>0</v>
      </c>
      <c r="AE2943">
        <f t="shared" si="3117"/>
        <v>63.980919176631588</v>
      </c>
      <c r="AF2943" s="36">
        <f t="shared" si="3131"/>
        <v>0</v>
      </c>
      <c r="AG2943" s="34">
        <f t="shared" si="3091"/>
        <v>1.009842340544443</v>
      </c>
      <c r="AH2943">
        <f t="shared" si="3127"/>
        <v>8.9610248148916938E-3</v>
      </c>
      <c r="AI2943" s="29">
        <f t="shared" si="3118"/>
        <v>1.009842340544443</v>
      </c>
      <c r="AJ2943">
        <f t="shared" si="3119"/>
        <v>1.009842340544443</v>
      </c>
      <c r="AK2943" s="36">
        <f t="shared" si="3132"/>
        <v>0</v>
      </c>
      <c r="AL2943" s="36">
        <f t="shared" si="3120"/>
        <v>-2.8297378772766658E-6</v>
      </c>
      <c r="AM2943" s="36">
        <f t="shared" si="3121"/>
        <v>-1.4832567910913593E-8</v>
      </c>
      <c r="AN2943" s="37">
        <f t="shared" si="3133"/>
        <v>2.6610477441831696E-306</v>
      </c>
      <c r="AO2943" s="36">
        <f t="shared" si="3134"/>
        <v>4.6678498213699416E-3</v>
      </c>
      <c r="AP2943" s="36">
        <f t="shared" si="3135"/>
        <v>6.7151647509350223E-5</v>
      </c>
      <c r="AQ2943" s="74">
        <f t="shared" si="3092"/>
        <v>0</v>
      </c>
      <c r="AR2943" s="73">
        <f t="shared" si="3093"/>
        <v>0</v>
      </c>
      <c r="AS2943" s="72">
        <f t="shared" si="3136"/>
        <v>1.0170694866987058E-7</v>
      </c>
      <c r="AT2943" s="37">
        <f t="shared" si="3094"/>
        <v>5.3372321934889042E-298</v>
      </c>
      <c r="AU2943" s="37">
        <f t="shared" si="3095"/>
        <v>1.369842788163554E-3</v>
      </c>
      <c r="AV2943" s="34">
        <f t="shared" si="3096"/>
        <v>1.3993908294303507E-4</v>
      </c>
      <c r="AW2943" s="34">
        <f t="shared" si="3097"/>
        <v>0.24441154541669588</v>
      </c>
      <c r="AX2943" s="37">
        <f t="shared" si="3098"/>
        <v>1.2302670984438624</v>
      </c>
      <c r="AY2943" s="7">
        <f t="shared" si="3099"/>
        <v>4.0737764007244861</v>
      </c>
      <c r="AZ2943" s="37">
        <f t="shared" si="3100"/>
        <v>3.8292249162248475</v>
      </c>
      <c r="BA2943" s="2">
        <f>BE2943*'mass balance'!$B$17+BF2943*'mass balance'!$C$17+BG2943*'mass balance'!$D$17+BH2943*'mass balance'!$E$17</f>
        <v>4.2819049709218341E-5</v>
      </c>
      <c r="BB2943" s="2">
        <f>BE2943*'mass balance'!$B$18+BF2943*'mass balance'!$C$18+BG2943*'mass balance'!$D$18+BH2943*'mass balance'!$E$18</f>
        <v>4.3477804320129397E-5</v>
      </c>
      <c r="BC2943" s="2">
        <f>BE2943*'mass balance'!$B$19+BF2943*'mass balance'!$C$19+BG2943*'mass balance'!$D$19+BH2943*'mass balance'!$E$19</f>
        <v>-5.4347255400161733E-5</v>
      </c>
      <c r="BD2943" s="2">
        <f>BE2943*'mass balance'!$B$20+BF2943*'mass balance'!$C$20+BG2943*'mass balance'!$D$20+BH2943*'mass balance'!$E$20</f>
        <v>1.9762638327331542E-6</v>
      </c>
      <c r="BE2943" s="2">
        <f>N2943*'mass balance'!$H$11+R2943*'mass balance'!$I$11+S2943*'mass balance'!$J$11</f>
        <v>-9.1811606269152495E-5</v>
      </c>
      <c r="BF2943" s="2">
        <f>N2943*'mass balance'!$H$12+R2943*'mass balance'!$I$12+S2943*'mass balance'!$J$12</f>
        <v>1.8607207997164271E-5</v>
      </c>
      <c r="BG2943" s="2">
        <f>N2943*'mass balance'!$H$13+R2943*'mass balance'!$I$13+S2943*'mass balance'!$J$13</f>
        <v>1.0462134963415549E-5</v>
      </c>
      <c r="BH2943" s="2">
        <f>N2943*'mass balance'!$H$14+R2943*'mass balance'!$I$14+S2943*'mass balance'!$J$14</f>
        <v>1.0041894435688554E-5</v>
      </c>
      <c r="BI2943" s="36">
        <f t="shared" si="3101"/>
        <v>1.984873985993231E-16</v>
      </c>
      <c r="BJ2943" s="36">
        <f t="shared" si="3102"/>
        <v>2.4537978185902321E-19</v>
      </c>
      <c r="BK2943" s="36">
        <f t="shared" si="3103"/>
        <v>8.6966909901935276E-16</v>
      </c>
      <c r="BL2943" s="36">
        <f t="shared" si="3104"/>
        <v>4.6799937072265598E-16</v>
      </c>
      <c r="BM2943" s="36">
        <f t="shared" si="3137"/>
        <v>7.0422343723383057E-13</v>
      </c>
      <c r="BN2943" s="36">
        <f t="shared" ca="1" si="3105"/>
        <v>0.43945985123838904</v>
      </c>
      <c r="BO2943" s="36">
        <f t="shared" ca="1" si="3122"/>
        <v>1</v>
      </c>
      <c r="BP2943" s="36">
        <f t="shared" si="3138"/>
        <v>-7.0422343670369181E-13</v>
      </c>
      <c r="BQ2943" s="36">
        <f t="shared" si="3139"/>
        <v>0.99999999924720084</v>
      </c>
      <c r="BR2943" s="2">
        <f t="shared" si="3128"/>
        <v>-5</v>
      </c>
      <c r="BS2943">
        <v>0</v>
      </c>
      <c r="BT2943" s="37">
        <f t="shared" si="3123"/>
        <v>5.4483123538662137E-2</v>
      </c>
      <c r="BU2943" s="34">
        <f t="shared" si="3106"/>
        <v>-5</v>
      </c>
      <c r="BV2943" s="34">
        <f t="shared" si="3107"/>
        <v>-5</v>
      </c>
      <c r="BW2943" s="34">
        <f t="shared" si="3108"/>
        <v>-5</v>
      </c>
      <c r="BX2943" s="34">
        <f t="shared" si="3109"/>
        <v>-5</v>
      </c>
      <c r="BY2943" s="34">
        <f t="shared" si="3110"/>
        <v>3.1450987614358303</v>
      </c>
      <c r="BZ2943" s="36">
        <f t="shared" si="3124"/>
        <v>5.4347255400161733E-5</v>
      </c>
      <c r="CA2943" s="34">
        <f t="shared" si="3125"/>
        <v>1.4228238019608392E-2</v>
      </c>
    </row>
    <row r="2944" spans="1:79" x14ac:dyDescent="0.2">
      <c r="A2944" s="75">
        <f t="shared" si="3111"/>
        <v>7.9726027397262778</v>
      </c>
      <c r="B2944" s="34">
        <f t="shared" si="3129"/>
        <v>2910.0000000000914</v>
      </c>
      <c r="C2944">
        <f t="shared" si="3112"/>
        <v>15</v>
      </c>
      <c r="D2944" s="35">
        <f t="shared" si="3072"/>
        <v>3000</v>
      </c>
      <c r="E2944" s="27">
        <v>0</v>
      </c>
      <c r="F2944" s="64">
        <f t="shared" si="3113"/>
        <v>0.46593146951268899</v>
      </c>
      <c r="G2944" s="34">
        <v>0</v>
      </c>
      <c r="H2944" s="34">
        <f t="shared" si="3073"/>
        <v>1</v>
      </c>
      <c r="I2944" s="34">
        <f t="shared" si="3114"/>
        <v>6192.2292298236371</v>
      </c>
      <c r="J2944" s="34">
        <f t="shared" si="3074"/>
        <v>11709.677610875444</v>
      </c>
      <c r="K2944" s="34">
        <f t="shared" si="3075"/>
        <v>10391.314854246268</v>
      </c>
      <c r="L2944" s="36">
        <f t="shared" si="3126"/>
        <v>910.15406720633234</v>
      </c>
      <c r="M2944" s="34">
        <f t="shared" si="3076"/>
        <v>20.399243190166207</v>
      </c>
      <c r="N2944" s="34">
        <f t="shared" si="3115"/>
        <v>38.57553594951392</v>
      </c>
      <c r="O2944" s="34">
        <f t="shared" si="3077"/>
        <v>9.4970811430771391</v>
      </c>
      <c r="P2944">
        <f t="shared" si="3130"/>
        <v>24.696591511314921</v>
      </c>
      <c r="Q2944" s="36">
        <f t="shared" si="3078"/>
        <v>33.466793860350464</v>
      </c>
      <c r="R2944" s="34">
        <f t="shared" si="3079"/>
        <v>24.761235075389529</v>
      </c>
      <c r="S2944" s="34">
        <f t="shared" si="3080"/>
        <v>7.7457837889702148</v>
      </c>
      <c r="T2944" s="36">
        <f t="shared" si="3116"/>
        <v>1.1884176227021821E-13</v>
      </c>
      <c r="U2944" s="36">
        <f t="shared" si="3081"/>
        <v>3446.2876697264714</v>
      </c>
      <c r="V2944" s="36">
        <f t="shared" si="3082"/>
        <v>1.4823899159783765E-3</v>
      </c>
      <c r="W2944" s="68">
        <f t="shared" si="3083"/>
        <v>2.6004401920180924</v>
      </c>
      <c r="X2944">
        <f t="shared" si="3084"/>
        <v>8.3570128504011851</v>
      </c>
      <c r="Y2944">
        <f t="shared" si="3085"/>
        <v>5.9191933886892012E-3</v>
      </c>
      <c r="Z2944" s="34">
        <f t="shared" si="3086"/>
        <v>1.8175536138477263E-3</v>
      </c>
      <c r="AA2944" s="36">
        <f t="shared" si="3087"/>
        <v>5.7005345499907688E-4</v>
      </c>
      <c r="AB2944" s="34">
        <f t="shared" si="3088"/>
        <v>2.2083287929023406E-4</v>
      </c>
      <c r="AC2944" s="36">
        <f t="shared" si="3089"/>
        <v>1.4129090601411305E-2</v>
      </c>
      <c r="AD2944" s="34">
        <f t="shared" si="3090"/>
        <v>0</v>
      </c>
      <c r="AE2944">
        <f t="shared" si="3117"/>
        <v>63.980919176631588</v>
      </c>
      <c r="AF2944" s="36">
        <f t="shared" si="3131"/>
        <v>0</v>
      </c>
      <c r="AG2944" s="34">
        <f t="shared" si="3091"/>
        <v>1.0102894694639173</v>
      </c>
      <c r="AH2944">
        <f t="shared" si="3127"/>
        <v>8.9601024936214468E-3</v>
      </c>
      <c r="AI2944" s="29">
        <f t="shared" si="3118"/>
        <v>1.0102894694639173</v>
      </c>
      <c r="AJ2944">
        <f t="shared" si="3119"/>
        <v>0</v>
      </c>
      <c r="AK2944" s="36">
        <f t="shared" si="3132"/>
        <v>0</v>
      </c>
      <c r="AL2944" s="36">
        <f t="shared" si="3120"/>
        <v>-2.8280224372431339E-6</v>
      </c>
      <c r="AM2944" s="36">
        <f t="shared" si="3121"/>
        <v>-1.4829291668572684E-8</v>
      </c>
      <c r="AN2944" s="37">
        <f t="shared" si="3133"/>
        <v>2.6610477441831696E-306</v>
      </c>
      <c r="AO2944" s="36">
        <f t="shared" si="3134"/>
        <v>4.6650200834926648E-3</v>
      </c>
      <c r="AP2944" s="36">
        <f t="shared" si="3135"/>
        <v>6.7136814941439312E-5</v>
      </c>
      <c r="AQ2944" s="74">
        <f t="shared" si="3092"/>
        <v>0</v>
      </c>
      <c r="AR2944" s="73">
        <f t="shared" si="3093"/>
        <v>0</v>
      </c>
      <c r="AS2944" s="72">
        <f t="shared" si="3136"/>
        <v>1.0152209081510332E-7</v>
      </c>
      <c r="AT2944" s="37">
        <f t="shared" si="3094"/>
        <v>5.3469505640007957E-298</v>
      </c>
      <c r="AU2944" s="37">
        <f t="shared" si="3095"/>
        <v>1.3695402150036048E-3</v>
      </c>
      <c r="AV2944" s="34">
        <f t="shared" si="3096"/>
        <v>1.2307267218250145E-6</v>
      </c>
      <c r="AW2944" s="34">
        <f t="shared" si="3097"/>
        <v>0.24455095105679459</v>
      </c>
      <c r="AX2944" s="37">
        <f t="shared" si="3098"/>
        <v>1.2309688090445567</v>
      </c>
      <c r="AY2944" s="7">
        <f t="shared" si="3099"/>
        <v>4.0759611828461662</v>
      </c>
      <c r="AZ2944" s="37">
        <f t="shared" si="3100"/>
        <v>3.8314090010626494</v>
      </c>
      <c r="BA2944" s="2">
        <f>BE2944*'mass balance'!$B$17+BF2944*'mass balance'!$C$17+BG2944*'mass balance'!$D$17+BH2944*'mass balance'!$E$17</f>
        <v>4.2843479561947793E-5</v>
      </c>
      <c r="BB2944" s="2">
        <f>BE2944*'mass balance'!$B$18+BF2944*'mass balance'!$C$18+BG2944*'mass balance'!$D$18+BH2944*'mass balance'!$E$18</f>
        <v>4.3502610016747E-5</v>
      </c>
      <c r="BC2944" s="2">
        <f>BE2944*'mass balance'!$B$19+BF2944*'mass balance'!$C$19+BG2944*'mass balance'!$D$19+BH2944*'mass balance'!$E$19</f>
        <v>-5.4378262520933736E-5</v>
      </c>
      <c r="BD2944" s="2">
        <f>BE2944*'mass balance'!$B$20+BF2944*'mass balance'!$C$20+BG2944*'mass balance'!$D$20+BH2944*'mass balance'!$E$20</f>
        <v>1.9773913643975904E-6</v>
      </c>
      <c r="BE2944" s="2">
        <f>N2944*'mass balance'!$H$11+R2944*'mass balance'!$I$11+S2944*'mass balance'!$J$11</f>
        <v>-9.1846514165509324E-5</v>
      </c>
      <c r="BF2944" s="2">
        <f>N2944*'mass balance'!$H$12+R2944*'mass balance'!$I$12+S2944*'mass balance'!$J$12</f>
        <v>1.8607404803075856E-5</v>
      </c>
      <c r="BG2944" s="2">
        <f>N2944*'mass balance'!$H$13+R2944*'mass balance'!$I$13+S2944*'mass balance'!$J$13</f>
        <v>1.046296049164514E-5</v>
      </c>
      <c r="BH2944" s="2">
        <f>N2944*'mass balance'!$H$14+R2944*'mass balance'!$I$14+S2944*'mass balance'!$J$14</f>
        <v>1.0045712486852582E-5</v>
      </c>
      <c r="BI2944" s="36">
        <f t="shared" si="3101"/>
        <v>1.984873985993231E-16</v>
      </c>
      <c r="BJ2944" s="36">
        <f t="shared" si="3102"/>
        <v>2.4541842329480797E-19</v>
      </c>
      <c r="BK2944" s="36">
        <f t="shared" si="3103"/>
        <v>8.6991447880121182E-16</v>
      </c>
      <c r="BL2944" s="36">
        <f t="shared" si="3104"/>
        <v>4.6820269065652328E-16</v>
      </c>
      <c r="BM2944" s="36">
        <f t="shared" si="3137"/>
        <v>7.0469143660455328E-13</v>
      </c>
      <c r="BN2944" s="36">
        <f t="shared" ca="1" si="3105"/>
        <v>6.3916534593666863E-2</v>
      </c>
      <c r="BO2944" s="36">
        <f t="shared" ca="1" si="3122"/>
        <v>1</v>
      </c>
      <c r="BP2944" s="36">
        <f t="shared" si="3138"/>
        <v>-7.0469143607356593E-13</v>
      </c>
      <c r="BQ2944" s="36">
        <f t="shared" si="3139"/>
        <v>0.99999999924649663</v>
      </c>
      <c r="BR2944" s="2">
        <f t="shared" si="3128"/>
        <v>-5</v>
      </c>
      <c r="BS2944">
        <v>0</v>
      </c>
      <c r="BT2944" s="37">
        <f t="shared" si="3123"/>
        <v>5.4514208177236068E-2</v>
      </c>
      <c r="BU2944" s="34">
        <f t="shared" si="3106"/>
        <v>-5</v>
      </c>
      <c r="BV2944" s="34">
        <f t="shared" si="3107"/>
        <v>-5</v>
      </c>
      <c r="BW2944" s="34">
        <f t="shared" si="3108"/>
        <v>-5</v>
      </c>
      <c r="BX2944" s="34">
        <f t="shared" si="3109"/>
        <v>-5</v>
      </c>
      <c r="BY2944" s="34">
        <f t="shared" si="3110"/>
        <v>3.1462945664768003</v>
      </c>
      <c r="BZ2944" s="36">
        <f t="shared" si="3124"/>
        <v>5.4378262520933736E-5</v>
      </c>
      <c r="CA2944" s="34">
        <f t="shared" si="3125"/>
        <v>1.4228240358081436E-2</v>
      </c>
    </row>
    <row r="2945" spans="1:79" x14ac:dyDescent="0.2">
      <c r="A2945" s="75">
        <f t="shared" si="3111"/>
        <v>7.9753424657536751</v>
      </c>
      <c r="B2945" s="34">
        <f t="shared" si="3129"/>
        <v>2911.0000000000914</v>
      </c>
      <c r="C2945">
        <f t="shared" si="3112"/>
        <v>15</v>
      </c>
      <c r="D2945" s="35">
        <f t="shared" si="3072"/>
        <v>3000</v>
      </c>
      <c r="E2945" s="27">
        <v>0</v>
      </c>
      <c r="F2945" s="64">
        <f t="shared" si="3113"/>
        <v>0.46593146951268899</v>
      </c>
      <c r="G2945" s="34">
        <v>0</v>
      </c>
      <c r="H2945" s="34">
        <f t="shared" si="3073"/>
        <v>1</v>
      </c>
      <c r="I2945" s="34">
        <f t="shared" si="3114"/>
        <v>6192.2292298236371</v>
      </c>
      <c r="J2945" s="34">
        <f t="shared" si="3074"/>
        <v>11714.127282969879</v>
      </c>
      <c r="K2945" s="34">
        <f t="shared" si="3075"/>
        <v>10395.263549100899</v>
      </c>
      <c r="L2945" s="36">
        <f t="shared" si="3126"/>
        <v>910.67290367692476</v>
      </c>
      <c r="M2945" s="34">
        <f t="shared" si="3076"/>
        <v>20.399243190166207</v>
      </c>
      <c r="N2945" s="34">
        <f t="shared" si="3115"/>
        <v>38.59019463539294</v>
      </c>
      <c r="O2945" s="34">
        <f t="shared" si="3077"/>
        <v>9.4970811430771391</v>
      </c>
      <c r="P2945">
        <f t="shared" si="3130"/>
        <v>24.710669888632648</v>
      </c>
      <c r="Q2945" s="36">
        <f t="shared" si="3078"/>
        <v>33.481399598185227</v>
      </c>
      <c r="R2945" s="34">
        <f t="shared" si="3079"/>
        <v>24.775335806789013</v>
      </c>
      <c r="S2945" s="34">
        <f t="shared" si="3080"/>
        <v>7.7458640678521284</v>
      </c>
      <c r="T2945" s="36">
        <f t="shared" si="3116"/>
        <v>1.1881918879600621E-13</v>
      </c>
      <c r="U2945" s="36">
        <f t="shared" si="3081"/>
        <v>3446.2876697264714</v>
      </c>
      <c r="V2945" s="36">
        <f t="shared" si="3082"/>
        <v>1.4824052797696022E-3</v>
      </c>
      <c r="W2945" s="68">
        <f t="shared" si="3083"/>
        <v>2.6019225819340708</v>
      </c>
      <c r="X2945">
        <f t="shared" si="3084"/>
        <v>8.3586005301015724</v>
      </c>
      <c r="Y2945">
        <f t="shared" si="3085"/>
        <v>5.9191933886892012E-3</v>
      </c>
      <c r="Z2945" s="34">
        <f t="shared" si="3086"/>
        <v>1.8175536138477263E-3</v>
      </c>
      <c r="AA2945" s="36">
        <f t="shared" si="3087"/>
        <v>5.6973458398124023E-4</v>
      </c>
      <c r="AB2945" s="34">
        <f t="shared" si="3088"/>
        <v>2.2083287929023406E-4</v>
      </c>
      <c r="AC2945" s="36">
        <f t="shared" si="3089"/>
        <v>1.4129090601411305E-2</v>
      </c>
      <c r="AD2945" s="34">
        <f t="shared" si="3090"/>
        <v>0</v>
      </c>
      <c r="AE2945">
        <f t="shared" si="3117"/>
        <v>63.980919176631588</v>
      </c>
      <c r="AF2945" s="36">
        <f t="shared" si="3131"/>
        <v>0</v>
      </c>
      <c r="AG2945" s="34">
        <f t="shared" si="3091"/>
        <v>1.0107365510990394</v>
      </c>
      <c r="AH2945">
        <f t="shared" si="3127"/>
        <v>8.9591790040624009E-3</v>
      </c>
      <c r="AI2945" s="29">
        <f t="shared" si="3118"/>
        <v>1.0107365510990394</v>
      </c>
      <c r="AJ2945">
        <f t="shared" si="3119"/>
        <v>1.0107365510990394</v>
      </c>
      <c r="AK2945" s="36">
        <f t="shared" si="3132"/>
        <v>0</v>
      </c>
      <c r="AL2945" s="36">
        <f t="shared" si="3120"/>
        <v>-2.8263080371414382E-6</v>
      </c>
      <c r="AM2945" s="36">
        <f t="shared" si="3121"/>
        <v>-1.482601614989365E-8</v>
      </c>
      <c r="AN2945" s="37">
        <f t="shared" si="3133"/>
        <v>2.6610477441831696E-306</v>
      </c>
      <c r="AO2945" s="36">
        <f t="shared" si="3134"/>
        <v>4.6621920610554219E-3</v>
      </c>
      <c r="AP2945" s="36">
        <f t="shared" si="3135"/>
        <v>6.7121985649770742E-5</v>
      </c>
      <c r="AQ2945" s="74">
        <f t="shared" si="3092"/>
        <v>0</v>
      </c>
      <c r="AR2945" s="73">
        <f t="shared" si="3093"/>
        <v>0</v>
      </c>
      <c r="AS2945" s="72">
        <f t="shared" si="3136"/>
        <v>1.0133756894943927E-7</v>
      </c>
      <c r="AT2945" s="37">
        <f t="shared" si="3094"/>
        <v>5.3566866303374086E-298</v>
      </c>
      <c r="AU2945" s="37">
        <f t="shared" si="3095"/>
        <v>1.3692377086765197E-3</v>
      </c>
      <c r="AV2945" s="34">
        <f t="shared" si="3096"/>
        <v>1.4006165488197777E-4</v>
      </c>
      <c r="AW2945" s="34">
        <f t="shared" si="3097"/>
        <v>0.24469035817136783</v>
      </c>
      <c r="AX2945" s="37">
        <f t="shared" si="3098"/>
        <v>1.2316705270671486</v>
      </c>
      <c r="AY2945" s="7">
        <f t="shared" si="3099"/>
        <v>4.0784235288274688</v>
      </c>
      <c r="AZ2945" s="37">
        <f t="shared" si="3100"/>
        <v>3.8335931090012192</v>
      </c>
      <c r="BA2945" s="2">
        <f>BE2945*'mass balance'!$B$17+BF2945*'mass balance'!$C$17+BG2945*'mass balance'!$D$17+BH2945*'mass balance'!$E$17</f>
        <v>4.2867909679817816E-5</v>
      </c>
      <c r="BB2945" s="2">
        <f>BE2945*'mass balance'!$B$18+BF2945*'mass balance'!$C$18+BG2945*'mass balance'!$D$18+BH2945*'mass balance'!$E$18</f>
        <v>4.3527415982584247E-5</v>
      </c>
      <c r="BC2945" s="2">
        <f>BE2945*'mass balance'!$B$19+BF2945*'mass balance'!$C$19+BG2945*'mass balance'!$D$19+BH2945*'mass balance'!$E$19</f>
        <v>-5.4409269978230303E-5</v>
      </c>
      <c r="BD2945" s="2">
        <f>BE2945*'mass balance'!$B$20+BF2945*'mass balance'!$C$20+BG2945*'mass balance'!$D$20+BH2945*'mass balance'!$E$20</f>
        <v>1.9785189082992836E-6</v>
      </c>
      <c r="BE2945" s="2">
        <f>N2945*'mass balance'!$H$11+R2945*'mass balance'!$I$11+S2945*'mass balance'!$J$11</f>
        <v>-9.1881415798554614E-5</v>
      </c>
      <c r="BF2945" s="2">
        <f>N2945*'mass balance'!$H$12+R2945*'mass balance'!$I$12+S2945*'mass balance'!$J$12</f>
        <v>1.8607597654011746E-5</v>
      </c>
      <c r="BG2945" s="2">
        <f>N2945*'mass balance'!$H$13+R2945*'mass balance'!$I$13+S2945*'mass balance'!$J$13</f>
        <v>1.0463784070261721E-5</v>
      </c>
      <c r="BH2945" s="2">
        <f>N2945*'mass balance'!$H$14+R2945*'mass balance'!$I$14+S2945*'mass balance'!$J$14</f>
        <v>1.004952985296691E-5</v>
      </c>
      <c r="BI2945" s="36">
        <f t="shared" si="3101"/>
        <v>1.984873985993231E-16</v>
      </c>
      <c r="BJ2945" s="36">
        <f t="shared" si="3102"/>
        <v>2.4545706552779118E-19</v>
      </c>
      <c r="BK2945" s="36">
        <f t="shared" si="3103"/>
        <v>8.7015989722450664E-16</v>
      </c>
      <c r="BL2945" s="36">
        <f t="shared" si="3104"/>
        <v>4.6840606349028882E-16</v>
      </c>
      <c r="BM2945" s="36">
        <f t="shared" si="3137"/>
        <v>7.0515963929520982E-13</v>
      </c>
      <c r="BN2945" s="36">
        <f t="shared" ca="1" si="3105"/>
        <v>7.600674505800642E-2</v>
      </c>
      <c r="BO2945" s="36">
        <f t="shared" ca="1" si="3122"/>
        <v>1</v>
      </c>
      <c r="BP2945" s="36">
        <f t="shared" si="3138"/>
        <v>-7.0515963876337277E-13</v>
      </c>
      <c r="BQ2945" s="36">
        <f t="shared" si="3139"/>
        <v>0.99999999924579197</v>
      </c>
      <c r="BR2945" s="2">
        <f t="shared" si="3128"/>
        <v>-5</v>
      </c>
      <c r="BS2945">
        <v>0</v>
      </c>
      <c r="BT2945" s="37">
        <f t="shared" si="3123"/>
        <v>5.4545293153175883E-2</v>
      </c>
      <c r="BU2945" s="34">
        <f t="shared" si="3106"/>
        <v>-5</v>
      </c>
      <c r="BV2945" s="34">
        <f t="shared" si="3107"/>
        <v>-5</v>
      </c>
      <c r="BW2945" s="34">
        <f t="shared" si="3108"/>
        <v>-5</v>
      </c>
      <c r="BX2945" s="34">
        <f t="shared" si="3109"/>
        <v>-5</v>
      </c>
      <c r="BY2945" s="34">
        <f t="shared" si="3110"/>
        <v>3.1474901569617444</v>
      </c>
      <c r="BZ2945" s="36">
        <f t="shared" si="3124"/>
        <v>5.4409269978230303E-5</v>
      </c>
      <c r="CA2945" s="34">
        <f t="shared" si="3125"/>
        <v>1.4228242696154778E-2</v>
      </c>
    </row>
    <row r="2946" spans="1:79" x14ac:dyDescent="0.2">
      <c r="A2946" s="75">
        <f t="shared" si="3111"/>
        <v>7.9780821917810725</v>
      </c>
      <c r="B2946" s="34">
        <f t="shared" si="3129"/>
        <v>2912.0000000000914</v>
      </c>
      <c r="C2946">
        <f t="shared" si="3112"/>
        <v>15</v>
      </c>
      <c r="D2946" s="35">
        <f t="shared" si="3072"/>
        <v>3000</v>
      </c>
      <c r="E2946" s="27">
        <v>0</v>
      </c>
      <c r="F2946" s="64">
        <f t="shared" si="3113"/>
        <v>0.46593146951268899</v>
      </c>
      <c r="G2946" s="34">
        <v>0</v>
      </c>
      <c r="H2946" s="34">
        <f t="shared" si="3073"/>
        <v>1</v>
      </c>
      <c r="I2946" s="34">
        <f t="shared" si="3114"/>
        <v>6192.2292298236371</v>
      </c>
      <c r="J2946" s="34">
        <f t="shared" si="3074"/>
        <v>11718.576156213403</v>
      </c>
      <c r="K2946" s="34">
        <f t="shared" si="3075"/>
        <v>10399.211535045204</v>
      </c>
      <c r="L2946" s="36">
        <f t="shared" si="3126"/>
        <v>911.19174552484412</v>
      </c>
      <c r="M2946" s="34">
        <f t="shared" si="3076"/>
        <v>20.399243190166207</v>
      </c>
      <c r="N2946" s="34">
        <f t="shared" si="3115"/>
        <v>38.604850689593867</v>
      </c>
      <c r="O2946" s="34">
        <f t="shared" si="3077"/>
        <v>9.4970811430771391</v>
      </c>
      <c r="P2946">
        <f t="shared" si="3130"/>
        <v>24.724748411861544</v>
      </c>
      <c r="Q2946" s="36">
        <f t="shared" si="3078"/>
        <v>33.496003789417429</v>
      </c>
      <c r="R2946" s="34">
        <f t="shared" si="3079"/>
        <v>24.789436681732589</v>
      </c>
      <c r="S2946" s="34">
        <f t="shared" si="3080"/>
        <v>7.745942701561817</v>
      </c>
      <c r="T2946" s="36">
        <f t="shared" si="3116"/>
        <v>1.1879663222926889E-13</v>
      </c>
      <c r="U2946" s="36">
        <f t="shared" si="3081"/>
        <v>3446.2876697264714</v>
      </c>
      <c r="V2946" s="36">
        <f t="shared" si="3082"/>
        <v>1.4824203287073837E-3</v>
      </c>
      <c r="W2946" s="68">
        <f t="shared" si="3083"/>
        <v>2.6034049872138403</v>
      </c>
      <c r="X2946">
        <f t="shared" si="3084"/>
        <v>8.3601876233309831</v>
      </c>
      <c r="Y2946">
        <f t="shared" si="3085"/>
        <v>5.9191933886892012E-3</v>
      </c>
      <c r="Z2946" s="34">
        <f t="shared" si="3086"/>
        <v>1.8175536138477263E-3</v>
      </c>
      <c r="AA2946" s="36">
        <f t="shared" si="3087"/>
        <v>5.6941595179698398E-4</v>
      </c>
      <c r="AB2946" s="34">
        <f t="shared" si="3088"/>
        <v>2.2083287929023406E-4</v>
      </c>
      <c r="AC2946" s="36">
        <f t="shared" si="3089"/>
        <v>1.4129090601411305E-2</v>
      </c>
      <c r="AD2946" s="34">
        <f t="shared" si="3090"/>
        <v>0</v>
      </c>
      <c r="AE2946">
        <f t="shared" si="3117"/>
        <v>63.980919176631588</v>
      </c>
      <c r="AF2946" s="36">
        <f t="shared" si="3131"/>
        <v>0</v>
      </c>
      <c r="AG2946" s="34">
        <f t="shared" si="3091"/>
        <v>1.011183585392657</v>
      </c>
      <c r="AH2946">
        <f t="shared" si="3127"/>
        <v>8.9582543474768794E-3</v>
      </c>
      <c r="AI2946" s="29">
        <f t="shared" si="3118"/>
        <v>1.011183585392657</v>
      </c>
      <c r="AJ2946">
        <f t="shared" si="3119"/>
        <v>0</v>
      </c>
      <c r="AK2946" s="36">
        <f t="shared" si="3132"/>
        <v>0</v>
      </c>
      <c r="AL2946" s="36">
        <f t="shared" si="3120"/>
        <v>-2.8245946763411542E-6</v>
      </c>
      <c r="AM2946" s="36">
        <f t="shared" si="3121"/>
        <v>-1.4822741354716646E-8</v>
      </c>
      <c r="AN2946" s="37">
        <f t="shared" si="3133"/>
        <v>2.6610477441831696E-306</v>
      </c>
      <c r="AO2946" s="36">
        <f t="shared" si="3134"/>
        <v>4.6593657530182801E-3</v>
      </c>
      <c r="AP2946" s="36">
        <f t="shared" si="3135"/>
        <v>6.7107159633620849E-5</v>
      </c>
      <c r="AQ2946" s="74">
        <f t="shared" si="3092"/>
        <v>0</v>
      </c>
      <c r="AR2946" s="73">
        <f t="shared" si="3093"/>
        <v>0</v>
      </c>
      <c r="AS2946" s="72">
        <f t="shared" si="3136"/>
        <v>1.0115338246220003E-7</v>
      </c>
      <c r="AT2946" s="37">
        <f t="shared" si="3094"/>
        <v>5.3664404247204283E-298</v>
      </c>
      <c r="AU2946" s="37">
        <f t="shared" si="3095"/>
        <v>1.3689352691675367E-3</v>
      </c>
      <c r="AV2946" s="34">
        <f t="shared" si="3096"/>
        <v>1.2304728672683759E-6</v>
      </c>
      <c r="AW2946" s="34">
        <f t="shared" si="3097"/>
        <v>0.24482976673078483</v>
      </c>
      <c r="AX2946" s="37">
        <f t="shared" si="3098"/>
        <v>1.2323722523624892</v>
      </c>
      <c r="AY2946" s="7">
        <f t="shared" si="3099"/>
        <v>4.0806082367799821</v>
      </c>
      <c r="AZ2946" s="37">
        <f t="shared" si="3100"/>
        <v>3.8357772395763297</v>
      </c>
      <c r="BA2946" s="2">
        <f>BE2946*'mass balance'!$B$17+BF2946*'mass balance'!$C$17+BG2946*'mass balance'!$D$17+BH2946*'mass balance'!$E$17</f>
        <v>4.289234005763088E-5</v>
      </c>
      <c r="BB2946" s="2">
        <f>BE2946*'mass balance'!$B$18+BF2946*'mass balance'!$C$18+BG2946*'mass balance'!$D$18+BH2946*'mass balance'!$E$18</f>
        <v>4.3552222212363669E-5</v>
      </c>
      <c r="BC2946" s="2">
        <f>BE2946*'mass balance'!$B$19+BF2946*'mass balance'!$C$19+BG2946*'mass balance'!$D$19+BH2946*'mass balance'!$E$19</f>
        <v>-5.4440277765454579E-5</v>
      </c>
      <c r="BD2946" s="2">
        <f>BE2946*'mass balance'!$B$20+BF2946*'mass balance'!$C$20+BG2946*'mass balance'!$D$20+BH2946*'mass balance'!$E$20</f>
        <v>1.9796464641983485E-6</v>
      </c>
      <c r="BE2946" s="2">
        <f>N2946*'mass balance'!$H$11+R2946*'mass balance'!$I$11+S2946*'mass balance'!$J$11</f>
        <v>-9.1916311165699671E-5</v>
      </c>
      <c r="BF2946" s="2">
        <f>N2946*'mass balance'!$H$12+R2946*'mass balance'!$I$12+S2946*'mass balance'!$J$12</f>
        <v>1.8607786552812333E-5</v>
      </c>
      <c r="BG2946" s="2">
        <f>N2946*'mass balance'!$H$13+R2946*'mass balance'!$I$13+S2946*'mass balance'!$J$13</f>
        <v>1.046460570051631E-5</v>
      </c>
      <c r="BH2946" s="2">
        <f>N2946*'mass balance'!$H$14+R2946*'mass balance'!$I$14+S2946*'mass balance'!$J$14</f>
        <v>1.0053346533748401E-5</v>
      </c>
      <c r="BI2946" s="36">
        <f t="shared" si="3101"/>
        <v>1.984873985993231E-16</v>
      </c>
      <c r="BJ2946" s="36">
        <f t="shared" si="3102"/>
        <v>2.4549570855665743E-19</v>
      </c>
      <c r="BK2946" s="36">
        <f t="shared" si="3103"/>
        <v>8.7040535429003448E-16</v>
      </c>
      <c r="BL2946" s="36">
        <f t="shared" si="3104"/>
        <v>4.686094892274649E-16</v>
      </c>
      <c r="BM2946" s="36">
        <f t="shared" si="3137"/>
        <v>7.0562804535870006E-13</v>
      </c>
      <c r="BN2946" s="36">
        <f t="shared" ca="1" si="3105"/>
        <v>0.52484862929779164</v>
      </c>
      <c r="BO2946" s="36">
        <f t="shared" ca="1" si="3122"/>
        <v>1</v>
      </c>
      <c r="BP2946" s="36">
        <f t="shared" si="3138"/>
        <v>-7.0562804482601211E-13</v>
      </c>
      <c r="BQ2946" s="36">
        <f t="shared" si="3139"/>
        <v>0.99999999924508676</v>
      </c>
      <c r="BR2946" s="2">
        <f t="shared" si="3128"/>
        <v>-5</v>
      </c>
      <c r="BS2946">
        <v>0</v>
      </c>
      <c r="BT2946" s="37">
        <f t="shared" si="3123"/>
        <v>5.4576378459868208E-2</v>
      </c>
      <c r="BU2946" s="34">
        <f t="shared" si="3106"/>
        <v>-5</v>
      </c>
      <c r="BV2946" s="34">
        <f t="shared" si="3107"/>
        <v>-5</v>
      </c>
      <c r="BW2946" s="34">
        <f t="shared" si="3108"/>
        <v>-5</v>
      </c>
      <c r="BX2946" s="34">
        <f t="shared" si="3109"/>
        <v>-5</v>
      </c>
      <c r="BY2946" s="34">
        <f t="shared" si="3110"/>
        <v>3.1486855328019847</v>
      </c>
      <c r="BZ2946" s="36">
        <f t="shared" si="3124"/>
        <v>5.4440277765454579E-5</v>
      </c>
      <c r="CA2946" s="34">
        <f t="shared" si="3125"/>
        <v>1.422824503382691E-2</v>
      </c>
    </row>
    <row r="2947" spans="1:79" x14ac:dyDescent="0.2">
      <c r="A2947" s="75">
        <f t="shared" si="3111"/>
        <v>7.9808219178084698</v>
      </c>
      <c r="B2947" s="34">
        <f t="shared" si="3129"/>
        <v>2913.0000000000914</v>
      </c>
      <c r="C2947">
        <f t="shared" si="3112"/>
        <v>15</v>
      </c>
      <c r="D2947" s="35">
        <f t="shared" si="3072"/>
        <v>3000</v>
      </c>
      <c r="E2947" s="27">
        <v>0</v>
      </c>
      <c r="F2947" s="64">
        <f t="shared" si="3113"/>
        <v>0.46593146951268899</v>
      </c>
      <c r="G2947" s="34">
        <v>0</v>
      </c>
      <c r="H2947" s="34">
        <f t="shared" si="3073"/>
        <v>1</v>
      </c>
      <c r="I2947" s="34">
        <f t="shared" si="3114"/>
        <v>6192.2292298236371</v>
      </c>
      <c r="J2947" s="34">
        <f t="shared" si="3074"/>
        <v>11723.024230276564</v>
      </c>
      <c r="K2947" s="34">
        <f t="shared" si="3075"/>
        <v>10403.158811786825</v>
      </c>
      <c r="L2947" s="36">
        <f t="shared" si="3126"/>
        <v>911.71059263989173</v>
      </c>
      <c r="M2947" s="34">
        <f t="shared" si="3076"/>
        <v>20.399243190166207</v>
      </c>
      <c r="N2947" s="34">
        <f t="shared" si="3115"/>
        <v>38.619504111031382</v>
      </c>
      <c r="O2947" s="34">
        <f t="shared" si="3077"/>
        <v>9.4970811430771391</v>
      </c>
      <c r="P2947">
        <f t="shared" si="3130"/>
        <v>24.738827078011425</v>
      </c>
      <c r="Q2947" s="36">
        <f t="shared" si="3078"/>
        <v>33.510606432182037</v>
      </c>
      <c r="R2947" s="34">
        <f t="shared" si="3079"/>
        <v>24.80353769722722</v>
      </c>
      <c r="S2947" s="34">
        <f t="shared" si="3080"/>
        <v>7.7460196912815187</v>
      </c>
      <c r="T2947" s="36">
        <f t="shared" si="3116"/>
        <v>1.1877409255255829E-13</v>
      </c>
      <c r="U2947" s="36">
        <f t="shared" si="3081"/>
        <v>3446.2876697264714</v>
      </c>
      <c r="V2947" s="36">
        <f t="shared" si="3082"/>
        <v>1.4824350630179737E-3</v>
      </c>
      <c r="W2947" s="68">
        <f t="shared" si="3083"/>
        <v>2.6048874075425479</v>
      </c>
      <c r="X2947">
        <f t="shared" si="3084"/>
        <v>8.3617741303058626</v>
      </c>
      <c r="Y2947">
        <f t="shared" si="3085"/>
        <v>5.9191933886892012E-3</v>
      </c>
      <c r="Z2947" s="34">
        <f t="shared" si="3086"/>
        <v>1.8175536138477263E-3</v>
      </c>
      <c r="AA2947" s="36">
        <f t="shared" si="3087"/>
        <v>5.6909755819983929E-4</v>
      </c>
      <c r="AB2947" s="34">
        <f t="shared" si="3088"/>
        <v>2.2083287929023406E-4</v>
      </c>
      <c r="AC2947" s="36">
        <f t="shared" si="3089"/>
        <v>1.4129090601411305E-2</v>
      </c>
      <c r="AD2947" s="34">
        <f t="shared" si="3090"/>
        <v>0</v>
      </c>
      <c r="AE2947">
        <f t="shared" si="3117"/>
        <v>63.980919176631588</v>
      </c>
      <c r="AF2947" s="36">
        <f t="shared" si="3131"/>
        <v>0</v>
      </c>
      <c r="AG2947" s="34">
        <f t="shared" si="3091"/>
        <v>1.0116305722876817</v>
      </c>
      <c r="AH2947">
        <f t="shared" si="3127"/>
        <v>8.9573285251278723E-3</v>
      </c>
      <c r="AI2947" s="29">
        <f t="shared" si="3118"/>
        <v>1.0116305722876817</v>
      </c>
      <c r="AJ2947">
        <f t="shared" si="3119"/>
        <v>1.0116305722876817</v>
      </c>
      <c r="AK2947" s="36">
        <f t="shared" si="3132"/>
        <v>0</v>
      </c>
      <c r="AL2947" s="36">
        <f t="shared" si="3120"/>
        <v>-2.8228823542122358E-6</v>
      </c>
      <c r="AM2947" s="36">
        <f t="shared" si="3121"/>
        <v>-1.4819467282881861E-8</v>
      </c>
      <c r="AN2947" s="37">
        <f t="shared" si="3133"/>
        <v>2.6610477441831696E-306</v>
      </c>
      <c r="AO2947" s="36">
        <f t="shared" si="3134"/>
        <v>4.6565411583419387E-3</v>
      </c>
      <c r="AP2947" s="36">
        <f t="shared" si="3135"/>
        <v>6.7092336892266133E-5</v>
      </c>
      <c r="AQ2947" s="74">
        <f t="shared" si="3092"/>
        <v>0</v>
      </c>
      <c r="AR2947" s="73">
        <f t="shared" si="3093"/>
        <v>0</v>
      </c>
      <c r="AS2947" s="72">
        <f t="shared" si="3136"/>
        <v>1.0096953074381738E-7</v>
      </c>
      <c r="AT2947" s="37">
        <f t="shared" si="3094"/>
        <v>5.3762119794301987E-298</v>
      </c>
      <c r="AU2947" s="37">
        <f t="shared" si="3095"/>
        <v>1.368632896461897E-3</v>
      </c>
      <c r="AV2947" s="34">
        <f t="shared" si="3096"/>
        <v>1.4018420016911581E-4</v>
      </c>
      <c r="AW2947" s="34">
        <f t="shared" si="3097"/>
        <v>0.24496917670543605</v>
      </c>
      <c r="AX2947" s="37">
        <f t="shared" si="3098"/>
        <v>1.2330739847815364</v>
      </c>
      <c r="AY2947" s="7">
        <f t="shared" si="3099"/>
        <v>4.0830707532296895</v>
      </c>
      <c r="AZ2947" s="37">
        <f t="shared" si="3100"/>
        <v>3.8379613923240843</v>
      </c>
      <c r="BA2947" s="2">
        <f>BE2947*'mass balance'!$B$17+BF2947*'mass balance'!$C$17+BG2947*'mass balance'!$D$17+BH2947*'mass balance'!$E$17</f>
        <v>4.2916770690193237E-5</v>
      </c>
      <c r="BB2947" s="2">
        <f>BE2947*'mass balance'!$B$18+BF2947*'mass balance'!$C$18+BG2947*'mass balance'!$D$18+BH2947*'mass balance'!$E$18</f>
        <v>4.3577028700811597E-5</v>
      </c>
      <c r="BC2947" s="2">
        <f>BE2947*'mass balance'!$B$19+BF2947*'mass balance'!$C$19+BG2947*'mass balance'!$D$19+BH2947*'mass balance'!$E$19</f>
        <v>-5.4471285876014498E-5</v>
      </c>
      <c r="BD2947" s="2">
        <f>BE2947*'mass balance'!$B$20+BF2947*'mass balance'!$C$20+BG2947*'mass balance'!$D$20+BH2947*'mass balance'!$E$20</f>
        <v>1.9807740318550722E-6</v>
      </c>
      <c r="BE2947" s="2">
        <f>N2947*'mass balance'!$H$11+R2947*'mass balance'!$I$11+S2947*'mass balance'!$J$11</f>
        <v>-9.1951200264360421E-5</v>
      </c>
      <c r="BF2947" s="2">
        <f>N2947*'mass balance'!$H$12+R2947*'mass balance'!$I$12+S2947*'mass balance'!$J$12</f>
        <v>1.8607971502317662E-5</v>
      </c>
      <c r="BG2947" s="2">
        <f>N2947*'mass balance'!$H$13+R2947*'mass balance'!$I$13+S2947*'mass balance'!$J$13</f>
        <v>1.0465425383659736E-5</v>
      </c>
      <c r="BH2947" s="2">
        <f>N2947*'mass balance'!$H$14+R2947*'mass balance'!$I$14+S2947*'mass balance'!$J$14</f>
        <v>1.0057162528914422E-5</v>
      </c>
      <c r="BI2947" s="36">
        <f t="shared" si="3101"/>
        <v>1.984873985993231E-16</v>
      </c>
      <c r="BJ2947" s="36">
        <f t="shared" si="3102"/>
        <v>2.4553435238009122E-19</v>
      </c>
      <c r="BK2947" s="36">
        <f t="shared" si="3103"/>
        <v>8.706508499985911E-16</v>
      </c>
      <c r="BL2947" s="36">
        <f t="shared" si="3104"/>
        <v>4.6881296787156086E-16</v>
      </c>
      <c r="BM2947" s="36">
        <f t="shared" si="3137"/>
        <v>7.0609665484792753E-13</v>
      </c>
      <c r="BN2947" s="36">
        <f t="shared" ca="1" si="3105"/>
        <v>0.67966519707064588</v>
      </c>
      <c r="BO2947" s="36">
        <f t="shared" ca="1" si="3122"/>
        <v>1</v>
      </c>
      <c r="BP2947" s="36">
        <f t="shared" si="3138"/>
        <v>-7.0609665431438755E-13</v>
      </c>
      <c r="BQ2947" s="36">
        <f t="shared" si="3139"/>
        <v>0.9999999992443811</v>
      </c>
      <c r="BR2947" s="2">
        <f t="shared" si="3128"/>
        <v>-5</v>
      </c>
      <c r="BS2947">
        <v>0</v>
      </c>
      <c r="BT2947" s="37">
        <f t="shared" si="3123"/>
        <v>5.4607464090704529E-2</v>
      </c>
      <c r="BU2947" s="34">
        <f t="shared" si="3106"/>
        <v>-5</v>
      </c>
      <c r="BV2947" s="34">
        <f t="shared" si="3107"/>
        <v>-5</v>
      </c>
      <c r="BW2947" s="34">
        <f t="shared" si="3108"/>
        <v>-5</v>
      </c>
      <c r="BX2947" s="34">
        <f t="shared" si="3109"/>
        <v>-5</v>
      </c>
      <c r="BY2947" s="34">
        <f t="shared" si="3110"/>
        <v>3.1498806939090005</v>
      </c>
      <c r="BZ2947" s="36">
        <f t="shared" si="3124"/>
        <v>5.4471285876014498E-5</v>
      </c>
      <c r="CA2947" s="34">
        <f t="shared" si="3125"/>
        <v>1.4228247371096374E-2</v>
      </c>
    </row>
    <row r="2948" spans="1:79" x14ac:dyDescent="0.2">
      <c r="A2948" s="75">
        <f t="shared" si="3111"/>
        <v>7.9835616438358672</v>
      </c>
      <c r="B2948" s="34">
        <f t="shared" si="3129"/>
        <v>2914.0000000000914</v>
      </c>
      <c r="C2948">
        <f t="shared" si="3112"/>
        <v>15</v>
      </c>
      <c r="D2948" s="35">
        <f t="shared" si="3072"/>
        <v>3000</v>
      </c>
      <c r="E2948" s="27">
        <v>0</v>
      </c>
      <c r="F2948" s="64">
        <f t="shared" si="3113"/>
        <v>0.46593146951268899</v>
      </c>
      <c r="G2948" s="34">
        <v>0</v>
      </c>
      <c r="H2948" s="34">
        <f t="shared" si="3073"/>
        <v>1</v>
      </c>
      <c r="I2948" s="34">
        <f t="shared" si="3114"/>
        <v>6192.2292298236371</v>
      </c>
      <c r="J2948" s="34">
        <f t="shared" si="3074"/>
        <v>11727.471504830492</v>
      </c>
      <c r="K2948" s="34">
        <f t="shared" si="3075"/>
        <v>10407.105379033923</v>
      </c>
      <c r="L2948" s="36">
        <f t="shared" si="3126"/>
        <v>912.22944491194801</v>
      </c>
      <c r="M2948" s="34">
        <f t="shared" si="3076"/>
        <v>20.399243190166207</v>
      </c>
      <c r="N2948" s="34">
        <f t="shared" si="3115"/>
        <v>38.634154898622072</v>
      </c>
      <c r="O2948" s="34">
        <f t="shared" si="3077"/>
        <v>9.4970811430771391</v>
      </c>
      <c r="P2948">
        <f t="shared" si="3130"/>
        <v>24.75290588409425</v>
      </c>
      <c r="Q2948" s="36">
        <f t="shared" si="3078"/>
        <v>33.525207524616008</v>
      </c>
      <c r="R2948" s="34">
        <f t="shared" si="3079"/>
        <v>24.817638850282016</v>
      </c>
      <c r="S2948" s="34">
        <f t="shared" si="3080"/>
        <v>7.7460950381932605</v>
      </c>
      <c r="T2948" s="36">
        <f t="shared" si="3116"/>
        <v>1.1875156974845031E-13</v>
      </c>
      <c r="U2948" s="36">
        <f t="shared" si="3081"/>
        <v>3446.2876697264714</v>
      </c>
      <c r="V2948" s="36">
        <f t="shared" si="3082"/>
        <v>1.4824494829275929E-3</v>
      </c>
      <c r="W2948" s="68">
        <f t="shared" si="3083"/>
        <v>2.6063698426055657</v>
      </c>
      <c r="X2948">
        <f t="shared" si="3084"/>
        <v>8.3633600512425801</v>
      </c>
      <c r="Y2948">
        <f t="shared" si="3085"/>
        <v>5.9191933886892012E-3</v>
      </c>
      <c r="Z2948" s="34">
        <f t="shared" si="3086"/>
        <v>1.8175536138477263E-3</v>
      </c>
      <c r="AA2948" s="36">
        <f t="shared" si="3087"/>
        <v>5.6877940294367468E-4</v>
      </c>
      <c r="AB2948" s="34">
        <f t="shared" si="3088"/>
        <v>2.2083287929023406E-4</v>
      </c>
      <c r="AC2948" s="36">
        <f t="shared" si="3089"/>
        <v>1.4129090601411305E-2</v>
      </c>
      <c r="AD2948" s="34">
        <f t="shared" si="3090"/>
        <v>0</v>
      </c>
      <c r="AE2948">
        <f t="shared" si="3117"/>
        <v>63.980919176631588</v>
      </c>
      <c r="AF2948" s="36">
        <f t="shared" si="3131"/>
        <v>0</v>
      </c>
      <c r="AG2948" s="34">
        <f t="shared" si="3091"/>
        <v>1.0120775117270855</v>
      </c>
      <c r="AH2948">
        <f t="shared" si="3127"/>
        <v>8.9564015382752604E-3</v>
      </c>
      <c r="AI2948" s="29">
        <f t="shared" si="3118"/>
        <v>1.0120775117270855</v>
      </c>
      <c r="AJ2948">
        <f t="shared" si="3119"/>
        <v>0</v>
      </c>
      <c r="AK2948" s="36">
        <f t="shared" si="3132"/>
        <v>0</v>
      </c>
      <c r="AL2948" s="36">
        <f t="shared" si="3120"/>
        <v>-2.8211710701250226E-6</v>
      </c>
      <c r="AM2948" s="36">
        <f t="shared" si="3121"/>
        <v>-1.4816193934229525E-8</v>
      </c>
      <c r="AN2948" s="37">
        <f t="shared" si="3133"/>
        <v>2.6610477441831696E-306</v>
      </c>
      <c r="AO2948" s="36">
        <f t="shared" si="3134"/>
        <v>4.6537182759877269E-3</v>
      </c>
      <c r="AP2948" s="36">
        <f t="shared" si="3135"/>
        <v>6.7077517424983253E-5</v>
      </c>
      <c r="AQ2948" s="74">
        <f t="shared" si="3092"/>
        <v>0</v>
      </c>
      <c r="AR2948" s="73">
        <f t="shared" si="3093"/>
        <v>0</v>
      </c>
      <c r="AS2948" s="72">
        <f t="shared" si="3136"/>
        <v>1.0078601318583086E-7</v>
      </c>
      <c r="AT2948" s="37">
        <f t="shared" si="3094"/>
        <v>5.3860013268058476E-298</v>
      </c>
      <c r="AU2948" s="37">
        <f t="shared" si="3095"/>
        <v>1.3683305905448446E-3</v>
      </c>
      <c r="AV2948" s="34">
        <f t="shared" si="3096"/>
        <v>1.2302183722113718E-6</v>
      </c>
      <c r="AW2948" s="34">
        <f t="shared" si="3097"/>
        <v>0.24510858806573335</v>
      </c>
      <c r="AX2948" s="37">
        <f t="shared" si="3098"/>
        <v>1.2337757241753553</v>
      </c>
      <c r="AY2948" s="7">
        <f t="shared" si="3099"/>
        <v>4.0852553850650262</v>
      </c>
      <c r="AZ2948" s="37">
        <f t="shared" si="3100"/>
        <v>3.840145566780921</v>
      </c>
      <c r="BA2948" s="2">
        <f>BE2948*'mass balance'!$B$17+BF2948*'mass balance'!$C$17+BG2948*'mass balance'!$D$17+BH2948*'mass balance'!$E$17</f>
        <v>4.2941201572314878E-5</v>
      </c>
      <c r="BB2948" s="2">
        <f>BE2948*'mass balance'!$B$18+BF2948*'mass balance'!$C$18+BG2948*'mass balance'!$D$18+BH2948*'mass balance'!$E$18</f>
        <v>4.3601835442658174E-5</v>
      </c>
      <c r="BC2948" s="2">
        <f>BE2948*'mass balance'!$B$19+BF2948*'mass balance'!$C$19+BG2948*'mass balance'!$D$19+BH2948*'mass balance'!$E$19</f>
        <v>-5.4502294303322721E-5</v>
      </c>
      <c r="BD2948" s="2">
        <f>BE2948*'mass balance'!$B$20+BF2948*'mass balance'!$C$20+BG2948*'mass balance'!$D$20+BH2948*'mass balance'!$E$20</f>
        <v>1.9819016110299168E-6</v>
      </c>
      <c r="BE2948" s="2">
        <f>N2948*'mass balance'!$H$11+R2948*'mass balance'!$I$11+S2948*'mass balance'!$J$11</f>
        <v>-9.1986083091957302E-5</v>
      </c>
      <c r="BF2948" s="2">
        <f>N2948*'mass balance'!$H$12+R2948*'mass balance'!$I$12+S2948*'mass balance'!$J$12</f>
        <v>1.8608152505367278E-5</v>
      </c>
      <c r="BG2948" s="2">
        <f>N2948*'mass balance'!$H$13+R2948*'mass balance'!$I$13+S2948*'mass balance'!$J$13</f>
        <v>1.0466243120942745E-5</v>
      </c>
      <c r="BH2948" s="2">
        <f>N2948*'mass balance'!$H$14+R2948*'mass balance'!$I$14+S2948*'mass balance'!$J$14</f>
        <v>1.006097783818283E-5</v>
      </c>
      <c r="BI2948" s="36">
        <f t="shared" si="3101"/>
        <v>1.984873985993231E-16</v>
      </c>
      <c r="BJ2948" s="36">
        <f t="shared" si="3102"/>
        <v>2.4557299699677645E-19</v>
      </c>
      <c r="BK2948" s="36">
        <f t="shared" si="3103"/>
        <v>8.7089638435097117E-16</v>
      </c>
      <c r="BL2948" s="36">
        <f t="shared" si="3104"/>
        <v>4.690164994260828E-16</v>
      </c>
      <c r="BM2948" s="36">
        <f t="shared" si="3137"/>
        <v>7.0656546781579906E-13</v>
      </c>
      <c r="BN2948" s="36">
        <f t="shared" ca="1" si="3105"/>
        <v>0.12333984808054954</v>
      </c>
      <c r="BO2948" s="36">
        <f t="shared" ca="1" si="3122"/>
        <v>1</v>
      </c>
      <c r="BP2948" s="36">
        <f t="shared" si="3138"/>
        <v>-7.0656546728140595E-13</v>
      </c>
      <c r="BQ2948" s="36">
        <f t="shared" si="3139"/>
        <v>0.999999999243675</v>
      </c>
      <c r="BR2948" s="2">
        <f t="shared" si="3128"/>
        <v>-5</v>
      </c>
      <c r="BS2948">
        <v>0</v>
      </c>
      <c r="BT2948" s="37">
        <f t="shared" si="3123"/>
        <v>5.4638550039081024E-2</v>
      </c>
      <c r="BU2948" s="34">
        <f t="shared" si="3106"/>
        <v>-5</v>
      </c>
      <c r="BV2948" s="34">
        <f t="shared" si="3107"/>
        <v>-5</v>
      </c>
      <c r="BW2948" s="34">
        <f t="shared" si="3108"/>
        <v>-5</v>
      </c>
      <c r="BX2948" s="34">
        <f t="shared" si="3109"/>
        <v>-5</v>
      </c>
      <c r="BY2948" s="34">
        <f t="shared" si="3110"/>
        <v>3.1510756401944264</v>
      </c>
      <c r="BZ2948" s="36">
        <f t="shared" si="3124"/>
        <v>5.4502294303322721E-5</v>
      </c>
      <c r="CA2948" s="34">
        <f t="shared" si="3125"/>
        <v>1.4228249707961691E-2</v>
      </c>
    </row>
    <row r="2949" spans="1:79" x14ac:dyDescent="0.2">
      <c r="A2949" s="75">
        <f t="shared" si="3111"/>
        <v>7.9863013698632646</v>
      </c>
      <c r="B2949" s="34">
        <f t="shared" si="3129"/>
        <v>2915.0000000000914</v>
      </c>
      <c r="C2949">
        <f t="shared" si="3112"/>
        <v>15</v>
      </c>
      <c r="D2949" s="35">
        <f t="shared" si="3072"/>
        <v>3000</v>
      </c>
      <c r="E2949" s="27">
        <v>0</v>
      </c>
      <c r="F2949" s="64">
        <f t="shared" si="3113"/>
        <v>0.46593146951268899</v>
      </c>
      <c r="G2949" s="34">
        <v>0</v>
      </c>
      <c r="H2949" s="34">
        <f t="shared" si="3073"/>
        <v>1</v>
      </c>
      <c r="I2949" s="34">
        <f t="shared" si="3114"/>
        <v>6192.2292298236371</v>
      </c>
      <c r="J2949" s="34">
        <f t="shared" si="3074"/>
        <v>11731.917979546899</v>
      </c>
      <c r="K2949" s="34">
        <f t="shared" si="3075"/>
        <v>10411.051236495166</v>
      </c>
      <c r="L2949" s="36">
        <f t="shared" si="3126"/>
        <v>912.74830223097263</v>
      </c>
      <c r="M2949" s="34">
        <f t="shared" si="3076"/>
        <v>20.399243190166207</v>
      </c>
      <c r="N2949" s="34">
        <f t="shared" si="3115"/>
        <v>38.648803051284453</v>
      </c>
      <c r="O2949" s="34">
        <f t="shared" si="3077"/>
        <v>9.4970811430771391</v>
      </c>
      <c r="P2949">
        <f t="shared" si="3130"/>
        <v>24.766984827124123</v>
      </c>
      <c r="Q2949" s="36">
        <f t="shared" si="3078"/>
        <v>33.539807064858365</v>
      </c>
      <c r="R2949" s="34">
        <f t="shared" si="3079"/>
        <v>24.831740137908231</v>
      </c>
      <c r="S2949" s="34">
        <f t="shared" si="3080"/>
        <v>7.7461687434789273</v>
      </c>
      <c r="T2949" s="36">
        <f t="shared" si="3116"/>
        <v>1.1872906379954454E-13</v>
      </c>
      <c r="U2949" s="36">
        <f t="shared" si="3081"/>
        <v>3446.2876697264714</v>
      </c>
      <c r="V2949" s="36">
        <f t="shared" si="3082"/>
        <v>1.4824635886624277E-3</v>
      </c>
      <c r="W2949" s="68">
        <f t="shared" si="3083"/>
        <v>2.6078522920884932</v>
      </c>
      <c r="X2949">
        <f t="shared" si="3084"/>
        <v>8.364945386357423</v>
      </c>
      <c r="Y2949">
        <f t="shared" si="3085"/>
        <v>5.9191933886892012E-3</v>
      </c>
      <c r="Z2949" s="34">
        <f t="shared" si="3086"/>
        <v>1.8175536138477263E-3</v>
      </c>
      <c r="AA2949" s="36">
        <f t="shared" si="3087"/>
        <v>5.6846148578269351E-4</v>
      </c>
      <c r="AB2949" s="34">
        <f t="shared" si="3088"/>
        <v>2.2083287929023406E-4</v>
      </c>
      <c r="AC2949" s="36">
        <f t="shared" si="3089"/>
        <v>1.4129090601411305E-2</v>
      </c>
      <c r="AD2949" s="34">
        <f t="shared" si="3090"/>
        <v>0</v>
      </c>
      <c r="AE2949">
        <f t="shared" si="3117"/>
        <v>63.980919176631588</v>
      </c>
      <c r="AF2949" s="36">
        <f t="shared" si="3131"/>
        <v>0</v>
      </c>
      <c r="AG2949" s="34">
        <f t="shared" si="3091"/>
        <v>1.0125244036539041</v>
      </c>
      <c r="AH2949">
        <f t="shared" si="3127"/>
        <v>8.9554733881800352E-3</v>
      </c>
      <c r="AI2949" s="29">
        <f t="shared" si="3118"/>
        <v>1.0125244036539041</v>
      </c>
      <c r="AJ2949">
        <f t="shared" si="3119"/>
        <v>1.0125244036539041</v>
      </c>
      <c r="AK2949" s="36">
        <f t="shared" si="3132"/>
        <v>0</v>
      </c>
      <c r="AL2949" s="36">
        <f t="shared" si="3120"/>
        <v>-2.8194608234502346E-6</v>
      </c>
      <c r="AM2949" s="36">
        <f t="shared" si="3121"/>
        <v>-1.4812921308599899E-8</v>
      </c>
      <c r="AN2949" s="37">
        <f t="shared" si="3133"/>
        <v>2.6610477441831696E-306</v>
      </c>
      <c r="AO2949" s="36">
        <f t="shared" si="3134"/>
        <v>4.6508971049176017E-3</v>
      </c>
      <c r="AP2949" s="36">
        <f t="shared" si="3135"/>
        <v>6.7062701231049019E-5</v>
      </c>
      <c r="AQ2949" s="74">
        <f t="shared" si="3092"/>
        <v>0</v>
      </c>
      <c r="AR2949" s="73">
        <f t="shared" si="3093"/>
        <v>0</v>
      </c>
      <c r="AS2949" s="72">
        <f t="shared" si="3136"/>
        <v>1.0060282918088592E-7</v>
      </c>
      <c r="AT2949" s="37">
        <f t="shared" si="3094"/>
        <v>5.3958084992453929E-298</v>
      </c>
      <c r="AU2949" s="37">
        <f t="shared" si="3095"/>
        <v>1.3680283514016275E-3</v>
      </c>
      <c r="AV2949" s="34">
        <f t="shared" si="3096"/>
        <v>1.4030671874313682E-4</v>
      </c>
      <c r="AW2949" s="34">
        <f t="shared" si="3097"/>
        <v>0.2452480007821097</v>
      </c>
      <c r="AX2949" s="37">
        <f t="shared" si="3098"/>
        <v>1.2344774703951182</v>
      </c>
      <c r="AY2949" s="7">
        <f t="shared" si="3099"/>
        <v>4.0877180699844651</v>
      </c>
      <c r="AZ2949" s="37">
        <f t="shared" si="3100"/>
        <v>3.8423297624836117</v>
      </c>
      <c r="BA2949" s="2">
        <f>BE2949*'mass balance'!$B$17+BF2949*'mass balance'!$C$17+BG2949*'mass balance'!$D$17+BH2949*'mass balance'!$E$17</f>
        <v>4.296563269880942E-5</v>
      </c>
      <c r="BB2949" s="2">
        <f>BE2949*'mass balance'!$B$18+BF2949*'mass balance'!$C$18+BG2949*'mass balance'!$D$18+BH2949*'mass balance'!$E$18</f>
        <v>4.3626642432637251E-5</v>
      </c>
      <c r="BC2949" s="2">
        <f>BE2949*'mass balance'!$B$19+BF2949*'mass balance'!$C$19+BG2949*'mass balance'!$D$19+BH2949*'mass balance'!$E$19</f>
        <v>-5.4533303040796566E-5</v>
      </c>
      <c r="BD2949" s="2">
        <f>BE2949*'mass balance'!$B$20+BF2949*'mass balance'!$C$20+BG2949*'mass balance'!$D$20+BH2949*'mass balance'!$E$20</f>
        <v>1.9830292014835117E-6</v>
      </c>
      <c r="BE2949" s="2">
        <f>N2949*'mass balance'!$H$11+R2949*'mass balance'!$I$11+S2949*'mass balance'!$J$11</f>
        <v>-9.2020959645915362E-5</v>
      </c>
      <c r="BF2949" s="2">
        <f>N2949*'mass balance'!$H$12+R2949*'mass balance'!$I$12+S2949*'mass balance'!$J$12</f>
        <v>1.8608329564800369E-5</v>
      </c>
      <c r="BG2949" s="2">
        <f>N2949*'mass balance'!$H$13+R2949*'mass balance'!$I$13+S2949*'mass balance'!$J$13</f>
        <v>1.0467058913616031E-5</v>
      </c>
      <c r="BH2949" s="2">
        <f>N2949*'mass balance'!$H$14+R2949*'mass balance'!$I$14+S2949*'mass balance'!$J$14</f>
        <v>1.0064792461271992E-5</v>
      </c>
      <c r="BI2949" s="36">
        <f t="shared" si="3101"/>
        <v>1.984873985993231E-16</v>
      </c>
      <c r="BJ2949" s="36">
        <f t="shared" si="3102"/>
        <v>2.4561164240539791E-19</v>
      </c>
      <c r="BK2949" s="36">
        <f t="shared" si="3103"/>
        <v>8.711419573479679E-16</v>
      </c>
      <c r="BL2949" s="36">
        <f t="shared" si="3104"/>
        <v>4.6922008389453445E-16</v>
      </c>
      <c r="BM2949" s="36">
        <f t="shared" si="3137"/>
        <v>7.0703448431522512E-13</v>
      </c>
      <c r="BN2949" s="36">
        <f t="shared" ca="1" si="3105"/>
        <v>0.23631251985582624</v>
      </c>
      <c r="BO2949" s="36">
        <f t="shared" ca="1" si="3122"/>
        <v>1</v>
      </c>
      <c r="BP2949" s="36">
        <f t="shared" si="3138"/>
        <v>-7.0703448377997767E-13</v>
      </c>
      <c r="BQ2949" s="36">
        <f t="shared" si="3139"/>
        <v>0.99999999924296845</v>
      </c>
      <c r="BR2949" s="2">
        <f t="shared" si="3128"/>
        <v>-5</v>
      </c>
      <c r="BS2949">
        <v>0</v>
      </c>
      <c r="BT2949" s="37">
        <f t="shared" si="3123"/>
        <v>5.4669636298398556E-2</v>
      </c>
      <c r="BU2949" s="34">
        <f t="shared" si="3106"/>
        <v>-5</v>
      </c>
      <c r="BV2949" s="34">
        <f t="shared" si="3107"/>
        <v>-5</v>
      </c>
      <c r="BW2949" s="34">
        <f t="shared" si="3108"/>
        <v>-5</v>
      </c>
      <c r="BX2949" s="34">
        <f t="shared" si="3109"/>
        <v>-5</v>
      </c>
      <c r="BY2949" s="34">
        <f t="shared" si="3110"/>
        <v>3.1522703715700549</v>
      </c>
      <c r="BZ2949" s="36">
        <f t="shared" si="3124"/>
        <v>5.4533303040796566E-5</v>
      </c>
      <c r="CA2949" s="34">
        <f t="shared" si="3125"/>
        <v>1.4228252044421378E-2</v>
      </c>
    </row>
    <row r="2950" spans="1:79" x14ac:dyDescent="0.2">
      <c r="A2950" s="75">
        <f t="shared" si="3111"/>
        <v>7.9890410958906619</v>
      </c>
      <c r="B2950" s="34">
        <f t="shared" si="3129"/>
        <v>2916.0000000000914</v>
      </c>
      <c r="C2950">
        <f t="shared" si="3112"/>
        <v>15</v>
      </c>
      <c r="D2950" s="35">
        <f t="shared" si="3072"/>
        <v>3000</v>
      </c>
      <c r="E2950" s="27">
        <v>0</v>
      </c>
      <c r="F2950" s="64">
        <f t="shared" si="3113"/>
        <v>0.46593146951268899</v>
      </c>
      <c r="G2950" s="34">
        <v>0</v>
      </c>
      <c r="H2950" s="34">
        <f t="shared" si="3073"/>
        <v>1</v>
      </c>
      <c r="I2950" s="34">
        <f t="shared" si="3114"/>
        <v>6192.2292298236371</v>
      </c>
      <c r="J2950" s="34">
        <f t="shared" si="3074"/>
        <v>11736.363654098086</v>
      </c>
      <c r="K2950" s="34">
        <f t="shared" si="3075"/>
        <v>10414.996383879754</v>
      </c>
      <c r="L2950" s="36">
        <f t="shared" si="3126"/>
        <v>913.26716448700449</v>
      </c>
      <c r="M2950" s="34">
        <f t="shared" si="3076"/>
        <v>20.399243190166207</v>
      </c>
      <c r="N2950" s="34">
        <f t="shared" si="3115"/>
        <v>38.663448567938971</v>
      </c>
      <c r="O2950" s="34">
        <f t="shared" si="3077"/>
        <v>9.4970811430771391</v>
      </c>
      <c r="P2950">
        <f t="shared" si="3130"/>
        <v>24.781063904117307</v>
      </c>
      <c r="Q2950" s="36">
        <f t="shared" si="3078"/>
        <v>33.554405051050146</v>
      </c>
      <c r="R2950" s="34">
        <f t="shared" si="3079"/>
        <v>24.845841557119279</v>
      </c>
      <c r="S2950" s="34">
        <f t="shared" si="3080"/>
        <v>7.7462408083201932</v>
      </c>
      <c r="T2950" s="36">
        <f t="shared" si="3116"/>
        <v>1.1870657468846436E-13</v>
      </c>
      <c r="U2950" s="36">
        <f t="shared" si="3081"/>
        <v>3446.2876697264714</v>
      </c>
      <c r="V2950" s="36">
        <f t="shared" si="3082"/>
        <v>1.4824773804486316E-3</v>
      </c>
      <c r="W2950" s="68">
        <f t="shared" si="3083"/>
        <v>2.6093347556771556</v>
      </c>
      <c r="X2950">
        <f t="shared" si="3084"/>
        <v>8.3665301358665971</v>
      </c>
      <c r="Y2950">
        <f t="shared" si="3085"/>
        <v>5.9191933886892012E-3</v>
      </c>
      <c r="Z2950" s="34">
        <f t="shared" si="3086"/>
        <v>1.8175536138477263E-3</v>
      </c>
      <c r="AA2950" s="36">
        <f t="shared" si="3087"/>
        <v>5.6814380647143522E-4</v>
      </c>
      <c r="AB2950" s="34">
        <f t="shared" si="3088"/>
        <v>2.2083287929023406E-4</v>
      </c>
      <c r="AC2950" s="36">
        <f t="shared" si="3089"/>
        <v>1.4129090601411305E-2</v>
      </c>
      <c r="AD2950" s="34">
        <f t="shared" si="3090"/>
        <v>0</v>
      </c>
      <c r="AE2950">
        <f t="shared" si="3117"/>
        <v>63.980919176631588</v>
      </c>
      <c r="AF2950" s="36">
        <f t="shared" si="3131"/>
        <v>0</v>
      </c>
      <c r="AG2950" s="34">
        <f t="shared" si="3091"/>
        <v>1.0129712480112345</v>
      </c>
      <c r="AH2950">
        <f t="shared" si="3127"/>
        <v>8.9545440761014117E-3</v>
      </c>
      <c r="AI2950" s="29">
        <f t="shared" si="3118"/>
        <v>1.0129712480112345</v>
      </c>
      <c r="AJ2950">
        <f t="shared" si="3119"/>
        <v>0</v>
      </c>
      <c r="AK2950" s="36">
        <f t="shared" si="3132"/>
        <v>0</v>
      </c>
      <c r="AL2950" s="36">
        <f t="shared" si="3120"/>
        <v>-2.8177516135589719E-6</v>
      </c>
      <c r="AM2950" s="36">
        <f t="shared" si="3121"/>
        <v>-1.480964940583328E-8</v>
      </c>
      <c r="AN2950" s="37">
        <f t="shared" si="3133"/>
        <v>2.6610477441831696E-306</v>
      </c>
      <c r="AO2950" s="36">
        <f t="shared" si="3134"/>
        <v>4.6480776440941517E-3</v>
      </c>
      <c r="AP2950" s="36">
        <f t="shared" si="3135"/>
        <v>6.7047888309740419E-5</v>
      </c>
      <c r="AQ2950" s="74">
        <f t="shared" si="3092"/>
        <v>0</v>
      </c>
      <c r="AR2950" s="73">
        <f t="shared" si="3093"/>
        <v>0</v>
      </c>
      <c r="AS2950" s="72">
        <f t="shared" si="3136"/>
        <v>1.0041997812273201E-7</v>
      </c>
      <c r="AT2950" s="37">
        <f t="shared" si="3094"/>
        <v>5.4056335292058357E-298</v>
      </c>
      <c r="AU2950" s="37">
        <f t="shared" si="3095"/>
        <v>1.3677261790174967E-3</v>
      </c>
      <c r="AV2950" s="34">
        <f t="shared" si="3096"/>
        <v>1.2299632380392169E-6</v>
      </c>
      <c r="AW2950" s="34">
        <f t="shared" si="3097"/>
        <v>0.24538741482501955</v>
      </c>
      <c r="AX2950" s="37">
        <f t="shared" si="3098"/>
        <v>1.2351792232921042</v>
      </c>
      <c r="AY2950" s="7">
        <f t="shared" si="3099"/>
        <v>4.0899026237575171</v>
      </c>
      <c r="AZ2950" s="37">
        <f t="shared" si="3100"/>
        <v>3.8445139789692595</v>
      </c>
      <c r="BA2950" s="2">
        <f>BE2950*'mass balance'!$B$17+BF2950*'mass balance'!$C$17+BG2950*'mass balance'!$D$17+BH2950*'mass balance'!$E$17</f>
        <v>4.2990064064494337E-5</v>
      </c>
      <c r="BB2950" s="2">
        <f>BE2950*'mass balance'!$B$18+BF2950*'mass balance'!$C$18+BG2950*'mass balance'!$D$18+BH2950*'mass balance'!$E$18</f>
        <v>4.3651449665486547E-5</v>
      </c>
      <c r="BC2950" s="2">
        <f>BE2950*'mass balance'!$B$19+BF2950*'mass balance'!$C$19+BG2950*'mass balance'!$D$19+BH2950*'mass balance'!$E$19</f>
        <v>-5.4564312081858194E-5</v>
      </c>
      <c r="BD2950" s="2">
        <f>BE2950*'mass balance'!$B$20+BF2950*'mass balance'!$C$20+BG2950*'mass balance'!$D$20+BH2950*'mass balance'!$E$20</f>
        <v>1.984156802976661E-6</v>
      </c>
      <c r="BE2950" s="2">
        <f>N2950*'mass balance'!$H$11+R2950*'mass balance'!$I$11+S2950*'mass balance'!$J$11</f>
        <v>-9.2055829923664214E-5</v>
      </c>
      <c r="BF2950" s="2">
        <f>N2950*'mass balance'!$H$12+R2950*'mass balance'!$I$12+S2950*'mass balance'!$J$12</f>
        <v>1.860850268345563E-5</v>
      </c>
      <c r="BG2950" s="2">
        <f>N2950*'mass balance'!$H$13+R2950*'mass balance'!$I$13+S2950*'mass balance'!$J$13</f>
        <v>1.0467872762930174E-5</v>
      </c>
      <c r="BH2950" s="2">
        <f>N2950*'mass balance'!$H$14+R2950*'mass balance'!$I$14+S2950*'mass balance'!$J$14</f>
        <v>1.0068606397900773E-5</v>
      </c>
      <c r="BI2950" s="36">
        <f t="shared" si="3101"/>
        <v>1.984873985993231E-16</v>
      </c>
      <c r="BJ2950" s="36">
        <f t="shared" si="3102"/>
        <v>2.4565028860463913E-19</v>
      </c>
      <c r="BK2950" s="36">
        <f t="shared" si="3103"/>
        <v>8.713875689903733E-16</v>
      </c>
      <c r="BL2950" s="36">
        <f t="shared" si="3104"/>
        <v>4.6942372128041637E-16</v>
      </c>
      <c r="BM2950" s="36">
        <f t="shared" si="3137"/>
        <v>7.0750370439911965E-13</v>
      </c>
      <c r="BN2950" s="36">
        <f t="shared" ca="1" si="3105"/>
        <v>0.84335960979771429</v>
      </c>
      <c r="BO2950" s="36">
        <f t="shared" ca="1" si="3122"/>
        <v>1</v>
      </c>
      <c r="BP2950" s="36">
        <f t="shared" si="3138"/>
        <v>-7.0750370386301684E-13</v>
      </c>
      <c r="BQ2950" s="36">
        <f t="shared" si="3139"/>
        <v>0.99999999924226146</v>
      </c>
      <c r="BR2950" s="2">
        <f t="shared" si="3128"/>
        <v>-5</v>
      </c>
      <c r="BS2950">
        <v>0</v>
      </c>
      <c r="BT2950" s="37">
        <f t="shared" si="3123"/>
        <v>5.4700722862062838E-2</v>
      </c>
      <c r="BU2950" s="34">
        <f t="shared" si="3106"/>
        <v>-5</v>
      </c>
      <c r="BV2950" s="34">
        <f t="shared" si="3107"/>
        <v>-5</v>
      </c>
      <c r="BW2950" s="34">
        <f t="shared" si="3108"/>
        <v>-5</v>
      </c>
      <c r="BX2950" s="34">
        <f t="shared" si="3109"/>
        <v>-5</v>
      </c>
      <c r="BY2950" s="34">
        <f t="shared" si="3110"/>
        <v>3.1534648879478357</v>
      </c>
      <c r="BZ2950" s="36">
        <f t="shared" si="3124"/>
        <v>5.4564312081858194E-5</v>
      </c>
      <c r="CA2950" s="34">
        <f t="shared" si="3125"/>
        <v>1.4228254380473985E-2</v>
      </c>
    </row>
    <row r="2951" spans="1:79" x14ac:dyDescent="0.2">
      <c r="A2951" s="75">
        <f t="shared" si="3111"/>
        <v>7.9917808219180593</v>
      </c>
      <c r="B2951" s="34">
        <f t="shared" si="3129"/>
        <v>2917.0000000000919</v>
      </c>
      <c r="C2951">
        <f t="shared" si="3112"/>
        <v>15</v>
      </c>
      <c r="D2951" s="35">
        <f t="shared" si="3072"/>
        <v>3000</v>
      </c>
      <c r="E2951" s="27">
        <v>0</v>
      </c>
      <c r="F2951" s="64">
        <f t="shared" si="3113"/>
        <v>0.46593146951268899</v>
      </c>
      <c r="G2951" s="34">
        <v>0</v>
      </c>
      <c r="H2951" s="34">
        <f t="shared" si="3073"/>
        <v>1</v>
      </c>
      <c r="I2951" s="34">
        <f t="shared" si="3114"/>
        <v>6192.2292298236371</v>
      </c>
      <c r="J2951" s="34">
        <f t="shared" si="3074"/>
        <v>11740.808528156927</v>
      </c>
      <c r="K2951" s="34">
        <f t="shared" si="3075"/>
        <v>10418.940820897387</v>
      </c>
      <c r="L2951" s="36">
        <f t="shared" si="3126"/>
        <v>913.78603157016153</v>
      </c>
      <c r="M2951" s="34">
        <f t="shared" si="3076"/>
        <v>20.399243190166207</v>
      </c>
      <c r="N2951" s="34">
        <f t="shared" si="3115"/>
        <v>38.678091447507974</v>
      </c>
      <c r="O2951" s="34">
        <f t="shared" si="3077"/>
        <v>9.4970811430771391</v>
      </c>
      <c r="P2951">
        <f t="shared" si="3130"/>
        <v>24.795143112092205</v>
      </c>
      <c r="Q2951" s="36">
        <f t="shared" si="3078"/>
        <v>33.569001481334439</v>
      </c>
      <c r="R2951" s="34">
        <f t="shared" si="3079"/>
        <v>24.859943104930728</v>
      </c>
      <c r="S2951" s="34">
        <f t="shared" si="3080"/>
        <v>7.7463112338985862</v>
      </c>
      <c r="T2951" s="36">
        <f t="shared" si="3116"/>
        <v>1.186841023978568E-13</v>
      </c>
      <c r="U2951" s="36">
        <f t="shared" si="3081"/>
        <v>3446.2876697264714</v>
      </c>
      <c r="V2951" s="36">
        <f t="shared" si="3082"/>
        <v>1.4824908585123221E-3</v>
      </c>
      <c r="W2951" s="68">
        <f t="shared" si="3083"/>
        <v>2.6108172330576043</v>
      </c>
      <c r="X2951">
        <f t="shared" si="3084"/>
        <v>8.368114299986237</v>
      </c>
      <c r="Y2951">
        <f t="shared" si="3085"/>
        <v>5.9191933886892012E-3</v>
      </c>
      <c r="Z2951" s="34">
        <f t="shared" si="3086"/>
        <v>1.8175536138477263E-3</v>
      </c>
      <c r="AA2951" s="36">
        <f t="shared" si="3087"/>
        <v>5.6782636476477286E-4</v>
      </c>
      <c r="AB2951" s="34">
        <f t="shared" si="3088"/>
        <v>2.2083287929023406E-4</v>
      </c>
      <c r="AC2951" s="36">
        <f t="shared" si="3089"/>
        <v>1.4129090601411305E-2</v>
      </c>
      <c r="AD2951" s="34">
        <f t="shared" si="3090"/>
        <v>0</v>
      </c>
      <c r="AE2951">
        <f t="shared" si="3117"/>
        <v>63.980919176631588</v>
      </c>
      <c r="AF2951" s="36">
        <f t="shared" si="3131"/>
        <v>0</v>
      </c>
      <c r="AG2951" s="34">
        <f t="shared" si="3091"/>
        <v>1.0134180447422367</v>
      </c>
      <c r="AH2951">
        <f t="shared" si="3127"/>
        <v>8.9536136032986047E-3</v>
      </c>
      <c r="AI2951" s="29">
        <f t="shared" si="3118"/>
        <v>1.0134180447422367</v>
      </c>
      <c r="AJ2951">
        <f t="shared" si="3119"/>
        <v>1.0134180447422367</v>
      </c>
      <c r="AK2951" s="36">
        <f t="shared" si="3132"/>
        <v>0</v>
      </c>
      <c r="AL2951" s="36">
        <f t="shared" si="3120"/>
        <v>-2.8160434398227171E-6</v>
      </c>
      <c r="AM2951" s="36">
        <f t="shared" si="3121"/>
        <v>-1.4806378225770002E-8</v>
      </c>
      <c r="AN2951" s="37">
        <f t="shared" si="3133"/>
        <v>2.6610477441831696E-306</v>
      </c>
      <c r="AO2951" s="36">
        <f t="shared" si="3134"/>
        <v>4.6452598924805926E-3</v>
      </c>
      <c r="AP2951" s="36">
        <f t="shared" si="3135"/>
        <v>6.7033078660334587E-5</v>
      </c>
      <c r="AQ2951" s="74">
        <f t="shared" si="3092"/>
        <v>0</v>
      </c>
      <c r="AR2951" s="73">
        <f t="shared" si="3093"/>
        <v>0</v>
      </c>
      <c r="AS2951" s="72">
        <f t="shared" si="3136"/>
        <v>1.0023745940622034E-7</v>
      </c>
      <c r="AT2951" s="37">
        <f t="shared" si="3094"/>
        <v>5.4154764492032865E-298</v>
      </c>
      <c r="AU2951" s="37">
        <f t="shared" si="3095"/>
        <v>1.3674240733777059E-3</v>
      </c>
      <c r="AV2951" s="34">
        <f t="shared" si="3096"/>
        <v>1.4042921054286376E-4</v>
      </c>
      <c r="AW2951" s="34">
        <f t="shared" si="3097"/>
        <v>0.24552683016493845</v>
      </c>
      <c r="AX2951" s="37">
        <f t="shared" si="3098"/>
        <v>1.2358809827176997</v>
      </c>
      <c r="AY2951" s="7">
        <f t="shared" si="3099"/>
        <v>4.0923654751507854</v>
      </c>
      <c r="AZ2951" s="37">
        <f t="shared" si="3100"/>
        <v>3.8466982157753042</v>
      </c>
      <c r="BA2951" s="2">
        <f>BE2951*'mass balance'!$B$17+BF2951*'mass balance'!$C$17+BG2951*'mass balance'!$D$17+BH2951*'mass balance'!$E$17</f>
        <v>4.3014495664190768E-5</v>
      </c>
      <c r="BB2951" s="2">
        <f>BE2951*'mass balance'!$B$18+BF2951*'mass balance'!$C$18+BG2951*'mass balance'!$D$18+BH2951*'mass balance'!$E$18</f>
        <v>4.3676257135947537E-5</v>
      </c>
      <c r="BC2951" s="2">
        <f>BE2951*'mass balance'!$B$19+BF2951*'mass balance'!$C$19+BG2951*'mass balance'!$D$19+BH2951*'mass balance'!$E$19</f>
        <v>-5.4595321419934412E-5</v>
      </c>
      <c r="BD2951" s="2">
        <f>BE2951*'mass balance'!$B$20+BF2951*'mass balance'!$C$20+BG2951*'mass balance'!$D$20+BH2951*'mass balance'!$E$20</f>
        <v>1.9852844152703422E-6</v>
      </c>
      <c r="BE2951" s="2">
        <f>N2951*'mass balance'!$H$11+R2951*'mass balance'!$I$11+S2951*'mass balance'!$J$11</f>
        <v>-9.2090693922638027E-5</v>
      </c>
      <c r="BF2951" s="2">
        <f>N2951*'mass balance'!$H$12+R2951*'mass balance'!$I$12+S2951*'mass balance'!$J$12</f>
        <v>1.8608671864171406E-5</v>
      </c>
      <c r="BG2951" s="2">
        <f>N2951*'mass balance'!$H$13+R2951*'mass balance'!$I$13+S2951*'mass balance'!$J$13</f>
        <v>1.0468684670135618E-5</v>
      </c>
      <c r="BH2951" s="2">
        <f>N2951*'mass balance'!$H$14+R2951*'mass balance'!$I$14+S2951*'mass balance'!$J$14</f>
        <v>1.0072419647788534E-5</v>
      </c>
      <c r="BI2951" s="36">
        <f t="shared" si="3101"/>
        <v>1.984873985993231E-16</v>
      </c>
      <c r="BJ2951" s="36">
        <f t="shared" si="3102"/>
        <v>2.456889355931847E-19</v>
      </c>
      <c r="BK2951" s="36">
        <f t="shared" si="3103"/>
        <v>8.7163321927897792E-16</v>
      </c>
      <c r="BL2951" s="36">
        <f t="shared" si="3104"/>
        <v>4.6962741158722638E-16</v>
      </c>
      <c r="BM2951" s="36">
        <f t="shared" si="3137"/>
        <v>7.0797312812040007E-13</v>
      </c>
      <c r="BN2951" s="36">
        <f t="shared" ca="1" si="3105"/>
        <v>0.57266378818592389</v>
      </c>
      <c r="BO2951" s="36">
        <f t="shared" ca="1" si="3122"/>
        <v>1</v>
      </c>
      <c r="BP2951" s="36">
        <f t="shared" si="3138"/>
        <v>-7.079731275834406E-13</v>
      </c>
      <c r="BQ2951" s="36">
        <f t="shared" si="3139"/>
        <v>0.99999999924155392</v>
      </c>
      <c r="BR2951" s="2">
        <f t="shared" si="3128"/>
        <v>-5</v>
      </c>
      <c r="BS2951">
        <v>0</v>
      </c>
      <c r="BT2951" s="37">
        <f t="shared" si="3123"/>
        <v>5.4731809723484244E-2</v>
      </c>
      <c r="BU2951" s="34">
        <f t="shared" si="3106"/>
        <v>-5</v>
      </c>
      <c r="BV2951" s="34">
        <f t="shared" si="3107"/>
        <v>-5</v>
      </c>
      <c r="BW2951" s="34">
        <f t="shared" si="3108"/>
        <v>-5</v>
      </c>
      <c r="BX2951" s="34">
        <f t="shared" si="3109"/>
        <v>-5</v>
      </c>
      <c r="BY2951" s="34">
        <f t="shared" si="3110"/>
        <v>3.1546591892398732</v>
      </c>
      <c r="BZ2951" s="36">
        <f t="shared" si="3124"/>
        <v>5.4595321419934412E-5</v>
      </c>
      <c r="CA2951" s="34">
        <f t="shared" si="3125"/>
        <v>1.4228256716118038E-2</v>
      </c>
    </row>
    <row r="2952" spans="1:79" x14ac:dyDescent="0.2">
      <c r="A2952" s="75">
        <f t="shared" si="3111"/>
        <v>7.9945205479454566</v>
      </c>
      <c r="B2952" s="34">
        <f t="shared" si="3129"/>
        <v>2918.0000000000919</v>
      </c>
      <c r="C2952">
        <f t="shared" si="3112"/>
        <v>15</v>
      </c>
      <c r="D2952" s="35">
        <f t="shared" si="3072"/>
        <v>3000</v>
      </c>
      <c r="E2952" s="27">
        <v>0</v>
      </c>
      <c r="F2952" s="64">
        <f t="shared" si="3113"/>
        <v>0.46593146951268899</v>
      </c>
      <c r="G2952" s="34">
        <v>0</v>
      </c>
      <c r="H2952" s="34">
        <f t="shared" si="3073"/>
        <v>1</v>
      </c>
      <c r="I2952" s="34">
        <f t="shared" si="3114"/>
        <v>6192.2292298236371</v>
      </c>
      <c r="J2952" s="34">
        <f t="shared" si="3074"/>
        <v>11745.252601396884</v>
      </c>
      <c r="K2952" s="34">
        <f t="shared" si="3075"/>
        <v>10422.884547258293</v>
      </c>
      <c r="L2952" s="36">
        <f t="shared" si="3126"/>
        <v>914.30490337064077</v>
      </c>
      <c r="M2952" s="34">
        <f t="shared" si="3076"/>
        <v>20.399243190166207</v>
      </c>
      <c r="N2952" s="34">
        <f t="shared" si="3115"/>
        <v>38.692731688915728</v>
      </c>
      <c r="O2952" s="34">
        <f t="shared" si="3077"/>
        <v>9.4970811430771391</v>
      </c>
      <c r="P2952">
        <f t="shared" si="3130"/>
        <v>24.809222448069367</v>
      </c>
      <c r="Q2952" s="36">
        <f t="shared" si="3078"/>
        <v>33.583596353856365</v>
      </c>
      <c r="R2952" s="34">
        <f t="shared" si="3079"/>
        <v>24.874044778360286</v>
      </c>
      <c r="S2952" s="34">
        <f t="shared" si="3080"/>
        <v>7.7463800213954537</v>
      </c>
      <c r="T2952" s="36">
        <f t="shared" si="3116"/>
        <v>1.1866164691039253E-13</v>
      </c>
      <c r="U2952" s="36">
        <f t="shared" si="3081"/>
        <v>3446.2876697264714</v>
      </c>
      <c r="V2952" s="36">
        <f t="shared" si="3082"/>
        <v>1.4825040230795844E-3</v>
      </c>
      <c r="W2952" s="68">
        <f t="shared" si="3083"/>
        <v>2.6122997239161165</v>
      </c>
      <c r="X2952">
        <f t="shared" si="3084"/>
        <v>8.3696978789323868</v>
      </c>
      <c r="Y2952">
        <f t="shared" si="3085"/>
        <v>5.9191933886892012E-3</v>
      </c>
      <c r="Z2952" s="34">
        <f t="shared" si="3086"/>
        <v>1.8175536138477263E-3</v>
      </c>
      <c r="AA2952" s="36">
        <f t="shared" si="3087"/>
        <v>5.675091604179142E-4</v>
      </c>
      <c r="AB2952" s="34">
        <f t="shared" si="3088"/>
        <v>2.2083287929023406E-4</v>
      </c>
      <c r="AC2952" s="36">
        <f t="shared" si="3089"/>
        <v>1.4129090601411305E-2</v>
      </c>
      <c r="AD2952" s="34">
        <f t="shared" si="3090"/>
        <v>0</v>
      </c>
      <c r="AE2952">
        <f t="shared" si="3117"/>
        <v>63.980919176631588</v>
      </c>
      <c r="AF2952" s="36">
        <f t="shared" si="3131"/>
        <v>0</v>
      </c>
      <c r="AG2952" s="34">
        <f t="shared" si="3091"/>
        <v>1.0138647937901328</v>
      </c>
      <c r="AH2952">
        <f t="shared" si="3127"/>
        <v>8.952681971029719E-3</v>
      </c>
      <c r="AI2952" s="29">
        <f t="shared" si="3118"/>
        <v>1.0138647937901328</v>
      </c>
      <c r="AJ2952">
        <f t="shared" si="3119"/>
        <v>0</v>
      </c>
      <c r="AK2952" s="36">
        <f t="shared" si="3132"/>
        <v>0</v>
      </c>
      <c r="AL2952" s="36">
        <f t="shared" si="3120"/>
        <v>-2.8143363016133342E-6</v>
      </c>
      <c r="AM2952" s="36">
        <f t="shared" si="3121"/>
        <v>-1.4803107768250432E-8</v>
      </c>
      <c r="AN2952" s="37">
        <f t="shared" si="3133"/>
        <v>2.6610477441831696E-306</v>
      </c>
      <c r="AO2952" s="36">
        <f t="shared" si="3134"/>
        <v>4.6424438490407696E-3</v>
      </c>
      <c r="AP2952" s="36">
        <f t="shared" si="3135"/>
        <v>6.7018272282108821E-5</v>
      </c>
      <c r="AQ2952" s="74">
        <f t="shared" si="3092"/>
        <v>0</v>
      </c>
      <c r="AR2952" s="73">
        <f t="shared" si="3093"/>
        <v>0</v>
      </c>
      <c r="AS2952" s="72">
        <f t="shared" si="3136"/>
        <v>1.0005527242730211E-7</v>
      </c>
      <c r="AT2952" s="37">
        <f t="shared" si="3094"/>
        <v>5.4253372918130553E-298</v>
      </c>
      <c r="AU2952" s="37">
        <f t="shared" si="3095"/>
        <v>1.367122034467513E-3</v>
      </c>
      <c r="AV2952" s="34">
        <f t="shared" si="3096"/>
        <v>1.2297074661356911E-6</v>
      </c>
      <c r="AW2952" s="34">
        <f t="shared" si="3097"/>
        <v>0.24566624677236318</v>
      </c>
      <c r="AX2952" s="37">
        <f t="shared" si="3098"/>
        <v>1.2365827485233982</v>
      </c>
      <c r="AY2952" s="7">
        <f t="shared" si="3099"/>
        <v>4.0945499489193438</v>
      </c>
      <c r="AZ2952" s="37">
        <f t="shared" si="3100"/>
        <v>3.8488824724395148</v>
      </c>
      <c r="BA2952" s="2">
        <f>BE2952*'mass balance'!$B$17+BF2952*'mass balance'!$C$17+BG2952*'mass balance'!$D$17+BH2952*'mass balance'!$E$17</f>
        <v>4.3038927492723551E-5</v>
      </c>
      <c r="BB2952" s="2">
        <f>BE2952*'mass balance'!$B$18+BF2952*'mass balance'!$C$18+BG2952*'mass balance'!$D$18+BH2952*'mass balance'!$E$18</f>
        <v>4.3701064838765454E-5</v>
      </c>
      <c r="BC2952" s="2">
        <f>BE2952*'mass balance'!$B$19+BF2952*'mass balance'!$C$19+BG2952*'mass balance'!$D$19+BH2952*'mass balance'!$E$19</f>
        <v>-5.4626331048456811E-5</v>
      </c>
      <c r="BD2952" s="2">
        <f>BE2952*'mass balance'!$B$20+BF2952*'mass balance'!$C$20+BG2952*'mass balance'!$D$20+BH2952*'mass balance'!$E$20</f>
        <v>1.9864120381257026E-6</v>
      </c>
      <c r="BE2952" s="2">
        <f>N2952*'mass balance'!$H$11+R2952*'mass balance'!$I$11+S2952*'mass balance'!$J$11</f>
        <v>-9.2125551640275536E-5</v>
      </c>
      <c r="BF2952" s="2">
        <f>N2952*'mass balance'!$H$12+R2952*'mass balance'!$I$12+S2952*'mass balance'!$J$12</f>
        <v>1.8608837109785595E-5</v>
      </c>
      <c r="BG2952" s="2">
        <f>N2952*'mass balance'!$H$13+R2952*'mass balance'!$I$13+S2952*'mass balance'!$J$13</f>
        <v>1.0469494636482731E-5</v>
      </c>
      <c r="BH2952" s="2">
        <f>N2952*'mass balance'!$H$14+R2952*'mass balance'!$I$14+S2952*'mass balance'!$J$14</f>
        <v>1.0076232210655137E-5</v>
      </c>
      <c r="BI2952" s="36">
        <f t="shared" si="3101"/>
        <v>1.984873985993231E-16</v>
      </c>
      <c r="BJ2952" s="36">
        <f t="shared" si="3102"/>
        <v>2.4572758336971853E-19</v>
      </c>
      <c r="BK2952" s="36">
        <f t="shared" si="3103"/>
        <v>8.7187890821457109E-16</v>
      </c>
      <c r="BL2952" s="36">
        <f t="shared" si="3104"/>
        <v>4.6983115481845941E-16</v>
      </c>
      <c r="BM2952" s="36">
        <f t="shared" si="3137"/>
        <v>7.0844275553198727E-13</v>
      </c>
      <c r="BN2952" s="36">
        <f t="shared" ca="1" si="3105"/>
        <v>0.49055666140906518</v>
      </c>
      <c r="BO2952" s="36">
        <f t="shared" ca="1" si="3122"/>
        <v>1</v>
      </c>
      <c r="BP2952" s="36">
        <f t="shared" si="3138"/>
        <v>-7.0844275499417003E-13</v>
      </c>
      <c r="BQ2952" s="36">
        <f t="shared" si="3139"/>
        <v>0.99999999924084593</v>
      </c>
      <c r="BR2952" s="2">
        <f t="shared" si="3128"/>
        <v>-5</v>
      </c>
      <c r="BS2952">
        <v>0</v>
      </c>
      <c r="BT2952" s="37">
        <f t="shared" si="3123"/>
        <v>5.4762896876077945E-2</v>
      </c>
      <c r="BU2952" s="34">
        <f t="shared" si="3106"/>
        <v>-5</v>
      </c>
      <c r="BV2952" s="34">
        <f t="shared" si="3107"/>
        <v>-5</v>
      </c>
      <c r="BW2952" s="34">
        <f t="shared" si="3108"/>
        <v>-5</v>
      </c>
      <c r="BX2952" s="34">
        <f t="shared" si="3109"/>
        <v>-5</v>
      </c>
      <c r="BY2952" s="34">
        <f t="shared" si="3110"/>
        <v>3.1558532753584276</v>
      </c>
      <c r="BZ2952" s="36">
        <f t="shared" si="3124"/>
        <v>5.4626331048456811E-5</v>
      </c>
      <c r="CA2952" s="34">
        <f t="shared" si="3125"/>
        <v>1.4228259051352093E-2</v>
      </c>
    </row>
    <row r="2953" spans="1:79" x14ac:dyDescent="0.2">
      <c r="A2953" s="75">
        <f t="shared" si="3111"/>
        <v>7.997260273972854</v>
      </c>
      <c r="B2953" s="34">
        <f t="shared" si="3129"/>
        <v>2919.0000000000919</v>
      </c>
      <c r="C2953">
        <f t="shared" si="3112"/>
        <v>15</v>
      </c>
      <c r="D2953" s="35">
        <f t="shared" si="3072"/>
        <v>3000</v>
      </c>
      <c r="E2953" s="27">
        <v>0</v>
      </c>
      <c r="F2953" s="64">
        <f t="shared" si="3113"/>
        <v>0.46593146951268899</v>
      </c>
      <c r="G2953" s="34">
        <v>0</v>
      </c>
      <c r="H2953" s="34">
        <f t="shared" si="3073"/>
        <v>1</v>
      </c>
      <c r="I2953" s="34">
        <f t="shared" si="3114"/>
        <v>6192.2292298236371</v>
      </c>
      <c r="J2953" s="34">
        <f t="shared" si="3074"/>
        <v>11749.695873491988</v>
      </c>
      <c r="K2953" s="34">
        <f t="shared" si="3075"/>
        <v>10426.827562673203</v>
      </c>
      <c r="L2953" s="36">
        <f t="shared" si="3126"/>
        <v>914.82377977871863</v>
      </c>
      <c r="M2953" s="34">
        <f t="shared" si="3076"/>
        <v>20.399243190166207</v>
      </c>
      <c r="N2953" s="34">
        <f t="shared" si="3115"/>
        <v>38.707369291088398</v>
      </c>
      <c r="O2953" s="34">
        <f t="shared" si="3077"/>
        <v>9.4970811430771391</v>
      </c>
      <c r="P2953">
        <f t="shared" si="3130"/>
        <v>24.823301909071493</v>
      </c>
      <c r="Q2953" s="36">
        <f t="shared" si="3078"/>
        <v>33.598189666763041</v>
      </c>
      <c r="R2953" s="34">
        <f t="shared" si="3079"/>
        <v>24.888146574427815</v>
      </c>
      <c r="S2953" s="34">
        <f t="shared" si="3080"/>
        <v>7.7464471719919308</v>
      </c>
      <c r="T2953" s="36">
        <f t="shared" si="3116"/>
        <v>1.1863920820876587E-13</v>
      </c>
      <c r="U2953" s="36">
        <f t="shared" si="3081"/>
        <v>3446.2876697264714</v>
      </c>
      <c r="V2953" s="36">
        <f t="shared" si="3082"/>
        <v>1.4825168743764689E-3</v>
      </c>
      <c r="W2953" s="68">
        <f t="shared" si="3083"/>
        <v>2.613782227939196</v>
      </c>
      <c r="X2953">
        <f t="shared" si="3084"/>
        <v>8.3712808729210213</v>
      </c>
      <c r="Y2953">
        <f t="shared" si="3085"/>
        <v>5.9191933886892012E-3</v>
      </c>
      <c r="Z2953" s="34">
        <f t="shared" si="3086"/>
        <v>1.8175536138477263E-3</v>
      </c>
      <c r="AA2953" s="36">
        <f t="shared" si="3087"/>
        <v>5.6719219318640058E-4</v>
      </c>
      <c r="AB2953" s="34">
        <f t="shared" si="3088"/>
        <v>2.2083287929023406E-4</v>
      </c>
      <c r="AC2953" s="36">
        <f t="shared" si="3089"/>
        <v>1.4129090601411305E-2</v>
      </c>
      <c r="AD2953" s="34">
        <f t="shared" si="3090"/>
        <v>0</v>
      </c>
      <c r="AE2953">
        <f t="shared" si="3117"/>
        <v>63.980919176631588</v>
      </c>
      <c r="AF2953" s="36">
        <f t="shared" si="3131"/>
        <v>0</v>
      </c>
      <c r="AG2953" s="34">
        <f t="shared" si="3091"/>
        <v>1.0143114950982062</v>
      </c>
      <c r="AH2953">
        <f t="shared" si="3127"/>
        <v>8.951749180551527E-3</v>
      </c>
      <c r="AI2953" s="29">
        <f t="shared" si="3118"/>
        <v>1.0143114950982062</v>
      </c>
      <c r="AJ2953">
        <f t="shared" si="3119"/>
        <v>1.0143114950982062</v>
      </c>
      <c r="AK2953" s="36">
        <f t="shared" si="3132"/>
        <v>0</v>
      </c>
      <c r="AL2953" s="36">
        <f t="shared" si="3120"/>
        <v>-2.8126301983030667E-6</v>
      </c>
      <c r="AM2953" s="36">
        <f t="shared" si="3121"/>
        <v>-1.4799838033114976E-8</v>
      </c>
      <c r="AN2953" s="37">
        <f t="shared" si="3133"/>
        <v>2.6610477441831696E-306</v>
      </c>
      <c r="AO2953" s="36">
        <f t="shared" si="3134"/>
        <v>4.639629512739156E-3</v>
      </c>
      <c r="AP2953" s="36">
        <f t="shared" si="3135"/>
        <v>6.7003469174340568E-5</v>
      </c>
      <c r="AQ2953" s="74">
        <f t="shared" si="3092"/>
        <v>0</v>
      </c>
      <c r="AR2953" s="73">
        <f t="shared" si="3093"/>
        <v>0</v>
      </c>
      <c r="AS2953" s="72">
        <f t="shared" si="3136"/>
        <v>9.987341658302642E-8</v>
      </c>
      <c r="AT2953" s="37">
        <f t="shared" si="3094"/>
        <v>5.4352160896697686E-298</v>
      </c>
      <c r="AU2953" s="37">
        <f t="shared" si="3095"/>
        <v>1.3668200622721782E-3</v>
      </c>
      <c r="AV2953" s="34">
        <f t="shared" si="3096"/>
        <v>1.4055167550725464E-4</v>
      </c>
      <c r="AW2953" s="34">
        <f t="shared" si="3097"/>
        <v>0.245805664617812</v>
      </c>
      <c r="AX2953" s="37">
        <f t="shared" si="3098"/>
        <v>1.2372845205608001</v>
      </c>
      <c r="AY2953" s="7">
        <f t="shared" si="3099"/>
        <v>4.0970129647933149</v>
      </c>
      <c r="AZ2953" s="37">
        <f t="shared" si="3100"/>
        <v>3.8510667484999961</v>
      </c>
      <c r="BA2953" s="2">
        <f>BE2953*'mass balance'!$B$17+BF2953*'mass balance'!$C$17+BG2953*'mass balance'!$D$17+BH2953*'mass balance'!$E$17</f>
        <v>4.306335954492134E-5</v>
      </c>
      <c r="BB2953" s="2">
        <f>BE2953*'mass balance'!$B$18+BF2953*'mass balance'!$C$18+BG2953*'mass balance'!$D$18+BH2953*'mass balance'!$E$18</f>
        <v>4.372587276868935E-5</v>
      </c>
      <c r="BC2953" s="2">
        <f>BE2953*'mass balance'!$B$19+BF2953*'mass balance'!$C$19+BG2953*'mass balance'!$D$19+BH2953*'mass balance'!$E$19</f>
        <v>-5.4657340960861699E-5</v>
      </c>
      <c r="BD2953" s="2">
        <f>BE2953*'mass balance'!$B$20+BF2953*'mass balance'!$C$20+BG2953*'mass balance'!$D$20+BH2953*'mass balance'!$E$20</f>
        <v>1.9875396713040616E-6</v>
      </c>
      <c r="BE2953" s="2">
        <f>N2953*'mass balance'!$H$11+R2953*'mass balance'!$I$11+S2953*'mass balance'!$J$11</f>
        <v>-9.2160403074019988E-5</v>
      </c>
      <c r="BF2953" s="2">
        <f>N2953*'mass balance'!$H$12+R2953*'mass balance'!$I$12+S2953*'mass balance'!$J$12</f>
        <v>1.8608998423135602E-5</v>
      </c>
      <c r="BG2953" s="2">
        <f>N2953*'mass balance'!$H$13+R2953*'mass balance'!$I$13+S2953*'mass balance'!$J$13</f>
        <v>1.0470302663221806E-5</v>
      </c>
      <c r="BH2953" s="2">
        <f>N2953*'mass balance'!$H$14+R2953*'mass balance'!$I$14+S2953*'mass balance'!$J$14</f>
        <v>1.0080044086220936E-5</v>
      </c>
      <c r="BI2953" s="36">
        <f t="shared" si="3101"/>
        <v>1.984873985993231E-16</v>
      </c>
      <c r="BJ2953" s="36">
        <f t="shared" si="3102"/>
        <v>2.4576623193292436E-19</v>
      </c>
      <c r="BK2953" s="36">
        <f t="shared" si="3103"/>
        <v>8.7212463579794081E-16</v>
      </c>
      <c r="BL2953" s="36">
        <f t="shared" si="3104"/>
        <v>4.7003495097760708E-16</v>
      </c>
      <c r="BM2953" s="36">
        <f t="shared" si="3137"/>
        <v>7.0891258668680576E-13</v>
      </c>
      <c r="BN2953" s="36">
        <f t="shared" ca="1" si="3105"/>
        <v>0.91489637342301122</v>
      </c>
      <c r="BO2953" s="36">
        <f t="shared" ca="1" si="3122"/>
        <v>1</v>
      </c>
      <c r="BP2953" s="36">
        <f t="shared" si="3138"/>
        <v>-7.0891258614812963E-13</v>
      </c>
      <c r="BQ2953" s="36">
        <f t="shared" si="3139"/>
        <v>0.99999999924013749</v>
      </c>
      <c r="BR2953" s="2">
        <f t="shared" si="3128"/>
        <v>-5</v>
      </c>
      <c r="BS2953">
        <v>0</v>
      </c>
      <c r="BT2953" s="37">
        <f t="shared" si="3123"/>
        <v>5.4793984313263849E-2</v>
      </c>
      <c r="BU2953" s="34">
        <f t="shared" si="3106"/>
        <v>-5</v>
      </c>
      <c r="BV2953" s="34">
        <f t="shared" si="3107"/>
        <v>-5</v>
      </c>
      <c r="BW2953" s="34">
        <f t="shared" si="3108"/>
        <v>-5</v>
      </c>
      <c r="BX2953" s="34">
        <f t="shared" si="3109"/>
        <v>-5</v>
      </c>
      <c r="BY2953" s="34">
        <f t="shared" si="3110"/>
        <v>3.1570471462159162</v>
      </c>
      <c r="BZ2953" s="36">
        <f t="shared" si="3124"/>
        <v>5.4657340960861699E-5</v>
      </c>
      <c r="CA2953" s="34">
        <f t="shared" si="3125"/>
        <v>1.4228261386174701E-2</v>
      </c>
    </row>
    <row r="2954" spans="1:79" x14ac:dyDescent="0.2">
      <c r="A2954" s="75">
        <f t="shared" si="3111"/>
        <v>8.0000000000002505</v>
      </c>
      <c r="B2954" s="34">
        <f t="shared" si="3129"/>
        <v>2920.0000000000914</v>
      </c>
      <c r="C2954">
        <f t="shared" si="3112"/>
        <v>15</v>
      </c>
      <c r="D2954" s="35">
        <f t="shared" si="3072"/>
        <v>3000</v>
      </c>
      <c r="E2954" s="27">
        <v>0</v>
      </c>
      <c r="F2954" s="64">
        <f t="shared" si="3113"/>
        <v>0.46593146951268899</v>
      </c>
      <c r="G2954" s="34">
        <v>0</v>
      </c>
      <c r="H2954" s="34">
        <f t="shared" si="3073"/>
        <v>1</v>
      </c>
      <c r="I2954" s="34">
        <f t="shared" si="3114"/>
        <v>6192.2292298236371</v>
      </c>
      <c r="J2954" s="34">
        <f t="shared" si="3074"/>
        <v>11754.138344116865</v>
      </c>
      <c r="K2954" s="34">
        <f t="shared" si="3075"/>
        <v>10430.769866853376</v>
      </c>
      <c r="L2954" s="36">
        <f t="shared" si="3126"/>
        <v>915.3426606847504</v>
      </c>
      <c r="M2954" s="34">
        <f t="shared" si="3076"/>
        <v>20.399243190166207</v>
      </c>
      <c r="N2954" s="34">
        <f t="shared" si="3115"/>
        <v>38.722004252954079</v>
      </c>
      <c r="O2954" s="34">
        <f t="shared" si="3077"/>
        <v>9.4970811430771391</v>
      </c>
      <c r="P2954">
        <f t="shared" si="3130"/>
        <v>24.837381492123423</v>
      </c>
      <c r="Q2954" s="36">
        <f t="shared" si="3078"/>
        <v>33.612781418203653</v>
      </c>
      <c r="R2954" s="34">
        <f t="shared" si="3079"/>
        <v>24.902248490155326</v>
      </c>
      <c r="S2954" s="34">
        <f t="shared" si="3080"/>
        <v>7.7465126868690151</v>
      </c>
      <c r="T2954" s="36">
        <f t="shared" si="3116"/>
        <v>1.1861678627569468E-13</v>
      </c>
      <c r="U2954" s="36">
        <f t="shared" si="3081"/>
        <v>3446.2876697264714</v>
      </c>
      <c r="V2954" s="36">
        <f t="shared" si="3082"/>
        <v>1.4825294126289915E-3</v>
      </c>
      <c r="W2954" s="68">
        <f t="shared" si="3083"/>
        <v>2.6152647448135724</v>
      </c>
      <c r="X2954">
        <f t="shared" si="3084"/>
        <v>8.3728632821680264</v>
      </c>
      <c r="Y2954">
        <f t="shared" si="3085"/>
        <v>5.9191933886892012E-3</v>
      </c>
      <c r="Z2954" s="34">
        <f t="shared" si="3086"/>
        <v>1.8175536138477263E-3</v>
      </c>
      <c r="AA2954" s="36">
        <f t="shared" si="3087"/>
        <v>5.6687546282610589E-4</v>
      </c>
      <c r="AB2954" s="34">
        <f t="shared" si="3088"/>
        <v>2.2083287929023406E-4</v>
      </c>
      <c r="AC2954" s="36">
        <f t="shared" si="3089"/>
        <v>1.4129090601411305E-2</v>
      </c>
      <c r="AD2954" s="34">
        <f t="shared" si="3090"/>
        <v>0</v>
      </c>
      <c r="AE2954">
        <f t="shared" si="3117"/>
        <v>63.980919176631588</v>
      </c>
      <c r="AF2954" s="36">
        <f t="shared" si="3131"/>
        <v>0</v>
      </c>
      <c r="AG2954" s="34">
        <f t="shared" si="3091"/>
        <v>1.0147581486098034</v>
      </c>
      <c r="AH2954">
        <f t="shared" si="3127"/>
        <v>8.9508152331212454E-3</v>
      </c>
      <c r="AI2954" s="29">
        <f t="shared" si="3118"/>
        <v>1.0147581486098034</v>
      </c>
      <c r="AJ2954">
        <f t="shared" si="3119"/>
        <v>0</v>
      </c>
      <c r="AK2954" s="36">
        <f t="shared" si="3132"/>
        <v>0</v>
      </c>
      <c r="AL2954" s="36">
        <f t="shared" si="3120"/>
        <v>-2.8109251292645399E-6</v>
      </c>
      <c r="AM2954" s="36">
        <f t="shared" si="3121"/>
        <v>-1.479656902020407E-8</v>
      </c>
      <c r="AN2954" s="37">
        <f t="shared" si="3133"/>
        <v>2.6610477441831696E-306</v>
      </c>
      <c r="AO2954" s="36">
        <f t="shared" si="3134"/>
        <v>4.6368168825408531E-3</v>
      </c>
      <c r="AP2954" s="36">
        <f t="shared" si="3135"/>
        <v>6.6988669336307452E-5</v>
      </c>
      <c r="AQ2954" s="74">
        <f t="shared" si="3092"/>
        <v>0</v>
      </c>
      <c r="AR2954" s="73">
        <f t="shared" si="3093"/>
        <v>0</v>
      </c>
      <c r="AS2954" s="72">
        <f t="shared" si="3136"/>
        <v>9.9691891271538228E-8</v>
      </c>
      <c r="AT2954" s="37">
        <f t="shared" si="3094"/>
        <v>5.4451128754674781E-298</v>
      </c>
      <c r="AU2954" s="37">
        <f t="shared" si="3095"/>
        <v>1.3665181567769655E-3</v>
      </c>
      <c r="AV2954" s="34">
        <f t="shared" si="3096"/>
        <v>1.2294510578827456E-6</v>
      </c>
      <c r="AW2954" s="34">
        <f t="shared" si="3097"/>
        <v>0.24594508367182422</v>
      </c>
      <c r="AX2954" s="37">
        <f t="shared" si="3098"/>
        <v>1.2379862986816126</v>
      </c>
      <c r="AY2954" s="7">
        <f t="shared" si="3099"/>
        <v>4.0991973566180668</v>
      </c>
      <c r="AZ2954" s="37">
        <f t="shared" si="3100"/>
        <v>3.853251043495185</v>
      </c>
      <c r="BA2954" s="2">
        <f>BE2954*'mass balance'!$B$17+BF2954*'mass balance'!$C$17+BG2954*'mass balance'!$D$17+BH2954*'mass balance'!$E$17</f>
        <v>4.3087791815616393E-5</v>
      </c>
      <c r="BB2954" s="2">
        <f>BE2954*'mass balance'!$B$18+BF2954*'mass balance'!$C$18+BG2954*'mass balance'!$D$18+BH2954*'mass balance'!$E$18</f>
        <v>4.3750680920472025E-5</v>
      </c>
      <c r="BC2954" s="2">
        <f>BE2954*'mass balance'!$B$19+BF2954*'mass balance'!$C$19+BG2954*'mass balance'!$D$19+BH2954*'mass balance'!$E$19</f>
        <v>-5.4688351150590026E-5</v>
      </c>
      <c r="BD2954" s="2">
        <f>BE2954*'mass balance'!$B$20+BF2954*'mass balance'!$C$20+BG2954*'mass balance'!$D$20+BH2954*'mass balance'!$E$20</f>
        <v>1.9886673145669102E-6</v>
      </c>
      <c r="BE2954" s="2">
        <f>N2954*'mass balance'!$H$11+R2954*'mass balance'!$I$11+S2954*'mass balance'!$J$11</f>
        <v>-9.2195248221319225E-5</v>
      </c>
      <c r="BF2954" s="2">
        <f>N2954*'mass balance'!$H$12+R2954*'mass balance'!$I$12+S2954*'mass balance'!$J$12</f>
        <v>1.8609155807058489E-5</v>
      </c>
      <c r="BG2954" s="2">
        <f>N2954*'mass balance'!$H$13+R2954*'mass balance'!$I$13+S2954*'mass balance'!$J$13</f>
        <v>1.0471108751603004E-5</v>
      </c>
      <c r="BH2954" s="2">
        <f>N2954*'mass balance'!$H$14+R2954*'mass balance'!$I$14+S2954*'mass balance'!$J$14</f>
        <v>1.008385527420679E-5</v>
      </c>
      <c r="BI2954" s="36">
        <f t="shared" si="3101"/>
        <v>1.984873985993231E-16</v>
      </c>
      <c r="BJ2954" s="36">
        <f t="shared" si="3102"/>
        <v>2.4580488128148658E-19</v>
      </c>
      <c r="BK2954" s="36">
        <f t="shared" si="3103"/>
        <v>8.7237040202987375E-16</v>
      </c>
      <c r="BL2954" s="36">
        <f t="shared" si="3104"/>
        <v>4.7023880006815891E-16</v>
      </c>
      <c r="BM2954" s="36">
        <f t="shared" si="3137"/>
        <v>7.0938262163778339E-13</v>
      </c>
      <c r="BN2954" s="36">
        <f t="shared" ca="1" si="3105"/>
        <v>2.0799439704370148E-2</v>
      </c>
      <c r="BO2954" s="36">
        <f t="shared" ca="1" si="3122"/>
        <v>1</v>
      </c>
      <c r="BP2954" s="36">
        <f t="shared" si="3138"/>
        <v>-7.0938262109824727E-13</v>
      </c>
      <c r="BQ2954" s="36">
        <f t="shared" si="3139"/>
        <v>0.99999999923942862</v>
      </c>
      <c r="BR2954" s="2">
        <f t="shared" si="3128"/>
        <v>-5</v>
      </c>
      <c r="BS2954">
        <v>0</v>
      </c>
      <c r="BT2954" s="37">
        <f t="shared" si="3123"/>
        <v>5.4825072028466502E-2</v>
      </c>
      <c r="BU2954" s="34">
        <f t="shared" si="3106"/>
        <v>-5</v>
      </c>
      <c r="BV2954" s="34">
        <f t="shared" si="3107"/>
        <v>-5</v>
      </c>
      <c r="BW2954" s="34">
        <f t="shared" si="3108"/>
        <v>-5</v>
      </c>
      <c r="BX2954" s="34">
        <f t="shared" si="3109"/>
        <v>-5</v>
      </c>
      <c r="BY2954" s="34">
        <f t="shared" si="3110"/>
        <v>3.1582408017249115</v>
      </c>
      <c r="BZ2954" s="36">
        <f t="shared" si="3124"/>
        <v>5.4688351150590026E-5</v>
      </c>
      <c r="CA2954" s="34">
        <f t="shared" si="3125"/>
        <v>1.4228263720584396E-2</v>
      </c>
    </row>
    <row r="2955" spans="1:79" x14ac:dyDescent="0.2">
      <c r="A2955" s="75">
        <f t="shared" si="3111"/>
        <v>8.0027397260276469</v>
      </c>
      <c r="B2955" s="34">
        <f t="shared" si="3129"/>
        <v>2921.0000000000909</v>
      </c>
      <c r="C2955">
        <f t="shared" si="3112"/>
        <v>15</v>
      </c>
      <c r="D2955" s="35">
        <f t="shared" si="3072"/>
        <v>3000</v>
      </c>
      <c r="E2955" s="27">
        <v>0</v>
      </c>
      <c r="F2955" s="64">
        <f t="shared" si="3113"/>
        <v>0.46593146951268899</v>
      </c>
      <c r="G2955" s="34">
        <v>0</v>
      </c>
      <c r="H2955" s="34">
        <f t="shared" si="3073"/>
        <v>1</v>
      </c>
      <c r="I2955" s="34">
        <f t="shared" si="3114"/>
        <v>6192.2292298236371</v>
      </c>
      <c r="J2955" s="34">
        <f t="shared" si="3074"/>
        <v>11758.58001294671</v>
      </c>
      <c r="K2955" s="34">
        <f t="shared" si="3075"/>
        <v>10434.711459510576</v>
      </c>
      <c r="L2955" s="36">
        <f t="shared" si="3126"/>
        <v>915.8615459791705</v>
      </c>
      <c r="M2955" s="34">
        <f t="shared" si="3076"/>
        <v>20.399243190166207</v>
      </c>
      <c r="N2955" s="34">
        <f t="shared" si="3115"/>
        <v>38.736636573442766</v>
      </c>
      <c r="O2955" s="34">
        <f t="shared" si="3077"/>
        <v>9.4970811430771391</v>
      </c>
      <c r="P2955">
        <f t="shared" si="3130"/>
        <v>24.85146119425216</v>
      </c>
      <c r="Q2955" s="36">
        <f t="shared" si="3078"/>
        <v>33.62737160632939</v>
      </c>
      <c r="R2955" s="34">
        <f t="shared" si="3079"/>
        <v>24.916350522566987</v>
      </c>
      <c r="S2955" s="34">
        <f t="shared" si="3080"/>
        <v>7.7465765672074873</v>
      </c>
      <c r="T2955" s="36">
        <f t="shared" si="3116"/>
        <v>1.1859438109392038E-13</v>
      </c>
      <c r="U2955" s="36">
        <f t="shared" si="3081"/>
        <v>3446.2876697264714</v>
      </c>
      <c r="V2955" s="36">
        <f t="shared" si="3082"/>
        <v>1.4825416380631338E-3</v>
      </c>
      <c r="W2955" s="68">
        <f t="shared" si="3083"/>
        <v>2.6167472742262015</v>
      </c>
      <c r="X2955">
        <f t="shared" si="3084"/>
        <v>8.3744451068892136</v>
      </c>
      <c r="Y2955">
        <f t="shared" si="3085"/>
        <v>5.9191933886892012E-3</v>
      </c>
      <c r="Z2955" s="34">
        <f t="shared" si="3086"/>
        <v>1.8175536138477263E-3</v>
      </c>
      <c r="AA2955" s="36">
        <f t="shared" si="3087"/>
        <v>5.6655896909323664E-4</v>
      </c>
      <c r="AB2955" s="34">
        <f t="shared" si="3088"/>
        <v>2.2083287929023406E-4</v>
      </c>
      <c r="AC2955" s="36">
        <f t="shared" si="3089"/>
        <v>1.4129090601411305E-2</v>
      </c>
      <c r="AD2955" s="34">
        <f t="shared" si="3090"/>
        <v>0</v>
      </c>
      <c r="AE2955">
        <f t="shared" si="3117"/>
        <v>63.980919176631588</v>
      </c>
      <c r="AF2955" s="36">
        <f t="shared" si="3131"/>
        <v>0</v>
      </c>
      <c r="AG2955" s="34">
        <f t="shared" si="3091"/>
        <v>1.0152047542683322</v>
      </c>
      <c r="AH2955">
        <f t="shared" si="3127"/>
        <v>8.9498801299940922E-3</v>
      </c>
      <c r="AI2955" s="29">
        <f t="shared" si="3118"/>
        <v>1.0152047542683322</v>
      </c>
      <c r="AJ2955">
        <f t="shared" si="3119"/>
        <v>1.0152047542683322</v>
      </c>
      <c r="AK2955" s="36">
        <f t="shared" si="3132"/>
        <v>0</v>
      </c>
      <c r="AL2955" s="36">
        <f t="shared" si="3120"/>
        <v>-2.8092210938707587E-6</v>
      </c>
      <c r="AM2955" s="36">
        <f t="shared" si="3121"/>
        <v>-1.4793300729358187E-8</v>
      </c>
      <c r="AN2955" s="37">
        <f t="shared" si="3133"/>
        <v>2.6610477441831696E-306</v>
      </c>
      <c r="AO2955" s="36">
        <f t="shared" si="3134"/>
        <v>4.6340059574115884E-3</v>
      </c>
      <c r="AP2955" s="36">
        <f t="shared" si="3135"/>
        <v>6.6973872767287244E-5</v>
      </c>
      <c r="AQ2955" s="74">
        <f t="shared" si="3092"/>
        <v>0</v>
      </c>
      <c r="AR2955" s="73">
        <f t="shared" si="3093"/>
        <v>0</v>
      </c>
      <c r="AS2955" s="72">
        <f t="shared" si="3136"/>
        <v>9.9510695892076362E-8</v>
      </c>
      <c r="AT2955" s="37">
        <f t="shared" si="3094"/>
        <v>5.4550276819597677E-298</v>
      </c>
      <c r="AU2955" s="37">
        <f t="shared" si="3095"/>
        <v>1.3662163179671424E-3</v>
      </c>
      <c r="AV2955" s="34">
        <f t="shared" si="3096"/>
        <v>1.4067411357540229E-4</v>
      </c>
      <c r="AW2955" s="34">
        <f t="shared" si="3097"/>
        <v>0.24608450390496048</v>
      </c>
      <c r="AX2955" s="37">
        <f t="shared" si="3098"/>
        <v>1.2386880827376499</v>
      </c>
      <c r="AY2955" s="7">
        <f t="shared" si="3099"/>
        <v>4.1016605349823871</v>
      </c>
      <c r="AZ2955" s="37">
        <f t="shared" si="3100"/>
        <v>3.8554353569638513</v>
      </c>
      <c r="BA2955" s="2">
        <f>BE2955*'mass balance'!$B$17+BF2955*'mass balance'!$C$17+BG2955*'mass balance'!$D$17+BH2955*'mass balance'!$E$17</f>
        <v>4.3112224299644833E-5</v>
      </c>
      <c r="BB2955" s="2">
        <f>BE2955*'mass balance'!$B$18+BF2955*'mass balance'!$C$18+BG2955*'mass balance'!$D$18+BH2955*'mass balance'!$E$18</f>
        <v>4.3775489288870135E-5</v>
      </c>
      <c r="BC2955" s="2">
        <f>BE2955*'mass balance'!$B$19+BF2955*'mass balance'!$C$19+BG2955*'mass balance'!$D$19+BH2955*'mass balance'!$E$19</f>
        <v>-5.4719361611087674E-5</v>
      </c>
      <c r="BD2955" s="2">
        <f>BE2955*'mass balance'!$B$20+BF2955*'mass balance'!$C$20+BG2955*'mass balance'!$D$20+BH2955*'mass balance'!$E$20</f>
        <v>1.9897949676759154E-6</v>
      </c>
      <c r="BE2955" s="2">
        <f>N2955*'mass balance'!$H$11+R2955*'mass balance'!$I$11+S2955*'mass balance'!$J$11</f>
        <v>-9.2230087079625631E-5</v>
      </c>
      <c r="BF2955" s="2">
        <f>N2955*'mass balance'!$H$12+R2955*'mass balance'!$I$12+S2955*'mass balance'!$J$12</f>
        <v>1.86093092643908E-5</v>
      </c>
      <c r="BG2955" s="2">
        <f>N2955*'mass balance'!$H$13+R2955*'mass balance'!$I$13+S2955*'mass balance'!$J$13</f>
        <v>1.0471912902876367E-5</v>
      </c>
      <c r="BH2955" s="2">
        <f>N2955*'mass balance'!$H$14+R2955*'mass balance'!$I$14+S2955*'mass balance'!$J$14</f>
        <v>1.0087665774334052E-5</v>
      </c>
      <c r="BI2955" s="36">
        <f t="shared" si="3101"/>
        <v>1.984873985993231E-16</v>
      </c>
      <c r="BJ2955" s="36">
        <f t="shared" si="3102"/>
        <v>2.4584353141408919E-19</v>
      </c>
      <c r="BK2955" s="36">
        <f t="shared" si="3103"/>
        <v>8.7261620691115523E-16</v>
      </c>
      <c r="BL2955" s="36">
        <f t="shared" si="3104"/>
        <v>4.7044270209360087E-16</v>
      </c>
      <c r="BM2955" s="36">
        <f t="shared" si="3137"/>
        <v>7.0985286043785154E-13</v>
      </c>
      <c r="BN2955" s="36">
        <f t="shared" ca="1" si="3105"/>
        <v>0.42164010901311277</v>
      </c>
      <c r="BO2955" s="36">
        <f t="shared" ca="1" si="3122"/>
        <v>1</v>
      </c>
      <c r="BP2955" s="36">
        <f t="shared" si="3138"/>
        <v>-7.0985285989745421E-13</v>
      </c>
      <c r="BQ2955" s="36">
        <f t="shared" si="3139"/>
        <v>0.99999999923871918</v>
      </c>
      <c r="BR2955" s="2">
        <f t="shared" si="3128"/>
        <v>-5</v>
      </c>
      <c r="BS2955">
        <v>0</v>
      </c>
      <c r="BT2955" s="37">
        <f t="shared" si="3123"/>
        <v>5.4856160015115375E-2</v>
      </c>
      <c r="BU2955" s="34">
        <f t="shared" si="3106"/>
        <v>-5</v>
      </c>
      <c r="BV2955" s="34">
        <f t="shared" si="3107"/>
        <v>-5</v>
      </c>
      <c r="BW2955" s="34">
        <f t="shared" si="3108"/>
        <v>-5</v>
      </c>
      <c r="BX2955" s="34">
        <f t="shared" si="3109"/>
        <v>-5</v>
      </c>
      <c r="BY2955" s="34">
        <f t="shared" si="3110"/>
        <v>3.159434241798142</v>
      </c>
      <c r="BZ2955" s="36">
        <f t="shared" si="3124"/>
        <v>5.4719361611087674E-5</v>
      </c>
      <c r="CA2955" s="34">
        <f t="shared" si="3125"/>
        <v>1.4228266054579762E-2</v>
      </c>
    </row>
    <row r="2956" spans="1:79" x14ac:dyDescent="0.2">
      <c r="A2956" s="75">
        <f t="shared" si="3111"/>
        <v>8.0054794520550434</v>
      </c>
      <c r="B2956" s="34">
        <f t="shared" si="3129"/>
        <v>2922.0000000000909</v>
      </c>
      <c r="C2956">
        <f t="shared" si="3112"/>
        <v>15</v>
      </c>
      <c r="D2956" s="35">
        <f t="shared" si="3072"/>
        <v>3000</v>
      </c>
      <c r="E2956" s="27">
        <v>0</v>
      </c>
      <c r="F2956" s="64">
        <f t="shared" si="3113"/>
        <v>0.46593146951268899</v>
      </c>
      <c r="G2956" s="34">
        <v>0</v>
      </c>
      <c r="H2956" s="34">
        <f t="shared" si="3073"/>
        <v>1</v>
      </c>
      <c r="I2956" s="34">
        <f t="shared" si="3114"/>
        <v>6192.2292298236371</v>
      </c>
      <c r="J2956" s="34">
        <f t="shared" si="3074"/>
        <v>11763.020879657299</v>
      </c>
      <c r="K2956" s="34">
        <f t="shared" si="3075"/>
        <v>10438.652340357083</v>
      </c>
      <c r="L2956" s="36">
        <f t="shared" si="3126"/>
        <v>916.3804355524926</v>
      </c>
      <c r="M2956" s="34">
        <f t="shared" si="3076"/>
        <v>20.399243190166207</v>
      </c>
      <c r="N2956" s="34">
        <f t="shared" si="3115"/>
        <v>38.751266251486356</v>
      </c>
      <c r="O2956" s="34">
        <f t="shared" si="3077"/>
        <v>9.4970811430771391</v>
      </c>
      <c r="P2956">
        <f t="shared" si="3130"/>
        <v>24.865541012486837</v>
      </c>
      <c r="Q2956" s="36">
        <f t="shared" si="3078"/>
        <v>33.641960229293488</v>
      </c>
      <c r="R2956" s="34">
        <f t="shared" si="3079"/>
        <v>24.93045266868911</v>
      </c>
      <c r="S2956" s="34">
        <f t="shared" si="3080"/>
        <v>7.7466388141879765</v>
      </c>
      <c r="T2956" s="36">
        <f t="shared" si="3116"/>
        <v>1.1857199264620783E-13</v>
      </c>
      <c r="U2956" s="36">
        <f t="shared" si="3081"/>
        <v>3446.2876697264714</v>
      </c>
      <c r="V2956" s="36">
        <f t="shared" si="3082"/>
        <v>1.482553550904841E-3</v>
      </c>
      <c r="W2956" s="68">
        <f t="shared" si="3083"/>
        <v>2.6182298158642645</v>
      </c>
      <c r="X2956">
        <f t="shared" si="3084"/>
        <v>8.3760263473003178</v>
      </c>
      <c r="Y2956">
        <f t="shared" si="3085"/>
        <v>5.9191933886892012E-3</v>
      </c>
      <c r="Z2956" s="34">
        <f t="shared" si="3086"/>
        <v>1.8175536138477263E-3</v>
      </c>
      <c r="AA2956" s="36">
        <f t="shared" si="3087"/>
        <v>5.6624271174433079E-4</v>
      </c>
      <c r="AB2956" s="34">
        <f t="shared" si="3088"/>
        <v>2.2083287929023406E-4</v>
      </c>
      <c r="AC2956" s="36">
        <f t="shared" si="3089"/>
        <v>1.4129090601411305E-2</v>
      </c>
      <c r="AD2956" s="34">
        <f t="shared" si="3090"/>
        <v>0</v>
      </c>
      <c r="AE2956">
        <f t="shared" si="3117"/>
        <v>63.980919176631588</v>
      </c>
      <c r="AF2956" s="36">
        <f t="shared" si="3131"/>
        <v>0</v>
      </c>
      <c r="AG2956" s="34">
        <f t="shared" si="3091"/>
        <v>1.0156513120172632</v>
      </c>
      <c r="AH2956">
        <f t="shared" si="3127"/>
        <v>8.9489438724252857E-3</v>
      </c>
      <c r="AI2956" s="29">
        <f t="shared" si="3118"/>
        <v>1.0156513120172632</v>
      </c>
      <c r="AJ2956">
        <f t="shared" si="3119"/>
        <v>0</v>
      </c>
      <c r="AK2956" s="36">
        <f t="shared" si="3132"/>
        <v>0</v>
      </c>
      <c r="AL2956" s="36">
        <f t="shared" si="3120"/>
        <v>-2.8075180914951089E-6</v>
      </c>
      <c r="AM2956" s="36">
        <f t="shared" si="3121"/>
        <v>-1.4790033160417839E-8</v>
      </c>
      <c r="AN2956" s="37">
        <f t="shared" si="3133"/>
        <v>2.6610477441831696E-306</v>
      </c>
      <c r="AO2956" s="36">
        <f t="shared" si="3134"/>
        <v>4.6311967363177175E-3</v>
      </c>
      <c r="AP2956" s="36">
        <f t="shared" si="3135"/>
        <v>6.695907946655788E-5</v>
      </c>
      <c r="AQ2956" s="74">
        <f t="shared" si="3092"/>
        <v>0</v>
      </c>
      <c r="AR2956" s="73">
        <f t="shared" si="3093"/>
        <v>0</v>
      </c>
      <c r="AS2956" s="72">
        <f t="shared" si="3136"/>
        <v>9.9329829844971605E-8</v>
      </c>
      <c r="AT2956" s="37">
        <f t="shared" si="3094"/>
        <v>5.4649605419598597E-298</v>
      </c>
      <c r="AU2956" s="37">
        <f t="shared" si="3095"/>
        <v>1.3659145458279787E-3</v>
      </c>
      <c r="AV2956" s="34">
        <f t="shared" si="3096"/>
        <v>1.2291940146607144E-6</v>
      </c>
      <c r="AW2956" s="34">
        <f t="shared" si="3097"/>
        <v>0.24622392528780268</v>
      </c>
      <c r="AX2956" s="37">
        <f t="shared" si="3098"/>
        <v>1.2393898725808341</v>
      </c>
      <c r="AY2956" s="7">
        <f t="shared" si="3099"/>
        <v>4.1038448429269163</v>
      </c>
      <c r="AZ2956" s="37">
        <f t="shared" si="3100"/>
        <v>3.8576196884450988</v>
      </c>
      <c r="BA2956" s="2">
        <f>BE2956*'mass balance'!$B$17+BF2956*'mass balance'!$C$17+BG2956*'mass balance'!$D$17+BH2956*'mass balance'!$E$17</f>
        <v>4.3136656991846385E-5</v>
      </c>
      <c r="BB2956" s="2">
        <f>BE2956*'mass balance'!$B$18+BF2956*'mass balance'!$C$18+BG2956*'mass balance'!$D$18+BH2956*'mass balance'!$E$18</f>
        <v>4.3800297868644024E-5</v>
      </c>
      <c r="BC2956" s="2">
        <f>BE2956*'mass balance'!$B$19+BF2956*'mass balance'!$C$19+BG2956*'mass balance'!$D$19+BH2956*'mass balance'!$E$19</f>
        <v>-5.475037233580504E-5</v>
      </c>
      <c r="BD2956" s="2">
        <f>BE2956*'mass balance'!$B$20+BF2956*'mass balance'!$C$20+BG2956*'mass balance'!$D$20+BH2956*'mass balance'!$E$20</f>
        <v>1.9909226303929098E-6</v>
      </c>
      <c r="BE2956" s="2">
        <f>N2956*'mass balance'!$H$11+R2956*'mass balance'!$I$11+S2956*'mass balance'!$J$11</f>
        <v>-9.2264919646396074E-5</v>
      </c>
      <c r="BF2956" s="2">
        <f>N2956*'mass balance'!$H$12+R2956*'mass balance'!$I$12+S2956*'mass balance'!$J$12</f>
        <v>1.8609458797968713E-5</v>
      </c>
      <c r="BG2956" s="2">
        <f>N2956*'mass balance'!$H$13+R2956*'mass balance'!$I$13+S2956*'mass balance'!$J$13</f>
        <v>1.0472715118291851E-5</v>
      </c>
      <c r="BH2956" s="2">
        <f>N2956*'mass balance'!$H$14+R2956*'mass balance'!$I$14+S2956*'mass balance'!$J$14</f>
        <v>1.0091475586324571E-5</v>
      </c>
      <c r="BI2956" s="36">
        <f t="shared" si="3101"/>
        <v>1.984873985993231E-16</v>
      </c>
      <c r="BJ2956" s="36">
        <f t="shared" si="3102"/>
        <v>2.4588218232941554E-19</v>
      </c>
      <c r="BK2956" s="36">
        <f t="shared" si="3103"/>
        <v>8.7286205044256928E-16</v>
      </c>
      <c r="BL2956" s="36">
        <f t="shared" si="3104"/>
        <v>4.7064665705741637E-16</v>
      </c>
      <c r="BM2956" s="36">
        <f t="shared" si="3137"/>
        <v>7.1032330313994512E-13</v>
      </c>
      <c r="BN2956" s="36">
        <f t="shared" ca="1" si="3105"/>
        <v>0.73234219944758105</v>
      </c>
      <c r="BO2956" s="36">
        <f t="shared" ca="1" si="3122"/>
        <v>1</v>
      </c>
      <c r="BP2956" s="36">
        <f t="shared" si="3138"/>
        <v>-7.1032330259868537E-13</v>
      </c>
      <c r="BQ2956" s="36">
        <f t="shared" si="3139"/>
        <v>0.99999999923800931</v>
      </c>
      <c r="BR2956" s="2">
        <f t="shared" si="3128"/>
        <v>-5</v>
      </c>
      <c r="BS2956">
        <v>0</v>
      </c>
      <c r="BT2956" s="37">
        <f t="shared" si="3123"/>
        <v>5.4887248266644546E-2</v>
      </c>
      <c r="BU2956" s="34">
        <f t="shared" si="3106"/>
        <v>-5</v>
      </c>
      <c r="BV2956" s="34">
        <f t="shared" si="3107"/>
        <v>-5</v>
      </c>
      <c r="BW2956" s="34">
        <f t="shared" si="3108"/>
        <v>-5</v>
      </c>
      <c r="BX2956" s="34">
        <f t="shared" si="3109"/>
        <v>-5</v>
      </c>
      <c r="BY2956" s="34">
        <f t="shared" si="3110"/>
        <v>3.1606274663484917</v>
      </c>
      <c r="BZ2956" s="36">
        <f t="shared" si="3124"/>
        <v>5.475037233580504E-5</v>
      </c>
      <c r="CA2956" s="34">
        <f t="shared" si="3125"/>
        <v>1.4228268388159356E-2</v>
      </c>
    </row>
    <row r="2957" spans="1:79" x14ac:dyDescent="0.2">
      <c r="A2957" s="75">
        <f t="shared" si="3111"/>
        <v>8.0082191780824399</v>
      </c>
      <c r="B2957" s="34">
        <f t="shared" si="3129"/>
        <v>2923.0000000000905</v>
      </c>
      <c r="C2957">
        <f t="shared" si="3112"/>
        <v>15</v>
      </c>
      <c r="D2957" s="35">
        <f t="shared" si="3072"/>
        <v>3000</v>
      </c>
      <c r="E2957" s="27">
        <v>0</v>
      </c>
      <c r="F2957" s="64">
        <f t="shared" si="3113"/>
        <v>0.46593146951268899</v>
      </c>
      <c r="G2957" s="34">
        <v>0</v>
      </c>
      <c r="H2957" s="34">
        <f t="shared" si="3073"/>
        <v>1</v>
      </c>
      <c r="I2957" s="34">
        <f t="shared" si="3114"/>
        <v>6192.2292298236371</v>
      </c>
      <c r="J2957" s="34">
        <f t="shared" si="3074"/>
        <v>11767.460943924983</v>
      </c>
      <c r="K2957" s="34">
        <f t="shared" si="3075"/>
        <v>10442.592509105689</v>
      </c>
      <c r="L2957" s="36">
        <f t="shared" si="3126"/>
        <v>916.89932929530926</v>
      </c>
      <c r="M2957" s="34">
        <f t="shared" si="3076"/>
        <v>20.399243190166207</v>
      </c>
      <c r="N2957" s="34">
        <f t="shared" si="3115"/>
        <v>38.765893286018645</v>
      </c>
      <c r="O2957" s="34">
        <f t="shared" si="3077"/>
        <v>9.4970811430771391</v>
      </c>
      <c r="P2957">
        <f t="shared" si="3130"/>
        <v>24.879620943858736</v>
      </c>
      <c r="Q2957" s="36">
        <f t="shared" si="3078"/>
        <v>33.656547285251193</v>
      </c>
      <c r="R2957" s="34">
        <f t="shared" si="3079"/>
        <v>24.944554925550154</v>
      </c>
      <c r="S2957" s="34">
        <f t="shared" si="3080"/>
        <v>7.746699428990917</v>
      </c>
      <c r="T2957" s="36">
        <f t="shared" si="3116"/>
        <v>1.1854962091534538E-13</v>
      </c>
      <c r="U2957" s="36">
        <f t="shared" si="3081"/>
        <v>3446.2876697264714</v>
      </c>
      <c r="V2957" s="36">
        <f t="shared" si="3082"/>
        <v>1.4825651513800263E-3</v>
      </c>
      <c r="W2957" s="68">
        <f t="shared" si="3083"/>
        <v>2.6197123694151694</v>
      </c>
      <c r="X2957">
        <f t="shared" si="3084"/>
        <v>8.377607003616987</v>
      </c>
      <c r="Y2957">
        <f t="shared" si="3085"/>
        <v>5.9191933886892012E-3</v>
      </c>
      <c r="Z2957" s="34">
        <f t="shared" si="3086"/>
        <v>1.8175536138477263E-3</v>
      </c>
      <c r="AA2957" s="36">
        <f t="shared" si="3087"/>
        <v>5.6592669053625818E-4</v>
      </c>
      <c r="AB2957" s="34">
        <f t="shared" si="3088"/>
        <v>2.2083287929023406E-4</v>
      </c>
      <c r="AC2957" s="36">
        <f t="shared" si="3089"/>
        <v>1.4129090601411305E-2</v>
      </c>
      <c r="AD2957" s="34">
        <f t="shared" si="3090"/>
        <v>0</v>
      </c>
      <c r="AE2957">
        <f t="shared" si="3117"/>
        <v>63.980919176631588</v>
      </c>
      <c r="AF2957" s="36">
        <f t="shared" si="3131"/>
        <v>0</v>
      </c>
      <c r="AG2957" s="34">
        <f t="shared" si="3091"/>
        <v>1.0160978218001286</v>
      </c>
      <c r="AH2957">
        <f t="shared" si="3127"/>
        <v>8.9480064616693777E-3</v>
      </c>
      <c r="AI2957" s="29">
        <f t="shared" si="3118"/>
        <v>1.0160978218001286</v>
      </c>
      <c r="AJ2957">
        <f t="shared" si="3119"/>
        <v>1.0160978218001286</v>
      </c>
      <c r="AK2957" s="36">
        <f t="shared" si="3132"/>
        <v>0</v>
      </c>
      <c r="AL2957" s="36">
        <f t="shared" si="3120"/>
        <v>-2.8058161215113545E-6</v>
      </c>
      <c r="AM2957" s="36">
        <f t="shared" si="3121"/>
        <v>-1.4786766313223566E-8</v>
      </c>
      <c r="AN2957" s="37">
        <f t="shared" si="3133"/>
        <v>2.6610477441831696E-306</v>
      </c>
      <c r="AO2957" s="36">
        <f t="shared" si="3134"/>
        <v>4.6283892182262228E-3</v>
      </c>
      <c r="AP2957" s="36">
        <f t="shared" si="3135"/>
        <v>6.6944289433397457E-5</v>
      </c>
      <c r="AQ2957" s="74">
        <f t="shared" si="3092"/>
        <v>0</v>
      </c>
      <c r="AR2957" s="73">
        <f t="shared" si="3093"/>
        <v>0</v>
      </c>
      <c r="AS2957" s="72">
        <f t="shared" si="3136"/>
        <v>9.9149292531644726E-8</v>
      </c>
      <c r="AT2957" s="37">
        <f t="shared" si="3094"/>
        <v>5.4749114883407223E-298</v>
      </c>
      <c r="AU2957" s="37">
        <f t="shared" si="3095"/>
        <v>1.3656128403447486E-3</v>
      </c>
      <c r="AV2957" s="34">
        <f t="shared" si="3096"/>
        <v>1.4079652468653432E-4</v>
      </c>
      <c r="AW2957" s="34">
        <f t="shared" si="3097"/>
        <v>0.24636334779095395</v>
      </c>
      <c r="AX2957" s="37">
        <f t="shared" si="3098"/>
        <v>1.2400916680631926</v>
      </c>
      <c r="AY2957" s="7">
        <f t="shared" si="3099"/>
        <v>4.1063081817940033</v>
      </c>
      <c r="AZ2957" s="37">
        <f t="shared" si="3100"/>
        <v>3.8598040374783622</v>
      </c>
      <c r="BA2957" s="2">
        <f>BE2957*'mass balance'!$B$17+BF2957*'mass balance'!$C$17+BG2957*'mass balance'!$D$17+BH2957*'mass balance'!$E$17</f>
        <v>4.3161089887064591E-5</v>
      </c>
      <c r="BB2957" s="2">
        <f>BE2957*'mass balance'!$B$18+BF2957*'mass balance'!$C$18+BG2957*'mass balance'!$D$18+BH2957*'mass balance'!$E$18</f>
        <v>4.3825106654557888E-5</v>
      </c>
      <c r="BC2957" s="2">
        <f>BE2957*'mass balance'!$B$19+BF2957*'mass balance'!$C$19+BG2957*'mass balance'!$D$19+BH2957*'mass balance'!$E$19</f>
        <v>-5.478138331819735E-5</v>
      </c>
      <c r="BD2957" s="2">
        <f>BE2957*'mass balance'!$B$20+BF2957*'mass balance'!$C$20+BG2957*'mass balance'!$D$20+BH2957*'mass balance'!$E$20</f>
        <v>1.9920503024799038E-6</v>
      </c>
      <c r="BE2957" s="2">
        <f>N2957*'mass balance'!$H$11+R2957*'mass balance'!$I$11+S2957*'mass balance'!$J$11</f>
        <v>-9.2299745919092001E-5</v>
      </c>
      <c r="BF2957" s="2">
        <f>N2957*'mass balance'!$H$12+R2957*'mass balance'!$I$12+S2957*'mass balance'!$J$12</f>
        <v>1.8609604410627949E-5</v>
      </c>
      <c r="BG2957" s="2">
        <f>N2957*'mass balance'!$H$13+R2957*'mass balance'!$I$13+S2957*'mass balance'!$J$13</f>
        <v>1.0473515399099263E-5</v>
      </c>
      <c r="BH2957" s="2">
        <f>N2957*'mass balance'!$H$14+R2957*'mass balance'!$I$14+S2957*'mass balance'!$J$14</f>
        <v>1.0095284709900687E-5</v>
      </c>
      <c r="BI2957" s="36">
        <f t="shared" si="3101"/>
        <v>1.984873985993231E-16</v>
      </c>
      <c r="BJ2957" s="36">
        <f t="shared" si="3102"/>
        <v>2.4592083402614983E-19</v>
      </c>
      <c r="BK2957" s="36">
        <f t="shared" si="3103"/>
        <v>8.7310793262489865E-16</v>
      </c>
      <c r="BL2957" s="36">
        <f t="shared" si="3104"/>
        <v>4.7085066496308568E-16</v>
      </c>
      <c r="BM2957" s="36">
        <f t="shared" si="3137"/>
        <v>7.1079394979700259E-13</v>
      </c>
      <c r="BN2957" s="36">
        <f t="shared" ca="1" si="3105"/>
        <v>0.88207909889935043</v>
      </c>
      <c r="BO2957" s="36">
        <f t="shared" ca="1" si="3122"/>
        <v>1</v>
      </c>
      <c r="BP2957" s="36">
        <f t="shared" si="3138"/>
        <v>-7.107939492548793E-13</v>
      </c>
      <c r="BQ2957" s="36">
        <f t="shared" si="3139"/>
        <v>0.99999999923729899</v>
      </c>
      <c r="BR2957" s="2">
        <f t="shared" si="3128"/>
        <v>-5</v>
      </c>
      <c r="BS2957">
        <v>0</v>
      </c>
      <c r="BT2957" s="37">
        <f t="shared" si="3123"/>
        <v>5.4918336776492847E-2</v>
      </c>
      <c r="BU2957" s="34">
        <f t="shared" si="3106"/>
        <v>-5</v>
      </c>
      <c r="BV2957" s="34">
        <f t="shared" si="3107"/>
        <v>-5</v>
      </c>
      <c r="BW2957" s="34">
        <f t="shared" si="3108"/>
        <v>-5</v>
      </c>
      <c r="BX2957" s="34">
        <f t="shared" si="3109"/>
        <v>-5</v>
      </c>
      <c r="BY2957" s="34">
        <f t="shared" si="3110"/>
        <v>3.1618204752889985</v>
      </c>
      <c r="BZ2957" s="36">
        <f t="shared" si="3124"/>
        <v>5.478138331819735E-5</v>
      </c>
      <c r="CA2957" s="34">
        <f t="shared" si="3125"/>
        <v>1.4228270721321747E-2</v>
      </c>
    </row>
    <row r="2958" spans="1:79" x14ac:dyDescent="0.2">
      <c r="A2958" s="75">
        <f t="shared" si="3111"/>
        <v>8.0109589041098364</v>
      </c>
      <c r="B2958" s="34">
        <f t="shared" si="3129"/>
        <v>2924.0000000000905</v>
      </c>
      <c r="C2958">
        <f t="shared" si="3112"/>
        <v>15</v>
      </c>
      <c r="D2958" s="35">
        <f t="shared" si="3072"/>
        <v>3000</v>
      </c>
      <c r="E2958" s="27">
        <v>0</v>
      </c>
      <c r="F2958" s="64">
        <f t="shared" si="3113"/>
        <v>0.46593146951268899</v>
      </c>
      <c r="G2958" s="34">
        <v>0</v>
      </c>
      <c r="H2958" s="34">
        <f t="shared" si="3073"/>
        <v>1</v>
      </c>
      <c r="I2958" s="34">
        <f t="shared" si="3114"/>
        <v>6192.2292298236371</v>
      </c>
      <c r="J2958" s="34">
        <f t="shared" si="3074"/>
        <v>11771.9002054267</v>
      </c>
      <c r="K2958" s="34">
        <f t="shared" si="3075"/>
        <v>10446.531965469698</v>
      </c>
      <c r="L2958" s="36">
        <f t="shared" si="3126"/>
        <v>917.41822709829228</v>
      </c>
      <c r="M2958" s="34">
        <f t="shared" si="3076"/>
        <v>20.399243190166207</v>
      </c>
      <c r="N2958" s="34">
        <f t="shared" si="3115"/>
        <v>38.780517675975346</v>
      </c>
      <c r="O2958" s="34">
        <f t="shared" si="3077"/>
        <v>9.4970811430771391</v>
      </c>
      <c r="P2958">
        <f t="shared" si="3130"/>
        <v>24.893700985401292</v>
      </c>
      <c r="Q2958" s="36">
        <f t="shared" si="3078"/>
        <v>33.671132772359769</v>
      </c>
      <c r="R2958" s="34">
        <f t="shared" si="3079"/>
        <v>24.958657290180728</v>
      </c>
      <c r="S2958" s="34">
        <f t="shared" si="3080"/>
        <v>7.7467584127965434</v>
      </c>
      <c r="T2958" s="36">
        <f t="shared" si="3116"/>
        <v>1.1852726588414473E-13</v>
      </c>
      <c r="U2958" s="36">
        <f t="shared" si="3081"/>
        <v>3446.2876697264714</v>
      </c>
      <c r="V2958" s="36">
        <f t="shared" si="3082"/>
        <v>1.482576439714564E-3</v>
      </c>
      <c r="W2958" s="68">
        <f t="shared" si="3083"/>
        <v>2.6211949345665495</v>
      </c>
      <c r="X2958">
        <f t="shared" si="3084"/>
        <v>8.3791870760547962</v>
      </c>
      <c r="Y2958">
        <f t="shared" si="3085"/>
        <v>5.9191933886892012E-3</v>
      </c>
      <c r="Z2958" s="34">
        <f t="shared" si="3086"/>
        <v>1.8175536138477263E-3</v>
      </c>
      <c r="AA2958" s="36">
        <f t="shared" si="3087"/>
        <v>5.6561090522621823E-4</v>
      </c>
      <c r="AB2958" s="34">
        <f t="shared" si="3088"/>
        <v>2.2083287929023406E-4</v>
      </c>
      <c r="AC2958" s="36">
        <f t="shared" si="3089"/>
        <v>1.4129090601411305E-2</v>
      </c>
      <c r="AD2958" s="34">
        <f t="shared" si="3090"/>
        <v>0</v>
      </c>
      <c r="AE2958">
        <f t="shared" si="3117"/>
        <v>63.980919176631588</v>
      </c>
      <c r="AF2958" s="36">
        <f t="shared" si="3131"/>
        <v>0</v>
      </c>
      <c r="AG2958" s="34">
        <f t="shared" si="3091"/>
        <v>1.0165442835605221</v>
      </c>
      <c r="AH2958">
        <f t="shared" si="3127"/>
        <v>8.9470678989793662E-3</v>
      </c>
      <c r="AI2958" s="29">
        <f t="shared" si="3118"/>
        <v>1.0165442835605221</v>
      </c>
      <c r="AJ2958">
        <f t="shared" si="3119"/>
        <v>0</v>
      </c>
      <c r="AK2958" s="36">
        <f t="shared" si="3132"/>
        <v>0</v>
      </c>
      <c r="AL2958" s="36">
        <f t="shared" si="3120"/>
        <v>-2.8041151832936414E-6</v>
      </c>
      <c r="AM2958" s="36">
        <f t="shared" si="3121"/>
        <v>-1.4783500187615953E-8</v>
      </c>
      <c r="AN2958" s="37">
        <f t="shared" si="3133"/>
        <v>2.6610477441831696E-306</v>
      </c>
      <c r="AO2958" s="36">
        <f t="shared" si="3134"/>
        <v>4.6255834021047115E-3</v>
      </c>
      <c r="AP2958" s="36">
        <f t="shared" si="3135"/>
        <v>6.6929502667084235E-5</v>
      </c>
      <c r="AQ2958" s="74">
        <f t="shared" si="3092"/>
        <v>0</v>
      </c>
      <c r="AR2958" s="73">
        <f t="shared" si="3093"/>
        <v>0</v>
      </c>
      <c r="AS2958" s="72">
        <f t="shared" si="3136"/>
        <v>9.8969083354604309E-8</v>
      </c>
      <c r="AT2958" s="37">
        <f t="shared" si="3094"/>
        <v>5.4848805540351869E-298</v>
      </c>
      <c r="AU2958" s="37">
        <f t="shared" si="3095"/>
        <v>1.3653112015027291E-3</v>
      </c>
      <c r="AV2958" s="34">
        <f t="shared" si="3096"/>
        <v>1.2289363378483151E-6</v>
      </c>
      <c r="AW2958" s="34">
        <f t="shared" si="3097"/>
        <v>0.24650277138503876</v>
      </c>
      <c r="AX2958" s="37">
        <f t="shared" si="3098"/>
        <v>1.2407934690368612</v>
      </c>
      <c r="AY2958" s="7">
        <f t="shared" si="3099"/>
        <v>4.108492403924787</v>
      </c>
      <c r="AZ2958" s="37">
        <f t="shared" si="3100"/>
        <v>3.8619884036034104</v>
      </c>
      <c r="BA2958" s="2">
        <f>BE2958*'mass balance'!$B$17+BF2958*'mass balance'!$C$17+BG2958*'mass balance'!$D$17+BH2958*'mass balance'!$E$17</f>
        <v>4.318552298014663E-5</v>
      </c>
      <c r="BB2958" s="2">
        <f>BE2958*'mass balance'!$B$18+BF2958*'mass balance'!$C$18+BG2958*'mass balance'!$D$18+BH2958*'mass balance'!$E$18</f>
        <v>4.3849915641379652E-5</v>
      </c>
      <c r="BC2958" s="2">
        <f>BE2958*'mass balance'!$B$19+BF2958*'mass balance'!$C$19+BG2958*'mass balance'!$D$19+BH2958*'mass balance'!$E$19</f>
        <v>-5.4812394551724574E-5</v>
      </c>
      <c r="BD2958" s="2">
        <f>BE2958*'mass balance'!$B$20+BF2958*'mass balance'!$C$20+BG2958*'mass balance'!$D$20+BH2958*'mass balance'!$E$20</f>
        <v>1.993177983699075E-6</v>
      </c>
      <c r="BE2958" s="2">
        <f>N2958*'mass balance'!$H$11+R2958*'mass balance'!$I$11+S2958*'mass balance'!$J$11</f>
        <v>-9.233456589517939E-5</v>
      </c>
      <c r="BF2958" s="2">
        <f>N2958*'mass balance'!$H$12+R2958*'mass balance'!$I$12+S2958*'mass balance'!$J$12</f>
        <v>1.8609746105203737E-5</v>
      </c>
      <c r="BG2958" s="2">
        <f>N2958*'mass balance'!$H$13+R2958*'mass balance'!$I$13+S2958*'mass balance'!$J$13</f>
        <v>1.0474313746548408E-5</v>
      </c>
      <c r="BH2958" s="2">
        <f>N2958*'mass balance'!$H$14+R2958*'mass balance'!$I$14+S2958*'mass balance'!$J$14</f>
        <v>1.0099093144785245E-5</v>
      </c>
      <c r="BI2958" s="36">
        <f t="shared" si="3101"/>
        <v>1.984873985993231E-16</v>
      </c>
      <c r="BJ2958" s="36">
        <f t="shared" si="3102"/>
        <v>2.4595948650297578E-19</v>
      </c>
      <c r="BK2958" s="36">
        <f t="shared" si="3103"/>
        <v>8.733538534589248E-16</v>
      </c>
      <c r="BL2958" s="36">
        <f t="shared" si="3104"/>
        <v>4.7105472581408687E-16</v>
      </c>
      <c r="BM2958" s="36">
        <f t="shared" si="3137"/>
        <v>7.1126480046196572E-13</v>
      </c>
      <c r="BN2958" s="36">
        <f t="shared" ca="1" si="3105"/>
        <v>0.18638625726675884</v>
      </c>
      <c r="BO2958" s="36">
        <f t="shared" ca="1" si="3122"/>
        <v>1</v>
      </c>
      <c r="BP2958" s="36">
        <f t="shared" si="3138"/>
        <v>-7.1126479991897778E-13</v>
      </c>
      <c r="BQ2958" s="36">
        <f t="shared" si="3139"/>
        <v>0.99999999923658822</v>
      </c>
      <c r="BR2958" s="2">
        <f t="shared" si="3128"/>
        <v>-5</v>
      </c>
      <c r="BS2958">
        <v>0</v>
      </c>
      <c r="BT2958" s="37">
        <f t="shared" si="3123"/>
        <v>5.4949425538103891E-2</v>
      </c>
      <c r="BU2958" s="34">
        <f t="shared" si="3106"/>
        <v>-5</v>
      </c>
      <c r="BV2958" s="34">
        <f t="shared" si="3107"/>
        <v>-5</v>
      </c>
      <c r="BW2958" s="34">
        <f t="shared" si="3108"/>
        <v>-5</v>
      </c>
      <c r="BX2958" s="34">
        <f t="shared" si="3109"/>
        <v>-5</v>
      </c>
      <c r="BY2958" s="34">
        <f t="shared" si="3110"/>
        <v>3.1630132685328576</v>
      </c>
      <c r="BZ2958" s="36">
        <f t="shared" si="3124"/>
        <v>5.4812394551724574E-5</v>
      </c>
      <c r="CA2958" s="34">
        <f t="shared" si="3125"/>
        <v>1.4228273054065512E-2</v>
      </c>
    </row>
    <row r="2959" spans="1:79" x14ac:dyDescent="0.2">
      <c r="A2959" s="75">
        <f t="shared" si="3111"/>
        <v>8.0136986301372328</v>
      </c>
      <c r="B2959" s="34">
        <f t="shared" si="3129"/>
        <v>2925.00000000009</v>
      </c>
      <c r="C2959">
        <f t="shared" si="3112"/>
        <v>15</v>
      </c>
      <c r="D2959" s="35">
        <f t="shared" si="3072"/>
        <v>3000</v>
      </c>
      <c r="E2959" s="27">
        <v>0</v>
      </c>
      <c r="F2959" s="64">
        <f t="shared" si="3113"/>
        <v>0.46593146951268899</v>
      </c>
      <c r="G2959" s="34">
        <v>0</v>
      </c>
      <c r="H2959" s="34">
        <f t="shared" si="3073"/>
        <v>1</v>
      </c>
      <c r="I2959" s="34">
        <f t="shared" si="3114"/>
        <v>6192.2292298236371</v>
      </c>
      <c r="J2959" s="34">
        <f t="shared" si="3074"/>
        <v>11776.338663839955</v>
      </c>
      <c r="K2959" s="34">
        <f t="shared" si="3075"/>
        <v>10450.470709162928</v>
      </c>
      <c r="L2959" s="36">
        <f t="shared" si="3126"/>
        <v>917.93712885219236</v>
      </c>
      <c r="M2959" s="34">
        <f t="shared" si="3076"/>
        <v>20.399243190166207</v>
      </c>
      <c r="N2959" s="34">
        <f t="shared" si="3115"/>
        <v>38.795139420294078</v>
      </c>
      <c r="O2959" s="34">
        <f t="shared" si="3077"/>
        <v>9.4970811430771391</v>
      </c>
      <c r="P2959">
        <f t="shared" si="3130"/>
        <v>24.907781134150074</v>
      </c>
      <c r="Q2959" s="36">
        <f t="shared" si="3078"/>
        <v>33.685716688778506</v>
      </c>
      <c r="R2959" s="34">
        <f t="shared" si="3079"/>
        <v>24.972759759613592</v>
      </c>
      <c r="S2959" s="34">
        <f t="shared" si="3080"/>
        <v>7.7468157667849207</v>
      </c>
      <c r="T2959" s="36">
        <f t="shared" si="3116"/>
        <v>1.1850492753544105E-13</v>
      </c>
      <c r="U2959" s="36">
        <f t="shared" si="3081"/>
        <v>3446.2876697264714</v>
      </c>
      <c r="V2959" s="36">
        <f t="shared" si="3082"/>
        <v>1.4825874161342957E-3</v>
      </c>
      <c r="W2959" s="68">
        <f t="shared" si="3083"/>
        <v>2.6226775110062639</v>
      </c>
      <c r="X2959">
        <f t="shared" si="3084"/>
        <v>8.3807665648292407</v>
      </c>
      <c r="Y2959">
        <f t="shared" si="3085"/>
        <v>5.9191933886892012E-3</v>
      </c>
      <c r="Z2959" s="34">
        <f t="shared" si="3086"/>
        <v>1.8175536138477263E-3</v>
      </c>
      <c r="AA2959" s="36">
        <f t="shared" si="3087"/>
        <v>5.6529535557174138E-4</v>
      </c>
      <c r="AB2959" s="34">
        <f t="shared" si="3088"/>
        <v>2.2083287929023406E-4</v>
      </c>
      <c r="AC2959" s="36">
        <f t="shared" si="3089"/>
        <v>1.4129090601411305E-2</v>
      </c>
      <c r="AD2959" s="34">
        <f t="shared" si="3090"/>
        <v>0</v>
      </c>
      <c r="AE2959">
        <f t="shared" si="3117"/>
        <v>63.980919176631588</v>
      </c>
      <c r="AF2959" s="36">
        <f t="shared" si="3131"/>
        <v>0</v>
      </c>
      <c r="AG2959" s="34">
        <f t="shared" si="3091"/>
        <v>1.0169906972420997</v>
      </c>
      <c r="AH2959">
        <f t="shared" si="3127"/>
        <v>8.9461281856080266E-3</v>
      </c>
      <c r="AI2959" s="29">
        <f t="shared" si="3118"/>
        <v>1.0169906972420997</v>
      </c>
      <c r="AJ2959">
        <f t="shared" si="3119"/>
        <v>1.0169906972420997</v>
      </c>
      <c r="AK2959" s="36">
        <f t="shared" si="3132"/>
        <v>0</v>
      </c>
      <c r="AL2959" s="36">
        <f t="shared" si="3120"/>
        <v>-2.8024152762164931E-6</v>
      </c>
      <c r="AM2959" s="36">
        <f t="shared" si="3121"/>
        <v>-1.4780234783435612E-8</v>
      </c>
      <c r="AN2959" s="37">
        <f t="shared" si="3133"/>
        <v>2.6610477441831696E-306</v>
      </c>
      <c r="AO2959" s="36">
        <f t="shared" si="3134"/>
        <v>4.6227792869214177E-3</v>
      </c>
      <c r="AP2959" s="36">
        <f t="shared" si="3135"/>
        <v>6.6914719166896624E-5</v>
      </c>
      <c r="AQ2959" s="74">
        <f t="shared" si="3092"/>
        <v>0</v>
      </c>
      <c r="AR2959" s="73">
        <f t="shared" si="3093"/>
        <v>0</v>
      </c>
      <c r="AS2959" s="72">
        <f t="shared" si="3136"/>
        <v>9.8789201717445019E-8</v>
      </c>
      <c r="AT2959" s="37">
        <f t="shared" si="3094"/>
        <v>5.4948677720360466E-298</v>
      </c>
      <c r="AU2959" s="37">
        <f t="shared" si="3095"/>
        <v>1.3650096292872002E-3</v>
      </c>
      <c r="AV2959" s="34">
        <f t="shared" si="3096"/>
        <v>1.4091890878001272E-4</v>
      </c>
      <c r="AW2959" s="34">
        <f t="shared" si="3097"/>
        <v>0.24664219604070262</v>
      </c>
      <c r="AX2959" s="37">
        <f t="shared" si="3098"/>
        <v>1.2414952753540818</v>
      </c>
      <c r="AY2959" s="7">
        <f t="shared" si="3099"/>
        <v>4.1109559013098282</v>
      </c>
      <c r="AZ2959" s="37">
        <f t="shared" si="3100"/>
        <v>3.8641727863603457</v>
      </c>
      <c r="BA2959" s="2">
        <f>BE2959*'mass balance'!$B$17+BF2959*'mass balance'!$C$17+BG2959*'mass balance'!$D$17+BH2959*'mass balance'!$E$17</f>
        <v>4.3209956265943478E-5</v>
      </c>
      <c r="BB2959" s="2">
        <f>BE2959*'mass balance'!$B$18+BF2959*'mass balance'!$C$18+BG2959*'mass balance'!$D$18+BH2959*'mass balance'!$E$18</f>
        <v>4.3874724823881078E-5</v>
      </c>
      <c r="BC2959" s="2">
        <f>BE2959*'mass balance'!$B$19+BF2959*'mass balance'!$C$19+BG2959*'mass balance'!$D$19+BH2959*'mass balance'!$E$19</f>
        <v>-5.4843406029851339E-5</v>
      </c>
      <c r="BD2959" s="2">
        <f>BE2959*'mass balance'!$B$20+BF2959*'mass balance'!$C$20+BG2959*'mass balance'!$D$20+BH2959*'mass balance'!$E$20</f>
        <v>1.9943056738127758E-6</v>
      </c>
      <c r="BE2959" s="2">
        <f>N2959*'mass balance'!$H$11+R2959*'mass balance'!$I$11+S2959*'mass balance'!$J$11</f>
        <v>-9.2369379572128743E-5</v>
      </c>
      <c r="BF2959" s="2">
        <f>N2959*'mass balance'!$H$12+R2959*'mass balance'!$I$12+S2959*'mass balance'!$J$12</f>
        <v>1.8609883884530902E-5</v>
      </c>
      <c r="BG2959" s="2">
        <f>N2959*'mass balance'!$H$13+R2959*'mass balance'!$I$13+S2959*'mass balance'!$J$13</f>
        <v>1.0475110161888897E-5</v>
      </c>
      <c r="BH2959" s="2">
        <f>N2959*'mass balance'!$H$14+R2959*'mass balance'!$I$14+S2959*'mass balance'!$J$14</f>
        <v>1.0102900890701581E-5</v>
      </c>
      <c r="BI2959" s="36">
        <f t="shared" si="3101"/>
        <v>1.984873985993231E-16</v>
      </c>
      <c r="BJ2959" s="36">
        <f t="shared" si="3102"/>
        <v>2.4599813975857703E-19</v>
      </c>
      <c r="BK2959" s="36">
        <f t="shared" si="3103"/>
        <v>8.7359981294542782E-16</v>
      </c>
      <c r="BL2959" s="36">
        <f t="shared" si="3104"/>
        <v>4.712588396138944E-16</v>
      </c>
      <c r="BM2959" s="36">
        <f t="shared" si="3137"/>
        <v>7.1173585518777982E-13</v>
      </c>
      <c r="BN2959" s="36">
        <f t="shared" ca="1" si="3105"/>
        <v>0.13330577076166117</v>
      </c>
      <c r="BO2959" s="36">
        <f t="shared" ca="1" si="3122"/>
        <v>1</v>
      </c>
      <c r="BP2959" s="36">
        <f t="shared" si="3138"/>
        <v>-7.1173585464392603E-13</v>
      </c>
      <c r="BQ2959" s="36">
        <f t="shared" si="3139"/>
        <v>0.9999999992358769</v>
      </c>
      <c r="BR2959" s="2">
        <f t="shared" si="3128"/>
        <v>-5</v>
      </c>
      <c r="BS2959">
        <v>0</v>
      </c>
      <c r="BT2959" s="37">
        <f t="shared" si="3123"/>
        <v>5.4980514544925967E-2</v>
      </c>
      <c r="BU2959" s="34">
        <f t="shared" si="3106"/>
        <v>-5</v>
      </c>
      <c r="BV2959" s="34">
        <f t="shared" si="3107"/>
        <v>-5</v>
      </c>
      <c r="BW2959" s="34">
        <f t="shared" si="3108"/>
        <v>-5</v>
      </c>
      <c r="BX2959" s="34">
        <f t="shared" si="3109"/>
        <v>-5</v>
      </c>
      <c r="BY2959" s="34">
        <f t="shared" si="3110"/>
        <v>3.1642058459934179</v>
      </c>
      <c r="BZ2959" s="36">
        <f t="shared" si="3124"/>
        <v>5.4843406029851339E-5</v>
      </c>
      <c r="CA2959" s="34">
        <f t="shared" si="3125"/>
        <v>1.4228275386389223E-2</v>
      </c>
    </row>
    <row r="2960" spans="1:79" x14ac:dyDescent="0.2">
      <c r="A2960" s="75">
        <f t="shared" si="3111"/>
        <v>8.0164383561646293</v>
      </c>
      <c r="B2960" s="34">
        <f t="shared" si="3129"/>
        <v>2926.0000000000896</v>
      </c>
      <c r="C2960">
        <f t="shared" si="3112"/>
        <v>15</v>
      </c>
      <c r="D2960" s="35">
        <f t="shared" si="3072"/>
        <v>3000</v>
      </c>
      <c r="E2960" s="27">
        <v>0</v>
      </c>
      <c r="F2960" s="64">
        <f t="shared" si="3113"/>
        <v>0.46593146951268899</v>
      </c>
      <c r="G2960" s="34">
        <v>0</v>
      </c>
      <c r="H2960" s="34">
        <f t="shared" si="3073"/>
        <v>1</v>
      </c>
      <c r="I2960" s="34">
        <f t="shared" si="3114"/>
        <v>6192.2292298236371</v>
      </c>
      <c r="J2960" s="34">
        <f t="shared" si="3074"/>
        <v>11780.776318842834</v>
      </c>
      <c r="K2960" s="34">
        <f t="shared" si="3075"/>
        <v>10454.408739899713</v>
      </c>
      <c r="L2960" s="36">
        <f t="shared" si="3126"/>
        <v>918.45603444783933</v>
      </c>
      <c r="M2960" s="34">
        <f t="shared" si="3076"/>
        <v>20.399243190166207</v>
      </c>
      <c r="N2960" s="34">
        <f t="shared" si="3115"/>
        <v>38.809758517914332</v>
      </c>
      <c r="O2960" s="34">
        <f t="shared" si="3077"/>
        <v>9.4970811430771391</v>
      </c>
      <c r="P2960">
        <f t="shared" si="3130"/>
        <v>24.921861387142805</v>
      </c>
      <c r="Q2960" s="36">
        <f t="shared" si="3078"/>
        <v>33.700299032668738</v>
      </c>
      <c r="R2960" s="34">
        <f t="shared" si="3079"/>
        <v>24.986862330883646</v>
      </c>
      <c r="S2960" s="34">
        <f t="shared" si="3080"/>
        <v>7.7468714921359423</v>
      </c>
      <c r="T2960" s="36">
        <f t="shared" si="3116"/>
        <v>1.1848260585209271E-13</v>
      </c>
      <c r="U2960" s="36">
        <f t="shared" si="3081"/>
        <v>3446.2876697264714</v>
      </c>
      <c r="V2960" s="36">
        <f t="shared" si="3082"/>
        <v>1.4825980808650272E-3</v>
      </c>
      <c r="W2960" s="68">
        <f t="shared" si="3083"/>
        <v>2.6241600984223981</v>
      </c>
      <c r="X2960">
        <f t="shared" si="3084"/>
        <v>8.3823454701557303</v>
      </c>
      <c r="Y2960">
        <f t="shared" si="3085"/>
        <v>5.9191933886892012E-3</v>
      </c>
      <c r="Z2960" s="34">
        <f t="shared" si="3086"/>
        <v>1.8175536138477263E-3</v>
      </c>
      <c r="AA2960" s="36">
        <f t="shared" si="3087"/>
        <v>5.6498004133068744E-4</v>
      </c>
      <c r="AB2960" s="34">
        <f t="shared" si="3088"/>
        <v>2.2083287929023406E-4</v>
      </c>
      <c r="AC2960" s="36">
        <f t="shared" si="3089"/>
        <v>1.4129090601411305E-2</v>
      </c>
      <c r="AD2960" s="34">
        <f t="shared" si="3090"/>
        <v>0</v>
      </c>
      <c r="AE2960">
        <f t="shared" si="3117"/>
        <v>63.980919176631588</v>
      </c>
      <c r="AF2960" s="36">
        <f t="shared" si="3131"/>
        <v>0</v>
      </c>
      <c r="AG2960" s="34">
        <f t="shared" si="3091"/>
        <v>1.0174370627885796</v>
      </c>
      <c r="AH2960">
        <f t="shared" si="3127"/>
        <v>8.9451873228074685E-3</v>
      </c>
      <c r="AI2960" s="29">
        <f t="shared" si="3118"/>
        <v>1.0174370627885796</v>
      </c>
      <c r="AJ2960">
        <f t="shared" si="3119"/>
        <v>0</v>
      </c>
      <c r="AK2960" s="36">
        <f t="shared" si="3132"/>
        <v>0</v>
      </c>
      <c r="AL2960" s="36">
        <f t="shared" si="3120"/>
        <v>-2.8007163996548128E-6</v>
      </c>
      <c r="AM2960" s="36">
        <f t="shared" si="3121"/>
        <v>-1.4776970100523194E-8</v>
      </c>
      <c r="AN2960" s="37">
        <f t="shared" si="3133"/>
        <v>2.6610477441831696E-306</v>
      </c>
      <c r="AO2960" s="36">
        <f t="shared" si="3134"/>
        <v>4.6199768716452009E-3</v>
      </c>
      <c r="AP2960" s="36">
        <f t="shared" si="3135"/>
        <v>6.6899938932113182E-5</v>
      </c>
      <c r="AQ2960" s="74">
        <f t="shared" si="3092"/>
        <v>0</v>
      </c>
      <c r="AR2960" s="73">
        <f t="shared" si="3093"/>
        <v>0</v>
      </c>
      <c r="AS2960" s="72">
        <f t="shared" si="3136"/>
        <v>9.8609647024845472E-8</v>
      </c>
      <c r="AT2960" s="37">
        <f t="shared" si="3094"/>
        <v>5.5048731753961708E-298</v>
      </c>
      <c r="AU2960" s="37">
        <f t="shared" si="3095"/>
        <v>1.3647081236834448E-3</v>
      </c>
      <c r="AV2960" s="34">
        <f t="shared" si="3096"/>
        <v>1.2286780288224052E-6</v>
      </c>
      <c r="AW2960" s="34">
        <f t="shared" si="3097"/>
        <v>0.2467816217286124</v>
      </c>
      <c r="AX2960" s="37">
        <f t="shared" si="3098"/>
        <v>1.2421970868672036</v>
      </c>
      <c r="AY2960" s="7">
        <f t="shared" si="3099"/>
        <v>4.1131400356962429</v>
      </c>
      <c r="AZ2960" s="37">
        <f t="shared" si="3100"/>
        <v>3.8663571852896017</v>
      </c>
      <c r="BA2960" s="2">
        <f>BE2960*'mass balance'!$B$17+BF2960*'mass balance'!$C$17+BG2960*'mass balance'!$D$17+BH2960*'mass balance'!$E$17</f>
        <v>4.3234389739309795E-5</v>
      </c>
      <c r="BB2960" s="2">
        <f>BE2960*'mass balance'!$B$18+BF2960*'mass balance'!$C$18+BG2960*'mass balance'!$D$18+BH2960*'mass balance'!$E$18</f>
        <v>4.3899534196837652E-5</v>
      </c>
      <c r="BC2960" s="2">
        <f>BE2960*'mass balance'!$B$19+BF2960*'mass balance'!$C$19+BG2960*'mass balance'!$D$19+BH2960*'mass balance'!$E$19</f>
        <v>-5.4874417746047041E-5</v>
      </c>
      <c r="BD2960" s="2">
        <f>BE2960*'mass balance'!$B$20+BF2960*'mass balance'!$C$20+BG2960*'mass balance'!$D$20+BH2960*'mass balance'!$E$20</f>
        <v>1.9954333725835285E-6</v>
      </c>
      <c r="BE2960" s="2">
        <f>N2960*'mass balance'!$H$11+R2960*'mass balance'!$I$11+S2960*'mass balance'!$J$11</f>
        <v>-9.2404186947415073E-5</v>
      </c>
      <c r="BF2960" s="2">
        <f>N2960*'mass balance'!$H$12+R2960*'mass balance'!$I$12+S2960*'mass balance'!$J$12</f>
        <v>1.8610017751443859E-5</v>
      </c>
      <c r="BG2960" s="2">
        <f>N2960*'mass balance'!$H$13+R2960*'mass balance'!$I$13+S2960*'mass balance'!$J$13</f>
        <v>1.0475904646370247E-5</v>
      </c>
      <c r="BH2960" s="2">
        <f>N2960*'mass balance'!$H$14+R2960*'mass balance'!$I$14+S2960*'mass balance'!$J$14</f>
        <v>1.0106707947373522E-5</v>
      </c>
      <c r="BI2960" s="36">
        <f t="shared" si="3101"/>
        <v>1.984873985993231E-16</v>
      </c>
      <c r="BJ2960" s="36">
        <f t="shared" si="3102"/>
        <v>2.460367937916372E-19</v>
      </c>
      <c r="BK2960" s="36">
        <f t="shared" si="3103"/>
        <v>8.738458110851864E-16</v>
      </c>
      <c r="BL2960" s="36">
        <f t="shared" si="3104"/>
        <v>4.7146300636597993E-16</v>
      </c>
      <c r="BM2960" s="36">
        <f t="shared" si="3137"/>
        <v>7.1220711402739375E-13</v>
      </c>
      <c r="BN2960" s="36">
        <f t="shared" ca="1" si="3105"/>
        <v>0.32811060477820064</v>
      </c>
      <c r="BO2960" s="36">
        <f t="shared" ca="1" si="3122"/>
        <v>1</v>
      </c>
      <c r="BP2960" s="36">
        <f t="shared" si="3138"/>
        <v>-7.122071134826729E-13</v>
      </c>
      <c r="BQ2960" s="36">
        <f t="shared" si="3139"/>
        <v>0.99999999923516514</v>
      </c>
      <c r="BR2960" s="2">
        <f t="shared" si="3128"/>
        <v>-5</v>
      </c>
      <c r="BS2960">
        <v>0</v>
      </c>
      <c r="BT2960" s="37">
        <f t="shared" si="3123"/>
        <v>5.5011603790412145E-2</v>
      </c>
      <c r="BU2960" s="34">
        <f t="shared" si="3106"/>
        <v>-5</v>
      </c>
      <c r="BV2960" s="34">
        <f t="shared" si="3107"/>
        <v>-5</v>
      </c>
      <c r="BW2960" s="34">
        <f t="shared" si="3108"/>
        <v>-5</v>
      </c>
      <c r="BX2960" s="34">
        <f t="shared" si="3109"/>
        <v>-5</v>
      </c>
      <c r="BY2960" s="34">
        <f t="shared" si="3110"/>
        <v>3.1653982075841829</v>
      </c>
      <c r="BZ2960" s="36">
        <f t="shared" si="3124"/>
        <v>5.4874417746047041E-5</v>
      </c>
      <c r="CA2960" s="34">
        <f t="shared" si="3125"/>
        <v>1.4228277718291465E-2</v>
      </c>
    </row>
    <row r="2961" spans="1:79" x14ac:dyDescent="0.2">
      <c r="A2961" s="75">
        <f t="shared" si="3111"/>
        <v>8.0191780821920258</v>
      </c>
      <c r="B2961" s="34">
        <f t="shared" si="3129"/>
        <v>2927.0000000000896</v>
      </c>
      <c r="C2961">
        <f t="shared" si="3112"/>
        <v>15</v>
      </c>
      <c r="D2961" s="35">
        <f t="shared" si="3072"/>
        <v>3000</v>
      </c>
      <c r="E2961" s="27">
        <v>0</v>
      </c>
      <c r="F2961" s="64">
        <f t="shared" si="3113"/>
        <v>0.46593146951268899</v>
      </c>
      <c r="G2961" s="34">
        <v>0</v>
      </c>
      <c r="H2961" s="34">
        <f t="shared" si="3073"/>
        <v>1</v>
      </c>
      <c r="I2961" s="34">
        <f t="shared" si="3114"/>
        <v>6192.2292298236371</v>
      </c>
      <c r="J2961" s="34">
        <f t="shared" si="3074"/>
        <v>11785.213170113999</v>
      </c>
      <c r="K2961" s="34">
        <f t="shared" si="3075"/>
        <v>10458.346057394885</v>
      </c>
      <c r="L2961" s="36">
        <f t="shared" si="3126"/>
        <v>918.97494377614203</v>
      </c>
      <c r="M2961" s="34">
        <f t="shared" si="3076"/>
        <v>20.399243190166207</v>
      </c>
      <c r="N2961" s="34">
        <f t="shared" si="3115"/>
        <v>38.824374967777523</v>
      </c>
      <c r="O2961" s="34">
        <f t="shared" si="3077"/>
        <v>9.4970811430771391</v>
      </c>
      <c r="P2961">
        <f t="shared" si="3130"/>
        <v>24.935941741419352</v>
      </c>
      <c r="Q2961" s="36">
        <f t="shared" si="3078"/>
        <v>33.714879802193799</v>
      </c>
      <c r="R2961" s="34">
        <f t="shared" si="3079"/>
        <v>25.00096500102795</v>
      </c>
      <c r="S2961" s="34">
        <f t="shared" si="3080"/>
        <v>7.7469255900292939</v>
      </c>
      <c r="T2961" s="36">
        <f t="shared" si="3116"/>
        <v>1.1846030081698149E-13</v>
      </c>
      <c r="U2961" s="36">
        <f t="shared" si="3081"/>
        <v>3446.2876697264714</v>
      </c>
      <c r="V2961" s="36">
        <f t="shared" si="3082"/>
        <v>1.482608434132529E-3</v>
      </c>
      <c r="W2961" s="68">
        <f t="shared" si="3083"/>
        <v>2.6256426965032631</v>
      </c>
      <c r="X2961">
        <f t="shared" si="3084"/>
        <v>8.3839237922496039</v>
      </c>
      <c r="Y2961">
        <f t="shared" si="3085"/>
        <v>5.9191933886892012E-3</v>
      </c>
      <c r="Z2961" s="34">
        <f t="shared" si="3086"/>
        <v>1.8175536138477263E-3</v>
      </c>
      <c r="AA2961" s="36">
        <f t="shared" si="3087"/>
        <v>5.6466496226124517E-4</v>
      </c>
      <c r="AB2961" s="34">
        <f t="shared" si="3088"/>
        <v>2.2083287929023406E-4</v>
      </c>
      <c r="AC2961" s="36">
        <f t="shared" si="3089"/>
        <v>1.4129090601411305E-2</v>
      </c>
      <c r="AD2961" s="34">
        <f t="shared" si="3090"/>
        <v>0</v>
      </c>
      <c r="AE2961">
        <f t="shared" si="3117"/>
        <v>63.980919176631588</v>
      </c>
      <c r="AF2961" s="36">
        <f t="shared" si="3131"/>
        <v>0</v>
      </c>
      <c r="AG2961" s="34">
        <f t="shared" si="3091"/>
        <v>1.0178833801437417</v>
      </c>
      <c r="AH2961">
        <f t="shared" si="3127"/>
        <v>8.9442453118291354E-3</v>
      </c>
      <c r="AI2961" s="29">
        <f t="shared" si="3118"/>
        <v>1.0178833801437417</v>
      </c>
      <c r="AJ2961">
        <f t="shared" si="3119"/>
        <v>1.0178833801437417</v>
      </c>
      <c r="AK2961" s="36">
        <f t="shared" si="3132"/>
        <v>0</v>
      </c>
      <c r="AL2961" s="36">
        <f t="shared" si="3120"/>
        <v>-2.7990185529838827E-6</v>
      </c>
      <c r="AM2961" s="36">
        <f t="shared" si="3121"/>
        <v>-1.4773706138719381E-8</v>
      </c>
      <c r="AN2961" s="37">
        <f t="shared" si="3133"/>
        <v>2.6610477441831696E-306</v>
      </c>
      <c r="AO2961" s="36">
        <f t="shared" si="3134"/>
        <v>4.6171761552455462E-3</v>
      </c>
      <c r="AP2961" s="36">
        <f t="shared" si="3135"/>
        <v>6.6885161962012657E-5</v>
      </c>
      <c r="AQ2961" s="74">
        <f t="shared" si="3092"/>
        <v>0</v>
      </c>
      <c r="AR2961" s="73">
        <f t="shared" si="3093"/>
        <v>0</v>
      </c>
      <c r="AS2961" s="72">
        <f t="shared" si="3136"/>
        <v>9.8430418682566369E-8</v>
      </c>
      <c r="AT2961" s="37">
        <f t="shared" si="3094"/>
        <v>5.5148967972286128E-298</v>
      </c>
      <c r="AU2961" s="37">
        <f t="shared" si="3095"/>
        <v>1.3644066846767505E-3</v>
      </c>
      <c r="AV2961" s="34">
        <f t="shared" si="3096"/>
        <v>1.4104126579533415E-4</v>
      </c>
      <c r="AW2961" s="34">
        <f t="shared" si="3097"/>
        <v>0.24692104841945628</v>
      </c>
      <c r="AX2961" s="37">
        <f t="shared" si="3098"/>
        <v>1.2428989034286828</v>
      </c>
      <c r="AY2961" s="7">
        <f t="shared" si="3099"/>
        <v>4.1156036896171972</v>
      </c>
      <c r="AZ2961" s="37">
        <f t="shared" si="3100"/>
        <v>3.8685415999319459</v>
      </c>
      <c r="BA2961" s="2">
        <f>BE2961*'mass balance'!$B$17+BF2961*'mass balance'!$C$17+BG2961*'mass balance'!$D$17+BH2961*'mass balance'!$E$17</f>
        <v>4.3258823395103983E-5</v>
      </c>
      <c r="BB2961" s="2">
        <f>BE2961*'mass balance'!$B$18+BF2961*'mass balance'!$C$18+BG2961*'mass balance'!$D$18+BH2961*'mass balance'!$E$18</f>
        <v>4.3924343755028662E-5</v>
      </c>
      <c r="BC2961" s="2">
        <f>BE2961*'mass balance'!$B$19+BF2961*'mass balance'!$C$19+BG2961*'mass balance'!$D$19+BH2961*'mass balance'!$E$19</f>
        <v>-5.4905429693785833E-5</v>
      </c>
      <c r="BD2961" s="2">
        <f>BE2961*'mass balance'!$B$20+BF2961*'mass balance'!$C$20+BG2961*'mass balance'!$D$20+BH2961*'mass balance'!$E$20</f>
        <v>1.9965610797740302E-6</v>
      </c>
      <c r="BE2961" s="2">
        <f>N2961*'mass balance'!$H$11+R2961*'mass balance'!$I$11+S2961*'mass balance'!$J$11</f>
        <v>-9.243898801851791E-5</v>
      </c>
      <c r="BF2961" s="2">
        <f>N2961*'mass balance'!$H$12+R2961*'mass balance'!$I$12+S2961*'mass balance'!$J$12</f>
        <v>1.8610147708776518E-5</v>
      </c>
      <c r="BG2961" s="2">
        <f>N2961*'mass balance'!$H$13+R2961*'mass balance'!$I$13+S2961*'mass balance'!$J$13</f>
        <v>1.0476697201241856E-5</v>
      </c>
      <c r="BH2961" s="2">
        <f>N2961*'mass balance'!$H$14+R2961*'mass balance'!$I$14+S2961*'mass balance'!$J$14</f>
        <v>1.0110514314525394E-5</v>
      </c>
      <c r="BI2961" s="36">
        <f t="shared" si="3101"/>
        <v>1.984873985993231E-16</v>
      </c>
      <c r="BJ2961" s="36">
        <f t="shared" si="3102"/>
        <v>2.4607544860083981E-19</v>
      </c>
      <c r="BK2961" s="36">
        <f t="shared" si="3103"/>
        <v>8.7409184787897808E-16</v>
      </c>
      <c r="BL2961" s="36">
        <f t="shared" si="3104"/>
        <v>4.7166722607381219E-16</v>
      </c>
      <c r="BM2961" s="36">
        <f t="shared" si="3137"/>
        <v>7.1267857703375968E-13</v>
      </c>
      <c r="BN2961" s="36">
        <f t="shared" ca="1" si="3105"/>
        <v>0.48717394654253399</v>
      </c>
      <c r="BO2961" s="36">
        <f t="shared" ca="1" si="3122"/>
        <v>1</v>
      </c>
      <c r="BP2961" s="36">
        <f t="shared" si="3138"/>
        <v>-7.1267857648817066E-13</v>
      </c>
      <c r="BQ2961" s="36">
        <f t="shared" si="3139"/>
        <v>0.99999999923445293</v>
      </c>
      <c r="BR2961" s="2">
        <f t="shared" si="3128"/>
        <v>-5</v>
      </c>
      <c r="BS2961">
        <v>0</v>
      </c>
      <c r="BT2961" s="37">
        <f t="shared" si="3123"/>
        <v>5.5042693268020297E-2</v>
      </c>
      <c r="BU2961" s="34">
        <f t="shared" si="3106"/>
        <v>-5</v>
      </c>
      <c r="BV2961" s="34">
        <f t="shared" si="3107"/>
        <v>-5</v>
      </c>
      <c r="BW2961" s="34">
        <f t="shared" si="3108"/>
        <v>-5</v>
      </c>
      <c r="BX2961" s="34">
        <f t="shared" si="3109"/>
        <v>-5</v>
      </c>
      <c r="BY2961" s="34">
        <f t="shared" si="3110"/>
        <v>3.1665903532188131</v>
      </c>
      <c r="BZ2961" s="36">
        <f t="shared" si="3124"/>
        <v>5.4905429693785833E-5</v>
      </c>
      <c r="CA2961" s="34">
        <f t="shared" si="3125"/>
        <v>1.4228280049770847E-2</v>
      </c>
    </row>
    <row r="2962" spans="1:79" x14ac:dyDescent="0.2">
      <c r="A2962" s="75">
        <f t="shared" si="3111"/>
        <v>8.0219178082194222</v>
      </c>
      <c r="B2962" s="34">
        <f t="shared" si="3129"/>
        <v>2928.0000000000891</v>
      </c>
      <c r="C2962">
        <f t="shared" si="3112"/>
        <v>15</v>
      </c>
      <c r="D2962" s="35">
        <f t="shared" si="3072"/>
        <v>3000</v>
      </c>
      <c r="E2962" s="27">
        <v>0</v>
      </c>
      <c r="F2962" s="64">
        <f t="shared" si="3113"/>
        <v>0.46593146951268899</v>
      </c>
      <c r="G2962" s="34">
        <v>0</v>
      </c>
      <c r="H2962" s="34">
        <f t="shared" si="3073"/>
        <v>1</v>
      </c>
      <c r="I2962" s="34">
        <f t="shared" si="3114"/>
        <v>6192.2292298236371</v>
      </c>
      <c r="J2962" s="34">
        <f t="shared" si="3074"/>
        <v>11789.649217332684</v>
      </c>
      <c r="K2962" s="34">
        <f t="shared" si="3075"/>
        <v>10462.282661363797</v>
      </c>
      <c r="L2962" s="36">
        <f t="shared" si="3126"/>
        <v>919.49385672808853</v>
      </c>
      <c r="M2962" s="34">
        <f t="shared" si="3076"/>
        <v>20.399243190166207</v>
      </c>
      <c r="N2962" s="34">
        <f t="shared" si="3115"/>
        <v>38.838988768826937</v>
      </c>
      <c r="O2962" s="34">
        <f t="shared" si="3077"/>
        <v>9.4970811430771391</v>
      </c>
      <c r="P2962">
        <f t="shared" si="3130"/>
        <v>24.95002219402172</v>
      </c>
      <c r="Q2962" s="36">
        <f t="shared" si="3078"/>
        <v>33.729458995519032</v>
      </c>
      <c r="R2962" s="34">
        <f t="shared" si="3079"/>
        <v>25.015067767085704</v>
      </c>
      <c r="S2962" s="34">
        <f t="shared" si="3080"/>
        <v>7.746978061644473</v>
      </c>
      <c r="T2962" s="36">
        <f t="shared" si="3116"/>
        <v>1.1843801241301231E-13</v>
      </c>
      <c r="U2962" s="36">
        <f t="shared" si="3081"/>
        <v>3446.2876697264714</v>
      </c>
      <c r="V2962" s="36">
        <f t="shared" si="3082"/>
        <v>1.4826184761625339E-3</v>
      </c>
      <c r="W2962" s="68">
        <f t="shared" si="3083"/>
        <v>2.6271253049373957</v>
      </c>
      <c r="X2962">
        <f t="shared" si="3084"/>
        <v>8.3855015313261152</v>
      </c>
      <c r="Y2962">
        <f t="shared" si="3085"/>
        <v>5.9191933886892012E-3</v>
      </c>
      <c r="Z2962" s="34">
        <f t="shared" si="3086"/>
        <v>1.8175536138477263E-3</v>
      </c>
      <c r="AA2962" s="36">
        <f t="shared" si="3087"/>
        <v>5.6435011812193121E-4</v>
      </c>
      <c r="AB2962" s="34">
        <f t="shared" si="3088"/>
        <v>2.2083287929023406E-4</v>
      </c>
      <c r="AC2962" s="36">
        <f t="shared" si="3089"/>
        <v>1.4129090601411305E-2</v>
      </c>
      <c r="AD2962" s="34">
        <f t="shared" si="3090"/>
        <v>0</v>
      </c>
      <c r="AE2962">
        <f t="shared" si="3117"/>
        <v>63.980919176631588</v>
      </c>
      <c r="AF2962" s="36">
        <f t="shared" si="3131"/>
        <v>0</v>
      </c>
      <c r="AG2962" s="34">
        <f t="shared" si="3091"/>
        <v>1.0183296492514271</v>
      </c>
      <c r="AH2962">
        <f t="shared" si="3127"/>
        <v>8.9433021539231383E-3</v>
      </c>
      <c r="AI2962" s="29">
        <f t="shared" si="3118"/>
        <v>1.0183296492514271</v>
      </c>
      <c r="AJ2962">
        <f t="shared" si="3119"/>
        <v>0</v>
      </c>
      <c r="AK2962" s="36">
        <f t="shared" si="3132"/>
        <v>0</v>
      </c>
      <c r="AL2962" s="36">
        <f t="shared" si="3120"/>
        <v>-2.7973217355793647E-6</v>
      </c>
      <c r="AM2962" s="36">
        <f t="shared" si="3121"/>
        <v>-1.4770442897864896E-8</v>
      </c>
      <c r="AN2962" s="37">
        <f t="shared" si="3133"/>
        <v>2.6610477441831696E-306</v>
      </c>
      <c r="AO2962" s="36">
        <f t="shared" si="3134"/>
        <v>4.614377136692562E-3</v>
      </c>
      <c r="AP2962" s="36">
        <f t="shared" si="3135"/>
        <v>6.6870388255873932E-5</v>
      </c>
      <c r="AQ2962" s="74">
        <f t="shared" si="3092"/>
        <v>0</v>
      </c>
      <c r="AR2962" s="73">
        <f t="shared" si="3093"/>
        <v>0</v>
      </c>
      <c r="AS2962" s="72">
        <f t="shared" si="3136"/>
        <v>9.8251516097448378E-8</v>
      </c>
      <c r="AT2962" s="37">
        <f t="shared" si="3094"/>
        <v>5.5249386707067231E-298</v>
      </c>
      <c r="AU2962" s="37">
        <f t="shared" si="3095"/>
        <v>1.3641053122524067E-3</v>
      </c>
      <c r="AV2962" s="34">
        <f t="shared" si="3096"/>
        <v>1.228419088958408E-6</v>
      </c>
      <c r="AW2962" s="34">
        <f t="shared" si="3097"/>
        <v>0.2470604760839436</v>
      </c>
      <c r="AX2962" s="37">
        <f t="shared" si="3098"/>
        <v>1.2436007248910819</v>
      </c>
      <c r="AY2962" s="7">
        <f t="shared" si="3099"/>
        <v>4.1177877343315101</v>
      </c>
      <c r="AZ2962" s="37">
        <f t="shared" si="3100"/>
        <v>3.8707260298284778</v>
      </c>
      <c r="BA2962" s="2">
        <f>BE2962*'mass balance'!$B$17+BF2962*'mass balance'!$C$17+BG2962*'mass balance'!$D$17+BH2962*'mass balance'!$E$17</f>
        <v>4.328325722818815E-5</v>
      </c>
      <c r="BB2962" s="2">
        <f>BE2962*'mass balance'!$B$18+BF2962*'mass balance'!$C$18+BG2962*'mass balance'!$D$18+BH2962*'mass balance'!$E$18</f>
        <v>4.39491534932372E-5</v>
      </c>
      <c r="BC2962" s="2">
        <f>BE2962*'mass balance'!$B$19+BF2962*'mass balance'!$C$19+BG2962*'mass balance'!$D$19+BH2962*'mass balance'!$E$19</f>
        <v>-5.4936441866546503E-5</v>
      </c>
      <c r="BD2962" s="2">
        <f>BE2962*'mass balance'!$B$20+BF2962*'mass balance'!$C$20+BG2962*'mass balance'!$D$20+BH2962*'mass balance'!$E$20</f>
        <v>1.9976887951471454E-6</v>
      </c>
      <c r="BE2962" s="2">
        <f>N2962*'mass balance'!$H$11+R2962*'mass balance'!$I$11+S2962*'mass balance'!$J$11</f>
        <v>-9.2473782782921267E-5</v>
      </c>
      <c r="BF2962" s="2">
        <f>N2962*'mass balance'!$H$12+R2962*'mass balance'!$I$12+S2962*'mass balance'!$J$12</f>
        <v>1.861027375936235E-5</v>
      </c>
      <c r="BG2962" s="2">
        <f>N2962*'mass balance'!$H$13+R2962*'mass balance'!$I$13+S2962*'mass balance'!$J$13</f>
        <v>1.0477487827753028E-5</v>
      </c>
      <c r="BH2962" s="2">
        <f>N2962*'mass balance'!$H$14+R2962*'mass balance'!$I$14+S2962*'mass balance'!$J$14</f>
        <v>1.0114319991882013E-5</v>
      </c>
      <c r="BI2962" s="36">
        <f t="shared" si="3101"/>
        <v>1.984873985993231E-16</v>
      </c>
      <c r="BJ2962" s="36">
        <f t="shared" si="3102"/>
        <v>2.4611410418486889E-19</v>
      </c>
      <c r="BK2962" s="36">
        <f t="shared" si="3103"/>
        <v>8.7433792332757889E-16</v>
      </c>
      <c r="BL2962" s="36">
        <f t="shared" si="3104"/>
        <v>4.7187149874085773E-16</v>
      </c>
      <c r="BM2962" s="36">
        <f t="shared" si="3137"/>
        <v>7.1315024425983354E-13</v>
      </c>
      <c r="BN2962" s="36">
        <f t="shared" ca="1" si="3105"/>
        <v>0.35340463359453334</v>
      </c>
      <c r="BO2962" s="36">
        <f t="shared" ca="1" si="3122"/>
        <v>1</v>
      </c>
      <c r="BP2962" s="36">
        <f t="shared" si="3138"/>
        <v>-7.1315024371337523E-13</v>
      </c>
      <c r="BQ2962" s="36">
        <f t="shared" si="3139"/>
        <v>0.99999999923374028</v>
      </c>
      <c r="BR2962" s="2">
        <f t="shared" si="3128"/>
        <v>-5</v>
      </c>
      <c r="BS2962">
        <v>0</v>
      </c>
      <c r="BT2962" s="37">
        <f t="shared" si="3123"/>
        <v>5.5073782971212869E-2</v>
      </c>
      <c r="BU2962" s="34">
        <f t="shared" si="3106"/>
        <v>-5</v>
      </c>
      <c r="BV2962" s="34">
        <f t="shared" si="3107"/>
        <v>-5</v>
      </c>
      <c r="BW2962" s="34">
        <f t="shared" si="3108"/>
        <v>-5</v>
      </c>
      <c r="BX2962" s="34">
        <f t="shared" si="3109"/>
        <v>-5</v>
      </c>
      <c r="BY2962" s="34">
        <f t="shared" si="3110"/>
        <v>3.1677822828111211</v>
      </c>
      <c r="BZ2962" s="36">
        <f t="shared" si="3124"/>
        <v>5.4936441866546503E-5</v>
      </c>
      <c r="CA2962" s="34">
        <f t="shared" si="3125"/>
        <v>1.4228282380825939E-2</v>
      </c>
    </row>
    <row r="2963" spans="1:79" x14ac:dyDescent="0.2">
      <c r="A2963" s="75">
        <f t="shared" si="3111"/>
        <v>8.0246575342468187</v>
      </c>
      <c r="B2963" s="34">
        <f t="shared" si="3129"/>
        <v>2929.0000000000887</v>
      </c>
      <c r="C2963">
        <f t="shared" si="3112"/>
        <v>15</v>
      </c>
      <c r="D2963" s="35">
        <f t="shared" si="3072"/>
        <v>3000</v>
      </c>
      <c r="E2963" s="27">
        <v>0</v>
      </c>
      <c r="F2963" s="64">
        <f t="shared" si="3113"/>
        <v>0.46593146951268899</v>
      </c>
      <c r="G2963" s="34">
        <v>0</v>
      </c>
      <c r="H2963" s="34">
        <f t="shared" si="3073"/>
        <v>1</v>
      </c>
      <c r="I2963" s="34">
        <f t="shared" si="3114"/>
        <v>6192.2292298236371</v>
      </c>
      <c r="J2963" s="34">
        <f t="shared" si="3074"/>
        <v>11794.084460178705</v>
      </c>
      <c r="K2963" s="34">
        <f t="shared" si="3075"/>
        <v>10466.218551522315</v>
      </c>
      <c r="L2963" s="36">
        <f t="shared" si="3126"/>
        <v>920.01277319474536</v>
      </c>
      <c r="M2963" s="34">
        <f t="shared" si="3076"/>
        <v>20.399243190166207</v>
      </c>
      <c r="N2963" s="34">
        <f t="shared" si="3115"/>
        <v>38.853599920007788</v>
      </c>
      <c r="O2963" s="34">
        <f t="shared" si="3077"/>
        <v>9.4970811430771391</v>
      </c>
      <c r="P2963">
        <f t="shared" si="3130"/>
        <v>24.964102741994061</v>
      </c>
      <c r="Q2963" s="36">
        <f t="shared" si="3078"/>
        <v>33.744036610811818</v>
      </c>
      <c r="R2963" s="34">
        <f t="shared" si="3079"/>
        <v>25.029170626098249</v>
      </c>
      <c r="S2963" s="34">
        <f t="shared" si="3080"/>
        <v>7.7470289081608064</v>
      </c>
      <c r="T2963" s="36">
        <f t="shared" si="3116"/>
        <v>1.184157406231134E-13</v>
      </c>
      <c r="U2963" s="36">
        <f t="shared" si="3081"/>
        <v>3446.2876697264714</v>
      </c>
      <c r="V2963" s="36">
        <f t="shared" si="3082"/>
        <v>1.48262820718074E-3</v>
      </c>
      <c r="W2963" s="68">
        <f t="shared" si="3083"/>
        <v>2.6286079234135582</v>
      </c>
      <c r="X2963">
        <f t="shared" si="3084"/>
        <v>8.3870786876004431</v>
      </c>
      <c r="Y2963">
        <f t="shared" si="3085"/>
        <v>5.9191933886892012E-3</v>
      </c>
      <c r="Z2963" s="34">
        <f t="shared" si="3086"/>
        <v>1.8175536138477263E-3</v>
      </c>
      <c r="AA2963" s="36">
        <f t="shared" si="3087"/>
        <v>5.6403550867159069E-4</v>
      </c>
      <c r="AB2963" s="34">
        <f t="shared" si="3088"/>
        <v>2.2083287929023406E-4</v>
      </c>
      <c r="AC2963" s="36">
        <f t="shared" si="3089"/>
        <v>1.4129090601411305E-2</v>
      </c>
      <c r="AD2963" s="34">
        <f t="shared" si="3090"/>
        <v>0</v>
      </c>
      <c r="AE2963">
        <f t="shared" si="3117"/>
        <v>63.980919176631588</v>
      </c>
      <c r="AF2963" s="36">
        <f t="shared" si="3131"/>
        <v>0</v>
      </c>
      <c r="AG2963" s="34">
        <f t="shared" si="3091"/>
        <v>1.0187758700555394</v>
      </c>
      <c r="AH2963">
        <f t="shared" si="3127"/>
        <v>8.9423578503391443E-3</v>
      </c>
      <c r="AI2963" s="29">
        <f t="shared" si="3118"/>
        <v>1.0187758700555394</v>
      </c>
      <c r="AJ2963">
        <f t="shared" si="3119"/>
        <v>1.0187758700555394</v>
      </c>
      <c r="AK2963" s="36">
        <f t="shared" si="3132"/>
        <v>0</v>
      </c>
      <c r="AL2963" s="36">
        <f t="shared" si="3120"/>
        <v>-2.7956259468172969E-6</v>
      </c>
      <c r="AM2963" s="36">
        <f t="shared" si="3121"/>
        <v>-1.4767180377800494E-8</v>
      </c>
      <c r="AN2963" s="37">
        <f t="shared" si="3133"/>
        <v>2.6610477441831696E-306</v>
      </c>
      <c r="AO2963" s="36">
        <f t="shared" si="3134"/>
        <v>4.6115798149569823E-3</v>
      </c>
      <c r="AP2963" s="36">
        <f t="shared" si="3135"/>
        <v>6.6855617812976067E-5</v>
      </c>
      <c r="AQ2963" s="74">
        <f t="shared" si="3092"/>
        <v>0</v>
      </c>
      <c r="AR2963" s="73">
        <f t="shared" si="3093"/>
        <v>0</v>
      </c>
      <c r="AS2963" s="72">
        <f t="shared" si="3136"/>
        <v>9.8072938677410359E-8</v>
      </c>
      <c r="AT2963" s="37">
        <f t="shared" si="3094"/>
        <v>5.5349988290642533E-298</v>
      </c>
      <c r="AU2963" s="37">
        <f t="shared" si="3095"/>
        <v>1.3638040063957066E-3</v>
      </c>
      <c r="AV2963" s="34">
        <f t="shared" si="3096"/>
        <v>1.4116359567212927E-4</v>
      </c>
      <c r="AW2963" s="34">
        <f t="shared" si="3097"/>
        <v>0.24719990469280481</v>
      </c>
      <c r="AX2963" s="37">
        <f t="shared" si="3098"/>
        <v>1.2443025511070704</v>
      </c>
      <c r="AY2963" s="7">
        <f t="shared" si="3099"/>
        <v>4.1202515428091058</v>
      </c>
      <c r="AZ2963" s="37">
        <f t="shared" si="3100"/>
        <v>3.8729104745206286</v>
      </c>
      <c r="BA2963" s="2">
        <f>BE2963*'mass balance'!$B$17+BF2963*'mass balance'!$C$17+BG2963*'mass balance'!$D$17+BH2963*'mass balance'!$E$17</f>
        <v>4.3307691233428132E-5</v>
      </c>
      <c r="BB2963" s="2">
        <f>BE2963*'mass balance'!$B$18+BF2963*'mass balance'!$C$18+BG2963*'mass balance'!$D$18+BH2963*'mass balance'!$E$18</f>
        <v>4.3973963406250115E-5</v>
      </c>
      <c r="BC2963" s="2">
        <f>BE2963*'mass balance'!$B$19+BF2963*'mass balance'!$C$19+BG2963*'mass balance'!$D$19+BH2963*'mass balance'!$E$19</f>
        <v>-5.4967454257812637E-5</v>
      </c>
      <c r="BD2963" s="2">
        <f>BE2963*'mass balance'!$B$20+BF2963*'mass balance'!$C$20+BG2963*'mass balance'!$D$20+BH2963*'mass balance'!$E$20</f>
        <v>1.9988165184659137E-6</v>
      </c>
      <c r="BE2963" s="2">
        <f>N2963*'mass balance'!$H$11+R2963*'mass balance'!$I$11+S2963*'mass balance'!$J$11</f>
        <v>-9.250857123811378E-5</v>
      </c>
      <c r="BF2963" s="2">
        <f>N2963*'mass balance'!$H$12+R2963*'mass balance'!$I$12+S2963*'mass balance'!$J$12</f>
        <v>1.86103959060344E-5</v>
      </c>
      <c r="BG2963" s="2">
        <f>N2963*'mass balance'!$H$13+R2963*'mass balance'!$I$13+S2963*'mass balance'!$J$13</f>
        <v>1.0478276527152981E-5</v>
      </c>
      <c r="BH2963" s="2">
        <f>N2963*'mass balance'!$H$14+R2963*'mass balance'!$I$14+S2963*'mass balance'!$J$14</f>
        <v>1.0118124979168694E-5</v>
      </c>
      <c r="BI2963" s="36">
        <f t="shared" si="3101"/>
        <v>1.984873985993231E-16</v>
      </c>
      <c r="BJ2963" s="36">
        <f t="shared" si="3102"/>
        <v>2.4615276054240738E-19</v>
      </c>
      <c r="BK2963" s="36">
        <f t="shared" si="3103"/>
        <v>8.7458403743176379E-16</v>
      </c>
      <c r="BL2963" s="36">
        <f t="shared" si="3104"/>
        <v>4.7207582437057945E-16</v>
      </c>
      <c r="BM2963" s="36">
        <f t="shared" si="3137"/>
        <v>7.1362211575857437E-13</v>
      </c>
      <c r="BN2963" s="36">
        <f t="shared" ca="1" si="3105"/>
        <v>0.80384024410153154</v>
      </c>
      <c r="BO2963" s="36">
        <f t="shared" ca="1" si="3122"/>
        <v>1</v>
      </c>
      <c r="BP2963" s="36">
        <f t="shared" si="3138"/>
        <v>-7.1362211521124556E-13</v>
      </c>
      <c r="BQ2963" s="36">
        <f t="shared" si="3139"/>
        <v>0.99999999923302718</v>
      </c>
      <c r="BR2963" s="2">
        <f t="shared" si="3128"/>
        <v>-5</v>
      </c>
      <c r="BS2963">
        <v>0</v>
      </c>
      <c r="BT2963" s="37">
        <f t="shared" si="3123"/>
        <v>5.5104872893457162E-2</v>
      </c>
      <c r="BU2963" s="34">
        <f t="shared" si="3106"/>
        <v>-5</v>
      </c>
      <c r="BV2963" s="34">
        <f t="shared" si="3107"/>
        <v>-5</v>
      </c>
      <c r="BW2963" s="34">
        <f t="shared" si="3108"/>
        <v>-5</v>
      </c>
      <c r="BX2963" s="34">
        <f t="shared" si="3109"/>
        <v>-5</v>
      </c>
      <c r="BY2963" s="34">
        <f t="shared" si="3110"/>
        <v>3.1689739962750747</v>
      </c>
      <c r="BZ2963" s="36">
        <f t="shared" si="3124"/>
        <v>5.4967454257812637E-5</v>
      </c>
      <c r="CA2963" s="34">
        <f t="shared" si="3125"/>
        <v>1.4228284711455354E-2</v>
      </c>
    </row>
    <row r="2964" spans="1:79" x14ac:dyDescent="0.2">
      <c r="A2964" s="75">
        <f t="shared" si="3111"/>
        <v>8.0273972602742152</v>
      </c>
      <c r="B2964" s="34">
        <f t="shared" si="3129"/>
        <v>2930.0000000000887</v>
      </c>
      <c r="C2964">
        <f t="shared" si="3112"/>
        <v>15</v>
      </c>
      <c r="D2964" s="35">
        <f t="shared" si="3072"/>
        <v>3000</v>
      </c>
      <c r="E2964" s="27">
        <v>0</v>
      </c>
      <c r="F2964" s="64">
        <f t="shared" si="3113"/>
        <v>0.46593146951268899</v>
      </c>
      <c r="G2964" s="34">
        <v>0</v>
      </c>
      <c r="H2964" s="34">
        <f t="shared" si="3073"/>
        <v>1</v>
      </c>
      <c r="I2964" s="34">
        <f t="shared" si="3114"/>
        <v>6192.2292298236371</v>
      </c>
      <c r="J2964" s="34">
        <f t="shared" si="3074"/>
        <v>11798.518898332444</v>
      </c>
      <c r="K2964" s="34">
        <f t="shared" si="3075"/>
        <v>10470.153727586801</v>
      </c>
      <c r="L2964" s="36">
        <f t="shared" si="3126"/>
        <v>920.53169306725863</v>
      </c>
      <c r="M2964" s="34">
        <f t="shared" si="3076"/>
        <v>20.399243190166207</v>
      </c>
      <c r="N2964" s="34">
        <f t="shared" si="3115"/>
        <v>38.868208420267138</v>
      </c>
      <c r="O2964" s="34">
        <f t="shared" si="3077"/>
        <v>9.4970811430771391</v>
      </c>
      <c r="P2964">
        <f t="shared" si="3130"/>
        <v>24.978183382382671</v>
      </c>
      <c r="Q2964" s="36">
        <f t="shared" si="3078"/>
        <v>33.758612646241552</v>
      </c>
      <c r="R2964" s="34">
        <f t="shared" si="3079"/>
        <v>25.043273575109083</v>
      </c>
      <c r="S2964" s="34">
        <f t="shared" si="3080"/>
        <v>7.7470781307574264</v>
      </c>
      <c r="T2964" s="36">
        <f t="shared" si="3116"/>
        <v>1.1839348543023609E-13</v>
      </c>
      <c r="U2964" s="36">
        <f t="shared" si="3081"/>
        <v>3446.2876697264714</v>
      </c>
      <c r="V2964" s="36">
        <f t="shared" si="3082"/>
        <v>1.4826376274128113E-3</v>
      </c>
      <c r="W2964" s="68">
        <f t="shared" si="3083"/>
        <v>2.6300905516207389</v>
      </c>
      <c r="X2964">
        <f t="shared" si="3084"/>
        <v>8.3886552612876795</v>
      </c>
      <c r="Y2964">
        <f t="shared" si="3085"/>
        <v>5.9191933886892012E-3</v>
      </c>
      <c r="Z2964" s="34">
        <f t="shared" si="3086"/>
        <v>1.8175536138477263E-3</v>
      </c>
      <c r="AA2964" s="36">
        <f t="shared" si="3087"/>
        <v>5.6372113366939651E-4</v>
      </c>
      <c r="AB2964" s="34">
        <f t="shared" si="3088"/>
        <v>2.2083287929023406E-4</v>
      </c>
      <c r="AC2964" s="36">
        <f t="shared" si="3089"/>
        <v>1.4129090601411305E-2</v>
      </c>
      <c r="AD2964" s="34">
        <f t="shared" si="3090"/>
        <v>0</v>
      </c>
      <c r="AE2964">
        <f t="shared" si="3117"/>
        <v>63.980919176631588</v>
      </c>
      <c r="AF2964" s="36">
        <f t="shared" si="3131"/>
        <v>0</v>
      </c>
      <c r="AG2964" s="34">
        <f t="shared" si="3091"/>
        <v>1.0192220425000436</v>
      </c>
      <c r="AH2964">
        <f t="shared" si="3127"/>
        <v>8.9414124023263764E-3</v>
      </c>
      <c r="AI2964" s="29">
        <f t="shared" si="3118"/>
        <v>1.0192220425000436</v>
      </c>
      <c r="AJ2964">
        <f t="shared" si="3119"/>
        <v>0</v>
      </c>
      <c r="AK2964" s="36">
        <f t="shared" si="3132"/>
        <v>0</v>
      </c>
      <c r="AL2964" s="36">
        <f t="shared" si="3120"/>
        <v>-2.7939311860740975E-6</v>
      </c>
      <c r="AM2964" s="36">
        <f t="shared" si="3121"/>
        <v>-1.4763918578366967E-8</v>
      </c>
      <c r="AN2964" s="37">
        <f t="shared" si="3133"/>
        <v>2.6610477441831696E-306</v>
      </c>
      <c r="AO2964" s="36">
        <f t="shared" si="3134"/>
        <v>4.6087841890101646E-3</v>
      </c>
      <c r="AP2964" s="36">
        <f t="shared" si="3135"/>
        <v>6.6840850632598272E-5</v>
      </c>
      <c r="AQ2964" s="74">
        <f t="shared" si="3092"/>
        <v>0</v>
      </c>
      <c r="AR2964" s="73">
        <f t="shared" si="3093"/>
        <v>0</v>
      </c>
      <c r="AS2964" s="72">
        <f t="shared" si="3136"/>
        <v>9.7894685831447249E-8</v>
      </c>
      <c r="AT2964" s="37">
        <f t="shared" si="3094"/>
        <v>5.5450773055954718E-298</v>
      </c>
      <c r="AU2964" s="37">
        <f t="shared" si="3095"/>
        <v>1.3635027670919468E-3</v>
      </c>
      <c r="AV2964" s="34">
        <f t="shared" si="3096"/>
        <v>1.2281595196298873E-6</v>
      </c>
      <c r="AW2964" s="34">
        <f t="shared" si="3097"/>
        <v>0.2473393342167918</v>
      </c>
      <c r="AX2964" s="37">
        <f t="shared" si="3098"/>
        <v>1.2450043819294256</v>
      </c>
      <c r="AY2964" s="7">
        <f t="shared" si="3099"/>
        <v>4.1224354959264762</v>
      </c>
      <c r="AZ2964" s="37">
        <f t="shared" si="3100"/>
        <v>3.8750949335501645</v>
      </c>
      <c r="BA2964" s="2">
        <f>BE2964*'mass balance'!$B$17+BF2964*'mass balance'!$C$17+BG2964*'mass balance'!$D$17+BH2964*'mass balance'!$E$17</f>
        <v>4.3332125405693464E-5</v>
      </c>
      <c r="BB2964" s="2">
        <f>BE2964*'mass balance'!$B$18+BF2964*'mass balance'!$C$18+BG2964*'mass balance'!$D$18+BH2964*'mass balance'!$E$18</f>
        <v>4.3998773488857987E-5</v>
      </c>
      <c r="BC2964" s="2">
        <f>BE2964*'mass balance'!$B$19+BF2964*'mass balance'!$C$19+BG2964*'mass balance'!$D$19+BH2964*'mass balance'!$E$19</f>
        <v>-5.4998466861072483E-5</v>
      </c>
      <c r="BD2964" s="2">
        <f>BE2964*'mass balance'!$B$20+BF2964*'mass balance'!$C$20+BG2964*'mass balance'!$D$20+BH2964*'mass balance'!$E$20</f>
        <v>1.9999442494935449E-6</v>
      </c>
      <c r="BE2964" s="2">
        <f>N2964*'mass balance'!$H$11+R2964*'mass balance'!$I$11+S2964*'mass balance'!$J$11</f>
        <v>-9.2543353381588421E-5</v>
      </c>
      <c r="BF2964" s="2">
        <f>N2964*'mass balance'!$H$12+R2964*'mass balance'!$I$12+S2964*'mass balance'!$J$12</f>
        <v>1.8610514151625253E-5</v>
      </c>
      <c r="BG2964" s="2">
        <f>N2964*'mass balance'!$H$13+R2964*'mass balance'!$I$13+S2964*'mass balance'!$J$13</f>
        <v>1.0479063300690741E-5</v>
      </c>
      <c r="BH2964" s="2">
        <f>N2964*'mass balance'!$H$14+R2964*'mass balance'!$I$14+S2964*'mass balance'!$J$14</f>
        <v>1.0121929276111233E-5</v>
      </c>
      <c r="BI2964" s="36">
        <f t="shared" si="3101"/>
        <v>1.984873985993231E-16</v>
      </c>
      <c r="BJ2964" s="36">
        <f t="shared" si="3102"/>
        <v>2.4619141767213872E-19</v>
      </c>
      <c r="BK2964" s="36">
        <f t="shared" si="3103"/>
        <v>8.7483019019230617E-16</v>
      </c>
      <c r="BL2964" s="36">
        <f t="shared" si="3104"/>
        <v>4.722802029664372E-16</v>
      </c>
      <c r="BM2964" s="36">
        <f t="shared" si="3137"/>
        <v>7.1409419158294496E-13</v>
      </c>
      <c r="BN2964" s="36">
        <f t="shared" ca="1" si="3105"/>
        <v>7.1873941555538279E-2</v>
      </c>
      <c r="BO2964" s="36">
        <f t="shared" ca="1" si="3122"/>
        <v>1</v>
      </c>
      <c r="BP2964" s="36">
        <f t="shared" si="3138"/>
        <v>-7.1409419103474454E-13</v>
      </c>
      <c r="BQ2964" s="36">
        <f t="shared" si="3139"/>
        <v>0.99999999923231353</v>
      </c>
      <c r="BR2964" s="2">
        <f t="shared" si="3128"/>
        <v>-5</v>
      </c>
      <c r="BS2964">
        <v>0</v>
      </c>
      <c r="BT2964" s="37">
        <f t="shared" si="3123"/>
        <v>5.5135963028225161E-2</v>
      </c>
      <c r="BU2964" s="34">
        <f t="shared" si="3106"/>
        <v>-5</v>
      </c>
      <c r="BV2964" s="34">
        <f t="shared" si="3107"/>
        <v>-5</v>
      </c>
      <c r="BW2964" s="34">
        <f t="shared" si="3108"/>
        <v>-5</v>
      </c>
      <c r="BX2964" s="34">
        <f t="shared" si="3109"/>
        <v>-5</v>
      </c>
      <c r="BY2964" s="34">
        <f t="shared" si="3110"/>
        <v>3.1701654935247969</v>
      </c>
      <c r="BZ2964" s="36">
        <f t="shared" si="3124"/>
        <v>5.4998466861072483E-5</v>
      </c>
      <c r="CA2964" s="34">
        <f t="shared" si="3125"/>
        <v>1.4228287041657687E-2</v>
      </c>
    </row>
    <row r="2965" spans="1:79" x14ac:dyDescent="0.2">
      <c r="A2965" s="75">
        <f t="shared" si="3111"/>
        <v>8.0301369863016117</v>
      </c>
      <c r="B2965" s="34">
        <f t="shared" si="3129"/>
        <v>2931.0000000000882</v>
      </c>
      <c r="C2965">
        <f t="shared" si="3112"/>
        <v>15</v>
      </c>
      <c r="D2965" s="35">
        <f t="shared" si="3072"/>
        <v>3000</v>
      </c>
      <c r="E2965" s="27">
        <v>0</v>
      </c>
      <c r="F2965" s="64">
        <f t="shared" si="3113"/>
        <v>0.46593146951268899</v>
      </c>
      <c r="G2965" s="34">
        <v>0</v>
      </c>
      <c r="H2965" s="34">
        <f t="shared" si="3073"/>
        <v>1</v>
      </c>
      <c r="I2965" s="34">
        <f t="shared" si="3114"/>
        <v>6192.2292298236371</v>
      </c>
      <c r="J2965" s="34">
        <f t="shared" si="3074"/>
        <v>11802.952531474863</v>
      </c>
      <c r="K2965" s="34">
        <f t="shared" si="3075"/>
        <v>10474.088189274142</v>
      </c>
      <c r="L2965" s="36">
        <f t="shared" si="3126"/>
        <v>921.0506162368531</v>
      </c>
      <c r="M2965" s="34">
        <f t="shared" si="3076"/>
        <v>20.399243190166207</v>
      </c>
      <c r="N2965" s="34">
        <f t="shared" si="3115"/>
        <v>38.882814268553986</v>
      </c>
      <c r="O2965" s="34">
        <f t="shared" si="3077"/>
        <v>9.4970811430771391</v>
      </c>
      <c r="P2965">
        <f t="shared" si="3130"/>
        <v>24.99226411223599</v>
      </c>
      <c r="Q2965" s="36">
        <f t="shared" si="3078"/>
        <v>33.773187099979616</v>
      </c>
      <c r="R2965" s="34">
        <f t="shared" si="3079"/>
        <v>25.05737661116385</v>
      </c>
      <c r="S2965" s="34">
        <f t="shared" si="3080"/>
        <v>7.7471257306132486</v>
      </c>
      <c r="T2965" s="36">
        <f t="shared" si="3116"/>
        <v>1.1837124681735486E-13</v>
      </c>
      <c r="U2965" s="36">
        <f t="shared" si="3081"/>
        <v>3446.2876697264714</v>
      </c>
      <c r="V2965" s="36">
        <f t="shared" si="3082"/>
        <v>1.4826467370843705E-3</v>
      </c>
      <c r="W2965" s="68">
        <f t="shared" si="3083"/>
        <v>2.6315731892481518</v>
      </c>
      <c r="X2965">
        <f t="shared" si="3084"/>
        <v>8.3902312526028489</v>
      </c>
      <c r="Y2965">
        <f t="shared" si="3085"/>
        <v>5.9191933886892012E-3</v>
      </c>
      <c r="Z2965" s="34">
        <f t="shared" si="3086"/>
        <v>1.8175536138477263E-3</v>
      </c>
      <c r="AA2965" s="36">
        <f t="shared" si="3087"/>
        <v>5.6340699287484649E-4</v>
      </c>
      <c r="AB2965" s="34">
        <f t="shared" si="3088"/>
        <v>2.2083287929023406E-4</v>
      </c>
      <c r="AC2965" s="36">
        <f t="shared" si="3089"/>
        <v>1.4129090601411305E-2</v>
      </c>
      <c r="AD2965" s="34">
        <f t="shared" si="3090"/>
        <v>0</v>
      </c>
      <c r="AE2965">
        <f t="shared" si="3117"/>
        <v>63.980919176631588</v>
      </c>
      <c r="AF2965" s="36">
        <f t="shared" si="3131"/>
        <v>0</v>
      </c>
      <c r="AG2965" s="34">
        <f t="shared" si="3091"/>
        <v>1.0196681665289655</v>
      </c>
      <c r="AH2965">
        <f t="shared" si="3127"/>
        <v>8.940465811132059E-3</v>
      </c>
      <c r="AI2965" s="29">
        <f t="shared" si="3118"/>
        <v>1.0196681665289655</v>
      </c>
      <c r="AJ2965">
        <f t="shared" si="3119"/>
        <v>1.0196681665289655</v>
      </c>
      <c r="AK2965" s="36">
        <f t="shared" si="3132"/>
        <v>0</v>
      </c>
      <c r="AL2965" s="36">
        <f t="shared" si="3120"/>
        <v>-2.7922374527265625E-6</v>
      </c>
      <c r="AM2965" s="36">
        <f t="shared" si="3121"/>
        <v>-1.4760657499405139E-8</v>
      </c>
      <c r="AN2965" s="37">
        <f t="shared" si="3133"/>
        <v>2.6610477441831696E-306</v>
      </c>
      <c r="AO2965" s="36">
        <f t="shared" si="3134"/>
        <v>4.6059902578240901E-3</v>
      </c>
      <c r="AP2965" s="36">
        <f t="shared" si="3135"/>
        <v>6.6826086714019903E-5</v>
      </c>
      <c r="AQ2965" s="74">
        <f t="shared" si="3092"/>
        <v>0</v>
      </c>
      <c r="AR2965" s="73">
        <f t="shared" si="3093"/>
        <v>0</v>
      </c>
      <c r="AS2965" s="72">
        <f t="shared" si="3136"/>
        <v>9.7716756969628224E-8</v>
      </c>
      <c r="AT2965" s="37">
        <f t="shared" si="3094"/>
        <v>5.5551741336552665E-298</v>
      </c>
      <c r="AU2965" s="37">
        <f t="shared" si="3095"/>
        <v>1.3632015943264269E-3</v>
      </c>
      <c r="AV2965" s="34">
        <f t="shared" si="3096"/>
        <v>1.4128589835016281E-4</v>
      </c>
      <c r="AW2965" s="34">
        <f t="shared" si="3097"/>
        <v>0.24747876462667751</v>
      </c>
      <c r="AX2965" s="37">
        <f t="shared" si="3098"/>
        <v>1.2457062172110303</v>
      </c>
      <c r="AY2965" s="7">
        <f t="shared" si="3099"/>
        <v>4.1248994569842097</v>
      </c>
      <c r="AZ2965" s="37">
        <f t="shared" si="3100"/>
        <v>3.877279406459182</v>
      </c>
      <c r="BA2965" s="2">
        <f>BE2965*'mass balance'!$B$17+BF2965*'mass balance'!$C$17+BG2965*'mass balance'!$D$17+BH2965*'mass balance'!$E$17</f>
        <v>4.3356559739857467E-5</v>
      </c>
      <c r="BB2965" s="2">
        <f>BE2965*'mass balance'!$B$18+BF2965*'mass balance'!$C$18+BG2965*'mass balance'!$D$18+BH2965*'mass balance'!$E$18</f>
        <v>4.4023583735855275E-5</v>
      </c>
      <c r="BC2965" s="2">
        <f>BE2965*'mass balance'!$B$19+BF2965*'mass balance'!$C$19+BG2965*'mass balance'!$D$19+BH2965*'mass balance'!$E$19</f>
        <v>-5.5029479669819101E-5</v>
      </c>
      <c r="BD2965" s="2">
        <f>BE2965*'mass balance'!$B$20+BF2965*'mass balance'!$C$20+BG2965*'mass balance'!$D$20+BH2965*'mass balance'!$E$20</f>
        <v>2.0010719879934213E-6</v>
      </c>
      <c r="BE2965" s="2">
        <f>N2965*'mass balance'!$H$11+R2965*'mass balance'!$I$11+S2965*'mass balance'!$J$11</f>
        <v>-9.2578129210842811E-5</v>
      </c>
      <c r="BF2965" s="2">
        <f>N2965*'mass balance'!$H$12+R2965*'mass balance'!$I$12+S2965*'mass balance'!$J$12</f>
        <v>1.8610628498966981E-5</v>
      </c>
      <c r="BG2965" s="2">
        <f>N2965*'mass balance'!$H$13+R2965*'mass balance'!$I$13+S2965*'mass balance'!$J$13</f>
        <v>1.0479848149615321E-5</v>
      </c>
      <c r="BH2965" s="2">
        <f>N2965*'mass balance'!$H$14+R2965*'mass balance'!$I$14+S2965*'mass balance'!$J$14</f>
        <v>1.0125732882435932E-5</v>
      </c>
      <c r="BI2965" s="36">
        <f t="shared" si="3101"/>
        <v>1.984873985993231E-16</v>
      </c>
      <c r="BJ2965" s="36">
        <f t="shared" si="3102"/>
        <v>2.4623007557274663E-19</v>
      </c>
      <c r="BK2965" s="36">
        <f t="shared" si="3103"/>
        <v>8.7507638160997831E-16</v>
      </c>
      <c r="BL2965" s="36">
        <f t="shared" si="3104"/>
        <v>4.7248463453188914E-16</v>
      </c>
      <c r="BM2965" s="36">
        <f t="shared" si="3137"/>
        <v>7.1456647178591141E-13</v>
      </c>
      <c r="BN2965" s="36">
        <f t="shared" ca="1" si="3105"/>
        <v>8.9712226021269492E-2</v>
      </c>
      <c r="BO2965" s="36">
        <f t="shared" ca="1" si="3122"/>
        <v>1</v>
      </c>
      <c r="BP2965" s="36">
        <f t="shared" si="3138"/>
        <v>-7.1456647123683817E-13</v>
      </c>
      <c r="BQ2965" s="36">
        <f t="shared" si="3139"/>
        <v>0.99999999923159943</v>
      </c>
      <c r="BR2965" s="2">
        <f t="shared" si="3128"/>
        <v>-5</v>
      </c>
      <c r="BS2965">
        <v>0</v>
      </c>
      <c r="BT2965" s="37">
        <f t="shared" si="3123"/>
        <v>5.5167053368993656E-2</v>
      </c>
      <c r="BU2965" s="34">
        <f t="shared" si="3106"/>
        <v>-5</v>
      </c>
      <c r="BV2965" s="34">
        <f t="shared" si="3107"/>
        <v>-5</v>
      </c>
      <c r="BW2965" s="34">
        <f t="shared" si="3108"/>
        <v>-5</v>
      </c>
      <c r="BX2965" s="34">
        <f t="shared" si="3109"/>
        <v>-5</v>
      </c>
      <c r="BY2965" s="34">
        <f t="shared" si="3110"/>
        <v>3.171356774474563</v>
      </c>
      <c r="BZ2965" s="36">
        <f t="shared" si="3124"/>
        <v>5.5029479669819101E-5</v>
      </c>
      <c r="CA2965" s="34">
        <f t="shared" si="3125"/>
        <v>1.4228289371431562E-2</v>
      </c>
    </row>
    <row r="2966" spans="1:79" x14ac:dyDescent="0.2">
      <c r="A2966" s="75">
        <f t="shared" si="3111"/>
        <v>8.0328767123290081</v>
      </c>
      <c r="B2966" s="34">
        <f t="shared" si="3129"/>
        <v>2932.0000000000878</v>
      </c>
      <c r="C2966">
        <f t="shared" si="3112"/>
        <v>15</v>
      </c>
      <c r="D2966" s="35">
        <f t="shared" si="3072"/>
        <v>3000</v>
      </c>
      <c r="E2966" s="27">
        <v>0</v>
      </c>
      <c r="F2966" s="64">
        <f t="shared" si="3113"/>
        <v>0.46593146951268899</v>
      </c>
      <c r="G2966" s="34">
        <v>0</v>
      </c>
      <c r="H2966" s="34">
        <f t="shared" si="3073"/>
        <v>1</v>
      </c>
      <c r="I2966" s="34">
        <f t="shared" si="3114"/>
        <v>6192.2292298236371</v>
      </c>
      <c r="J2966" s="34">
        <f t="shared" si="3074"/>
        <v>11807.385359287493</v>
      </c>
      <c r="K2966" s="34">
        <f t="shared" si="3075"/>
        <v>10478.02193630172</v>
      </c>
      <c r="L2966" s="36">
        <f t="shared" si="3126"/>
        <v>921.56954259483268</v>
      </c>
      <c r="M2966" s="34">
        <f t="shared" si="3076"/>
        <v>20.399243190166207</v>
      </c>
      <c r="N2966" s="34">
        <f t="shared" si="3115"/>
        <v>38.897417463819181</v>
      </c>
      <c r="O2966" s="34">
        <f t="shared" si="3077"/>
        <v>9.4970811430771391</v>
      </c>
      <c r="P2966">
        <f t="shared" si="3130"/>
        <v>25.006344928604602</v>
      </c>
      <c r="Q2966" s="36">
        <f t="shared" si="3078"/>
        <v>33.787759970199467</v>
      </c>
      <c r="R2966" s="34">
        <f t="shared" si="3079"/>
        <v>25.071479731310333</v>
      </c>
      <c r="S2966" s="34">
        <f t="shared" si="3080"/>
        <v>7.7471717089070591</v>
      </c>
      <c r="T2966" s="36">
        <f t="shared" si="3116"/>
        <v>1.1834902476746729E-13</v>
      </c>
      <c r="U2966" s="36">
        <f t="shared" si="3081"/>
        <v>3446.2876697264714</v>
      </c>
      <c r="V2966" s="36">
        <f t="shared" si="3082"/>
        <v>1.4826555364210081E-3</v>
      </c>
      <c r="W2966" s="68">
        <f t="shared" si="3083"/>
        <v>2.6330558359852363</v>
      </c>
      <c r="X2966">
        <f t="shared" si="3084"/>
        <v>8.3918066617608869</v>
      </c>
      <c r="Y2966">
        <f t="shared" si="3085"/>
        <v>5.9191933886892012E-3</v>
      </c>
      <c r="Z2966" s="34">
        <f t="shared" si="3086"/>
        <v>1.8175536138477263E-3</v>
      </c>
      <c r="AA2966" s="36">
        <f t="shared" si="3087"/>
        <v>5.6309308604776643E-4</v>
      </c>
      <c r="AB2966" s="34">
        <f t="shared" si="3088"/>
        <v>2.2083287929023406E-4</v>
      </c>
      <c r="AC2966" s="36">
        <f t="shared" si="3089"/>
        <v>1.4129090601411305E-2</v>
      </c>
      <c r="AD2966" s="34">
        <f t="shared" si="3090"/>
        <v>0</v>
      </c>
      <c r="AE2966">
        <f t="shared" si="3117"/>
        <v>63.980919176631588</v>
      </c>
      <c r="AF2966" s="36">
        <f t="shared" si="3131"/>
        <v>0</v>
      </c>
      <c r="AG2966" s="34">
        <f t="shared" si="3091"/>
        <v>1.0201142420863953</v>
      </c>
      <c r="AH2966">
        <f t="shared" si="3127"/>
        <v>8.939518078005193E-3</v>
      </c>
      <c r="AI2966" s="29">
        <f t="shared" si="3118"/>
        <v>1.0201142420863953</v>
      </c>
      <c r="AJ2966">
        <f t="shared" si="3119"/>
        <v>0</v>
      </c>
      <c r="AK2966" s="36">
        <f t="shared" si="3132"/>
        <v>0</v>
      </c>
      <c r="AL2966" s="36">
        <f t="shared" si="3120"/>
        <v>-2.7905447461518655E-6</v>
      </c>
      <c r="AM2966" s="36">
        <f t="shared" si="3121"/>
        <v>-1.4757397140755872E-8</v>
      </c>
      <c r="AN2966" s="37">
        <f t="shared" si="3133"/>
        <v>2.6610477441831696E-306</v>
      </c>
      <c r="AO2966" s="36">
        <f t="shared" si="3134"/>
        <v>4.6031980203713636E-3</v>
      </c>
      <c r="AP2966" s="36">
        <f t="shared" si="3135"/>
        <v>6.6811326056520496E-5</v>
      </c>
      <c r="AQ2966" s="74">
        <f t="shared" si="3092"/>
        <v>0</v>
      </c>
      <c r="AR2966" s="73">
        <f t="shared" si="3093"/>
        <v>0</v>
      </c>
      <c r="AS2966" s="72">
        <f t="shared" si="3136"/>
        <v>9.7539151503094666E-8</v>
      </c>
      <c r="AT2966" s="37">
        <f t="shared" si="3094"/>
        <v>5.5652893466592637E-298</v>
      </c>
      <c r="AU2966" s="37">
        <f t="shared" si="3095"/>
        <v>1.3629004880844498E-3</v>
      </c>
      <c r="AV2966" s="34">
        <f t="shared" si="3096"/>
        <v>1.2278993222087591E-6</v>
      </c>
      <c r="AW2966" s="34">
        <f t="shared" si="3097"/>
        <v>0.2476181958932562</v>
      </c>
      <c r="AX2966" s="37">
        <f t="shared" si="3098"/>
        <v>1.2464080568048748</v>
      </c>
      <c r="AY2966" s="7">
        <f t="shared" si="3099"/>
        <v>4.1270833165826897</v>
      </c>
      <c r="AZ2966" s="37">
        <f t="shared" si="3100"/>
        <v>3.8794638927901111</v>
      </c>
      <c r="BA2966" s="2">
        <f>BE2966*'mass balance'!$B$17+BF2966*'mass balance'!$C$17+BG2966*'mass balance'!$D$17+BH2966*'mass balance'!$E$17</f>
        <v>4.3380994230797105E-5</v>
      </c>
      <c r="BB2966" s="2">
        <f>BE2966*'mass balance'!$B$18+BF2966*'mass balance'!$C$18+BG2966*'mass balance'!$D$18+BH2966*'mass balance'!$E$18</f>
        <v>4.4048394142040134E-5</v>
      </c>
      <c r="BC2966" s="2">
        <f>BE2966*'mass balance'!$B$19+BF2966*'mass balance'!$C$19+BG2966*'mass balance'!$D$19+BH2966*'mass balance'!$E$19</f>
        <v>-5.5060492677550183E-5</v>
      </c>
      <c r="BD2966" s="2">
        <f>BE2966*'mass balance'!$B$20+BF2966*'mass balance'!$C$20+BG2966*'mass balance'!$D$20+BH2966*'mass balance'!$E$20</f>
        <v>2.002199733729097E-6</v>
      </c>
      <c r="BE2966" s="2">
        <f>N2966*'mass balance'!$H$11+R2966*'mass balance'!$I$11+S2966*'mass balance'!$J$11</f>
        <v>-9.2612898723379002E-5</v>
      </c>
      <c r="BF2966" s="2">
        <f>N2966*'mass balance'!$H$12+R2966*'mass balance'!$I$12+S2966*'mass balance'!$J$12</f>
        <v>1.8610738950891328E-5</v>
      </c>
      <c r="BG2966" s="2">
        <f>N2966*'mass balance'!$H$13+R2966*'mass balance'!$I$13+S2966*'mass balance'!$J$13</f>
        <v>1.0480631075175498E-5</v>
      </c>
      <c r="BH2966" s="2">
        <f>N2966*'mass balance'!$H$14+R2966*'mass balance'!$I$14+S2966*'mass balance'!$J$14</f>
        <v>1.0129535797869577E-5</v>
      </c>
      <c r="BI2966" s="36">
        <f t="shared" si="3101"/>
        <v>1.984873985993231E-16</v>
      </c>
      <c r="BJ2966" s="36">
        <f t="shared" si="3102"/>
        <v>2.4626873424291464E-19</v>
      </c>
      <c r="BK2966" s="36">
        <f t="shared" si="3103"/>
        <v>8.7532261168555103E-16</v>
      </c>
      <c r="BL2966" s="36">
        <f t="shared" si="3104"/>
        <v>4.7268911907038931E-16</v>
      </c>
      <c r="BM2966" s="36">
        <f t="shared" si="3137"/>
        <v>7.1503895642044329E-13</v>
      </c>
      <c r="BN2966" s="36">
        <f t="shared" ca="1" si="3105"/>
        <v>0.83672245148061719</v>
      </c>
      <c r="BO2966" s="36">
        <f t="shared" ca="1" si="3122"/>
        <v>1</v>
      </c>
      <c r="BP2966" s="36">
        <f t="shared" si="3138"/>
        <v>-7.1503895587049601E-13</v>
      </c>
      <c r="BQ2966" s="36">
        <f t="shared" si="3139"/>
        <v>0.9999999992308849</v>
      </c>
      <c r="BR2966" s="2">
        <f t="shared" si="3128"/>
        <v>-5</v>
      </c>
      <c r="BS2966">
        <v>0</v>
      </c>
      <c r="BT2966" s="37">
        <f t="shared" si="3123"/>
        <v>5.5198143909244053E-2</v>
      </c>
      <c r="BU2966" s="34">
        <f t="shared" si="3106"/>
        <v>-5</v>
      </c>
      <c r="BV2966" s="34">
        <f t="shared" si="3107"/>
        <v>-5</v>
      </c>
      <c r="BW2966" s="34">
        <f t="shared" si="3108"/>
        <v>-5</v>
      </c>
      <c r="BX2966" s="34">
        <f t="shared" si="3109"/>
        <v>-5</v>
      </c>
      <c r="BY2966" s="34">
        <f t="shared" si="3110"/>
        <v>3.1725478390388044</v>
      </c>
      <c r="BZ2966" s="36">
        <f t="shared" si="3124"/>
        <v>5.5060492677550183E-5</v>
      </c>
      <c r="CA2966" s="34">
        <f t="shared" si="3125"/>
        <v>1.4228291700775577E-2</v>
      </c>
    </row>
    <row r="2967" spans="1:79" x14ac:dyDescent="0.2">
      <c r="A2967" s="75">
        <f t="shared" si="3111"/>
        <v>8.0356164383564046</v>
      </c>
      <c r="B2967" s="34">
        <f t="shared" si="3129"/>
        <v>2933.0000000000878</v>
      </c>
      <c r="C2967">
        <f t="shared" si="3112"/>
        <v>15</v>
      </c>
      <c r="D2967" s="35">
        <f t="shared" si="3072"/>
        <v>3000</v>
      </c>
      <c r="E2967" s="27">
        <v>0</v>
      </c>
      <c r="F2967" s="64">
        <f t="shared" si="3113"/>
        <v>0.46593146951268899</v>
      </c>
      <c r="G2967" s="34">
        <v>0</v>
      </c>
      <c r="H2967" s="34">
        <f t="shared" si="3073"/>
        <v>1</v>
      </c>
      <c r="I2967" s="34">
        <f t="shared" si="3114"/>
        <v>6192.2292298236371</v>
      </c>
      <c r="J2967" s="34">
        <f t="shared" si="3074"/>
        <v>11811.817381452438</v>
      </c>
      <c r="K2967" s="34">
        <f t="shared" si="3075"/>
        <v>10481.954968387436</v>
      </c>
      <c r="L2967" s="36">
        <f t="shared" si="3126"/>
        <v>922.08847203258006</v>
      </c>
      <c r="M2967" s="34">
        <f t="shared" si="3076"/>
        <v>20.399243190166207</v>
      </c>
      <c r="N2967" s="34">
        <f t="shared" si="3115"/>
        <v>38.912018005015476</v>
      </c>
      <c r="O2967" s="34">
        <f t="shared" si="3077"/>
        <v>9.4970811430771391</v>
      </c>
      <c r="P2967">
        <f t="shared" si="3130"/>
        <v>25.020425828541221</v>
      </c>
      <c r="Q2967" s="36">
        <f t="shared" si="3078"/>
        <v>33.802331255076496</v>
      </c>
      <c r="R2967" s="34">
        <f t="shared" si="3079"/>
        <v>25.085582932598456</v>
      </c>
      <c r="S2967" s="34">
        <f t="shared" si="3080"/>
        <v>7.7472160668173826</v>
      </c>
      <c r="T2967" s="36">
        <f t="shared" si="3116"/>
        <v>1.1832681926359403E-13</v>
      </c>
      <c r="U2967" s="36">
        <f t="shared" si="3081"/>
        <v>3446.2876697264714</v>
      </c>
      <c r="V2967" s="36">
        <f t="shared" si="3082"/>
        <v>1.4826640256482768E-3</v>
      </c>
      <c r="W2967" s="68">
        <f t="shared" si="3083"/>
        <v>2.6345384915216572</v>
      </c>
      <c r="X2967">
        <f t="shared" si="3084"/>
        <v>8.3933814889766545</v>
      </c>
      <c r="Y2967">
        <f t="shared" si="3085"/>
        <v>5.9191933886892012E-3</v>
      </c>
      <c r="Z2967" s="34">
        <f t="shared" si="3086"/>
        <v>1.8175536138477263E-3</v>
      </c>
      <c r="AA2967" s="36">
        <f t="shared" si="3087"/>
        <v>5.6277941294830707E-4</v>
      </c>
      <c r="AB2967" s="34">
        <f t="shared" si="3088"/>
        <v>2.2083287929023406E-4</v>
      </c>
      <c r="AC2967" s="36">
        <f t="shared" si="3089"/>
        <v>1.4129090601411305E-2</v>
      </c>
      <c r="AD2967" s="34">
        <f t="shared" si="3090"/>
        <v>0</v>
      </c>
      <c r="AE2967">
        <f t="shared" si="3117"/>
        <v>63.980919176631588</v>
      </c>
      <c r="AF2967" s="36">
        <f t="shared" si="3131"/>
        <v>0</v>
      </c>
      <c r="AG2967" s="34">
        <f t="shared" si="3091"/>
        <v>1.020560269116481</v>
      </c>
      <c r="AH2967">
        <f t="shared" si="3127"/>
        <v>8.9385692041905607E-3</v>
      </c>
      <c r="AI2967" s="29">
        <f t="shared" si="3118"/>
        <v>1.020560269116481</v>
      </c>
      <c r="AJ2967">
        <f t="shared" si="3119"/>
        <v>1.020560269116481</v>
      </c>
      <c r="AK2967" s="36">
        <f t="shared" si="3132"/>
        <v>0</v>
      </c>
      <c r="AL2967" s="36">
        <f t="shared" si="3120"/>
        <v>-2.7888530657275572E-6</v>
      </c>
      <c r="AM2967" s="36">
        <f t="shared" si="3121"/>
        <v>-1.4754137502260061E-8</v>
      </c>
      <c r="AN2967" s="37">
        <f t="shared" si="3133"/>
        <v>2.6610477441831696E-306</v>
      </c>
      <c r="AO2967" s="36">
        <f t="shared" si="3134"/>
        <v>4.6004074756252119E-3</v>
      </c>
      <c r="AP2967" s="36">
        <f t="shared" si="3135"/>
        <v>6.6796568659379746E-5</v>
      </c>
      <c r="AQ2967" s="74">
        <f t="shared" si="3092"/>
        <v>0</v>
      </c>
      <c r="AR2967" s="73">
        <f t="shared" si="3093"/>
        <v>0</v>
      </c>
      <c r="AS2967" s="72">
        <f t="shared" si="3136"/>
        <v>9.7361868844058227E-8</v>
      </c>
      <c r="AT2967" s="37">
        <f t="shared" si="3094"/>
        <v>5.5754229780839356E-298</v>
      </c>
      <c r="AU2967" s="37">
        <f t="shared" si="3095"/>
        <v>1.3625994483513217E-3</v>
      </c>
      <c r="AV2967" s="34">
        <f t="shared" si="3096"/>
        <v>1.4140817376933362E-4</v>
      </c>
      <c r="AW2967" s="34">
        <f t="shared" si="3097"/>
        <v>0.24775762798734335</v>
      </c>
      <c r="AX2967" s="37">
        <f t="shared" si="3098"/>
        <v>1.2471099005640558</v>
      </c>
      <c r="AY2967" s="7">
        <f t="shared" si="3099"/>
        <v>4.1295474282468252</v>
      </c>
      <c r="AZ2967" s="37">
        <f t="shared" si="3100"/>
        <v>3.881648392085713</v>
      </c>
      <c r="BA2967" s="2">
        <f>BE2967*'mass balance'!$B$17+BF2967*'mass balance'!$C$17+BG2967*'mass balance'!$D$17+BH2967*'mass balance'!$E$17</f>
        <v>4.3405428873393086E-5</v>
      </c>
      <c r="BB2967" s="2">
        <f>BE2967*'mass balance'!$B$18+BF2967*'mass balance'!$C$18+BG2967*'mass balance'!$D$18+BH2967*'mass balance'!$E$18</f>
        <v>4.4073204702214519E-5</v>
      </c>
      <c r="BC2967" s="2">
        <f>BE2967*'mass balance'!$B$19+BF2967*'mass balance'!$C$19+BG2967*'mass balance'!$D$19+BH2967*'mass balance'!$E$19</f>
        <v>-5.5091505877768154E-5</v>
      </c>
      <c r="BD2967" s="2">
        <f>BE2967*'mass balance'!$B$20+BF2967*'mass balance'!$C$20+BG2967*'mass balance'!$D$20+BH2967*'mass balance'!$E$20</f>
        <v>2.0033274864642959E-6</v>
      </c>
      <c r="BE2967" s="2">
        <f>N2967*'mass balance'!$H$11+R2967*'mass balance'!$I$11+S2967*'mass balance'!$J$11</f>
        <v>-9.2647661916703505E-5</v>
      </c>
      <c r="BF2967" s="2">
        <f>N2967*'mass balance'!$H$12+R2967*'mass balance'!$I$12+S2967*'mass balance'!$J$12</f>
        <v>1.861084551022943E-5</v>
      </c>
      <c r="BG2967" s="2">
        <f>N2967*'mass balance'!$H$13+R2967*'mass balance'!$I$13+S2967*'mass balance'!$J$13</f>
        <v>1.0481412078620067E-5</v>
      </c>
      <c r="BH2967" s="2">
        <f>N2967*'mass balance'!$H$14+R2967*'mass balance'!$I$14+S2967*'mass balance'!$J$14</f>
        <v>1.0133338022139445E-5</v>
      </c>
      <c r="BI2967" s="36">
        <f t="shared" si="3101"/>
        <v>1.984873985993231E-16</v>
      </c>
      <c r="BJ2967" s="36">
        <f t="shared" si="3102"/>
        <v>2.4630739368132541E-19</v>
      </c>
      <c r="BK2967" s="36">
        <f t="shared" si="3103"/>
        <v>8.7556888041979396E-16</v>
      </c>
      <c r="BL2967" s="36">
        <f t="shared" si="3104"/>
        <v>4.7289365658538935E-16</v>
      </c>
      <c r="BM2967" s="36">
        <f t="shared" si="3137"/>
        <v>7.1551164553951366E-13</v>
      </c>
      <c r="BN2967" s="36">
        <f t="shared" ca="1" si="3105"/>
        <v>0.89518604627163201</v>
      </c>
      <c r="BO2967" s="36">
        <f t="shared" ca="1" si="3122"/>
        <v>1</v>
      </c>
      <c r="BP2967" s="36">
        <f t="shared" si="3138"/>
        <v>-7.1551164498869124E-13</v>
      </c>
      <c r="BQ2967" s="36">
        <f t="shared" si="3139"/>
        <v>0.99999999923016991</v>
      </c>
      <c r="BR2967" s="2">
        <f t="shared" si="3128"/>
        <v>-5</v>
      </c>
      <c r="BS2967">
        <v>0</v>
      </c>
      <c r="BT2967" s="37">
        <f t="shared" si="3123"/>
        <v>5.5229234642462571E-2</v>
      </c>
      <c r="BU2967" s="34">
        <f t="shared" si="3106"/>
        <v>-5</v>
      </c>
      <c r="BV2967" s="34">
        <f t="shared" si="3107"/>
        <v>-5</v>
      </c>
      <c r="BW2967" s="34">
        <f t="shared" si="3108"/>
        <v>-5</v>
      </c>
      <c r="BX2967" s="34">
        <f t="shared" si="3109"/>
        <v>-5</v>
      </c>
      <c r="BY2967" s="34">
        <f t="shared" si="3110"/>
        <v>3.1737386871321052</v>
      </c>
      <c r="BZ2967" s="36">
        <f t="shared" si="3124"/>
        <v>5.5091505877768154E-5</v>
      </c>
      <c r="CA2967" s="34">
        <f t="shared" si="3125"/>
        <v>1.422829402968836E-2</v>
      </c>
    </row>
    <row r="2968" spans="1:79" x14ac:dyDescent="0.2">
      <c r="A2968" s="75">
        <f t="shared" si="3111"/>
        <v>8.0383561643838011</v>
      </c>
      <c r="B2968" s="34">
        <f t="shared" si="3129"/>
        <v>2934.0000000000873</v>
      </c>
      <c r="C2968">
        <f t="shared" si="3112"/>
        <v>15</v>
      </c>
      <c r="D2968" s="35">
        <f t="shared" si="3072"/>
        <v>3000</v>
      </c>
      <c r="E2968" s="27">
        <v>0</v>
      </c>
      <c r="F2968" s="64">
        <f t="shared" si="3113"/>
        <v>0.46593146951268899</v>
      </c>
      <c r="G2968" s="34">
        <v>0</v>
      </c>
      <c r="H2968" s="34">
        <f t="shared" si="3073"/>
        <v>1</v>
      </c>
      <c r="I2968" s="34">
        <f t="shared" si="3114"/>
        <v>6192.2292298236371</v>
      </c>
      <c r="J2968" s="34">
        <f t="shared" si="3074"/>
        <v>11816.248597652375</v>
      </c>
      <c r="K2968" s="34">
        <f t="shared" si="3075"/>
        <v>10485.887285249688</v>
      </c>
      <c r="L2968" s="36">
        <f t="shared" si="3126"/>
        <v>922.60740444155692</v>
      </c>
      <c r="M2968" s="34">
        <f t="shared" si="3076"/>
        <v>20.399243190166207</v>
      </c>
      <c r="N2968" s="34">
        <f t="shared" si="3115"/>
        <v>38.926615891097498</v>
      </c>
      <c r="O2968" s="34">
        <f t="shared" si="3077"/>
        <v>9.4970811430771391</v>
      </c>
      <c r="P2968">
        <f t="shared" si="3130"/>
        <v>25.034506809100726</v>
      </c>
      <c r="Q2968" s="36">
        <f t="shared" si="3078"/>
        <v>33.81690095278816</v>
      </c>
      <c r="R2968" s="34">
        <f t="shared" si="3079"/>
        <v>25.099686212080311</v>
      </c>
      <c r="S2968" s="34">
        <f t="shared" si="3080"/>
        <v>7.7472588055225868</v>
      </c>
      <c r="T2968" s="36">
        <f t="shared" si="3116"/>
        <v>1.1830463028877868E-13</v>
      </c>
      <c r="U2968" s="36">
        <f t="shared" si="3081"/>
        <v>3446.2876697264714</v>
      </c>
      <c r="V2968" s="36">
        <f t="shared" si="3082"/>
        <v>1.4826722049916916E-3</v>
      </c>
      <c r="W2968" s="68">
        <f t="shared" si="3083"/>
        <v>2.6360211555473056</v>
      </c>
      <c r="X2968">
        <f t="shared" si="3084"/>
        <v>8.3949557344649328</v>
      </c>
      <c r="Y2968">
        <f t="shared" si="3085"/>
        <v>5.9191933886892012E-3</v>
      </c>
      <c r="Z2968" s="34">
        <f t="shared" si="3086"/>
        <v>1.8175536138477263E-3</v>
      </c>
      <c r="AA2968" s="36">
        <f t="shared" si="3087"/>
        <v>5.6246597333694419E-4</v>
      </c>
      <c r="AB2968" s="34">
        <f t="shared" si="3088"/>
        <v>2.2083287929023406E-4</v>
      </c>
      <c r="AC2968" s="36">
        <f t="shared" si="3089"/>
        <v>1.4129090601411305E-2</v>
      </c>
      <c r="AD2968" s="34">
        <f t="shared" si="3090"/>
        <v>0</v>
      </c>
      <c r="AE2968">
        <f t="shared" si="3117"/>
        <v>63.980919176631588</v>
      </c>
      <c r="AF2968" s="36">
        <f t="shared" si="3131"/>
        <v>0</v>
      </c>
      <c r="AG2968" s="34">
        <f t="shared" si="3091"/>
        <v>1.0210062475634352</v>
      </c>
      <c r="AH2968">
        <f t="shared" si="3127"/>
        <v>8.9376191909351643E-3</v>
      </c>
      <c r="AI2968" s="29">
        <f t="shared" si="3118"/>
        <v>1.0210062475634352</v>
      </c>
      <c r="AJ2968">
        <f t="shared" si="3119"/>
        <v>0</v>
      </c>
      <c r="AK2968" s="36">
        <f t="shared" si="3132"/>
        <v>0</v>
      </c>
      <c r="AL2968" s="36">
        <f t="shared" si="3120"/>
        <v>-2.787162410831567E-6</v>
      </c>
      <c r="AM2968" s="36">
        <f t="shared" si="3121"/>
        <v>-1.475087858375864E-8</v>
      </c>
      <c r="AN2968" s="37">
        <f t="shared" si="3133"/>
        <v>2.6610477441831696E-306</v>
      </c>
      <c r="AO2968" s="36">
        <f t="shared" si="3134"/>
        <v>4.5976186225594844E-3</v>
      </c>
      <c r="AP2968" s="36">
        <f t="shared" si="3135"/>
        <v>6.6781814521877487E-5</v>
      </c>
      <c r="AQ2968" s="74">
        <f t="shared" si="3092"/>
        <v>0</v>
      </c>
      <c r="AR2968" s="73">
        <f t="shared" si="3093"/>
        <v>0</v>
      </c>
      <c r="AS2968" s="72">
        <f t="shared" si="3136"/>
        <v>9.7184908405798877E-8</v>
      </c>
      <c r="AT2968" s="37">
        <f t="shared" si="3094"/>
        <v>5.5855750614667104E-298</v>
      </c>
      <c r="AU2968" s="37">
        <f t="shared" si="3095"/>
        <v>1.3622984751123521E-3</v>
      </c>
      <c r="AV2968" s="34">
        <f t="shared" si="3096"/>
        <v>1.2276384980652323E-6</v>
      </c>
      <c r="AW2968" s="34">
        <f t="shared" si="3097"/>
        <v>0.2478970608797755</v>
      </c>
      <c r="AX2968" s="37">
        <f t="shared" si="3098"/>
        <v>1.247811748341777</v>
      </c>
      <c r="AY2968" s="7">
        <f t="shared" si="3099"/>
        <v>4.1317311924073561</v>
      </c>
      <c r="AZ2968" s="37">
        <f t="shared" si="3100"/>
        <v>3.8838329038890826</v>
      </c>
      <c r="BA2968" s="2">
        <f>BE2968*'mass balance'!$B$17+BF2968*'mass balance'!$C$17+BG2968*'mass balance'!$D$17+BH2968*'mass balance'!$E$17</f>
        <v>4.342986366252986E-5</v>
      </c>
      <c r="BB2968" s="2">
        <f>BE2968*'mass balance'!$B$18+BF2968*'mass balance'!$C$18+BG2968*'mass balance'!$D$18+BH2968*'mass balance'!$E$18</f>
        <v>4.4098015411184167E-5</v>
      </c>
      <c r="BC2968" s="2">
        <f>BE2968*'mass balance'!$B$19+BF2968*'mass balance'!$C$19+BG2968*'mass balance'!$D$19+BH2968*'mass balance'!$E$19</f>
        <v>-5.5122519263980222E-5</v>
      </c>
      <c r="BD2968" s="2">
        <f>BE2968*'mass balance'!$B$20+BF2968*'mass balance'!$C$20+BG2968*'mass balance'!$D$20+BH2968*'mass balance'!$E$20</f>
        <v>2.004455245962917E-6</v>
      </c>
      <c r="BE2968" s="2">
        <f>N2968*'mass balance'!$H$11+R2968*'mass balance'!$I$11+S2968*'mass balance'!$J$11</f>
        <v>-9.2682418788327372E-5</v>
      </c>
      <c r="BF2968" s="2">
        <f>N2968*'mass balance'!$H$12+R2968*'mass balance'!$I$12+S2968*'mass balance'!$J$12</f>
        <v>1.8610948179812023E-5</v>
      </c>
      <c r="BG2968" s="2">
        <f>N2968*'mass balance'!$H$13+R2968*'mass balance'!$I$13+S2968*'mass balance'!$J$13</f>
        <v>1.0482191161197593E-5</v>
      </c>
      <c r="BH2968" s="2">
        <f>N2968*'mass balance'!$H$14+R2968*'mass balance'!$I$14+S2968*'mass balance'!$J$14</f>
        <v>1.0137139554973305E-5</v>
      </c>
      <c r="BI2968" s="36">
        <f t="shared" si="3101"/>
        <v>1.984873985993231E-16</v>
      </c>
      <c r="BJ2968" s="36">
        <f t="shared" si="3102"/>
        <v>2.4634605388666278E-19</v>
      </c>
      <c r="BK2968" s="36">
        <f t="shared" si="3103"/>
        <v>8.7581518781347526E-16</v>
      </c>
      <c r="BL2968" s="36">
        <f t="shared" si="3104"/>
        <v>4.7309824708033789E-16</v>
      </c>
      <c r="BM2968" s="36">
        <f t="shared" si="3137"/>
        <v>7.1598453919609905E-13</v>
      </c>
      <c r="BN2968" s="36">
        <f t="shared" ca="1" si="3105"/>
        <v>0.64978667371561605</v>
      </c>
      <c r="BO2968" s="36">
        <f t="shared" ca="1" si="3122"/>
        <v>1</v>
      </c>
      <c r="BP2968" s="36">
        <f t="shared" si="3138"/>
        <v>-7.1598453864440028E-13</v>
      </c>
      <c r="BQ2968" s="36">
        <f t="shared" si="3139"/>
        <v>0.99999999922945437</v>
      </c>
      <c r="BR2968" s="2">
        <f t="shared" si="3128"/>
        <v>-5</v>
      </c>
      <c r="BS2968">
        <v>0</v>
      </c>
      <c r="BT2968" s="37">
        <f t="shared" si="3123"/>
        <v>5.5260325562140174E-2</v>
      </c>
      <c r="BU2968" s="34">
        <f t="shared" si="3106"/>
        <v>-5</v>
      </c>
      <c r="BV2968" s="34">
        <f t="shared" si="3107"/>
        <v>-5</v>
      </c>
      <c r="BW2968" s="34">
        <f t="shared" si="3108"/>
        <v>-5</v>
      </c>
      <c r="BX2968" s="34">
        <f t="shared" si="3109"/>
        <v>-5</v>
      </c>
      <c r="BY2968" s="34">
        <f t="shared" si="3110"/>
        <v>3.1749293186692018</v>
      </c>
      <c r="BZ2968" s="36">
        <f t="shared" si="3124"/>
        <v>5.5122519263980222E-5</v>
      </c>
      <c r="CA2968" s="34">
        <f t="shared" si="3125"/>
        <v>1.4228296358168538E-2</v>
      </c>
    </row>
    <row r="2969" spans="1:79" x14ac:dyDescent="0.2">
      <c r="A2969" s="75">
        <f t="shared" si="3111"/>
        <v>8.0410958904111975</v>
      </c>
      <c r="B2969" s="34">
        <f t="shared" si="3129"/>
        <v>2935.0000000000873</v>
      </c>
      <c r="C2969">
        <f t="shared" si="3112"/>
        <v>15</v>
      </c>
      <c r="D2969" s="35">
        <f t="shared" si="3072"/>
        <v>3000</v>
      </c>
      <c r="E2969" s="27">
        <v>0</v>
      </c>
      <c r="F2969" s="64">
        <f t="shared" si="3113"/>
        <v>0.46593146951268899</v>
      </c>
      <c r="G2969" s="34">
        <v>0</v>
      </c>
      <c r="H2969" s="34">
        <f t="shared" si="3073"/>
        <v>1</v>
      </c>
      <c r="I2969" s="34">
        <f t="shared" si="3114"/>
        <v>6192.2292298236371</v>
      </c>
      <c r="J2969" s="34">
        <f t="shared" si="3074"/>
        <v>11820.679007570559</v>
      </c>
      <c r="K2969" s="34">
        <f t="shared" si="3075"/>
        <v>10489.818886607394</v>
      </c>
      <c r="L2969" s="36">
        <f t="shared" si="3126"/>
        <v>923.12633971330411</v>
      </c>
      <c r="M2969" s="34">
        <f t="shared" si="3076"/>
        <v>20.399243190166207</v>
      </c>
      <c r="N2969" s="34">
        <f t="shared" si="3115"/>
        <v>38.94121112102178</v>
      </c>
      <c r="O2969" s="34">
        <f t="shared" si="3077"/>
        <v>9.4970811430771391</v>
      </c>
      <c r="P2969">
        <f t="shared" si="3130"/>
        <v>25.048587867340121</v>
      </c>
      <c r="Q2969" s="36">
        <f t="shared" si="3078"/>
        <v>33.831469061513921</v>
      </c>
      <c r="R2969" s="34">
        <f t="shared" si="3079"/>
        <v>25.113789566810109</v>
      </c>
      <c r="S2969" s="34">
        <f t="shared" si="3080"/>
        <v>7.7472999262008582</v>
      </c>
      <c r="T2969" s="36">
        <f t="shared" si="3116"/>
        <v>1.1828245782608788E-13</v>
      </c>
      <c r="U2969" s="36">
        <f t="shared" si="3081"/>
        <v>3446.2876697264714</v>
      </c>
      <c r="V2969" s="36">
        <f t="shared" si="3082"/>
        <v>1.4826800746767319E-3</v>
      </c>
      <c r="W2969" s="68">
        <f t="shared" si="3083"/>
        <v>2.6375038277522975</v>
      </c>
      <c r="X2969">
        <f t="shared" si="3084"/>
        <v>8.396529398440423</v>
      </c>
      <c r="Y2969">
        <f t="shared" si="3085"/>
        <v>5.9191933886892012E-3</v>
      </c>
      <c r="Z2969" s="34">
        <f t="shared" si="3086"/>
        <v>1.8175536138477263E-3</v>
      </c>
      <c r="AA2969" s="36">
        <f t="shared" si="3087"/>
        <v>5.6215276697447829E-4</v>
      </c>
      <c r="AB2969" s="34">
        <f t="shared" si="3088"/>
        <v>2.2083287929023406E-4</v>
      </c>
      <c r="AC2969" s="36">
        <f t="shared" si="3089"/>
        <v>1.4129090601411305E-2</v>
      </c>
      <c r="AD2969" s="34">
        <f t="shared" si="3090"/>
        <v>0</v>
      </c>
      <c r="AE2969">
        <f t="shared" si="3117"/>
        <v>63.980919176631588</v>
      </c>
      <c r="AF2969" s="36">
        <f t="shared" si="3131"/>
        <v>0</v>
      </c>
      <c r="AG2969" s="34">
        <f t="shared" si="3091"/>
        <v>1.0214521773715306</v>
      </c>
      <c r="AH2969">
        <f t="shared" si="3127"/>
        <v>8.9366680394837861E-3</v>
      </c>
      <c r="AI2969" s="29">
        <f t="shared" si="3118"/>
        <v>1.0214521773715306</v>
      </c>
      <c r="AJ2969">
        <f t="shared" si="3119"/>
        <v>1.0214521773715306</v>
      </c>
      <c r="AK2969" s="36">
        <f t="shared" si="3132"/>
        <v>0</v>
      </c>
      <c r="AL2969" s="36">
        <f t="shared" si="3120"/>
        <v>-2.7854727808421991E-6</v>
      </c>
      <c r="AM2969" s="36">
        <f t="shared" si="3121"/>
        <v>-1.4747620385092571E-8</v>
      </c>
      <c r="AN2969" s="37">
        <f t="shared" si="3133"/>
        <v>2.6610477441831696E-306</v>
      </c>
      <c r="AO2969" s="36">
        <f t="shared" si="3134"/>
        <v>4.5948314601486524E-3</v>
      </c>
      <c r="AP2969" s="36">
        <f t="shared" si="3135"/>
        <v>6.6767063643293726E-5</v>
      </c>
      <c r="AQ2969" s="74">
        <f t="shared" si="3092"/>
        <v>0</v>
      </c>
      <c r="AR2969" s="73">
        <f t="shared" si="3093"/>
        <v>0</v>
      </c>
      <c r="AS2969" s="72">
        <f t="shared" si="3136"/>
        <v>9.700826960266299E-8</v>
      </c>
      <c r="AT2969" s="37">
        <f t="shared" si="3094"/>
        <v>5.5957456304060834E-298</v>
      </c>
      <c r="AU2969" s="37">
        <f t="shared" si="3095"/>
        <v>1.3619975683528533E-3</v>
      </c>
      <c r="AV2969" s="34">
        <f t="shared" si="3096"/>
        <v>1.4153042186967381E-4</v>
      </c>
      <c r="AW2969" s="34">
        <f t="shared" si="3097"/>
        <v>0.24803649454141066</v>
      </c>
      <c r="AX2969" s="37">
        <f t="shared" si="3098"/>
        <v>1.2485135999913497</v>
      </c>
      <c r="AY2969" s="7">
        <f t="shared" si="3099"/>
        <v>4.134195452706928</v>
      </c>
      <c r="AZ2969" s="37">
        <f t="shared" si="3100"/>
        <v>3.8860174277436474</v>
      </c>
      <c r="BA2969" s="2">
        <f>BE2969*'mass balance'!$B$17+BF2969*'mass balance'!$C$17+BG2969*'mass balance'!$D$17+BH2969*'mass balance'!$E$17</f>
        <v>4.3454298593095576E-5</v>
      </c>
      <c r="BB2969" s="2">
        <f>BE2969*'mass balance'!$B$18+BF2969*'mass balance'!$C$18+BG2969*'mass balance'!$D$18+BH2969*'mass balance'!$E$18</f>
        <v>4.4122826263758594E-5</v>
      </c>
      <c r="BC2969" s="2">
        <f>BE2969*'mass balance'!$B$19+BF2969*'mass balance'!$C$19+BG2969*'mass balance'!$D$19+BH2969*'mass balance'!$E$19</f>
        <v>-5.5153532829698229E-5</v>
      </c>
      <c r="BD2969" s="2">
        <f>BE2969*'mass balance'!$B$20+BF2969*'mass balance'!$C$20+BG2969*'mass balance'!$D$20+BH2969*'mass balance'!$E$20</f>
        <v>2.0055830119890268E-6</v>
      </c>
      <c r="BE2969" s="2">
        <f>N2969*'mass balance'!$H$11+R2969*'mass balance'!$I$11+S2969*'mass balance'!$J$11</f>
        <v>-9.271716933576614E-5</v>
      </c>
      <c r="BF2969" s="2">
        <f>N2969*'mass balance'!$H$12+R2969*'mass balance'!$I$12+S2969*'mass balance'!$J$12</f>
        <v>1.8611046962469431E-5</v>
      </c>
      <c r="BG2969" s="2">
        <f>N2969*'mass balance'!$H$13+R2969*'mass balance'!$I$13+S2969*'mass balance'!$J$13</f>
        <v>1.0482968324156575E-5</v>
      </c>
      <c r="BH2969" s="2">
        <f>N2969*'mass balance'!$H$14+R2969*'mass balance'!$I$14+S2969*'mass balance'!$J$14</f>
        <v>1.0140940396099421E-5</v>
      </c>
      <c r="BI2969" s="36">
        <f t="shared" si="3101"/>
        <v>1.984873985993231E-16</v>
      </c>
      <c r="BJ2969" s="36">
        <f t="shared" si="3102"/>
        <v>2.4638471485760958E-19</v>
      </c>
      <c r="BK2969" s="36">
        <f t="shared" si="3103"/>
        <v>8.7606153386736189E-16</v>
      </c>
      <c r="BL2969" s="36">
        <f t="shared" si="3104"/>
        <v>4.7330289055868105E-16</v>
      </c>
      <c r="BM2969" s="36">
        <f t="shared" si="3137"/>
        <v>7.164576374431794E-13</v>
      </c>
      <c r="BN2969" s="36">
        <f t="shared" ca="1" si="3105"/>
        <v>0.81851229436047623</v>
      </c>
      <c r="BO2969" s="36">
        <f t="shared" ca="1" si="3122"/>
        <v>1</v>
      </c>
      <c r="BP2969" s="36">
        <f t="shared" si="3138"/>
        <v>-7.1645763689060317E-13</v>
      </c>
      <c r="BQ2969" s="36">
        <f t="shared" si="3139"/>
        <v>0.99999999922873839</v>
      </c>
      <c r="BR2969" s="2">
        <f t="shared" si="3128"/>
        <v>-5</v>
      </c>
      <c r="BS2969">
        <v>0</v>
      </c>
      <c r="BT2969" s="37">
        <f t="shared" si="3123"/>
        <v>5.5291416661772473E-2</v>
      </c>
      <c r="BU2969" s="34">
        <f t="shared" si="3106"/>
        <v>-5</v>
      </c>
      <c r="BV2969" s="34">
        <f t="shared" si="3107"/>
        <v>-5</v>
      </c>
      <c r="BW2969" s="34">
        <f t="shared" si="3108"/>
        <v>-5</v>
      </c>
      <c r="BX2969" s="34">
        <f t="shared" si="3109"/>
        <v>-5</v>
      </c>
      <c r="BY2969" s="34">
        <f t="shared" si="3110"/>
        <v>3.1761197335649887</v>
      </c>
      <c r="BZ2969" s="36">
        <f t="shared" si="3124"/>
        <v>5.5153532829698229E-5</v>
      </c>
      <c r="CA2969" s="34">
        <f t="shared" si="3125"/>
        <v>1.4228298686214728E-2</v>
      </c>
    </row>
    <row r="2970" spans="1:79" x14ac:dyDescent="0.2">
      <c r="A2970" s="75">
        <f t="shared" si="3111"/>
        <v>8.043835616438594</v>
      </c>
      <c r="B2970" s="34">
        <f t="shared" si="3129"/>
        <v>2936.0000000000869</v>
      </c>
      <c r="C2970">
        <f t="shared" si="3112"/>
        <v>15</v>
      </c>
      <c r="D2970" s="35">
        <f t="shared" si="3072"/>
        <v>3000</v>
      </c>
      <c r="E2970" s="27">
        <v>0</v>
      </c>
      <c r="F2970" s="64">
        <f t="shared" si="3113"/>
        <v>0.46593146951268899</v>
      </c>
      <c r="G2970" s="34">
        <v>0</v>
      </c>
      <c r="H2970" s="34">
        <f t="shared" si="3073"/>
        <v>1</v>
      </c>
      <c r="I2970" s="34">
        <f t="shared" si="3114"/>
        <v>6192.2292298236371</v>
      </c>
      <c r="J2970" s="34">
        <f t="shared" si="3074"/>
        <v>11825.1086108908</v>
      </c>
      <c r="K2970" s="34">
        <f t="shared" si="3075"/>
        <v>10493.749772179966</v>
      </c>
      <c r="L2970" s="36">
        <f t="shared" si="3126"/>
        <v>923.64527773944098</v>
      </c>
      <c r="M2970" s="34">
        <f t="shared" si="3076"/>
        <v>20.399243190166207</v>
      </c>
      <c r="N2970" s="34">
        <f t="shared" si="3115"/>
        <v>38.955803693746702</v>
      </c>
      <c r="O2970" s="34">
        <f t="shared" si="3077"/>
        <v>9.4970811430771391</v>
      </c>
      <c r="P2970">
        <f t="shared" si="3130"/>
        <v>25.06266900031855</v>
      </c>
      <c r="Q2970" s="36">
        <f t="shared" si="3078"/>
        <v>33.846035579435231</v>
      </c>
      <c r="R2970" s="34">
        <f t="shared" si="3079"/>
        <v>25.127892993844217</v>
      </c>
      <c r="S2970" s="34">
        <f t="shared" si="3080"/>
        <v>7.7473394300301672</v>
      </c>
      <c r="T2970" s="36">
        <f t="shared" si="3116"/>
        <v>1.1826030185861116E-13</v>
      </c>
      <c r="U2970" s="36">
        <f t="shared" si="3081"/>
        <v>3446.2876697264714</v>
      </c>
      <c r="V2970" s="36">
        <f t="shared" si="3082"/>
        <v>1.4826876349288381E-3</v>
      </c>
      <c r="W2970" s="68">
        <f t="shared" si="3083"/>
        <v>2.6389865078269743</v>
      </c>
      <c r="X2970">
        <f t="shared" si="3084"/>
        <v>8.398102481117748</v>
      </c>
      <c r="Y2970">
        <f t="shared" si="3085"/>
        <v>5.9191933886892012E-3</v>
      </c>
      <c r="Z2970" s="34">
        <f t="shared" si="3086"/>
        <v>1.8175536138477263E-3</v>
      </c>
      <c r="AA2970" s="36">
        <f t="shared" si="3087"/>
        <v>5.618397936220335E-4</v>
      </c>
      <c r="AB2970" s="34">
        <f t="shared" si="3088"/>
        <v>2.2083287929023406E-4</v>
      </c>
      <c r="AC2970" s="36">
        <f t="shared" si="3089"/>
        <v>1.4129090601411305E-2</v>
      </c>
      <c r="AD2970" s="34">
        <f t="shared" si="3090"/>
        <v>0</v>
      </c>
      <c r="AE2970">
        <f t="shared" si="3117"/>
        <v>63.980919176631588</v>
      </c>
      <c r="AF2970" s="36">
        <f t="shared" si="3131"/>
        <v>0</v>
      </c>
      <c r="AG2970" s="34">
        <f t="shared" si="3091"/>
        <v>1.0218980584851021</v>
      </c>
      <c r="AH2970">
        <f t="shared" si="3127"/>
        <v>8.9357157510809859E-3</v>
      </c>
      <c r="AI2970" s="29">
        <f t="shared" si="3118"/>
        <v>1.0218980584851021</v>
      </c>
      <c r="AJ2970">
        <f t="shared" si="3119"/>
        <v>0</v>
      </c>
      <c r="AK2970" s="36">
        <f t="shared" si="3132"/>
        <v>0</v>
      </c>
      <c r="AL2970" s="36">
        <f t="shared" si="3120"/>
        <v>-2.7837841751381361E-6</v>
      </c>
      <c r="AM2970" s="36">
        <f t="shared" si="3121"/>
        <v>-1.4744362906102859E-8</v>
      </c>
      <c r="AN2970" s="37">
        <f t="shared" si="3133"/>
        <v>2.6610477441831696E-306</v>
      </c>
      <c r="AO2970" s="36">
        <f t="shared" si="3134"/>
        <v>4.5920459873678102E-3</v>
      </c>
      <c r="AP2970" s="36">
        <f t="shared" si="3135"/>
        <v>6.6752316022908635E-5</v>
      </c>
      <c r="AQ2970" s="74">
        <f t="shared" si="3092"/>
        <v>0</v>
      </c>
      <c r="AR2970" s="73">
        <f t="shared" si="3093"/>
        <v>0</v>
      </c>
      <c r="AS2970" s="72">
        <f t="shared" si="3136"/>
        <v>9.6831951850061458E-8</v>
      </c>
      <c r="AT2970" s="37">
        <f t="shared" si="3094"/>
        <v>5.6059347185617241E-298</v>
      </c>
      <c r="AU2970" s="37">
        <f t="shared" si="3095"/>
        <v>1.3616967280581415E-3</v>
      </c>
      <c r="AV2970" s="34">
        <f t="shared" si="3096"/>
        <v>1.2273770485680204E-6</v>
      </c>
      <c r="AW2970" s="34">
        <f t="shared" si="3097"/>
        <v>0.24817592894312776</v>
      </c>
      <c r="AX2970" s="37">
        <f t="shared" si="3098"/>
        <v>1.2492154553661903</v>
      </c>
      <c r="AY2970" s="7">
        <f t="shared" si="3099"/>
        <v>4.1363791195133413</v>
      </c>
      <c r="AZ2970" s="37">
        <f t="shared" si="3100"/>
        <v>3.8882019631931648</v>
      </c>
      <c r="BA2970" s="2">
        <f>BE2970*'mass balance'!$B$17+BF2970*'mass balance'!$C$17+BG2970*'mass balance'!$D$17+BH2970*'mass balance'!$E$17</f>
        <v>4.347873365998209E-5</v>
      </c>
      <c r="BB2970" s="2">
        <f>BE2970*'mass balance'!$B$18+BF2970*'mass balance'!$C$18+BG2970*'mass balance'!$D$18+BH2970*'mass balance'!$E$18</f>
        <v>4.4147637254751032E-5</v>
      </c>
      <c r="BC2970" s="2">
        <f>BE2970*'mass balance'!$B$19+BF2970*'mass balance'!$C$19+BG2970*'mass balance'!$D$19+BH2970*'mass balance'!$E$19</f>
        <v>-5.5184546568438796E-5</v>
      </c>
      <c r="BD2970" s="2">
        <f>BE2970*'mass balance'!$B$20+BF2970*'mass balance'!$C$20+BG2970*'mass balance'!$D$20+BH2970*'mass balance'!$E$20</f>
        <v>2.0067107843068651E-6</v>
      </c>
      <c r="BE2970" s="2">
        <f>N2970*'mass balance'!$H$11+R2970*'mass balance'!$I$11+S2970*'mass balance'!$J$11</f>
        <v>-9.2751913556539763E-5</v>
      </c>
      <c r="BF2970" s="2">
        <f>N2970*'mass balance'!$H$12+R2970*'mass balance'!$I$12+S2970*'mass balance'!$J$12</f>
        <v>1.8611141861031442E-5</v>
      </c>
      <c r="BG2970" s="2">
        <f>N2970*'mass balance'!$H$13+R2970*'mass balance'!$I$13+S2970*'mass balance'!$J$13</f>
        <v>1.0483743568745373E-5</v>
      </c>
      <c r="BH2970" s="2">
        <f>N2970*'mass balance'!$H$14+R2970*'mass balance'!$I$14+S2970*'mass balance'!$J$14</f>
        <v>1.0144740545246535E-5</v>
      </c>
      <c r="BI2970" s="36">
        <f t="shared" si="3101"/>
        <v>1.984873985993231E-16</v>
      </c>
      <c r="BJ2970" s="36">
        <f t="shared" si="3102"/>
        <v>2.4642337659284955E-19</v>
      </c>
      <c r="BK2970" s="36">
        <f t="shared" si="3103"/>
        <v>8.7630791858221946E-16</v>
      </c>
      <c r="BL2970" s="36">
        <f t="shared" si="3104"/>
        <v>4.7350758702386162E-16</v>
      </c>
      <c r="BM2970" s="36">
        <f t="shared" si="3137"/>
        <v>7.1693094033373811E-13</v>
      </c>
      <c r="BN2970" s="36">
        <f t="shared" ca="1" si="3105"/>
        <v>0.91418287527073139</v>
      </c>
      <c r="BO2970" s="36">
        <f t="shared" ca="1" si="3122"/>
        <v>1</v>
      </c>
      <c r="BP2970" s="36">
        <f t="shared" si="3138"/>
        <v>-7.1693093978028319E-13</v>
      </c>
      <c r="BQ2970" s="36">
        <f t="shared" si="3139"/>
        <v>0.99999999922802196</v>
      </c>
      <c r="BR2970" s="2">
        <f t="shared" si="3128"/>
        <v>-5</v>
      </c>
      <c r="BS2970">
        <v>0</v>
      </c>
      <c r="BT2970" s="37">
        <f t="shared" si="3123"/>
        <v>5.5322507934859884E-2</v>
      </c>
      <c r="BU2970" s="34">
        <f t="shared" si="3106"/>
        <v>-5</v>
      </c>
      <c r="BV2970" s="34">
        <f t="shared" si="3107"/>
        <v>-5</v>
      </c>
      <c r="BW2970" s="34">
        <f t="shared" si="3108"/>
        <v>-5</v>
      </c>
      <c r="BX2970" s="34">
        <f t="shared" si="3109"/>
        <v>-5</v>
      </c>
      <c r="BY2970" s="34">
        <f t="shared" si="3110"/>
        <v>3.1773099317345079</v>
      </c>
      <c r="BZ2970" s="36">
        <f t="shared" si="3124"/>
        <v>5.5184546568438796E-5</v>
      </c>
      <c r="CA2970" s="34">
        <f t="shared" si="3125"/>
        <v>1.4228301013825571E-2</v>
      </c>
    </row>
    <row r="2971" spans="1:79" x14ac:dyDescent="0.2">
      <c r="A2971" s="75">
        <f t="shared" si="3111"/>
        <v>8.0465753424659905</v>
      </c>
      <c r="B2971" s="34">
        <f t="shared" si="3129"/>
        <v>2937.0000000000864</v>
      </c>
      <c r="C2971">
        <f t="shared" si="3112"/>
        <v>15</v>
      </c>
      <c r="D2971" s="35">
        <f t="shared" si="3072"/>
        <v>3000</v>
      </c>
      <c r="E2971" s="27">
        <v>0</v>
      </c>
      <c r="F2971" s="64">
        <f t="shared" si="3113"/>
        <v>0.46593146951268899</v>
      </c>
      <c r="G2971" s="34">
        <v>0</v>
      </c>
      <c r="H2971" s="34">
        <f t="shared" si="3073"/>
        <v>1</v>
      </c>
      <c r="I2971" s="34">
        <f t="shared" si="3114"/>
        <v>6192.2292298236371</v>
      </c>
      <c r="J2971" s="34">
        <f t="shared" si="3074"/>
        <v>11829.537407297497</v>
      </c>
      <c r="K2971" s="34">
        <f t="shared" si="3075"/>
        <v>10497.679941687331</v>
      </c>
      <c r="L2971" s="36">
        <f t="shared" si="3126"/>
        <v>924.16421841166607</v>
      </c>
      <c r="M2971" s="34">
        <f t="shared" si="3076"/>
        <v>20.399243190166207</v>
      </c>
      <c r="N2971" s="34">
        <f t="shared" si="3115"/>
        <v>38.970393608232563</v>
      </c>
      <c r="O2971" s="34">
        <f t="shared" si="3077"/>
        <v>9.4970811430771391</v>
      </c>
      <c r="P2971">
        <f t="shared" si="3130"/>
        <v>25.076750205097305</v>
      </c>
      <c r="Q2971" s="36">
        <f t="shared" si="3078"/>
        <v>33.860600504735558</v>
      </c>
      <c r="R2971" s="34">
        <f t="shared" si="3079"/>
        <v>25.141996490241144</v>
      </c>
      <c r="S2971" s="34">
        <f t="shared" si="3080"/>
        <v>7.7473773181882972</v>
      </c>
      <c r="T2971" s="36">
        <f t="shared" si="3116"/>
        <v>1.18238162369461E-13</v>
      </c>
      <c r="U2971" s="36">
        <f t="shared" si="3081"/>
        <v>3446.2876697264714</v>
      </c>
      <c r="V2971" s="36">
        <f t="shared" si="3082"/>
        <v>1.4826948859734165E-3</v>
      </c>
      <c r="W2971" s="68">
        <f t="shared" si="3083"/>
        <v>2.6404691954619031</v>
      </c>
      <c r="X2971">
        <f t="shared" si="3084"/>
        <v>8.3996749827114527</v>
      </c>
      <c r="Y2971">
        <f t="shared" si="3085"/>
        <v>5.9191933886892012E-3</v>
      </c>
      <c r="Z2971" s="34">
        <f t="shared" si="3086"/>
        <v>1.8175536138477263E-3</v>
      </c>
      <c r="AA2971" s="36">
        <f t="shared" si="3087"/>
        <v>5.6152705304105823E-4</v>
      </c>
      <c r="AB2971" s="34">
        <f t="shared" si="3088"/>
        <v>2.2083287929023406E-4</v>
      </c>
      <c r="AC2971" s="36">
        <f t="shared" si="3089"/>
        <v>1.4129090601411305E-2</v>
      </c>
      <c r="AD2971" s="34">
        <f t="shared" si="3090"/>
        <v>0</v>
      </c>
      <c r="AE2971">
        <f t="shared" si="3117"/>
        <v>63.980919176631588</v>
      </c>
      <c r="AF2971" s="36">
        <f t="shared" si="3131"/>
        <v>0</v>
      </c>
      <c r="AG2971" s="34">
        <f t="shared" si="3091"/>
        <v>1.0223438908485449</v>
      </c>
      <c r="AH2971">
        <f t="shared" si="3127"/>
        <v>8.9347623269697696E-3</v>
      </c>
      <c r="AI2971" s="29">
        <f t="shared" si="3118"/>
        <v>1.0223438908485449</v>
      </c>
      <c r="AJ2971">
        <f t="shared" si="3119"/>
        <v>1.0223438908485449</v>
      </c>
      <c r="AK2971" s="36">
        <f t="shared" si="3132"/>
        <v>0</v>
      </c>
      <c r="AL2971" s="36">
        <f t="shared" si="3120"/>
        <v>-2.7820965930984382E-6</v>
      </c>
      <c r="AM2971" s="36">
        <f t="shared" si="3121"/>
        <v>-1.474110614663054E-8</v>
      </c>
      <c r="AN2971" s="37">
        <f t="shared" si="3133"/>
        <v>2.6610477441831696E-306</v>
      </c>
      <c r="AO2971" s="36">
        <f t="shared" si="3134"/>
        <v>4.5892622031926721E-3</v>
      </c>
      <c r="AP2971" s="36">
        <f t="shared" si="3135"/>
        <v>6.6737571660002533E-5</v>
      </c>
      <c r="AQ2971" s="74">
        <f t="shared" si="3092"/>
        <v>0</v>
      </c>
      <c r="AR2971" s="73">
        <f t="shared" si="3093"/>
        <v>0</v>
      </c>
      <c r="AS2971" s="72">
        <f t="shared" si="3136"/>
        <v>9.6655954564467634E-8</v>
      </c>
      <c r="AT2971" s="37">
        <f t="shared" si="3094"/>
        <v>5.6161423596545961E-298</v>
      </c>
      <c r="AU2971" s="37">
        <f t="shared" si="3095"/>
        <v>1.3613959542135359E-3</v>
      </c>
      <c r="AV2971" s="34">
        <f t="shared" si="3096"/>
        <v>1.4165264259134941E-4</v>
      </c>
      <c r="AW2971" s="34">
        <f t="shared" si="3097"/>
        <v>0.2483153640558271</v>
      </c>
      <c r="AX2971" s="37">
        <f t="shared" si="3098"/>
        <v>1.2499173143198226</v>
      </c>
      <c r="AY2971" s="7">
        <f t="shared" si="3099"/>
        <v>4.1388435264801444</v>
      </c>
      <c r="AZ2971" s="37">
        <f t="shared" si="3100"/>
        <v>3.8903865097817256</v>
      </c>
      <c r="BA2971" s="2">
        <f>BE2971*'mass balance'!$B$17+BF2971*'mass balance'!$C$17+BG2971*'mass balance'!$D$17+BH2971*'mass balance'!$E$17</f>
        <v>4.3503168858084965E-5</v>
      </c>
      <c r="BB2971" s="2">
        <f>BE2971*'mass balance'!$B$18+BF2971*'mass balance'!$C$18+BG2971*'mass balance'!$D$18+BH2971*'mass balance'!$E$18</f>
        <v>4.4172448378978589E-5</v>
      </c>
      <c r="BC2971" s="2">
        <f>BE2971*'mass balance'!$B$19+BF2971*'mass balance'!$C$19+BG2971*'mass balance'!$D$19+BH2971*'mass balance'!$E$19</f>
        <v>-5.5215560473723224E-5</v>
      </c>
      <c r="BD2971" s="2">
        <f>BE2971*'mass balance'!$B$20+BF2971*'mass balance'!$C$20+BG2971*'mass balance'!$D$20+BH2971*'mass balance'!$E$20</f>
        <v>2.0078385626808442E-6</v>
      </c>
      <c r="BE2971" s="2">
        <f>N2971*'mass balance'!$H$11+R2971*'mass balance'!$I$11+S2971*'mass balance'!$J$11</f>
        <v>-9.2786651448172766E-5</v>
      </c>
      <c r="BF2971" s="2">
        <f>N2971*'mass balance'!$H$12+R2971*'mass balance'!$I$12+S2971*'mass balance'!$J$12</f>
        <v>1.8611232878327403E-5</v>
      </c>
      <c r="BG2971" s="2">
        <f>N2971*'mass balance'!$H$13+R2971*'mass balance'!$I$13+S2971*'mass balance'!$J$13</f>
        <v>1.0484516896212275E-5</v>
      </c>
      <c r="BH2971" s="2">
        <f>N2971*'mass balance'!$H$14+R2971*'mass balance'!$I$14+S2971*'mass balance'!$J$14</f>
        <v>1.0148540002143895E-5</v>
      </c>
      <c r="BI2971" s="36">
        <f t="shared" si="3101"/>
        <v>1.984873985993231E-16</v>
      </c>
      <c r="BJ2971" s="36">
        <f t="shared" si="3102"/>
        <v>2.4646203909106477E-19</v>
      </c>
      <c r="BK2971" s="36">
        <f t="shared" si="3103"/>
        <v>8.7655434195881235E-16</v>
      </c>
      <c r="BL2971" s="36">
        <f t="shared" si="3104"/>
        <v>4.7371233647931953E-16</v>
      </c>
      <c r="BM2971" s="36">
        <f t="shared" si="3137"/>
        <v>7.1740444792076197E-13</v>
      </c>
      <c r="BN2971" s="36">
        <f t="shared" ca="1" si="3105"/>
        <v>0.91095900255963402</v>
      </c>
      <c r="BO2971" s="36">
        <f t="shared" ca="1" si="3122"/>
        <v>1</v>
      </c>
      <c r="BP2971" s="36">
        <f t="shared" si="3138"/>
        <v>-7.1740444736642717E-13</v>
      </c>
      <c r="BQ2971" s="36">
        <f t="shared" si="3139"/>
        <v>0.99999999922730498</v>
      </c>
      <c r="BR2971" s="2">
        <f t="shared" si="3128"/>
        <v>-5</v>
      </c>
      <c r="BS2971">
        <v>0</v>
      </c>
      <c r="BT2971" s="37">
        <f t="shared" si="3123"/>
        <v>5.5353599374907525E-2</v>
      </c>
      <c r="BU2971" s="34">
        <f t="shared" si="3106"/>
        <v>-5</v>
      </c>
      <c r="BV2971" s="34">
        <f t="shared" si="3107"/>
        <v>-5</v>
      </c>
      <c r="BW2971" s="34">
        <f t="shared" si="3108"/>
        <v>-5</v>
      </c>
      <c r="BX2971" s="34">
        <f t="shared" si="3109"/>
        <v>-5</v>
      </c>
      <c r="BY2971" s="34">
        <f t="shared" si="3110"/>
        <v>3.1784999130929594</v>
      </c>
      <c r="BZ2971" s="36">
        <f t="shared" si="3124"/>
        <v>5.5215560473723224E-5</v>
      </c>
      <c r="CA2971" s="34">
        <f t="shared" si="3125"/>
        <v>1.4228303340999709E-2</v>
      </c>
    </row>
    <row r="2972" spans="1:79" x14ac:dyDescent="0.2">
      <c r="A2972" s="75">
        <f t="shared" si="3111"/>
        <v>8.049315068493387</v>
      </c>
      <c r="B2972" s="34">
        <f t="shared" si="3129"/>
        <v>2938.0000000000864</v>
      </c>
      <c r="C2972">
        <f t="shared" si="3112"/>
        <v>15</v>
      </c>
      <c r="D2972" s="35">
        <f t="shared" si="3072"/>
        <v>3000</v>
      </c>
      <c r="E2972" s="27">
        <v>0</v>
      </c>
      <c r="F2972" s="64">
        <f t="shared" si="3113"/>
        <v>0.46593146951268899</v>
      </c>
      <c r="G2972" s="34">
        <v>0</v>
      </c>
      <c r="H2972" s="34">
        <f t="shared" si="3073"/>
        <v>1</v>
      </c>
      <c r="I2972" s="34">
        <f t="shared" si="3114"/>
        <v>6192.2292298236371</v>
      </c>
      <c r="J2972" s="34">
        <f t="shared" si="3074"/>
        <v>11833.965396475603</v>
      </c>
      <c r="K2972" s="34">
        <f t="shared" si="3075"/>
        <v>10501.609394849915</v>
      </c>
      <c r="L2972" s="36">
        <f t="shared" si="3126"/>
        <v>924.68316162175677</v>
      </c>
      <c r="M2972" s="34">
        <f t="shared" si="3076"/>
        <v>20.399243190166207</v>
      </c>
      <c r="N2972" s="34">
        <f t="shared" si="3115"/>
        <v>38.984980863441486</v>
      </c>
      <c r="O2972" s="34">
        <f t="shared" si="3077"/>
        <v>9.4970811430771391</v>
      </c>
      <c r="P2972">
        <f t="shared" si="3130"/>
        <v>25.090831478739819</v>
      </c>
      <c r="Q2972" s="36">
        <f t="shared" si="3078"/>
        <v>33.875163835600382</v>
      </c>
      <c r="R2972" s="34">
        <f t="shared" si="3079"/>
        <v>25.156100053061547</v>
      </c>
      <c r="S2972" s="34">
        <f t="shared" si="3080"/>
        <v>7.7474135918528351</v>
      </c>
      <c r="T2972" s="36">
        <f t="shared" si="3116"/>
        <v>1.1821603934177267E-13</v>
      </c>
      <c r="U2972" s="36">
        <f t="shared" si="3081"/>
        <v>3446.2876697264714</v>
      </c>
      <c r="V2972" s="36">
        <f t="shared" si="3082"/>
        <v>1.4827018280358325E-3</v>
      </c>
      <c r="W2972" s="68">
        <f t="shared" si="3083"/>
        <v>2.6419518903478765</v>
      </c>
      <c r="X2972">
        <f t="shared" si="3084"/>
        <v>8.4012469034360002</v>
      </c>
      <c r="Y2972">
        <f t="shared" si="3085"/>
        <v>5.9191933886892012E-3</v>
      </c>
      <c r="Z2972" s="34">
        <f t="shared" si="3086"/>
        <v>1.8175536138477263E-3</v>
      </c>
      <c r="AA2972" s="36">
        <f t="shared" si="3087"/>
        <v>5.6121454499332281E-4</v>
      </c>
      <c r="AB2972" s="34">
        <f t="shared" si="3088"/>
        <v>2.2083287929023406E-4</v>
      </c>
      <c r="AC2972" s="36">
        <f t="shared" si="3089"/>
        <v>1.4129090601411305E-2</v>
      </c>
      <c r="AD2972" s="34">
        <f t="shared" si="3090"/>
        <v>0</v>
      </c>
      <c r="AE2972">
        <f t="shared" si="3117"/>
        <v>63.980919176631588</v>
      </c>
      <c r="AF2972" s="36">
        <f t="shared" si="3131"/>
        <v>0</v>
      </c>
      <c r="AG2972" s="34">
        <f t="shared" si="3091"/>
        <v>1.0227896744063172</v>
      </c>
      <c r="AH2972">
        <f t="shared" si="3127"/>
        <v>8.9338077683935868E-3</v>
      </c>
      <c r="AI2972" s="29">
        <f t="shared" si="3118"/>
        <v>1.0227896744063172</v>
      </c>
      <c r="AJ2972">
        <f t="shared" si="3119"/>
        <v>0</v>
      </c>
      <c r="AK2972" s="36">
        <f t="shared" si="3132"/>
        <v>0</v>
      </c>
      <c r="AL2972" s="36">
        <f t="shared" si="3120"/>
        <v>-2.78041003410254E-6</v>
      </c>
      <c r="AM2972" s="36">
        <f t="shared" si="3121"/>
        <v>-1.4737850106516686E-8</v>
      </c>
      <c r="AN2972" s="37">
        <f t="shared" si="3133"/>
        <v>2.6610477441831696E-306</v>
      </c>
      <c r="AO2972" s="36">
        <f t="shared" si="3134"/>
        <v>4.5864801065995733E-3</v>
      </c>
      <c r="AP2972" s="36">
        <f t="shared" si="3135"/>
        <v>6.6722830553855904E-5</v>
      </c>
      <c r="AQ2972" s="74">
        <f t="shared" si="3092"/>
        <v>0</v>
      </c>
      <c r="AR2972" s="73">
        <f t="shared" si="3093"/>
        <v>0</v>
      </c>
      <c r="AS2972" s="72">
        <f t="shared" si="3136"/>
        <v>9.6480277163415486E-8</v>
      </c>
      <c r="AT2972" s="37">
        <f t="shared" si="3094"/>
        <v>5.6263685874670624E-298</v>
      </c>
      <c r="AU2972" s="37">
        <f t="shared" si="3095"/>
        <v>1.3610952468043587E-3</v>
      </c>
      <c r="AV2972" s="34">
        <f t="shared" si="3096"/>
        <v>1.2271149750839466E-6</v>
      </c>
      <c r="AW2972" s="34">
        <f t="shared" si="3097"/>
        <v>0.2484547998504302</v>
      </c>
      <c r="AX2972" s="37">
        <f t="shared" si="3098"/>
        <v>1.2506191767058774</v>
      </c>
      <c r="AY2972" s="7">
        <f t="shared" si="3099"/>
        <v>4.1410270940191589</v>
      </c>
      <c r="AZ2972" s="37">
        <f t="shared" si="3100"/>
        <v>3.8925710670537539</v>
      </c>
      <c r="BA2972" s="2">
        <f>BE2972*'mass balance'!$B$17+BF2972*'mass balance'!$C$17+BG2972*'mass balance'!$D$17+BH2972*'mass balance'!$E$17</f>
        <v>4.3527604182303517E-5</v>
      </c>
      <c r="BB2972" s="2">
        <f>BE2972*'mass balance'!$B$18+BF2972*'mass balance'!$C$18+BG2972*'mass balance'!$D$18+BH2972*'mass balance'!$E$18</f>
        <v>4.419725963126203E-5</v>
      </c>
      <c r="BC2972" s="2">
        <f>BE2972*'mass balance'!$B$19+BF2972*'mass balance'!$C$19+BG2972*'mass balance'!$D$19+BH2972*'mass balance'!$E$19</f>
        <v>-5.5246574539077534E-5</v>
      </c>
      <c r="BD2972" s="2">
        <f>BE2972*'mass balance'!$B$20+BF2972*'mass balance'!$C$20+BG2972*'mass balance'!$D$20+BH2972*'mass balance'!$E$20</f>
        <v>2.0089663468755465E-6</v>
      </c>
      <c r="BE2972" s="2">
        <f>N2972*'mass balance'!$H$11+R2972*'mass balance'!$I$11+S2972*'mass balance'!$J$11</f>
        <v>-9.2821383008194006E-5</v>
      </c>
      <c r="BF2972" s="2">
        <f>N2972*'mass balance'!$H$12+R2972*'mass balance'!$I$12+S2972*'mass balance'!$J$12</f>
        <v>1.8611320017186187E-5</v>
      </c>
      <c r="BG2972" s="2">
        <f>N2972*'mass balance'!$H$13+R2972*'mass balance'!$I$13+S2972*'mass balance'!$J$13</f>
        <v>1.0485288307805352E-5</v>
      </c>
      <c r="BH2972" s="2">
        <f>N2972*'mass balance'!$H$14+R2972*'mass balance'!$I$14+S2972*'mass balance'!$J$14</f>
        <v>1.0152338766521219E-5</v>
      </c>
      <c r="BI2972" s="36">
        <f t="shared" si="3101"/>
        <v>1.984873985993231E-16</v>
      </c>
      <c r="BJ2972" s="36">
        <f t="shared" si="3102"/>
        <v>2.4650070235093897E-19</v>
      </c>
      <c r="BK2972" s="36">
        <f t="shared" si="3103"/>
        <v>8.7680080399790341E-16</v>
      </c>
      <c r="BL2972" s="36">
        <f t="shared" si="3104"/>
        <v>4.7391713892849215E-16</v>
      </c>
      <c r="BM2972" s="36">
        <f t="shared" si="3137"/>
        <v>7.1787816025724125E-13</v>
      </c>
      <c r="BN2972" s="36">
        <f t="shared" ca="1" si="3105"/>
        <v>0.87522299808156345</v>
      </c>
      <c r="BO2972" s="36">
        <f t="shared" ca="1" si="3122"/>
        <v>1</v>
      </c>
      <c r="BP2972" s="36">
        <f t="shared" si="3138"/>
        <v>-7.1787815970202534E-13</v>
      </c>
      <c r="BQ2972" s="36">
        <f t="shared" si="3139"/>
        <v>0.99999999922658755</v>
      </c>
      <c r="BR2972" s="2">
        <f t="shared" si="3128"/>
        <v>-5</v>
      </c>
      <c r="BS2972">
        <v>0</v>
      </c>
      <c r="BT2972" s="37">
        <f t="shared" si="3123"/>
        <v>5.5384690975425227E-2</v>
      </c>
      <c r="BU2972" s="34">
        <f t="shared" si="3106"/>
        <v>-5</v>
      </c>
      <c r="BV2972" s="34">
        <f t="shared" si="3107"/>
        <v>-5</v>
      </c>
      <c r="BW2972" s="34">
        <f t="shared" si="3108"/>
        <v>-5</v>
      </c>
      <c r="BX2972" s="34">
        <f t="shared" si="3109"/>
        <v>-5</v>
      </c>
      <c r="BY2972" s="34">
        <f t="shared" si="3110"/>
        <v>3.1796896775556935</v>
      </c>
      <c r="BZ2972" s="36">
        <f t="shared" si="3124"/>
        <v>5.5246574539077534E-5</v>
      </c>
      <c r="CA2972" s="34">
        <f t="shared" si="3125"/>
        <v>1.4228305667735777E-2</v>
      </c>
    </row>
    <row r="2973" spans="1:79" x14ac:dyDescent="0.2">
      <c r="A2973" s="75">
        <f t="shared" si="3111"/>
        <v>8.0520547945207834</v>
      </c>
      <c r="B2973" s="34">
        <f t="shared" si="3129"/>
        <v>2939.0000000000859</v>
      </c>
      <c r="C2973">
        <f t="shared" si="3112"/>
        <v>15</v>
      </c>
      <c r="D2973" s="35">
        <f t="shared" si="3072"/>
        <v>3000</v>
      </c>
      <c r="E2973" s="27">
        <v>0</v>
      </c>
      <c r="F2973" s="64">
        <f t="shared" si="3113"/>
        <v>0.46593146951268899</v>
      </c>
      <c r="G2973" s="34">
        <v>0</v>
      </c>
      <c r="H2973" s="34">
        <f t="shared" si="3073"/>
        <v>1</v>
      </c>
      <c r="I2973" s="34">
        <f t="shared" si="3114"/>
        <v>6192.2292298236371</v>
      </c>
      <c r="J2973" s="34">
        <f t="shared" si="3074"/>
        <v>11838.392578110654</v>
      </c>
      <c r="K2973" s="34">
        <f t="shared" si="3075"/>
        <v>10505.538131388659</v>
      </c>
      <c r="L2973" s="36">
        <f t="shared" si="3126"/>
        <v>925.20210726156938</v>
      </c>
      <c r="M2973" s="34">
        <f t="shared" si="3076"/>
        <v>20.399243190166207</v>
      </c>
      <c r="N2973" s="34">
        <f t="shared" si="3115"/>
        <v>38.999565458337528</v>
      </c>
      <c r="O2973" s="34">
        <f t="shared" si="3077"/>
        <v>9.4970811430771391</v>
      </c>
      <c r="P2973">
        <f t="shared" si="3130"/>
        <v>25.104912818311664</v>
      </c>
      <c r="Q2973" s="36">
        <f t="shared" si="3078"/>
        <v>33.889725570217188</v>
      </c>
      <c r="R2973" s="34">
        <f t="shared" si="3079"/>
        <v>25.170203679368221</v>
      </c>
      <c r="S2973" s="34">
        <f t="shared" si="3080"/>
        <v>7.7474482522011741</v>
      </c>
      <c r="T2973" s="36">
        <f t="shared" si="3116"/>
        <v>1.1819393275870435E-13</v>
      </c>
      <c r="U2973" s="36">
        <f t="shared" si="3081"/>
        <v>3446.2876697264714</v>
      </c>
      <c r="V2973" s="36">
        <f t="shared" si="3082"/>
        <v>1.4827084613414164E-3</v>
      </c>
      <c r="W2973" s="68">
        <f t="shared" si="3083"/>
        <v>2.6434345921759124</v>
      </c>
      <c r="X2973">
        <f t="shared" si="3084"/>
        <v>8.402818243505779</v>
      </c>
      <c r="Y2973">
        <f t="shared" si="3085"/>
        <v>5.9191933886892012E-3</v>
      </c>
      <c r="Z2973" s="34">
        <f t="shared" si="3086"/>
        <v>1.8175536138477263E-3</v>
      </c>
      <c r="AA2973" s="36">
        <f t="shared" si="3087"/>
        <v>5.6090226924092042E-4</v>
      </c>
      <c r="AB2973" s="34">
        <f t="shared" si="3088"/>
        <v>2.2083287929023406E-4</v>
      </c>
      <c r="AC2973" s="36">
        <f t="shared" si="3089"/>
        <v>1.4129090601411305E-2</v>
      </c>
      <c r="AD2973" s="34">
        <f t="shared" si="3090"/>
        <v>0</v>
      </c>
      <c r="AE2973">
        <f t="shared" si="3117"/>
        <v>63.980919176631588</v>
      </c>
      <c r="AF2973" s="36">
        <f t="shared" si="3131"/>
        <v>0</v>
      </c>
      <c r="AG2973" s="34">
        <f t="shared" si="3091"/>
        <v>1.0232354091029376</v>
      </c>
      <c r="AH2973">
        <f t="shared" si="3127"/>
        <v>8.9328520765943331E-3</v>
      </c>
      <c r="AI2973" s="29">
        <f t="shared" si="3118"/>
        <v>1.0232354091029376</v>
      </c>
      <c r="AJ2973">
        <f t="shared" si="3119"/>
        <v>1.0232354091029376</v>
      </c>
      <c r="AK2973" s="36">
        <f t="shared" si="3132"/>
        <v>0</v>
      </c>
      <c r="AL2973" s="36">
        <f t="shared" si="3120"/>
        <v>-2.7787244975302532E-6</v>
      </c>
      <c r="AM2973" s="36">
        <f t="shared" si="3121"/>
        <v>-1.4734594785602403E-8</v>
      </c>
      <c r="AN2973" s="37">
        <f t="shared" si="3133"/>
        <v>2.6610477441831696E-306</v>
      </c>
      <c r="AO2973" s="36">
        <f t="shared" si="3134"/>
        <v>4.5836996965654712E-3</v>
      </c>
      <c r="AP2973" s="36">
        <f t="shared" si="3135"/>
        <v>6.6708092703749393E-5</v>
      </c>
      <c r="AQ2973" s="74">
        <f t="shared" si="3092"/>
        <v>0</v>
      </c>
      <c r="AR2973" s="73">
        <f t="shared" si="3093"/>
        <v>0</v>
      </c>
      <c r="AS2973" s="72">
        <f t="shared" si="3136"/>
        <v>9.6304919065497642E-8</v>
      </c>
      <c r="AT2973" s="37">
        <f t="shared" si="3094"/>
        <v>5.6366134358429995E-298</v>
      </c>
      <c r="AU2973" s="37">
        <f t="shared" si="3095"/>
        <v>1.3607946058159359E-3</v>
      </c>
      <c r="AV2973" s="34">
        <f t="shared" si="3096"/>
        <v>1.4177483587465985E-4</v>
      </c>
      <c r="AW2973" s="34">
        <f t="shared" si="3097"/>
        <v>0.24859423629787969</v>
      </c>
      <c r="AX2973" s="37">
        <f t="shared" si="3098"/>
        <v>1.2513210423780927</v>
      </c>
      <c r="AY2973" s="7">
        <f t="shared" si="3099"/>
        <v>4.1434916456877593</v>
      </c>
      <c r="AZ2973" s="37">
        <f t="shared" si="3100"/>
        <v>3.8947556345540049</v>
      </c>
      <c r="BA2973" s="2">
        <f>BE2973*'mass balance'!$B$17+BF2973*'mass balance'!$C$17+BG2973*'mass balance'!$D$17+BH2973*'mass balance'!$E$17</f>
        <v>4.3552039627540757E-5</v>
      </c>
      <c r="BB2973" s="2">
        <f>BE2973*'mass balance'!$B$18+BF2973*'mass balance'!$C$18+BG2973*'mass balance'!$D$18+BH2973*'mass balance'!$E$18</f>
        <v>4.4222071006426004E-5</v>
      </c>
      <c r="BC2973" s="2">
        <f>BE2973*'mass balance'!$B$19+BF2973*'mass balance'!$C$19+BG2973*'mass balance'!$D$19+BH2973*'mass balance'!$E$19</f>
        <v>-5.5277588758032507E-5</v>
      </c>
      <c r="BD2973" s="2">
        <f>BE2973*'mass balance'!$B$20+BF2973*'mass balance'!$C$20+BG2973*'mass balance'!$D$20+BH2973*'mass balance'!$E$20</f>
        <v>2.0100941366557271E-6</v>
      </c>
      <c r="BE2973" s="2">
        <f>N2973*'mass balance'!$H$11+R2973*'mass balance'!$I$11+S2973*'mass balance'!$J$11</f>
        <v>-9.2856108234136965E-5</v>
      </c>
      <c r="BF2973" s="2">
        <f>N2973*'mass balance'!$H$12+R2973*'mass balance'!$I$12+S2973*'mass balance'!$J$12</f>
        <v>1.8611403280436198E-5</v>
      </c>
      <c r="BG2973" s="2">
        <f>N2973*'mass balance'!$H$13+R2973*'mass balance'!$I$13+S2973*'mass balance'!$J$13</f>
        <v>1.0486057804772644E-5</v>
      </c>
      <c r="BH2973" s="2">
        <f>N2973*'mass balance'!$H$14+R2973*'mass balance'!$I$14+S2973*'mass balance'!$J$14</f>
        <v>1.0156136838108729E-5</v>
      </c>
      <c r="BI2973" s="36">
        <f t="shared" si="3101"/>
        <v>1.984873985993231E-16</v>
      </c>
      <c r="BJ2973" s="36">
        <f t="shared" si="3102"/>
        <v>2.465393663711549E-19</v>
      </c>
      <c r="BK2973" s="36">
        <f t="shared" si="3103"/>
        <v>8.7704730470025437E-16</v>
      </c>
      <c r="BL2973" s="36">
        <f t="shared" si="3104"/>
        <v>4.7412199437481347E-16</v>
      </c>
      <c r="BM2973" s="36">
        <f t="shared" si="3137"/>
        <v>7.1835207739616972E-13</v>
      </c>
      <c r="BN2973" s="36">
        <f t="shared" ca="1" si="3105"/>
        <v>0.44009339277442894</v>
      </c>
      <c r="BO2973" s="36">
        <f t="shared" ca="1" si="3122"/>
        <v>1</v>
      </c>
      <c r="BP2973" s="36">
        <f t="shared" si="3138"/>
        <v>-7.183520768400716E-13</v>
      </c>
      <c r="BQ2973" s="36">
        <f t="shared" si="3139"/>
        <v>0.99999999922586968</v>
      </c>
      <c r="BR2973" s="2">
        <f t="shared" si="3128"/>
        <v>-5</v>
      </c>
      <c r="BS2973">
        <v>0</v>
      </c>
      <c r="BT2973" s="37">
        <f t="shared" si="3123"/>
        <v>5.5415782729927587E-2</v>
      </c>
      <c r="BU2973" s="34">
        <f t="shared" si="3106"/>
        <v>-5</v>
      </c>
      <c r="BV2973" s="34">
        <f t="shared" si="3107"/>
        <v>-5</v>
      </c>
      <c r="BW2973" s="34">
        <f t="shared" si="3108"/>
        <v>-5</v>
      </c>
      <c r="BX2973" s="34">
        <f t="shared" si="3109"/>
        <v>-5</v>
      </c>
      <c r="BY2973" s="34">
        <f t="shared" si="3110"/>
        <v>3.1808792250382161</v>
      </c>
      <c r="BZ2973" s="36">
        <f t="shared" si="3124"/>
        <v>5.5277588758032507E-5</v>
      </c>
      <c r="CA2973" s="34">
        <f t="shared" si="3125"/>
        <v>1.4228307994032428E-2</v>
      </c>
    </row>
    <row r="2974" spans="1:79" x14ac:dyDescent="0.2">
      <c r="A2974" s="75">
        <f t="shared" si="3111"/>
        <v>8.0547945205481799</v>
      </c>
      <c r="B2974" s="34">
        <f t="shared" si="3129"/>
        <v>2940.0000000000855</v>
      </c>
      <c r="C2974">
        <f t="shared" si="3112"/>
        <v>15</v>
      </c>
      <c r="D2974" s="35">
        <f t="shared" si="3072"/>
        <v>3000</v>
      </c>
      <c r="E2974" s="27">
        <v>0</v>
      </c>
      <c r="F2974" s="64">
        <f t="shared" si="3113"/>
        <v>0.46593146951268899</v>
      </c>
      <c r="G2974" s="34">
        <v>0</v>
      </c>
      <c r="H2974" s="34">
        <f t="shared" si="3073"/>
        <v>1</v>
      </c>
      <c r="I2974" s="34">
        <f t="shared" si="3114"/>
        <v>6192.2292298236371</v>
      </c>
      <c r="J2974" s="34">
        <f t="shared" si="3074"/>
        <v>11842.818951888743</v>
      </c>
      <c r="K2974" s="34">
        <f t="shared" si="3075"/>
        <v>10509.466151024995</v>
      </c>
      <c r="L2974" s="36">
        <f t="shared" si="3126"/>
        <v>925.72105522303877</v>
      </c>
      <c r="M2974" s="34">
        <f t="shared" si="3076"/>
        <v>20.399243190166207</v>
      </c>
      <c r="N2974" s="34">
        <f t="shared" si="3115"/>
        <v>39.014147391886588</v>
      </c>
      <c r="O2974" s="34">
        <f t="shared" si="3077"/>
        <v>9.4970811430771391</v>
      </c>
      <c r="P2974">
        <f t="shared" si="3130"/>
        <v>25.118994220880552</v>
      </c>
      <c r="Q2974" s="36">
        <f t="shared" si="3078"/>
        <v>33.90428570677544</v>
      </c>
      <c r="R2974" s="34">
        <f t="shared" si="3079"/>
        <v>25.184307366226111</v>
      </c>
      <c r="S2974" s="34">
        <f t="shared" si="3080"/>
        <v>7.7474813004104908</v>
      </c>
      <c r="T2974" s="36">
        <f t="shared" si="3116"/>
        <v>1.1817184260343689E-13</v>
      </c>
      <c r="U2974" s="36">
        <f t="shared" si="3081"/>
        <v>3446.2876697264714</v>
      </c>
      <c r="V2974" s="36">
        <f t="shared" si="3082"/>
        <v>1.482714786115459E-3</v>
      </c>
      <c r="W2974" s="68">
        <f t="shared" si="3083"/>
        <v>2.6449173006372537</v>
      </c>
      <c r="X2974">
        <f t="shared" si="3084"/>
        <v>8.4043890031350958</v>
      </c>
      <c r="Y2974">
        <f t="shared" si="3085"/>
        <v>5.9191933886892012E-3</v>
      </c>
      <c r="Z2974" s="34">
        <f t="shared" si="3086"/>
        <v>1.8175536138477263E-3</v>
      </c>
      <c r="AA2974" s="36">
        <f t="shared" si="3087"/>
        <v>5.6059022554626593E-4</v>
      </c>
      <c r="AB2974" s="34">
        <f t="shared" si="3088"/>
        <v>2.2083287929023406E-4</v>
      </c>
      <c r="AC2974" s="36">
        <f t="shared" si="3089"/>
        <v>1.4129090601411305E-2</v>
      </c>
      <c r="AD2974" s="34">
        <f t="shared" si="3090"/>
        <v>0</v>
      </c>
      <c r="AE2974">
        <f t="shared" si="3117"/>
        <v>63.980919176631588</v>
      </c>
      <c r="AF2974" s="36">
        <f t="shared" si="3131"/>
        <v>0</v>
      </c>
      <c r="AG2974" s="34">
        <f t="shared" si="3091"/>
        <v>1.0236810948829858</v>
      </c>
      <c r="AH2974">
        <f t="shared" si="3127"/>
        <v>8.9318952528127937E-3</v>
      </c>
      <c r="AI2974" s="29">
        <f t="shared" si="3118"/>
        <v>1.0236810948829858</v>
      </c>
      <c r="AJ2974">
        <f t="shared" si="3119"/>
        <v>0</v>
      </c>
      <c r="AK2974" s="36">
        <f t="shared" si="3132"/>
        <v>0</v>
      </c>
      <c r="AL2974" s="36">
        <f t="shared" si="3120"/>
        <v>-2.7770399827617666E-6</v>
      </c>
      <c r="AM2974" s="36">
        <f t="shared" si="3121"/>
        <v>-1.4731340183728834E-8</v>
      </c>
      <c r="AN2974" s="37">
        <f t="shared" si="3133"/>
        <v>2.6610477441831696E-306</v>
      </c>
      <c r="AO2974" s="36">
        <f t="shared" si="3134"/>
        <v>4.5809209720679414E-3</v>
      </c>
      <c r="AP2974" s="36">
        <f t="shared" si="3135"/>
        <v>6.6693358108963795E-5</v>
      </c>
      <c r="AQ2974" s="74">
        <f t="shared" si="3092"/>
        <v>0</v>
      </c>
      <c r="AR2974" s="73">
        <f t="shared" si="3093"/>
        <v>0</v>
      </c>
      <c r="AS2974" s="72">
        <f t="shared" si="3136"/>
        <v>9.6129879690363469E-8</v>
      </c>
      <c r="AT2974" s="37">
        <f t="shared" si="3094"/>
        <v>5.646876938687909E-298</v>
      </c>
      <c r="AU2974" s="37">
        <f t="shared" si="3095"/>
        <v>1.3604940312335959E-3</v>
      </c>
      <c r="AV2974" s="34">
        <f t="shared" si="3096"/>
        <v>1.2268522789783088E-6</v>
      </c>
      <c r="AW2974" s="34">
        <f t="shared" si="3097"/>
        <v>0.24873367336913937</v>
      </c>
      <c r="AX2974" s="37">
        <f t="shared" si="3098"/>
        <v>1.2520229111903112</v>
      </c>
      <c r="AY2974" s="7">
        <f t="shared" si="3099"/>
        <v>4.1456751120489832</v>
      </c>
      <c r="AZ2974" s="37">
        <f t="shared" si="3100"/>
        <v>3.8969402118275651</v>
      </c>
      <c r="BA2974" s="2">
        <f>BE2974*'mass balance'!$B$17+BF2974*'mass balance'!$C$17+BG2974*'mass balance'!$D$17+BH2974*'mass balance'!$E$17</f>
        <v>4.3576475188703427E-5</v>
      </c>
      <c r="BB2974" s="2">
        <f>BE2974*'mass balance'!$B$18+BF2974*'mass balance'!$C$18+BG2974*'mass balance'!$D$18+BH2974*'mass balance'!$E$18</f>
        <v>4.4246882499298867E-5</v>
      </c>
      <c r="BC2974" s="2">
        <f>BE2974*'mass balance'!$B$19+BF2974*'mass balance'!$C$19+BG2974*'mass balance'!$D$19+BH2974*'mass balance'!$E$19</f>
        <v>-5.530860312412358E-5</v>
      </c>
      <c r="BD2974" s="2">
        <f>BE2974*'mass balance'!$B$20+BF2974*'mass balance'!$C$20+BG2974*'mass balance'!$D$20+BH2974*'mass balance'!$E$20</f>
        <v>2.0112219317863121E-6</v>
      </c>
      <c r="BE2974" s="2">
        <f>N2974*'mass balance'!$H$11+R2974*'mass balance'!$I$11+S2974*'mass balance'!$J$11</f>
        <v>-9.2890827123539487E-5</v>
      </c>
      <c r="BF2974" s="2">
        <f>N2974*'mass balance'!$H$12+R2974*'mass balance'!$I$12+S2974*'mass balance'!$J$12</f>
        <v>1.8611482670905325E-5</v>
      </c>
      <c r="BG2974" s="2">
        <f>N2974*'mass balance'!$H$13+R2974*'mass balance'!$I$13+S2974*'mass balance'!$J$13</f>
        <v>1.0486825388362043E-5</v>
      </c>
      <c r="BH2974" s="2">
        <f>N2974*'mass balance'!$H$14+R2974*'mass balance'!$I$14+S2974*'mass balance'!$J$14</f>
        <v>1.015993421663713E-5</v>
      </c>
      <c r="BI2974" s="36">
        <f t="shared" si="3101"/>
        <v>1.984873985993231E-16</v>
      </c>
      <c r="BJ2974" s="36">
        <f t="shared" si="3102"/>
        <v>2.465780311503959E-19</v>
      </c>
      <c r="BK2974" s="36">
        <f t="shared" si="3103"/>
        <v>8.772938440666255E-16</v>
      </c>
      <c r="BL2974" s="36">
        <f t="shared" si="3104"/>
        <v>4.7432690282171505E-16</v>
      </c>
      <c r="BM2974" s="36">
        <f t="shared" si="3137"/>
        <v>7.188261993905445E-13</v>
      </c>
      <c r="BN2974" s="36">
        <f t="shared" ca="1" si="3105"/>
        <v>0.44078357919584954</v>
      </c>
      <c r="BO2974" s="36">
        <f t="shared" ca="1" si="3122"/>
        <v>1</v>
      </c>
      <c r="BP2974" s="36">
        <f t="shared" si="3138"/>
        <v>-7.1882619883356296E-13</v>
      </c>
      <c r="BQ2974" s="36">
        <f t="shared" si="3139"/>
        <v>0.99999999922515137</v>
      </c>
      <c r="BR2974" s="2">
        <f t="shared" si="3128"/>
        <v>-5</v>
      </c>
      <c r="BS2974">
        <v>0</v>
      </c>
      <c r="BT2974" s="37">
        <f t="shared" si="3123"/>
        <v>5.5446874631933894E-2</v>
      </c>
      <c r="BU2974" s="34">
        <f t="shared" si="3106"/>
        <v>-5</v>
      </c>
      <c r="BV2974" s="34">
        <f t="shared" si="3107"/>
        <v>-5</v>
      </c>
      <c r="BW2974" s="34">
        <f t="shared" si="3108"/>
        <v>-5</v>
      </c>
      <c r="BX2974" s="34">
        <f t="shared" si="3109"/>
        <v>-5</v>
      </c>
      <c r="BY2974" s="34">
        <f t="shared" si="3110"/>
        <v>3.1820685554561825</v>
      </c>
      <c r="BZ2974" s="36">
        <f t="shared" si="3124"/>
        <v>5.530860312412358E-5</v>
      </c>
      <c r="CA2974" s="34">
        <f t="shared" si="3125"/>
        <v>1.4228310319888313E-2</v>
      </c>
    </row>
    <row r="2975" spans="1:79" x14ac:dyDescent="0.2">
      <c r="A2975" s="75">
        <f t="shared" si="3111"/>
        <v>8.0575342465755764</v>
      </c>
      <c r="B2975" s="34">
        <f t="shared" si="3129"/>
        <v>2941.0000000000855</v>
      </c>
      <c r="C2975">
        <f t="shared" si="3112"/>
        <v>15</v>
      </c>
      <c r="D2975" s="35">
        <f t="shared" si="3072"/>
        <v>3000</v>
      </c>
      <c r="E2975" s="27">
        <v>0</v>
      </c>
      <c r="F2975" s="64">
        <f t="shared" si="3113"/>
        <v>0.46593146951268899</v>
      </c>
      <c r="G2975" s="34">
        <v>0</v>
      </c>
      <c r="H2975" s="34">
        <f t="shared" si="3073"/>
        <v>1</v>
      </c>
      <c r="I2975" s="34">
        <f t="shared" si="3114"/>
        <v>6192.2292298236371</v>
      </c>
      <c r="J2975" s="34">
        <f t="shared" si="3074"/>
        <v>11847.244517496538</v>
      </c>
      <c r="K2975" s="34">
        <f t="shared" si="3075"/>
        <v>10513.393453480872</v>
      </c>
      <c r="L2975" s="36">
        <f t="shared" si="3126"/>
        <v>926.24000539817916</v>
      </c>
      <c r="M2975" s="34">
        <f t="shared" si="3076"/>
        <v>20.399243190166207</v>
      </c>
      <c r="N2975" s="34">
        <f t="shared" si="3115"/>
        <v>39.028726663056432</v>
      </c>
      <c r="O2975" s="34">
        <f t="shared" si="3077"/>
        <v>9.4970811430771391</v>
      </c>
      <c r="P2975">
        <f t="shared" si="3130"/>
        <v>25.133075683516328</v>
      </c>
      <c r="Q2975" s="36">
        <f t="shared" si="3078"/>
        <v>33.918844243466651</v>
      </c>
      <c r="R2975" s="34">
        <f t="shared" si="3079"/>
        <v>25.198411110702295</v>
      </c>
      <c r="S2975" s="34">
        <f t="shared" si="3080"/>
        <v>7.7475127376578081</v>
      </c>
      <c r="T2975" s="36">
        <f t="shared" si="3116"/>
        <v>1.1814976885917393E-13</v>
      </c>
      <c r="U2975" s="36">
        <f t="shared" si="3081"/>
        <v>3446.2876697264714</v>
      </c>
      <c r="V2975" s="36">
        <f t="shared" si="3082"/>
        <v>1.4827208025832133E-3</v>
      </c>
      <c r="W2975" s="68">
        <f t="shared" si="3083"/>
        <v>2.6464000154233691</v>
      </c>
      <c r="X2975">
        <f t="shared" si="3084"/>
        <v>8.4059591825381759</v>
      </c>
      <c r="Y2975">
        <f t="shared" si="3085"/>
        <v>5.9191933886892012E-3</v>
      </c>
      <c r="Z2975" s="34">
        <f t="shared" si="3086"/>
        <v>1.8175536138477263E-3</v>
      </c>
      <c r="AA2975" s="36">
        <f t="shared" si="3087"/>
        <v>5.6027841367209516E-4</v>
      </c>
      <c r="AB2975" s="34">
        <f t="shared" si="3088"/>
        <v>2.2083287929023406E-4</v>
      </c>
      <c r="AC2975" s="36">
        <f t="shared" si="3089"/>
        <v>1.4129090601411305E-2</v>
      </c>
      <c r="AD2975" s="34">
        <f t="shared" si="3090"/>
        <v>0</v>
      </c>
      <c r="AE2975">
        <f t="shared" si="3117"/>
        <v>63.980919176631588</v>
      </c>
      <c r="AF2975" s="36">
        <f t="shared" si="3131"/>
        <v>0</v>
      </c>
      <c r="AG2975" s="34">
        <f t="shared" si="3091"/>
        <v>1.0241267316911038</v>
      </c>
      <c r="AH2975">
        <f t="shared" si="3127"/>
        <v>8.930937298290198E-3</v>
      </c>
      <c r="AI2975" s="29">
        <f t="shared" si="3118"/>
        <v>1.0241267316911038</v>
      </c>
      <c r="AJ2975">
        <f t="shared" si="3119"/>
        <v>1.0241267316911038</v>
      </c>
      <c r="AK2975" s="36">
        <f t="shared" si="3132"/>
        <v>0</v>
      </c>
      <c r="AL2975" s="36">
        <f t="shared" si="3120"/>
        <v>-2.7753564891776425E-6</v>
      </c>
      <c r="AM2975" s="36">
        <f t="shared" si="3121"/>
        <v>-1.4728086300737154E-8</v>
      </c>
      <c r="AN2975" s="37">
        <f t="shared" si="3133"/>
        <v>2.6610477441831696E-306</v>
      </c>
      <c r="AO2975" s="36">
        <f t="shared" si="3134"/>
        <v>4.5781439320851797E-3</v>
      </c>
      <c r="AP2975" s="36">
        <f t="shared" si="3135"/>
        <v>6.6678626768780066E-5</v>
      </c>
      <c r="AQ2975" s="74">
        <f t="shared" si="3092"/>
        <v>0</v>
      </c>
      <c r="AR2975" s="73">
        <f t="shared" si="3093"/>
        <v>0</v>
      </c>
      <c r="AS2975" s="72">
        <f t="shared" si="3136"/>
        <v>9.5955158458717117E-8</v>
      </c>
      <c r="AT2975" s="37">
        <f t="shared" si="3094"/>
        <v>5.6571591299690317E-298</v>
      </c>
      <c r="AU2975" s="37">
        <f t="shared" si="3095"/>
        <v>1.3601935230426708E-3</v>
      </c>
      <c r="AV2975" s="34">
        <f t="shared" si="3096"/>
        <v>1.4189700166003744E-4</v>
      </c>
      <c r="AW2975" s="34">
        <f t="shared" si="3097"/>
        <v>0.2488731110351943</v>
      </c>
      <c r="AX2975" s="37">
        <f t="shared" si="3098"/>
        <v>1.2527247829964845</v>
      </c>
      <c r="AY2975" s="7">
        <f t="shared" si="3099"/>
        <v>4.1481398064567081</v>
      </c>
      <c r="AZ2975" s="37">
        <f t="shared" si="3100"/>
        <v>3.8991247984198534</v>
      </c>
      <c r="BA2975" s="2">
        <f>BE2975*'mass balance'!$B$17+BF2975*'mass balance'!$C$17+BG2975*'mass balance'!$D$17+BH2975*'mass balance'!$E$17</f>
        <v>4.360091086070193E-5</v>
      </c>
      <c r="BB2975" s="2">
        <f>BE2975*'mass balance'!$B$18+BF2975*'mass balance'!$C$18+BG2975*'mass balance'!$D$18+BH2975*'mass balance'!$E$18</f>
        <v>4.4271694104712722E-5</v>
      </c>
      <c r="BC2975" s="2">
        <f>BE2975*'mass balance'!$B$19+BF2975*'mass balance'!$C$19+BG2975*'mass balance'!$D$19+BH2975*'mass balance'!$E$19</f>
        <v>-5.5339617630890909E-5</v>
      </c>
      <c r="BD2975" s="2">
        <f>BE2975*'mass balance'!$B$20+BF2975*'mass balance'!$C$20+BG2975*'mass balance'!$D$20+BH2975*'mass balance'!$E$20</f>
        <v>2.0123497320323962E-6</v>
      </c>
      <c r="BE2975" s="2">
        <f>N2975*'mass balance'!$H$11+R2975*'mass balance'!$I$11+S2975*'mass balance'!$J$11</f>
        <v>-9.2925539673943875E-5</v>
      </c>
      <c r="BF2975" s="2">
        <f>N2975*'mass balance'!$H$12+R2975*'mass balance'!$I$12+S2975*'mass balance'!$J$12</f>
        <v>1.8611558191421089E-5</v>
      </c>
      <c r="BG2975" s="2">
        <f>N2975*'mass balance'!$H$13+R2975*'mass balance'!$I$13+S2975*'mass balance'!$J$13</f>
        <v>1.0487591059821259E-5</v>
      </c>
      <c r="BH2975" s="2">
        <f>N2975*'mass balance'!$H$14+R2975*'mass balance'!$I$14+S2975*'mass balance'!$J$14</f>
        <v>1.0163730901837611E-5</v>
      </c>
      <c r="BI2975" s="36">
        <f t="shared" si="3101"/>
        <v>1.984873985993231E-16</v>
      </c>
      <c r="BJ2975" s="36">
        <f t="shared" si="3102"/>
        <v>2.4661669668734454E-19</v>
      </c>
      <c r="BK2975" s="36">
        <f t="shared" si="3103"/>
        <v>8.7754042209777588E-16</v>
      </c>
      <c r="BL2975" s="36">
        <f t="shared" si="3104"/>
        <v>4.7453186427262548E-16</v>
      </c>
      <c r="BM2975" s="36">
        <f t="shared" si="3137"/>
        <v>7.1930052629336623E-13</v>
      </c>
      <c r="BN2975" s="36">
        <f t="shared" ca="1" si="3105"/>
        <v>0.97941202649774961</v>
      </c>
      <c r="BO2975" s="36">
        <f t="shared" ca="1" si="3122"/>
        <v>1</v>
      </c>
      <c r="BP2975" s="36">
        <f t="shared" si="3138"/>
        <v>-7.1930052573550016E-13</v>
      </c>
      <c r="BQ2975" s="36">
        <f t="shared" si="3139"/>
        <v>0.9999999992244325</v>
      </c>
      <c r="BR2975" s="2">
        <f t="shared" si="3128"/>
        <v>-5</v>
      </c>
      <c r="BS2975">
        <v>0</v>
      </c>
      <c r="BT2975" s="37">
        <f t="shared" si="3123"/>
        <v>5.5477966674968127E-2</v>
      </c>
      <c r="BU2975" s="34">
        <f t="shared" si="3106"/>
        <v>-5</v>
      </c>
      <c r="BV2975" s="34">
        <f t="shared" si="3107"/>
        <v>-5</v>
      </c>
      <c r="BW2975" s="34">
        <f t="shared" si="3108"/>
        <v>-5</v>
      </c>
      <c r="BX2975" s="34">
        <f t="shared" si="3109"/>
        <v>-5</v>
      </c>
      <c r="BY2975" s="34">
        <f t="shared" si="3110"/>
        <v>3.1832576687254037</v>
      </c>
      <c r="BZ2975" s="36">
        <f t="shared" si="3124"/>
        <v>5.5339617630890909E-5</v>
      </c>
      <c r="CA2975" s="34">
        <f t="shared" si="3125"/>
        <v>1.4228312645302081E-2</v>
      </c>
    </row>
    <row r="2976" spans="1:79" x14ac:dyDescent="0.2">
      <c r="A2976" s="75">
        <f t="shared" si="3111"/>
        <v>8.0602739726029728</v>
      </c>
      <c r="B2976" s="34">
        <f t="shared" si="3129"/>
        <v>2942.000000000085</v>
      </c>
      <c r="C2976">
        <f t="shared" si="3112"/>
        <v>15</v>
      </c>
      <c r="D2976" s="35">
        <f t="shared" si="3072"/>
        <v>3000</v>
      </c>
      <c r="E2976" s="27">
        <v>0</v>
      </c>
      <c r="F2976" s="64">
        <f t="shared" si="3113"/>
        <v>0.46593146951268899</v>
      </c>
      <c r="G2976" s="34">
        <v>0</v>
      </c>
      <c r="H2976" s="34">
        <f t="shared" si="3073"/>
        <v>1</v>
      </c>
      <c r="I2976" s="34">
        <f t="shared" si="3114"/>
        <v>6192.2292298236371</v>
      </c>
      <c r="J2976" s="34">
        <f t="shared" si="3074"/>
        <v>11851.669274621272</v>
      </c>
      <c r="K2976" s="34">
        <f t="shared" si="3075"/>
        <v>10517.320038478736</v>
      </c>
      <c r="L2976" s="36">
        <f t="shared" si="3126"/>
        <v>926.75895767908332</v>
      </c>
      <c r="M2976" s="34">
        <f t="shared" si="3076"/>
        <v>20.399243190166207</v>
      </c>
      <c r="N2976" s="34">
        <f t="shared" si="3115"/>
        <v>39.043303270816708</v>
      </c>
      <c r="O2976" s="34">
        <f t="shared" si="3077"/>
        <v>9.4970811430771391</v>
      </c>
      <c r="P2976">
        <f t="shared" si="3130"/>
        <v>25.147157203290991</v>
      </c>
      <c r="Q2976" s="36">
        <f t="shared" si="3078"/>
        <v>33.933401178484296</v>
      </c>
      <c r="R2976" s="34">
        <f t="shared" si="3079"/>
        <v>25.212514909866002</v>
      </c>
      <c r="S2976" s="34">
        <f t="shared" si="3080"/>
        <v>7.7475425651198995</v>
      </c>
      <c r="T2976" s="36">
        <f t="shared" si="3116"/>
        <v>1.1812771150914185E-13</v>
      </c>
      <c r="U2976" s="36">
        <f t="shared" si="3081"/>
        <v>3446.2876697264714</v>
      </c>
      <c r="V2976" s="36">
        <f t="shared" si="3082"/>
        <v>1.4827265109698951E-3</v>
      </c>
      <c r="W2976" s="68">
        <f t="shared" si="3083"/>
        <v>2.6478827362259523</v>
      </c>
      <c r="X2976">
        <f t="shared" si="3084"/>
        <v>8.4075287819291731</v>
      </c>
      <c r="Y2976">
        <f t="shared" si="3085"/>
        <v>5.9191933886892012E-3</v>
      </c>
      <c r="Z2976" s="34">
        <f t="shared" si="3086"/>
        <v>1.8175536138477263E-3</v>
      </c>
      <c r="AA2976" s="36">
        <f t="shared" si="3087"/>
        <v>5.5996683338146482E-4</v>
      </c>
      <c r="AB2976" s="34">
        <f t="shared" si="3088"/>
        <v>2.2083287929023406E-4</v>
      </c>
      <c r="AC2976" s="36">
        <f t="shared" si="3089"/>
        <v>1.4129090601411305E-2</v>
      </c>
      <c r="AD2976" s="34">
        <f t="shared" si="3090"/>
        <v>0</v>
      </c>
      <c r="AE2976">
        <f t="shared" si="3117"/>
        <v>63.980919176631588</v>
      </c>
      <c r="AF2976" s="36">
        <f t="shared" si="3131"/>
        <v>0</v>
      </c>
      <c r="AG2976" s="34">
        <f t="shared" si="3091"/>
        <v>1.0245723194719938</v>
      </c>
      <c r="AH2976">
        <f t="shared" si="3127"/>
        <v>8.9299782142657769E-3</v>
      </c>
      <c r="AI2976" s="29">
        <f t="shared" si="3118"/>
        <v>1.0245723194719938</v>
      </c>
      <c r="AJ2976">
        <f t="shared" si="3119"/>
        <v>0</v>
      </c>
      <c r="AK2976" s="36">
        <f t="shared" si="3132"/>
        <v>0</v>
      </c>
      <c r="AL2976" s="36">
        <f t="shared" si="3120"/>
        <v>-2.7736740161588195E-6</v>
      </c>
      <c r="AM2976" s="36">
        <f t="shared" si="3121"/>
        <v>-1.4724833136468578E-8</v>
      </c>
      <c r="AN2976" s="37">
        <f t="shared" si="3133"/>
        <v>2.6610477441831696E-306</v>
      </c>
      <c r="AO2976" s="36">
        <f t="shared" si="3134"/>
        <v>4.5753685755960021E-3</v>
      </c>
      <c r="AP2976" s="36">
        <f t="shared" si="3135"/>
        <v>6.6663898682479326E-5</v>
      </c>
      <c r="AQ2976" s="74">
        <f t="shared" si="3092"/>
        <v>0</v>
      </c>
      <c r="AR2976" s="73">
        <f t="shared" si="3093"/>
        <v>0</v>
      </c>
      <c r="AS2976" s="72">
        <f t="shared" si="3136"/>
        <v>9.5780754792315675E-8</v>
      </c>
      <c r="AT2976" s="37">
        <f t="shared" si="3094"/>
        <v>5.6674600437154552E-298</v>
      </c>
      <c r="AU2976" s="37">
        <f t="shared" si="3095"/>
        <v>1.3598930812284964E-3</v>
      </c>
      <c r="AV2976" s="34">
        <f t="shared" si="3096"/>
        <v>1.2265889616146672E-6</v>
      </c>
      <c r="AW2976" s="34">
        <f t="shared" si="3097"/>
        <v>0.24901254926705077</v>
      </c>
      <c r="AX2976" s="37">
        <f t="shared" si="3098"/>
        <v>1.2534266576506696</v>
      </c>
      <c r="AY2976" s="7">
        <f t="shared" si="3099"/>
        <v>4.1503231697326344</v>
      </c>
      <c r="AZ2976" s="37">
        <f t="shared" si="3100"/>
        <v>3.9013093938766219</v>
      </c>
      <c r="BA2976" s="2">
        <f>BE2976*'mass balance'!$B$17+BF2976*'mass balance'!$C$17+BG2976*'mass balance'!$D$17+BH2976*'mass balance'!$E$17</f>
        <v>4.3625346638450457E-5</v>
      </c>
      <c r="BB2976" s="2">
        <f>BE2976*'mass balance'!$B$18+BF2976*'mass balance'!$C$18+BG2976*'mass balance'!$D$18+BH2976*'mass balance'!$E$18</f>
        <v>4.4296505817503548E-5</v>
      </c>
      <c r="BC2976" s="2">
        <f>BE2976*'mass balance'!$B$19+BF2976*'mass balance'!$C$19+BG2976*'mass balance'!$D$19+BH2976*'mass balance'!$E$19</f>
        <v>-5.5370632271879418E-5</v>
      </c>
      <c r="BD2976" s="2">
        <f>BE2976*'mass balance'!$B$20+BF2976*'mass balance'!$C$20+BG2976*'mass balance'!$D$20+BH2976*'mass balance'!$E$20</f>
        <v>2.0134775371592519E-6</v>
      </c>
      <c r="BE2976" s="2">
        <f>N2976*'mass balance'!$H$11+R2976*'mass balance'!$I$11+S2976*'mass balance'!$J$11</f>
        <v>-9.296024588289692E-5</v>
      </c>
      <c r="BF2976" s="2">
        <f>N2976*'mass balance'!$H$12+R2976*'mass balance'!$I$12+S2976*'mass balance'!$J$12</f>
        <v>1.8611629844810403E-5</v>
      </c>
      <c r="BG2976" s="2">
        <f>N2976*'mass balance'!$H$13+R2976*'mass balance'!$I$13+S2976*'mass balance'!$J$13</f>
        <v>1.0488354820397946E-5</v>
      </c>
      <c r="BH2976" s="2">
        <f>N2976*'mass balance'!$H$14+R2976*'mass balance'!$I$14+S2976*'mass balance'!$J$14</f>
        <v>1.016752689344185E-5</v>
      </c>
      <c r="BI2976" s="36">
        <f t="shared" si="3101"/>
        <v>1.984873985993231E-16</v>
      </c>
      <c r="BJ2976" s="36">
        <f t="shared" si="3102"/>
        <v>2.4665536298068426E-19</v>
      </c>
      <c r="BK2976" s="36">
        <f t="shared" si="3103"/>
        <v>8.7778703879446321E-16</v>
      </c>
      <c r="BL2976" s="36">
        <f t="shared" si="3104"/>
        <v>4.7473687873097048E-16</v>
      </c>
      <c r="BM2976" s="36">
        <f t="shared" si="3137"/>
        <v>7.197750581576389E-13</v>
      </c>
      <c r="BN2976" s="36">
        <f t="shared" ca="1" si="3105"/>
        <v>0.4212962979624657</v>
      </c>
      <c r="BO2976" s="36">
        <f t="shared" ca="1" si="3122"/>
        <v>1</v>
      </c>
      <c r="BP2976" s="36">
        <f t="shared" si="3138"/>
        <v>-7.1977505759888698E-13</v>
      </c>
      <c r="BQ2976" s="36">
        <f t="shared" si="3139"/>
        <v>0.99999999922371319</v>
      </c>
      <c r="BR2976" s="2">
        <f t="shared" si="3128"/>
        <v>-5</v>
      </c>
      <c r="BS2976">
        <v>0</v>
      </c>
      <c r="BT2976" s="37">
        <f t="shared" si="3123"/>
        <v>5.5509058852559107E-2</v>
      </c>
      <c r="BU2976" s="34">
        <f t="shared" si="3106"/>
        <v>-5</v>
      </c>
      <c r="BV2976" s="34">
        <f t="shared" si="3107"/>
        <v>-5</v>
      </c>
      <c r="BW2976" s="34">
        <f t="shared" si="3108"/>
        <v>-5</v>
      </c>
      <c r="BX2976" s="34">
        <f t="shared" si="3109"/>
        <v>-5</v>
      </c>
      <c r="BY2976" s="34">
        <f t="shared" si="3110"/>
        <v>3.1844465647618407</v>
      </c>
      <c r="BZ2976" s="36">
        <f t="shared" si="3124"/>
        <v>5.5370632271879418E-5</v>
      </c>
      <c r="CA2976" s="34">
        <f t="shared" si="3125"/>
        <v>1.4228314970272406E-2</v>
      </c>
    </row>
    <row r="2977" spans="1:79" x14ac:dyDescent="0.2">
      <c r="A2977" s="75">
        <f t="shared" si="3111"/>
        <v>8.0630136986303693</v>
      </c>
      <c r="B2977" s="34">
        <f t="shared" si="3129"/>
        <v>2943.0000000000846</v>
      </c>
      <c r="C2977">
        <f t="shared" si="3112"/>
        <v>15</v>
      </c>
      <c r="D2977" s="35">
        <f t="shared" si="3072"/>
        <v>3000</v>
      </c>
      <c r="E2977" s="27">
        <v>0</v>
      </c>
      <c r="F2977" s="64">
        <f t="shared" si="3113"/>
        <v>0.46593146951268899</v>
      </c>
      <c r="G2977" s="34">
        <v>0</v>
      </c>
      <c r="H2977" s="34">
        <f t="shared" si="3073"/>
        <v>1</v>
      </c>
      <c r="I2977" s="34">
        <f t="shared" si="3114"/>
        <v>6192.2292298236371</v>
      </c>
      <c r="J2977" s="34">
        <f t="shared" si="3074"/>
        <v>11856.093222950749</v>
      </c>
      <c r="K2977" s="34">
        <f t="shared" si="3075"/>
        <v>10521.245905741538</v>
      </c>
      <c r="L2977" s="36">
        <f t="shared" si="3126"/>
        <v>927.2779119579227</v>
      </c>
      <c r="M2977" s="34">
        <f t="shared" si="3076"/>
        <v>20.399243190166207</v>
      </c>
      <c r="N2977" s="34">
        <f t="shared" si="3115"/>
        <v>39.057877214138948</v>
      </c>
      <c r="O2977" s="34">
        <f t="shared" si="3077"/>
        <v>9.4970811430771391</v>
      </c>
      <c r="P2977">
        <f t="shared" si="3130"/>
        <v>25.161238777278662</v>
      </c>
      <c r="Q2977" s="36">
        <f t="shared" si="3078"/>
        <v>33.947956510023857</v>
      </c>
      <c r="R2977" s="34">
        <f t="shared" si="3079"/>
        <v>25.226618760788593</v>
      </c>
      <c r="S2977" s="34">
        <f t="shared" si="3080"/>
        <v>7.7475707839733641</v>
      </c>
      <c r="T2977" s="36">
        <f t="shared" si="3116"/>
        <v>1.1810567053658967E-13</v>
      </c>
      <c r="U2977" s="36">
        <f t="shared" si="3081"/>
        <v>3446.2876697264714</v>
      </c>
      <c r="V2977" s="36">
        <f t="shared" si="3082"/>
        <v>1.4827319115006826E-3</v>
      </c>
      <c r="W2977" s="68">
        <f t="shared" si="3083"/>
        <v>2.6493654627369221</v>
      </c>
      <c r="X2977">
        <f t="shared" si="3084"/>
        <v>8.4090978015221562</v>
      </c>
      <c r="Y2977">
        <f t="shared" si="3085"/>
        <v>5.9191933886892012E-3</v>
      </c>
      <c r="Z2977" s="34">
        <f t="shared" si="3086"/>
        <v>1.8175536138477263E-3</v>
      </c>
      <c r="AA2977" s="36">
        <f t="shared" si="3087"/>
        <v>5.5965548443775255E-4</v>
      </c>
      <c r="AB2977" s="34">
        <f t="shared" si="3088"/>
        <v>2.2083287929023406E-4</v>
      </c>
      <c r="AC2977" s="36">
        <f t="shared" si="3089"/>
        <v>1.4129090601411305E-2</v>
      </c>
      <c r="AD2977" s="34">
        <f t="shared" si="3090"/>
        <v>0</v>
      </c>
      <c r="AE2977">
        <f t="shared" si="3117"/>
        <v>63.980919176631588</v>
      </c>
      <c r="AF2977" s="36">
        <f t="shared" si="3131"/>
        <v>0</v>
      </c>
      <c r="AG2977" s="34">
        <f t="shared" si="3091"/>
        <v>1.0250178581704199</v>
      </c>
      <c r="AH2977">
        <f t="shared" si="3127"/>
        <v>8.9290180019785392E-3</v>
      </c>
      <c r="AI2977" s="29">
        <f t="shared" si="3118"/>
        <v>1.0250178581704199</v>
      </c>
      <c r="AJ2977">
        <f t="shared" si="3119"/>
        <v>1.0250178581704199</v>
      </c>
      <c r="AK2977" s="36">
        <f t="shared" si="3132"/>
        <v>0</v>
      </c>
      <c r="AL2977" s="36">
        <f t="shared" si="3120"/>
        <v>-2.7719925630866126E-6</v>
      </c>
      <c r="AM2977" s="36">
        <f t="shared" si="3121"/>
        <v>-1.4721580690764351E-8</v>
      </c>
      <c r="AN2977" s="37">
        <f t="shared" si="3133"/>
        <v>2.6610477441831696E-306</v>
      </c>
      <c r="AO2977" s="36">
        <f t="shared" si="3134"/>
        <v>4.572594901579843E-3</v>
      </c>
      <c r="AP2977" s="36">
        <f t="shared" si="3135"/>
        <v>6.6649173849342859E-5</v>
      </c>
      <c r="AQ2977" s="74">
        <f t="shared" si="3092"/>
        <v>0</v>
      </c>
      <c r="AR2977" s="73">
        <f t="shared" si="3093"/>
        <v>0</v>
      </c>
      <c r="AS2977" s="72">
        <f t="shared" si="3136"/>
        <v>9.5606668113967215E-8</v>
      </c>
      <c r="AT2977" s="37">
        <f t="shared" si="3094"/>
        <v>5.677779714018231E-298</v>
      </c>
      <c r="AU2977" s="37">
        <f t="shared" si="3095"/>
        <v>1.359592705776411E-3</v>
      </c>
      <c r="AV2977" s="34">
        <f t="shared" si="3096"/>
        <v>1.4201913988804782E-4</v>
      </c>
      <c r="AW2977" s="34">
        <f t="shared" si="3097"/>
        <v>0.24915198803573604</v>
      </c>
      <c r="AX2977" s="37">
        <f t="shared" si="3098"/>
        <v>1.2541285350070297</v>
      </c>
      <c r="AY2977" s="7">
        <f t="shared" si="3099"/>
        <v>4.152788004919576</v>
      </c>
      <c r="AZ2977" s="37">
        <f t="shared" si="3100"/>
        <v>3.9034939977439516</v>
      </c>
      <c r="BA2977" s="2">
        <f>BE2977*'mass balance'!$B$17+BF2977*'mass balance'!$C$17+BG2977*'mass balance'!$D$17+BH2977*'mass balance'!$E$17</f>
        <v>4.3649782516866858E-5</v>
      </c>
      <c r="BB2977" s="2">
        <f>BE2977*'mass balance'!$B$18+BF2977*'mass balance'!$C$18+BG2977*'mass balance'!$D$18+BH2977*'mass balance'!$E$18</f>
        <v>4.4321317632510983E-5</v>
      </c>
      <c r="BC2977" s="2">
        <f>BE2977*'mass balance'!$B$19+BF2977*'mass balance'!$C$19+BG2977*'mass balance'!$D$19+BH2977*'mass balance'!$E$19</f>
        <v>-5.5401647040638706E-5</v>
      </c>
      <c r="BD2977" s="2">
        <f>BE2977*'mass balance'!$B$20+BF2977*'mass balance'!$C$20+BG2977*'mass balance'!$D$20+BH2977*'mass balance'!$E$20</f>
        <v>2.0146053469323167E-6</v>
      </c>
      <c r="BE2977" s="2">
        <f>N2977*'mass balance'!$H$11+R2977*'mass balance'!$I$11+S2977*'mass balance'!$J$11</f>
        <v>-9.2994945747949868E-5</v>
      </c>
      <c r="BF2977" s="2">
        <f>N2977*'mass balance'!$H$12+R2977*'mass balance'!$I$12+S2977*'mass balance'!$J$12</f>
        <v>1.8611697633899771E-5</v>
      </c>
      <c r="BG2977" s="2">
        <f>N2977*'mass balance'!$H$13+R2977*'mass balance'!$I$13+S2977*'mass balance'!$J$13</f>
        <v>1.0489116671339638E-5</v>
      </c>
      <c r="BH2977" s="2">
        <f>N2977*'mass balance'!$H$14+R2977*'mass balance'!$I$14+S2977*'mass balance'!$J$14</f>
        <v>1.0171322191182016E-5</v>
      </c>
      <c r="BI2977" s="36">
        <f t="shared" si="3101"/>
        <v>1.984873985993231E-16</v>
      </c>
      <c r="BJ2977" s="36">
        <f t="shared" si="3102"/>
        <v>2.4669403002909695E-19</v>
      </c>
      <c r="BK2977" s="36">
        <f t="shared" si="3103"/>
        <v>8.7803369415744391E-16</v>
      </c>
      <c r="BL2977" s="36">
        <f t="shared" si="3104"/>
        <v>4.7494194620017242E-16</v>
      </c>
      <c r="BM2977" s="36">
        <f t="shared" si="3137"/>
        <v>7.2024979503636982E-13</v>
      </c>
      <c r="BN2977" s="36">
        <f t="shared" ca="1" si="3105"/>
        <v>0.87847955968840541</v>
      </c>
      <c r="BO2977" s="36">
        <f t="shared" ca="1" si="3122"/>
        <v>1</v>
      </c>
      <c r="BP2977" s="36">
        <f t="shared" si="3138"/>
        <v>-7.2024979447673105E-13</v>
      </c>
      <c r="BQ2977" s="36">
        <f t="shared" si="3139"/>
        <v>0.99999999922299343</v>
      </c>
      <c r="BR2977" s="2">
        <f t="shared" si="3128"/>
        <v>-5</v>
      </c>
      <c r="BS2977">
        <v>0</v>
      </c>
      <c r="BT2977" s="37">
        <f t="shared" si="3123"/>
        <v>5.5540151158240299E-2</v>
      </c>
      <c r="BU2977" s="34">
        <f t="shared" si="3106"/>
        <v>-5</v>
      </c>
      <c r="BV2977" s="34">
        <f t="shared" si="3107"/>
        <v>-5</v>
      </c>
      <c r="BW2977" s="34">
        <f t="shared" si="3108"/>
        <v>-5</v>
      </c>
      <c r="BX2977" s="34">
        <f t="shared" si="3109"/>
        <v>-5</v>
      </c>
      <c r="BY2977" s="34">
        <f t="shared" si="3110"/>
        <v>3.1856352434816104</v>
      </c>
      <c r="BZ2977" s="36">
        <f t="shared" si="3124"/>
        <v>5.5401647040638706E-5</v>
      </c>
      <c r="CA2977" s="34">
        <f t="shared" si="3125"/>
        <v>1.4228317294797961E-2</v>
      </c>
    </row>
    <row r="2978" spans="1:79" x14ac:dyDescent="0.2">
      <c r="A2978" s="75">
        <f t="shared" si="3111"/>
        <v>8.0657534246577658</v>
      </c>
      <c r="B2978" s="34">
        <f t="shared" si="3129"/>
        <v>2944.0000000000846</v>
      </c>
      <c r="C2978">
        <f t="shared" si="3112"/>
        <v>15</v>
      </c>
      <c r="D2978" s="35">
        <f t="shared" ref="D2978:D3041" si="3140">IF($B$31=1,$B$28,IF(E2978=0,$B$28,0))</f>
        <v>3000</v>
      </c>
      <c r="E2978" s="27">
        <v>0</v>
      </c>
      <c r="F2978" s="64">
        <f t="shared" si="3113"/>
        <v>0.46593146951268899</v>
      </c>
      <c r="G2978" s="34">
        <v>0</v>
      </c>
      <c r="H2978" s="34">
        <f t="shared" ref="H2978:H3041" si="3141">IF(AE2978&gt;$F$24,IF(L2978&gt;0,1,0),1)</f>
        <v>1</v>
      </c>
      <c r="I2978" s="34">
        <f t="shared" si="3114"/>
        <v>6192.2292298236371</v>
      </c>
      <c r="J2978" s="34">
        <f t="shared" ref="J2978:J3041" si="3142">IF(AE2978&lt;$F$24,0,I2978*W2978^(2/3))</f>
        <v>11860.516362173334</v>
      </c>
      <c r="K2978" s="34">
        <f t="shared" ref="K2978:K3041" si="3143">IF(AE2978&lt;$F$24,0,IF(E2978&gt;=0,I2978*(D2978/($F$29+D2978))*W2978^(2/3)-1*(M2978/$D$25)*W2978^(2/3),-1*(M2978/$D$25)*W2978^(2/3)))</f>
        <v>10525.171054992734</v>
      </c>
      <c r="L2978" s="36">
        <f t="shared" si="3126"/>
        <v>927.79686812694786</v>
      </c>
      <c r="M2978" s="34">
        <f t="shared" ref="M2978:M3041" si="3144">$H$24*F2978</f>
        <v>20.399243190166207</v>
      </c>
      <c r="N2978" s="34">
        <f t="shared" si="3115"/>
        <v>39.072448491996504</v>
      </c>
      <c r="O2978" s="34">
        <f t="shared" ref="O2978:O3041" si="3145">$D$29*F2978</f>
        <v>9.4970811430771391</v>
      </c>
      <c r="P2978">
        <f t="shared" si="3130"/>
        <v>25.175320402555613</v>
      </c>
      <c r="Q2978" s="36">
        <f t="shared" ref="Q2978:Q3041" si="3146">W2978*U2978*($D$30*(Y2978/W2978^(1/3))+O2978)/($D$27*U2978+$D$30)</f>
        <v>33.962510236282853</v>
      </c>
      <c r="R2978" s="34">
        <f t="shared" ref="R2978:R3041" si="3147">IF(AE2978&gt;=$F$25,P2978+AC2978+(1-$D$28)*AG2978,P2978+AC2978+AF2978)</f>
        <v>25.240722660543586</v>
      </c>
      <c r="S2978" s="34">
        <f t="shared" ref="S2978:S3041" si="3148">Q2978-P2978-AC2978-AG2978-AF2978</f>
        <v>7.7475973953946209</v>
      </c>
      <c r="T2978" s="36">
        <f t="shared" si="3116"/>
        <v>1.1808364592478902E-13</v>
      </c>
      <c r="U2978" s="36">
        <f t="shared" ref="U2978:U3041" si="3149">IF(AE2978&lt;$F$24,AT2978,U2977+T2977)</f>
        <v>3446.2876697264714</v>
      </c>
      <c r="V2978" s="36">
        <f t="shared" ref="V2978:V3041" si="3150">W2978*AA2978</f>
        <v>1.482737004400714E-3</v>
      </c>
      <c r="W2978" s="68">
        <f t="shared" ref="W2978:W3041" si="3151">IF(AE2978&lt;$F$24,AS2978,W2977+V2977)</f>
        <v>2.6508481946484226</v>
      </c>
      <c r="X2978">
        <f t="shared" ref="X2978:X3041" si="3152">W2978^(1/3)/$L$24</f>
        <v>8.410666241531116</v>
      </c>
      <c r="Y2978">
        <f t="shared" ref="Y2978:Y3041" si="3153">M2978/$H$30</f>
        <v>5.9191933886892012E-3</v>
      </c>
      <c r="Z2978" s="34">
        <f t="shared" ref="Z2978:Z3041" si="3154">$H$28*F2978</f>
        <v>1.8175536138477263E-3</v>
      </c>
      <c r="AA2978" s="36">
        <f t="shared" ref="AA2978:AA3041" si="3155">Y2978*(((U2978/$H$30)/W2978^(1/3)-(1+G2978/W2978^(1/3))/$H$29^(1/3))/(U2978/$H$30+$H$27))</f>
        <v>5.5934436660465454E-4</v>
      </c>
      <c r="AB2978" s="34">
        <f t="shared" ref="AB2978:AB3041" si="3156">$D$31*F2978</f>
        <v>2.2083287929023406E-4</v>
      </c>
      <c r="AC2978" s="36">
        <f t="shared" ref="AC2978:AC3041" si="3157">AB2978*AE2978</f>
        <v>1.4129090601411305E-2</v>
      </c>
      <c r="AD2978" s="34">
        <f t="shared" ref="AD2978:AD3041" si="3158">IF(AE2978&lt;$F$24,AM2978*M2978,IF(AE2978&lt;$F$25,(1-$D$27)*Q2978-AC2978,0))</f>
        <v>0</v>
      </c>
      <c r="AE2978">
        <f t="shared" si="3117"/>
        <v>63.980919176631588</v>
      </c>
      <c r="AF2978" s="36">
        <f t="shared" si="3131"/>
        <v>0</v>
      </c>
      <c r="AG2978" s="34">
        <f t="shared" ref="AG2978:AG3041" si="3159">IF(AE2978&gt;=$F$25,(1-$D$27)*Q2978-AC2978,0)</f>
        <v>1.0254633477312076</v>
      </c>
      <c r="AH2978">
        <f t="shared" si="3127"/>
        <v>8.9280566626672719E-3</v>
      </c>
      <c r="AI2978" s="29">
        <f t="shared" si="3118"/>
        <v>1.0254633477312076</v>
      </c>
      <c r="AJ2978">
        <f t="shared" si="3119"/>
        <v>0</v>
      </c>
      <c r="AK2978" s="36">
        <f t="shared" si="3132"/>
        <v>0</v>
      </c>
      <c r="AL2978" s="36">
        <f t="shared" si="3120"/>
        <v>-2.770312129342711E-6</v>
      </c>
      <c r="AM2978" s="36">
        <f t="shared" si="3121"/>
        <v>-1.4718328963465756E-8</v>
      </c>
      <c r="AN2978" s="37">
        <f t="shared" si="3133"/>
        <v>2.6610477441831696E-306</v>
      </c>
      <c r="AO2978" s="36">
        <f t="shared" si="3134"/>
        <v>4.5698229090167563E-3</v>
      </c>
      <c r="AP2978" s="36">
        <f t="shared" si="3135"/>
        <v>6.6634452268652094E-5</v>
      </c>
      <c r="AQ2978" s="74">
        <f t="shared" ref="AQ2978:AQ3041" si="3160">(AN2978*Y2978)/AO2978^3</f>
        <v>0</v>
      </c>
      <c r="AR2978" s="73">
        <f t="shared" ref="AR2978:AR3041" si="3161">AO2978^2*(($H$27*AQ2978)/($H$27+AQ2978))*(1+((Z2978*AO2978)/Y2978))</f>
        <v>0</v>
      </c>
      <c r="AS2978" s="72">
        <f t="shared" si="3136"/>
        <v>9.5432897847528887E-8</v>
      </c>
      <c r="AT2978" s="37">
        <f t="shared" ref="AT2978:AT3041" si="3162">AN2978*M2978/AS2978</f>
        <v>5.6881181750304849E-298</v>
      </c>
      <c r="AU2978" s="37">
        <f t="shared" ref="AU2978:AU3041" si="3163">AP2978*M2978</f>
        <v>1.3592923966717564E-3</v>
      </c>
      <c r="AV2978" s="34">
        <f t="shared" ref="AV2978:AV3041" si="3164">(((AH2978+AJ2978)/$X$27)*$L$29)/(1-$J$24)</f>
        <v>1.2263250243548724E-6</v>
      </c>
      <c r="AW2978" s="34">
        <f t="shared" ref="AW2978:AW3041" si="3165">L2978/$L$25/(1-$L$26)</f>
        <v>0.24929142731229881</v>
      </c>
      <c r="AX2978" s="37">
        <f t="shared" ref="AX2978:AX3041" si="3166">(((U2978*W2978)/$X$27)*$L$29)/$X$24</f>
        <v>1.2548304149198364</v>
      </c>
      <c r="AY2978" s="7">
        <f t="shared" ref="AY2978:AY3041" si="3167">AX2978+W2978+AV2978+AW2978</f>
        <v>4.1549712632055815</v>
      </c>
      <c r="AZ2978" s="37">
        <f t="shared" ref="AZ2978:AZ3041" si="3168">AX2978+W2978</f>
        <v>3.905678609568259</v>
      </c>
      <c r="BA2978" s="2">
        <f>BE2978*'mass balance'!$B$17+BF2978*'mass balance'!$C$17+BG2978*'mass balance'!$D$17+BH2978*'mass balance'!$E$17</f>
        <v>4.3674218490872702E-5</v>
      </c>
      <c r="BB2978" s="2">
        <f>BE2978*'mass balance'!$B$18+BF2978*'mass balance'!$C$18+BG2978*'mass balance'!$D$18+BH2978*'mass balance'!$E$18</f>
        <v>4.4346129544578439E-5</v>
      </c>
      <c r="BC2978" s="2">
        <f>BE2978*'mass balance'!$B$19+BF2978*'mass balance'!$C$19+BG2978*'mass balance'!$D$19+BH2978*'mass balance'!$E$19</f>
        <v>-5.5432661930723057E-5</v>
      </c>
      <c r="BD2978" s="2">
        <f>BE2978*'mass balance'!$B$20+BF2978*'mass balance'!$C$20+BG2978*'mass balance'!$D$20+BH2978*'mass balance'!$E$20</f>
        <v>2.0157331611172009E-6</v>
      </c>
      <c r="BE2978" s="2">
        <f>N2978*'mass balance'!$H$11+R2978*'mass balance'!$I$11+S2978*'mass balance'!$J$11</f>
        <v>-9.3029639266658333E-5</v>
      </c>
      <c r="BF2978" s="2">
        <f>N2978*'mass balance'!$H$12+R2978*'mass balance'!$I$12+S2978*'mass balance'!$J$12</f>
        <v>1.8611761561515258E-5</v>
      </c>
      <c r="BG2978" s="2">
        <f>N2978*'mass balance'!$H$13+R2978*'mass balance'!$I$13+S2978*'mass balance'!$J$13</f>
        <v>1.0489876613893612E-5</v>
      </c>
      <c r="BH2978" s="2">
        <f>N2978*'mass balance'!$H$14+R2978*'mass balance'!$I$14+S2978*'mass balance'!$J$14</f>
        <v>1.0175116794790754E-5</v>
      </c>
      <c r="BI2978" s="36">
        <f t="shared" ref="BI2978:BI3041" si="3169">$F$26*EXP($P$24*(1/(273+$P$29)-1/(273+C2978)))/(1+EXP($P$25*(1/(273+C2978)-1/$P$27))+EXP($P$26*(1/$P$28-1/(273+C2978))))</f>
        <v>1.984873985993231E-16</v>
      </c>
      <c r="BJ2978" s="36">
        <f t="shared" ref="BJ2978:BJ3041" si="3170">($F$27*(W2978/$H$29)*BK2978+BI2978)*(U2978/$H$30)*((Y2978/W2978^(1/3))-AA2978)-AA2978*BK2978</f>
        <v>2.4673269783126584E-19</v>
      </c>
      <c r="BK2978" s="36">
        <f t="shared" ref="BK2978:BK3041" si="3171">IF(AE2978&gt;$F$24,BK2977+BJ2977,0)</f>
        <v>8.7828038818747303E-16</v>
      </c>
      <c r="BL2978" s="36">
        <f t="shared" ref="BL2978:BL3041" si="3172">BK2978-AA2978*BM2978</f>
        <v>4.7514706668365121E-16</v>
      </c>
      <c r="BM2978" s="36">
        <f t="shared" si="3137"/>
        <v>7.2072473698257004E-13</v>
      </c>
      <c r="BN2978" s="36">
        <f t="shared" ref="BN2978:BN3041" ca="1" si="3173">RAND()</f>
        <v>6.4338594489300571E-2</v>
      </c>
      <c r="BO2978" s="36">
        <f t="shared" ca="1" si="3122"/>
        <v>1</v>
      </c>
      <c r="BP2978" s="36">
        <f t="shared" si="3138"/>
        <v>-7.207247364220431E-13</v>
      </c>
      <c r="BQ2978" s="36">
        <f t="shared" si="3139"/>
        <v>0.99999999922227323</v>
      </c>
      <c r="BR2978" s="2">
        <f t="shared" si="3128"/>
        <v>-5</v>
      </c>
      <c r="BS2978">
        <v>0</v>
      </c>
      <c r="BT2978" s="37">
        <f t="shared" si="3123"/>
        <v>5.5571243585549858E-2</v>
      </c>
      <c r="BU2978" s="34">
        <f t="shared" ref="BU2978:BU3041" si="3174">IF(AE2978&lt;=$F$25,X2978,-5)</f>
        <v>-5</v>
      </c>
      <c r="BV2978" s="34">
        <f t="shared" ref="BV2978:BV3041" si="3175">IF(AE2978&lt;=$F$25,AY2978,-5)</f>
        <v>-5</v>
      </c>
      <c r="BW2978" s="34">
        <f t="shared" ref="BW2978:BW3041" si="3176">IF(AE2978&lt;=$F$24,X2978,-5)</f>
        <v>-5</v>
      </c>
      <c r="BX2978" s="34">
        <f t="shared" ref="BX2978:BX3041" si="3177">IF(AE2978&lt;=$F$24,AY2978,-5)</f>
        <v>-5</v>
      </c>
      <c r="BY2978" s="34">
        <f t="shared" ref="BY2978:BY3041" si="3178">J2978/$L$25/(1-$L$26)</f>
        <v>3.186823704800978</v>
      </c>
      <c r="BZ2978" s="36">
        <f t="shared" si="3124"/>
        <v>5.5432661930723057E-5</v>
      </c>
      <c r="CA2978" s="34">
        <f t="shared" si="3125"/>
        <v>1.4228319618877399E-2</v>
      </c>
    </row>
    <row r="2979" spans="1:79" x14ac:dyDescent="0.2">
      <c r="A2979" s="75">
        <f t="shared" ref="A2979:A3042" si="3179">IF($B$31=24,A2978+1/(365*24),A2978+1/365)</f>
        <v>8.0684931506851623</v>
      </c>
      <c r="B2979" s="34">
        <f t="shared" si="3129"/>
        <v>2945.0000000000841</v>
      </c>
      <c r="C2979">
        <f t="shared" ref="C2979:C3042" si="3180">$B$29</f>
        <v>15</v>
      </c>
      <c r="D2979" s="35">
        <f t="shared" si="3140"/>
        <v>3000</v>
      </c>
      <c r="E2979" s="27">
        <v>0</v>
      </c>
      <c r="F2979" s="64">
        <f t="shared" ref="F2979:F3042" si="3181">EXP($P$24*(1/($P$29)-1/(273+C2979)))/(1+EXP($P$25*(1/(273+C2979)-1/$P$27))+EXP($P$26*(1/$P$28-1/(273+C2979))))</f>
        <v>0.46593146951268899</v>
      </c>
      <c r="G2979" s="34">
        <v>0</v>
      </c>
      <c r="H2979" s="34">
        <f t="shared" si="3141"/>
        <v>1</v>
      </c>
      <c r="I2979" s="34">
        <f t="shared" ref="I2979:I3042" si="3182">$H$25*F2979</f>
        <v>6192.2292298236371</v>
      </c>
      <c r="J2979" s="34">
        <f t="shared" si="3142"/>
        <v>11864.938691977964</v>
      </c>
      <c r="K2979" s="34">
        <f t="shared" si="3143"/>
        <v>10529.095485956275</v>
      </c>
      <c r="L2979" s="36">
        <f t="shared" si="3126"/>
        <v>928.31582607848816</v>
      </c>
      <c r="M2979" s="34">
        <f t="shared" si="3144"/>
        <v>20.399243190166207</v>
      </c>
      <c r="N2979" s="34">
        <f t="shared" ref="N2979:N3042" si="3183">IF(AE2979&lt;$F$24,0,IF(L2979&gt;0.0000001*$F$28*W2979,H2979*M2979*W2979^(2/3),0))</f>
        <v>39.087017103364651</v>
      </c>
      <c r="O2979" s="34">
        <f t="shared" si="3145"/>
        <v>9.4970811430771391</v>
      </c>
      <c r="P2979">
        <f t="shared" si="3130"/>
        <v>25.189402076200249</v>
      </c>
      <c r="Q2979" s="36">
        <f t="shared" si="3146"/>
        <v>33.977062355460731</v>
      </c>
      <c r="R2979" s="34">
        <f t="shared" si="3147"/>
        <v>25.254826606206624</v>
      </c>
      <c r="S2979" s="34">
        <f t="shared" si="3148"/>
        <v>7.7476224005598286</v>
      </c>
      <c r="T2979" s="36">
        <f t="shared" ref="T2979:T3042" si="3184">IF(AE2979&lt;$F$24,(M2979*0-U2979*Y2979)/W2979^(1/3),IF(L2979/$F$28&lt;0.0000001,(M2979*0-U2979*Y2979)/W2979^(1/3),(M2979*H2979-U2979*Y2979)/W2979^(1/3)))</f>
        <v>1.180616376570341E-13</v>
      </c>
      <c r="U2979" s="36">
        <f t="shared" si="3149"/>
        <v>3446.2876697264714</v>
      </c>
      <c r="V2979" s="36">
        <f t="shared" si="3150"/>
        <v>1.4827417898950904E-3</v>
      </c>
      <c r="W2979" s="68">
        <f t="shared" si="3151"/>
        <v>2.6523309316528234</v>
      </c>
      <c r="X2979">
        <f t="shared" si="3152"/>
        <v>8.4122341021699665</v>
      </c>
      <c r="Y2979">
        <f t="shared" si="3153"/>
        <v>5.9191933886892012E-3</v>
      </c>
      <c r="Z2979" s="34">
        <f t="shared" si="3154"/>
        <v>1.8175536138477263E-3</v>
      </c>
      <c r="AA2979" s="36">
        <f t="shared" si="3155"/>
        <v>5.5903347964618682E-4</v>
      </c>
      <c r="AB2979" s="34">
        <f t="shared" si="3156"/>
        <v>2.2083287929023406E-4</v>
      </c>
      <c r="AC2979" s="36">
        <f t="shared" si="3157"/>
        <v>1.4129090601411305E-2</v>
      </c>
      <c r="AD2979" s="34">
        <f t="shared" si="3158"/>
        <v>0</v>
      </c>
      <c r="AE2979">
        <f t="shared" ref="AE2979:AE3042" si="3185">IF(AE2978&lt;$F$24,AU2979,AE2978+AD2978)</f>
        <v>63.980919176631588</v>
      </c>
      <c r="AF2979" s="36">
        <f t="shared" si="3131"/>
        <v>0</v>
      </c>
      <c r="AG2979" s="34">
        <f t="shared" si="3159"/>
        <v>1.0259087880992426</v>
      </c>
      <c r="AH2979">
        <f t="shared" si="3127"/>
        <v>8.9270941975687634E-3</v>
      </c>
      <c r="AI2979" s="29">
        <f t="shared" ref="AI2979:AI3042" si="3186">IF(AE2978&gt;=$F$25,IF(B2978&gt;=$J$29,IF(AH2978&gt;($D$28/$J$30)*((1-$D$27)*($H$30*(Y2979*W2979^(2/3)+Z2979*W2979)/(1+(1/$H$27)))-AC2979),($D$28/$J$30)*((1-$D$27)*($H$30*(Y2979*W2979^(2/3)+Z2979*W2979)/(1+(1/$H$27)))-AC2979),AG2979),0),0)</f>
        <v>1.0259087880992426</v>
      </c>
      <c r="AJ2979">
        <f t="shared" ref="AJ2979:AJ3042" si="3187">IF(AJ2978&gt;$J$27*$J$28,0,AI2979+AJ2978)</f>
        <v>1.0259087880992426</v>
      </c>
      <c r="AK2979" s="36">
        <f t="shared" si="3132"/>
        <v>0</v>
      </c>
      <c r="AL2979" s="36">
        <f t="shared" ref="AL2979:AL3042" si="3188">(Y2978*AQ2978-Z2978*$H$27*AO2978)/(3*(AQ2978+$H$27))</f>
        <v>-2.7686327143091784E-6</v>
      </c>
      <c r="AM2979" s="36">
        <f t="shared" ref="AM2979:AM3042" si="3189">(1-$D$27)*AR2978-AB2978*AP2978</f>
        <v>-1.4715077954414111E-8</v>
      </c>
      <c r="AN2979" s="37">
        <f t="shared" si="3133"/>
        <v>2.6610477441831696E-306</v>
      </c>
      <c r="AO2979" s="36">
        <f t="shared" si="3134"/>
        <v>4.5670525968874139E-3</v>
      </c>
      <c r="AP2979" s="36">
        <f t="shared" si="3135"/>
        <v>6.6619733939688626E-5</v>
      </c>
      <c r="AQ2979" s="74">
        <f t="shared" si="3160"/>
        <v>0</v>
      </c>
      <c r="AR2979" s="73">
        <f t="shared" si="3161"/>
        <v>0</v>
      </c>
      <c r="AS2979" s="72">
        <f t="shared" si="3136"/>
        <v>9.5259443417905038E-8</v>
      </c>
      <c r="AT2979" s="37">
        <f t="shared" si="3162"/>
        <v>5.6984754609675292E-298</v>
      </c>
      <c r="AU2979" s="37">
        <f t="shared" si="3163"/>
        <v>1.3589921538998777E-3</v>
      </c>
      <c r="AV2979" s="34">
        <f t="shared" si="3164"/>
        <v>1.4214125049938958E-4</v>
      </c>
      <c r="AW2979" s="34">
        <f t="shared" si="3165"/>
        <v>0.24943086706780881</v>
      </c>
      <c r="AX2979" s="37">
        <f t="shared" si="3166"/>
        <v>1.2555322972434662</v>
      </c>
      <c r="AY2979" s="7">
        <f t="shared" si="3167"/>
        <v>4.1574362372145979</v>
      </c>
      <c r="AZ2979" s="37">
        <f t="shared" si="3168"/>
        <v>3.9078632288962893</v>
      </c>
      <c r="BA2979" s="2">
        <f>BE2979*'mass balance'!$B$17+BF2979*'mass balance'!$C$17+BG2979*'mass balance'!$D$17+BH2979*'mass balance'!$E$17</f>
        <v>4.3698654555393293E-5</v>
      </c>
      <c r="BB2979" s="2">
        <f>BE2979*'mass balance'!$B$18+BF2979*'mass balance'!$C$18+BG2979*'mass balance'!$D$18+BH2979*'mass balance'!$E$18</f>
        <v>4.4370941548553191E-5</v>
      </c>
      <c r="BC2979" s="2">
        <f>BE2979*'mass balance'!$B$19+BF2979*'mass balance'!$C$19+BG2979*'mass balance'!$D$19+BH2979*'mass balance'!$E$19</f>
        <v>-5.5463676935691483E-5</v>
      </c>
      <c r="BD2979" s="2">
        <f>BE2979*'mass balance'!$B$20+BF2979*'mass balance'!$C$20+BG2979*'mass balance'!$D$20+BH2979*'mass balance'!$E$20</f>
        <v>2.0168609794796901E-6</v>
      </c>
      <c r="BE2979" s="2">
        <f>N2979*'mass balance'!$H$11+R2979*'mass balance'!$I$11+S2979*'mass balance'!$J$11</f>
        <v>-9.3064326436582493E-5</v>
      </c>
      <c r="BF2979" s="2">
        <f>N2979*'mass balance'!$H$12+R2979*'mass balance'!$I$12+S2979*'mass balance'!$J$12</f>
        <v>1.8611821630482307E-5</v>
      </c>
      <c r="BG2979" s="2">
        <f>N2979*'mass balance'!$H$13+R2979*'mass balance'!$I$13+S2979*'mass balance'!$J$13</f>
        <v>1.0490634649307235E-5</v>
      </c>
      <c r="BH2979" s="2">
        <f>N2979*'mass balance'!$H$14+R2979*'mass balance'!$I$14+S2979*'mass balance'!$J$14</f>
        <v>1.0178910704001209E-5</v>
      </c>
      <c r="BI2979" s="36">
        <f t="shared" si="3169"/>
        <v>1.984873985993231E-16</v>
      </c>
      <c r="BJ2979" s="36">
        <f t="shared" si="3170"/>
        <v>2.4677136638587322E-19</v>
      </c>
      <c r="BK2979" s="36">
        <f t="shared" si="3171"/>
        <v>8.785271208853043E-16</v>
      </c>
      <c r="BL2979" s="36">
        <f t="shared" si="3172"/>
        <v>4.7535224018482352E-16</v>
      </c>
      <c r="BM2979" s="36">
        <f t="shared" si="3137"/>
        <v>7.2119988404925374E-13</v>
      </c>
      <c r="BN2979" s="36">
        <f t="shared" ca="1" si="3173"/>
        <v>0.61882458310138388</v>
      </c>
      <c r="BO2979" s="36">
        <f t="shared" ref="BO2979:BO3042" ca="1" si="3190">IF(BO2978=1,IF(BN2979&lt;BM2979,0,1),0)</f>
        <v>1</v>
      </c>
      <c r="BP2979" s="36">
        <f t="shared" si="3138"/>
        <v>-7.2119988348783751E-13</v>
      </c>
      <c r="BQ2979" s="36">
        <f t="shared" si="3139"/>
        <v>0.99999999922155247</v>
      </c>
      <c r="BR2979" s="2">
        <f t="shared" si="3128"/>
        <v>-5</v>
      </c>
      <c r="BS2979">
        <v>0</v>
      </c>
      <c r="BT2979" s="37">
        <f t="shared" ref="BT2979:BT3042" si="3191">IF($B$31=24,(-1*BC2979*(0.082058*(20+273.15))/(0.082058*293.15))*24.06*1000,(-1*BC2979*(0.082058*(20+273.15))/(0.082058*293.15))*24.06*1000/24)</f>
        <v>5.5602336128030706E-2</v>
      </c>
      <c r="BU2979" s="34">
        <f t="shared" si="3174"/>
        <v>-5</v>
      </c>
      <c r="BV2979" s="34">
        <f t="shared" si="3175"/>
        <v>-5</v>
      </c>
      <c r="BW2979" s="34">
        <f t="shared" si="3176"/>
        <v>-5</v>
      </c>
      <c r="BX2979" s="34">
        <f t="shared" si="3177"/>
        <v>-5</v>
      </c>
      <c r="BY2979" s="34">
        <f t="shared" si="3178"/>
        <v>3.1880119486363636</v>
      </c>
      <c r="BZ2979" s="36">
        <f t="shared" ref="BZ2979:BZ3042" si="3192">BC2979*-1</f>
        <v>5.5463676935691483E-5</v>
      </c>
      <c r="CA2979" s="34">
        <f t="shared" ref="CA2979:CA3042" si="3193">BT2979/AZ2979</f>
        <v>1.4228321942509399E-2</v>
      </c>
    </row>
    <row r="2980" spans="1:79" x14ac:dyDescent="0.2">
      <c r="A2980" s="75">
        <f t="shared" si="3179"/>
        <v>8.0712328767125587</v>
      </c>
      <c r="B2980" s="34">
        <f t="shared" si="3129"/>
        <v>2946.0000000000841</v>
      </c>
      <c r="C2980">
        <f t="shared" si="3180"/>
        <v>15</v>
      </c>
      <c r="D2980" s="35">
        <f t="shared" si="3140"/>
        <v>3000</v>
      </c>
      <c r="E2980" s="27">
        <v>0</v>
      </c>
      <c r="F2980" s="64">
        <f t="shared" si="3181"/>
        <v>0.46593146951268899</v>
      </c>
      <c r="G2980" s="34">
        <v>0</v>
      </c>
      <c r="H2980" s="34">
        <f t="shared" si="3141"/>
        <v>1</v>
      </c>
      <c r="I2980" s="34">
        <f t="shared" si="3182"/>
        <v>6192.2292298236371</v>
      </c>
      <c r="J2980" s="34">
        <f t="shared" si="3142"/>
        <v>11869.360212054136</v>
      </c>
      <c r="K2980" s="34">
        <f t="shared" si="3143"/>
        <v>10533.019198356626</v>
      </c>
      <c r="L2980" s="36">
        <f t="shared" ref="L2980:L3043" si="3194">IF(L2979+K2980&gt;$F$28*W2980,$F$28*W2980,L2979+K2980)</f>
        <v>928.83478570495151</v>
      </c>
      <c r="M2980" s="34">
        <f t="shared" si="3144"/>
        <v>20.399243190166207</v>
      </c>
      <c r="N2980" s="34">
        <f t="shared" si="3183"/>
        <v>39.10158304722048</v>
      </c>
      <c r="O2980" s="34">
        <f t="shared" si="3145"/>
        <v>9.4970811430771391</v>
      </c>
      <c r="P2980">
        <f t="shared" si="3130"/>
        <v>25.203483795293113</v>
      </c>
      <c r="Q2980" s="36">
        <f t="shared" si="3146"/>
        <v>33.991612865758995</v>
      </c>
      <c r="R2980" s="34">
        <f t="shared" si="3147"/>
        <v>25.268930594855497</v>
      </c>
      <c r="S2980" s="34">
        <f t="shared" si="3148"/>
        <v>7.7476458006449977</v>
      </c>
      <c r="T2980" s="36">
        <f t="shared" si="3184"/>
        <v>1.1803964571664176E-13</v>
      </c>
      <c r="U2980" s="36">
        <f t="shared" si="3149"/>
        <v>3446.2876697264714</v>
      </c>
      <c r="V2980" s="36">
        <f t="shared" si="3150"/>
        <v>1.4827462682088721E-3</v>
      </c>
      <c r="W2980" s="68">
        <f t="shared" si="3151"/>
        <v>2.6538136734427185</v>
      </c>
      <c r="X2980">
        <f t="shared" si="3152"/>
        <v>8.413801383652542</v>
      </c>
      <c r="Y2980">
        <f t="shared" si="3153"/>
        <v>5.9191933886892012E-3</v>
      </c>
      <c r="Z2980" s="34">
        <f t="shared" si="3154"/>
        <v>1.8175536138477263E-3</v>
      </c>
      <c r="AA2980" s="36">
        <f t="shared" si="3155"/>
        <v>5.5872282332668319E-4</v>
      </c>
      <c r="AB2980" s="34">
        <f t="shared" si="3156"/>
        <v>2.2083287929023406E-4</v>
      </c>
      <c r="AC2980" s="36">
        <f t="shared" si="3157"/>
        <v>1.4129090601411305E-2</v>
      </c>
      <c r="AD2980" s="34">
        <f t="shared" si="3158"/>
        <v>0</v>
      </c>
      <c r="AE2980">
        <f t="shared" si="3185"/>
        <v>63.980919176631588</v>
      </c>
      <c r="AF2980" s="36">
        <f t="shared" si="3131"/>
        <v>0</v>
      </c>
      <c r="AG2980" s="34">
        <f t="shared" si="3159"/>
        <v>1.0263541792194724</v>
      </c>
      <c r="AH2980">
        <f t="shared" ref="AH2980:AH3043" si="3195">IF(AH2979&lt;0,0,AH2979*$D$28+AG2980-AI2979)</f>
        <v>8.9261306079200242E-3</v>
      </c>
      <c r="AI2980" s="29">
        <f t="shared" si="3186"/>
        <v>1.0263541792194724</v>
      </c>
      <c r="AJ2980">
        <f t="shared" si="3187"/>
        <v>0</v>
      </c>
      <c r="AK2980" s="36">
        <f t="shared" si="3132"/>
        <v>0</v>
      </c>
      <c r="AL2980" s="36">
        <f t="shared" si="3188"/>
        <v>-2.7669543173684544E-6</v>
      </c>
      <c r="AM2980" s="36">
        <f t="shared" si="3189"/>
        <v>-1.4711827663450768E-8</v>
      </c>
      <c r="AN2980" s="37">
        <f t="shared" si="3133"/>
        <v>2.6610477441831696E-306</v>
      </c>
      <c r="AO2980" s="36">
        <f t="shared" si="3134"/>
        <v>4.5642839641731048E-3</v>
      </c>
      <c r="AP2980" s="36">
        <f t="shared" si="3135"/>
        <v>6.6605018861734213E-5</v>
      </c>
      <c r="AQ2980" s="74">
        <f t="shared" si="3160"/>
        <v>0</v>
      </c>
      <c r="AR2980" s="73">
        <f t="shared" si="3161"/>
        <v>0</v>
      </c>
      <c r="AS2980" s="72">
        <f t="shared" si="3136"/>
        <v>9.5086304251045239E-8</v>
      </c>
      <c r="AT2980" s="37">
        <f t="shared" si="3162"/>
        <v>5.7088516061069814E-298</v>
      </c>
      <c r="AU2980" s="37">
        <f t="shared" si="3163"/>
        <v>1.3586919774461234E-3</v>
      </c>
      <c r="AV2980" s="34">
        <f t="shared" si="3164"/>
        <v>1.2260604685591298E-6</v>
      </c>
      <c r="AW2980" s="34">
        <f t="shared" si="3165"/>
        <v>0.24957030727335691</v>
      </c>
      <c r="AX2980" s="37">
        <f t="shared" si="3166"/>
        <v>1.2562341818324023</v>
      </c>
      <c r="AY2980" s="7">
        <f t="shared" si="3167"/>
        <v>4.1596193886089461</v>
      </c>
      <c r="AZ2980" s="37">
        <f t="shared" si="3168"/>
        <v>3.9100478552751206</v>
      </c>
      <c r="BA2980" s="2">
        <f>BE2980*'mass balance'!$B$17+BF2980*'mass balance'!$C$17+BG2980*'mass balance'!$D$17+BH2980*'mass balance'!$E$17</f>
        <v>4.3723090705357607E-5</v>
      </c>
      <c r="BB2980" s="2">
        <f>BE2980*'mass balance'!$B$18+BF2980*'mass balance'!$C$18+BG2980*'mass balance'!$D$18+BH2980*'mass balance'!$E$18</f>
        <v>4.4395753639286188E-5</v>
      </c>
      <c r="BC2980" s="2">
        <f>BE2980*'mass balance'!$B$19+BF2980*'mass balance'!$C$19+BG2980*'mass balance'!$D$19+BH2980*'mass balance'!$E$19</f>
        <v>-5.5494692049107725E-5</v>
      </c>
      <c r="BD2980" s="2">
        <f>BE2980*'mass balance'!$B$20+BF2980*'mass balance'!$C$20+BG2980*'mass balance'!$D$20+BH2980*'mass balance'!$E$20</f>
        <v>2.0179888017857356E-6</v>
      </c>
      <c r="BE2980" s="2">
        <f>N2980*'mass balance'!$H$11+R2980*'mass balance'!$I$11+S2980*'mass balance'!$J$11</f>
        <v>-9.309900725528685E-5</v>
      </c>
      <c r="BF2980" s="2">
        <f>N2980*'mass balance'!$H$12+R2980*'mass balance'!$I$12+S2980*'mass balance'!$J$12</f>
        <v>1.8611877843626005E-5</v>
      </c>
      <c r="BG2980" s="2">
        <f>N2980*'mass balance'!$H$13+R2980*'mass balance'!$I$13+S2980*'mass balance'!$J$13</f>
        <v>1.0491390778827561E-5</v>
      </c>
      <c r="BH2980" s="2">
        <f>N2980*'mass balance'!$H$14+R2980*'mass balance'!$I$14+S2980*'mass balance'!$J$14</f>
        <v>1.0182703918546999E-5</v>
      </c>
      <c r="BI2980" s="36">
        <f t="shared" si="3169"/>
        <v>1.984873985993231E-16</v>
      </c>
      <c r="BJ2980" s="36">
        <f t="shared" si="3170"/>
        <v>2.4681003569160234E-19</v>
      </c>
      <c r="BK2980" s="36">
        <f t="shared" si="3171"/>
        <v>8.7877389225169022E-16</v>
      </c>
      <c r="BL2980" s="36">
        <f t="shared" si="3172"/>
        <v>4.7555746670710392E-16</v>
      </c>
      <c r="BM2980" s="36">
        <f t="shared" si="3137"/>
        <v>7.2167523628943853E-13</v>
      </c>
      <c r="BN2980" s="36">
        <f t="shared" ca="1" si="3173"/>
        <v>0.60207850431843024</v>
      </c>
      <c r="BO2980" s="36">
        <f t="shared" ca="1" si="3190"/>
        <v>1</v>
      </c>
      <c r="BP2980" s="36">
        <f t="shared" si="3138"/>
        <v>-7.2167523572713171E-13</v>
      </c>
      <c r="BQ2980" s="36">
        <f t="shared" si="3139"/>
        <v>0.99999999922083127</v>
      </c>
      <c r="BR2980" s="2">
        <f t="shared" ref="BR2980:BR3043" si="3196">IF(AJ2980-AJ2979&lt;-10000,$N$28*0.7,-5)</f>
        <v>-5</v>
      </c>
      <c r="BS2980">
        <v>0</v>
      </c>
      <c r="BT2980" s="37">
        <f t="shared" si="3191"/>
        <v>5.5633428779230477E-2</v>
      </c>
      <c r="BU2980" s="34">
        <f t="shared" si="3174"/>
        <v>-5</v>
      </c>
      <c r="BV2980" s="34">
        <f t="shared" si="3175"/>
        <v>-5</v>
      </c>
      <c r="BW2980" s="34">
        <f t="shared" si="3176"/>
        <v>-5</v>
      </c>
      <c r="BX2980" s="34">
        <f t="shared" si="3177"/>
        <v>-5</v>
      </c>
      <c r="BY2980" s="34">
        <f t="shared" si="3178"/>
        <v>3.189199974904338</v>
      </c>
      <c r="BZ2980" s="36">
        <f t="shared" si="3192"/>
        <v>5.5494692049107725E-5</v>
      </c>
      <c r="CA2980" s="34">
        <f t="shared" si="3193"/>
        <v>1.4228324265692644E-2</v>
      </c>
    </row>
    <row r="2981" spans="1:79" x14ac:dyDescent="0.2">
      <c r="A2981" s="75">
        <f t="shared" si="3179"/>
        <v>8.0739726027399552</v>
      </c>
      <c r="B2981" s="34">
        <f t="shared" si="3129"/>
        <v>2947.0000000000837</v>
      </c>
      <c r="C2981">
        <f t="shared" si="3180"/>
        <v>15</v>
      </c>
      <c r="D2981" s="35">
        <f t="shared" si="3140"/>
        <v>3000</v>
      </c>
      <c r="E2981" s="27">
        <v>0</v>
      </c>
      <c r="F2981" s="64">
        <f t="shared" si="3181"/>
        <v>0.46593146951268899</v>
      </c>
      <c r="G2981" s="34">
        <v>0</v>
      </c>
      <c r="H2981" s="34">
        <f t="shared" si="3141"/>
        <v>1</v>
      </c>
      <c r="I2981" s="34">
        <f t="shared" si="3182"/>
        <v>6192.2292298236371</v>
      </c>
      <c r="J2981" s="34">
        <f t="shared" si="3142"/>
        <v>11873.780922091917</v>
      </c>
      <c r="K2981" s="34">
        <f t="shared" si="3143"/>
        <v>10536.942191918739</v>
      </c>
      <c r="L2981" s="36">
        <f t="shared" si="3194"/>
        <v>929.35374689882451</v>
      </c>
      <c r="M2981" s="34">
        <f t="shared" si="3144"/>
        <v>20.399243190166207</v>
      </c>
      <c r="N2981" s="34">
        <f t="shared" si="3183"/>
        <v>39.116146322542974</v>
      </c>
      <c r="O2981" s="34">
        <f t="shared" si="3145"/>
        <v>9.4970811430771391</v>
      </c>
      <c r="P2981">
        <f t="shared" si="3130"/>
        <v>25.217565556916888</v>
      </c>
      <c r="Q2981" s="36">
        <f t="shared" si="3146"/>
        <v>34.006161765381115</v>
      </c>
      <c r="R2981" s="34">
        <f t="shared" si="3147"/>
        <v>25.283034623570146</v>
      </c>
      <c r="S2981" s="34">
        <f t="shared" si="3148"/>
        <v>7.7476675968259103</v>
      </c>
      <c r="T2981" s="36">
        <f t="shared" si="3184"/>
        <v>1.1801767008695122E-13</v>
      </c>
      <c r="U2981" s="36">
        <f t="shared" si="3149"/>
        <v>3446.2876697264714</v>
      </c>
      <c r="V2981" s="36">
        <f t="shared" si="3150"/>
        <v>1.482750439567081E-3</v>
      </c>
      <c r="W2981" s="68">
        <f t="shared" si="3151"/>
        <v>2.6552964197109272</v>
      </c>
      <c r="X2981">
        <f t="shared" si="3152"/>
        <v>8.4153680861926006</v>
      </c>
      <c r="Y2981">
        <f t="shared" si="3153"/>
        <v>5.9191933886892012E-3</v>
      </c>
      <c r="Z2981" s="34">
        <f t="shared" si="3154"/>
        <v>1.8175536138477263E-3</v>
      </c>
      <c r="AA2981" s="36">
        <f t="shared" si="3155"/>
        <v>5.5841239741079556E-4</v>
      </c>
      <c r="AB2981" s="34">
        <f t="shared" si="3156"/>
        <v>2.2083287929023406E-4</v>
      </c>
      <c r="AC2981" s="36">
        <f t="shared" si="3157"/>
        <v>1.4129090601411305E-2</v>
      </c>
      <c r="AD2981" s="34">
        <f t="shared" si="3158"/>
        <v>0</v>
      </c>
      <c r="AE2981">
        <f t="shared" si="3185"/>
        <v>63.980919176631588</v>
      </c>
      <c r="AF2981" s="36">
        <f t="shared" si="3131"/>
        <v>0</v>
      </c>
      <c r="AG2981" s="34">
        <f t="shared" si="3159"/>
        <v>1.0267995210369054</v>
      </c>
      <c r="AH2981">
        <f t="shared" si="3195"/>
        <v>8.9251658949571766E-3</v>
      </c>
      <c r="AI2981" s="29">
        <f t="shared" si="3186"/>
        <v>1.0267995210369054</v>
      </c>
      <c r="AJ2981">
        <f t="shared" si="3187"/>
        <v>1.0267995210369054</v>
      </c>
      <c r="AK2981" s="36">
        <f t="shared" si="3132"/>
        <v>0</v>
      </c>
      <c r="AL2981" s="36">
        <f t="shared" si="3188"/>
        <v>-2.765276937903351E-6</v>
      </c>
      <c r="AM2981" s="36">
        <f t="shared" si="3189"/>
        <v>-1.4708578090417115E-8</v>
      </c>
      <c r="AN2981" s="37">
        <f t="shared" si="3133"/>
        <v>2.6610477441831696E-306</v>
      </c>
      <c r="AO2981" s="36">
        <f t="shared" si="3134"/>
        <v>4.5615170098557362E-3</v>
      </c>
      <c r="AP2981" s="36">
        <f t="shared" si="3135"/>
        <v>6.6590307034070759E-5</v>
      </c>
      <c r="AQ2981" s="74">
        <f t="shared" si="3160"/>
        <v>0</v>
      </c>
      <c r="AR2981" s="73">
        <f t="shared" si="3161"/>
        <v>0</v>
      </c>
      <c r="AS2981" s="72">
        <f t="shared" si="3136"/>
        <v>9.4913479773942423E-8</v>
      </c>
      <c r="AT2981" s="37">
        <f t="shared" si="3162"/>
        <v>5.7192466447888726E-298</v>
      </c>
      <c r="AU2981" s="37">
        <f t="shared" si="3163"/>
        <v>1.3583918672958448E-3</v>
      </c>
      <c r="AV2981" s="34">
        <f t="shared" si="3164"/>
        <v>1.4226333343489374E-4</v>
      </c>
      <c r="AW2981" s="34">
        <f t="shared" si="3165"/>
        <v>0.24970974790005512</v>
      </c>
      <c r="AX2981" s="37">
        <f t="shared" si="3166"/>
        <v>1.2569360685412352</v>
      </c>
      <c r="AY2981" s="7">
        <f t="shared" si="3167"/>
        <v>4.162084499485653</v>
      </c>
      <c r="AZ2981" s="37">
        <f t="shared" si="3168"/>
        <v>3.9122324882521626</v>
      </c>
      <c r="BA2981" s="2">
        <f>BE2981*'mass balance'!$B$17+BF2981*'mass balance'!$C$17+BG2981*'mass balance'!$D$17+BH2981*'mass balance'!$E$17</f>
        <v>4.3747526935698383E-5</v>
      </c>
      <c r="BB2981" s="2">
        <f>BE2981*'mass balance'!$B$18+BF2981*'mass balance'!$C$18+BG2981*'mass balance'!$D$18+BH2981*'mass balance'!$E$18</f>
        <v>4.4420565811632219E-5</v>
      </c>
      <c r="BC2981" s="2">
        <f>BE2981*'mass balance'!$B$19+BF2981*'mass balance'!$C$19+BG2981*'mass balance'!$D$19+BH2981*'mass balance'!$E$19</f>
        <v>-5.5525707264540263E-5</v>
      </c>
      <c r="BD2981" s="2">
        <f>BE2981*'mass balance'!$B$20+BF2981*'mass balance'!$C$20+BG2981*'mass balance'!$D$20+BH2981*'mass balance'!$E$20</f>
        <v>2.0191166278014644E-6</v>
      </c>
      <c r="BE2981" s="2">
        <f>N2981*'mass balance'!$H$11+R2981*'mass balance'!$I$11+S2981*'mass balance'!$J$11</f>
        <v>-9.3133681720340407E-5</v>
      </c>
      <c r="BF2981" s="2">
        <f>N2981*'mass balance'!$H$12+R2981*'mass balance'!$I$12+S2981*'mass balance'!$J$12</f>
        <v>1.8611930203770885E-5</v>
      </c>
      <c r="BG2981" s="2">
        <f>N2981*'mass balance'!$H$13+R2981*'mass balance'!$I$13+S2981*'mass balance'!$J$13</f>
        <v>1.0492145003701582E-5</v>
      </c>
      <c r="BH2981" s="2">
        <f>N2981*'mass balance'!$H$14+R2981*'mass balance'!$I$14+S2981*'mass balance'!$J$14</f>
        <v>1.0186496438162231E-5</v>
      </c>
      <c r="BI2981" s="36">
        <f t="shared" si="3169"/>
        <v>1.984873985993231E-16</v>
      </c>
      <c r="BJ2981" s="36">
        <f t="shared" si="3170"/>
        <v>2.4684870574713594E-19</v>
      </c>
      <c r="BK2981" s="36">
        <f t="shared" si="3171"/>
        <v>8.7902070228738178E-16</v>
      </c>
      <c r="BL2981" s="36">
        <f t="shared" si="3172"/>
        <v>4.7576274625390344E-16</v>
      </c>
      <c r="BM2981" s="36">
        <f t="shared" si="3137"/>
        <v>7.2215079375614565E-13</v>
      </c>
      <c r="BN2981" s="36">
        <f t="shared" ca="1" si="3173"/>
        <v>4.7527348798607205E-3</v>
      </c>
      <c r="BO2981" s="36">
        <f t="shared" ca="1" si="3190"/>
        <v>1</v>
      </c>
      <c r="BP2981" s="36">
        <f t="shared" si="3138"/>
        <v>-7.2215079319294723E-13</v>
      </c>
      <c r="BQ2981" s="36">
        <f t="shared" si="3139"/>
        <v>0.99999999922010963</v>
      </c>
      <c r="BR2981" s="2">
        <f t="shared" si="3196"/>
        <v>-5</v>
      </c>
      <c r="BS2981">
        <v>0</v>
      </c>
      <c r="BT2981" s="37">
        <f t="shared" si="3191"/>
        <v>5.5664521532701607E-2</v>
      </c>
      <c r="BU2981" s="34">
        <f t="shared" si="3174"/>
        <v>-5</v>
      </c>
      <c r="BV2981" s="34">
        <f t="shared" si="3175"/>
        <v>-5</v>
      </c>
      <c r="BW2981" s="34">
        <f t="shared" si="3176"/>
        <v>-5</v>
      </c>
      <c r="BX2981" s="34">
        <f t="shared" si="3177"/>
        <v>-5</v>
      </c>
      <c r="BY2981" s="34">
        <f t="shared" si="3178"/>
        <v>3.1903877835216239</v>
      </c>
      <c r="BZ2981" s="36">
        <f t="shared" si="3192"/>
        <v>5.5525707264540263E-5</v>
      </c>
      <c r="CA2981" s="34">
        <f t="shared" si="3193"/>
        <v>1.4228326588425835E-2</v>
      </c>
    </row>
    <row r="2982" spans="1:79" x14ac:dyDescent="0.2">
      <c r="A2982" s="75">
        <f t="shared" si="3179"/>
        <v>8.0767123287673517</v>
      </c>
      <c r="B2982" s="34">
        <f t="shared" si="3129"/>
        <v>2948.0000000000832</v>
      </c>
      <c r="C2982">
        <f t="shared" si="3180"/>
        <v>15</v>
      </c>
      <c r="D2982" s="35">
        <f t="shared" si="3140"/>
        <v>3000</v>
      </c>
      <c r="E2982" s="27">
        <v>0</v>
      </c>
      <c r="F2982" s="64">
        <f t="shared" si="3181"/>
        <v>0.46593146951268899</v>
      </c>
      <c r="G2982" s="34">
        <v>0</v>
      </c>
      <c r="H2982" s="34">
        <f t="shared" si="3141"/>
        <v>1</v>
      </c>
      <c r="I2982" s="34">
        <f t="shared" si="3182"/>
        <v>6192.2292298236371</v>
      </c>
      <c r="J2982" s="34">
        <f t="shared" si="3142"/>
        <v>11878.200821781933</v>
      </c>
      <c r="K2982" s="34">
        <f t="shared" si="3143"/>
        <v>10540.864466368081</v>
      </c>
      <c r="L2982" s="36">
        <f t="shared" si="3194"/>
        <v>929.87270955267297</v>
      </c>
      <c r="M2982" s="34">
        <f t="shared" si="3144"/>
        <v>20.399243190166207</v>
      </c>
      <c r="N2982" s="34">
        <f t="shared" si="3183"/>
        <v>39.130706928312947</v>
      </c>
      <c r="O2982" s="34">
        <f t="shared" si="3145"/>
        <v>9.4970811430771391</v>
      </c>
      <c r="P2982">
        <f t="shared" si="3130"/>
        <v>25.23164735815639</v>
      </c>
      <c r="Q2982" s="36">
        <f t="shared" si="3146"/>
        <v>34.020709052532581</v>
      </c>
      <c r="R2982" s="34">
        <f t="shared" si="3147"/>
        <v>25.297138689432632</v>
      </c>
      <c r="S2982" s="34">
        <f t="shared" si="3148"/>
        <v>7.7476877902781673</v>
      </c>
      <c r="T2982" s="36">
        <f t="shared" si="3184"/>
        <v>1.1799571075132428E-13</v>
      </c>
      <c r="U2982" s="36">
        <f t="shared" si="3149"/>
        <v>3446.2876697264714</v>
      </c>
      <c r="V2982" s="36">
        <f t="shared" si="3150"/>
        <v>1.4827543041947028E-3</v>
      </c>
      <c r="W2982" s="68">
        <f t="shared" si="3151"/>
        <v>2.6567791701504944</v>
      </c>
      <c r="X2982">
        <f t="shared" si="3152"/>
        <v>8.4169342100038147</v>
      </c>
      <c r="Y2982">
        <f t="shared" si="3153"/>
        <v>5.9191933886892012E-3</v>
      </c>
      <c r="Z2982" s="34">
        <f t="shared" si="3154"/>
        <v>1.8175536138477263E-3</v>
      </c>
      <c r="AA2982" s="36">
        <f t="shared" si="3155"/>
        <v>5.5810220166349449E-4</v>
      </c>
      <c r="AB2982" s="34">
        <f t="shared" si="3156"/>
        <v>2.2083287929023406E-4</v>
      </c>
      <c r="AC2982" s="36">
        <f t="shared" si="3157"/>
        <v>1.4129090601411305E-2</v>
      </c>
      <c r="AD2982" s="34">
        <f t="shared" si="3158"/>
        <v>0</v>
      </c>
      <c r="AE2982">
        <f t="shared" si="3185"/>
        <v>63.980919176631588</v>
      </c>
      <c r="AF2982" s="36">
        <f t="shared" si="3131"/>
        <v>0</v>
      </c>
      <c r="AG2982" s="34">
        <f t="shared" si="3159"/>
        <v>1.0272448134966119</v>
      </c>
      <c r="AH2982">
        <f t="shared" si="3195"/>
        <v>8.9242000599158988E-3</v>
      </c>
      <c r="AI2982" s="29">
        <f t="shared" si="3186"/>
        <v>1.0272448134966119</v>
      </c>
      <c r="AJ2982">
        <f t="shared" si="3187"/>
        <v>0</v>
      </c>
      <c r="AK2982" s="36">
        <f t="shared" si="3132"/>
        <v>0</v>
      </c>
      <c r="AL2982" s="36">
        <f t="shared" si="3188"/>
        <v>-2.7636005752970559E-6</v>
      </c>
      <c r="AM2982" s="36">
        <f t="shared" si="3189"/>
        <v>-1.4705329235154573E-8</v>
      </c>
      <c r="AN2982" s="37">
        <f t="shared" si="3133"/>
        <v>2.6610477441831696E-306</v>
      </c>
      <c r="AO2982" s="36">
        <f t="shared" si="3134"/>
        <v>4.558751732917833E-3</v>
      </c>
      <c r="AP2982" s="36">
        <f t="shared" si="3135"/>
        <v>6.6575598455980347E-5</v>
      </c>
      <c r="AQ2982" s="74">
        <f t="shared" si="3160"/>
        <v>0</v>
      </c>
      <c r="AR2982" s="73">
        <f t="shared" si="3161"/>
        <v>0</v>
      </c>
      <c r="AS2982" s="72">
        <f t="shared" si="3136"/>
        <v>9.4740969414631026E-8</v>
      </c>
      <c r="AT2982" s="37">
        <f t="shared" si="3162"/>
        <v>5.7296606114157609E-298</v>
      </c>
      <c r="AU2982" s="37">
        <f t="shared" si="3163"/>
        <v>1.3580918234343969E-3</v>
      </c>
      <c r="AV2982" s="34">
        <f t="shared" si="3164"/>
        <v>1.2257952955861493E-6</v>
      </c>
      <c r="AW2982" s="34">
        <f t="shared" si="3165"/>
        <v>0.24984918891903685</v>
      </c>
      <c r="AX2982" s="37">
        <f t="shared" si="3166"/>
        <v>1.2576379572246614</v>
      </c>
      <c r="AY2982" s="7">
        <f t="shared" si="3167"/>
        <v>4.1642675420894886</v>
      </c>
      <c r="AZ2982" s="37">
        <f t="shared" si="3168"/>
        <v>3.914417127375156</v>
      </c>
      <c r="BA2982" s="2">
        <f>BE2982*'mass balance'!$B$17+BF2982*'mass balance'!$C$17+BG2982*'mass balance'!$D$17+BH2982*'mass balance'!$E$17</f>
        <v>4.3771963241352022E-5</v>
      </c>
      <c r="BB2982" s="2">
        <f>BE2982*'mass balance'!$B$18+BF2982*'mass balance'!$C$18+BG2982*'mass balance'!$D$18+BH2982*'mass balance'!$E$18</f>
        <v>4.4445378060449753E-5</v>
      </c>
      <c r="BC2982" s="2">
        <f>BE2982*'mass balance'!$B$19+BF2982*'mass balance'!$C$19+BG2982*'mass balance'!$D$19+BH2982*'mass balance'!$E$19</f>
        <v>-5.5556722575562184E-5</v>
      </c>
      <c r="BD2982" s="2">
        <f>BE2982*'mass balance'!$B$20+BF2982*'mass balance'!$C$20+BG2982*'mass balance'!$D$20+BH2982*'mass balance'!$E$20</f>
        <v>2.0202444572931703E-6</v>
      </c>
      <c r="BE2982" s="2">
        <f>N2982*'mass balance'!$H$11+R2982*'mass balance'!$I$11+S2982*'mass balance'!$J$11</f>
        <v>-9.3168349829316529E-5</v>
      </c>
      <c r="BF2982" s="2">
        <f>N2982*'mass balance'!$H$12+R2982*'mass balance'!$I$12+S2982*'mass balance'!$J$12</f>
        <v>1.8611978713741051E-5</v>
      </c>
      <c r="BG2982" s="2">
        <f>N2982*'mass balance'!$H$13+R2982*'mass balance'!$I$13+S2982*'mass balance'!$J$13</f>
        <v>1.0492897325176109E-5</v>
      </c>
      <c r="BH2982" s="2">
        <f>N2982*'mass balance'!$H$14+R2982*'mass balance'!$I$14+S2982*'mass balance'!$J$14</f>
        <v>1.0190288262581495E-5</v>
      </c>
      <c r="BI2982" s="36">
        <f t="shared" si="3169"/>
        <v>1.984873985993231E-16</v>
      </c>
      <c r="BJ2982" s="36">
        <f t="shared" si="3170"/>
        <v>2.4688737655115603E-19</v>
      </c>
      <c r="BK2982" s="36">
        <f t="shared" si="3171"/>
        <v>8.7926755099312888E-16</v>
      </c>
      <c r="BL2982" s="36">
        <f t="shared" si="3172"/>
        <v>4.7596807882863008E-16</v>
      </c>
      <c r="BM2982" s="36">
        <f t="shared" si="3137"/>
        <v>7.226265565023996E-13</v>
      </c>
      <c r="BN2982" s="36">
        <f t="shared" ca="1" si="3173"/>
        <v>0.42202996564056539</v>
      </c>
      <c r="BO2982" s="36">
        <f t="shared" ca="1" si="3190"/>
        <v>1</v>
      </c>
      <c r="BP2982" s="36">
        <f t="shared" si="3138"/>
        <v>-7.2262655593830826E-13</v>
      </c>
      <c r="BQ2982" s="36">
        <f t="shared" si="3139"/>
        <v>0.99999999921938743</v>
      </c>
      <c r="BR2982" s="2">
        <f t="shared" si="3196"/>
        <v>-5</v>
      </c>
      <c r="BS2982">
        <v>0</v>
      </c>
      <c r="BT2982" s="37">
        <f t="shared" si="3191"/>
        <v>5.5695614382001095E-2</v>
      </c>
      <c r="BU2982" s="34">
        <f t="shared" si="3174"/>
        <v>-5</v>
      </c>
      <c r="BV2982" s="34">
        <f t="shared" si="3175"/>
        <v>-5</v>
      </c>
      <c r="BW2982" s="34">
        <f t="shared" si="3176"/>
        <v>-5</v>
      </c>
      <c r="BX2982" s="34">
        <f t="shared" si="3177"/>
        <v>-5</v>
      </c>
      <c r="BY2982" s="34">
        <f t="shared" si="3178"/>
        <v>3.1915753744050956</v>
      </c>
      <c r="BZ2982" s="36">
        <f t="shared" si="3192"/>
        <v>5.5556722575562184E-5</v>
      </c>
      <c r="CA2982" s="34">
        <f t="shared" si="3193"/>
        <v>1.4228328910707643E-2</v>
      </c>
    </row>
    <row r="2983" spans="1:79" x14ac:dyDescent="0.2">
      <c r="A2983" s="75">
        <f t="shared" si="3179"/>
        <v>8.0794520547947482</v>
      </c>
      <c r="B2983" s="34">
        <f t="shared" si="3129"/>
        <v>2949.0000000000832</v>
      </c>
      <c r="C2983">
        <f t="shared" si="3180"/>
        <v>15</v>
      </c>
      <c r="D2983" s="35">
        <f t="shared" si="3140"/>
        <v>3000</v>
      </c>
      <c r="E2983" s="27">
        <v>0</v>
      </c>
      <c r="F2983" s="64">
        <f t="shared" si="3181"/>
        <v>0.46593146951268899</v>
      </c>
      <c r="G2983" s="34">
        <v>0</v>
      </c>
      <c r="H2983" s="34">
        <f t="shared" si="3141"/>
        <v>1</v>
      </c>
      <c r="I2983" s="34">
        <f t="shared" si="3182"/>
        <v>6192.2292298236371</v>
      </c>
      <c r="J2983" s="34">
        <f t="shared" si="3142"/>
        <v>11882.61991081538</v>
      </c>
      <c r="K2983" s="34">
        <f t="shared" si="3143"/>
        <v>10544.786021430607</v>
      </c>
      <c r="L2983" s="36">
        <f t="shared" si="3194"/>
        <v>930.39167355914128</v>
      </c>
      <c r="M2983" s="34">
        <f t="shared" si="3144"/>
        <v>20.399243190166207</v>
      </c>
      <c r="N2983" s="34">
        <f t="shared" si="3183"/>
        <v>39.145264863513098</v>
      </c>
      <c r="O2983" s="34">
        <f t="shared" si="3145"/>
        <v>9.4970811430771391</v>
      </c>
      <c r="P2983">
        <f t="shared" si="3130"/>
        <v>25.245729196098576</v>
      </c>
      <c r="Q2983" s="36">
        <f t="shared" si="3146"/>
        <v>34.03525472542082</v>
      </c>
      <c r="R2983" s="34">
        <f t="shared" si="3147"/>
        <v>25.311242789527174</v>
      </c>
      <c r="S2983" s="34">
        <f t="shared" si="3148"/>
        <v>7.7477063821771122</v>
      </c>
      <c r="T2983" s="36">
        <f t="shared" si="3184"/>
        <v>1.1797376769314513E-13</v>
      </c>
      <c r="U2983" s="36">
        <f t="shared" si="3149"/>
        <v>3446.2876697264714</v>
      </c>
      <c r="V2983" s="36">
        <f t="shared" si="3150"/>
        <v>1.4827578623166796E-3</v>
      </c>
      <c r="W2983" s="68">
        <f t="shared" si="3151"/>
        <v>2.6582619244546892</v>
      </c>
      <c r="X2983">
        <f t="shared" si="3152"/>
        <v>8.4184997552997878</v>
      </c>
      <c r="Y2983">
        <f t="shared" si="3153"/>
        <v>5.9191933886892012E-3</v>
      </c>
      <c r="Z2983" s="34">
        <f t="shared" si="3154"/>
        <v>1.8175536138477263E-3</v>
      </c>
      <c r="AA2983" s="36">
        <f t="shared" si="3155"/>
        <v>5.577922358500657E-4</v>
      </c>
      <c r="AB2983" s="34">
        <f t="shared" si="3156"/>
        <v>2.2083287929023406E-4</v>
      </c>
      <c r="AC2983" s="36">
        <f t="shared" si="3157"/>
        <v>1.4129090601411305E-2</v>
      </c>
      <c r="AD2983" s="34">
        <f t="shared" si="3158"/>
        <v>0</v>
      </c>
      <c r="AE2983">
        <f t="shared" si="3185"/>
        <v>63.980919176631588</v>
      </c>
      <c r="AF2983" s="36">
        <f t="shared" si="3131"/>
        <v>0</v>
      </c>
      <c r="AG2983" s="34">
        <f t="shared" si="3159"/>
        <v>1.0276900565437208</v>
      </c>
      <c r="AH2983">
        <f t="shared" si="3195"/>
        <v>8.9232331040289825E-3</v>
      </c>
      <c r="AI2983" s="29">
        <f t="shared" si="3186"/>
        <v>1.0276900565437208</v>
      </c>
      <c r="AJ2983">
        <f t="shared" si="3187"/>
        <v>1.0276900565437208</v>
      </c>
      <c r="AK2983" s="36">
        <f t="shared" si="3132"/>
        <v>0</v>
      </c>
      <c r="AL2983" s="36">
        <f t="shared" si="3188"/>
        <v>-2.7619252289331307E-6</v>
      </c>
      <c r="AM2983" s="36">
        <f t="shared" si="3189"/>
        <v>-1.4702081097504602E-8</v>
      </c>
      <c r="AN2983" s="37">
        <f t="shared" si="3133"/>
        <v>2.6610477441831696E-306</v>
      </c>
      <c r="AO2983" s="36">
        <f t="shared" si="3134"/>
        <v>4.5559881323425358E-3</v>
      </c>
      <c r="AP2983" s="36">
        <f t="shared" si="3135"/>
        <v>6.6560893126745195E-5</v>
      </c>
      <c r="AQ2983" s="74">
        <f t="shared" si="3160"/>
        <v>0</v>
      </c>
      <c r="AR2983" s="73">
        <f t="shared" si="3161"/>
        <v>0</v>
      </c>
      <c r="AS2983" s="72">
        <f t="shared" si="3136"/>
        <v>9.4568772602185062E-8</v>
      </c>
      <c r="AT2983" s="37">
        <f t="shared" si="3162"/>
        <v>5.7400935404528473E-298</v>
      </c>
      <c r="AU2983" s="37">
        <f t="shared" si="3163"/>
        <v>1.3577918458471377E-3</v>
      </c>
      <c r="AV2983" s="34">
        <f t="shared" si="3164"/>
        <v>1.4238538863552426E-4</v>
      </c>
      <c r="AW2983" s="34">
        <f t="shared" si="3165"/>
        <v>0.24998863030145646</v>
      </c>
      <c r="AX2983" s="37">
        <f t="shared" si="3166"/>
        <v>1.2583398477374839</v>
      </c>
      <c r="AY2983" s="7">
        <f t="shared" si="3167"/>
        <v>4.1667327878822658</v>
      </c>
      <c r="AZ2983" s="37">
        <f t="shared" si="3168"/>
        <v>3.9166017721921733</v>
      </c>
      <c r="BA2983" s="2">
        <f>BE2983*'mass balance'!$B$17+BF2983*'mass balance'!$C$17+BG2983*'mass balance'!$D$17+BH2983*'mass balance'!$E$17</f>
        <v>4.3796399617258662E-5</v>
      </c>
      <c r="BB2983" s="2">
        <f>BE2983*'mass balance'!$B$18+BF2983*'mass balance'!$C$18+BG2983*'mass balance'!$D$18+BH2983*'mass balance'!$E$18</f>
        <v>4.4470190380601115E-5</v>
      </c>
      <c r="BC2983" s="2">
        <f>BE2983*'mass balance'!$B$19+BF2983*'mass balance'!$C$19+BG2983*'mass balance'!$D$19+BH2983*'mass balance'!$E$19</f>
        <v>-5.5587737975751392E-5</v>
      </c>
      <c r="BD2983" s="2">
        <f>BE2983*'mass balance'!$B$20+BF2983*'mass balance'!$C$20+BG2983*'mass balance'!$D$20+BH2983*'mass balance'!$E$20</f>
        <v>2.0213722900273226E-6</v>
      </c>
      <c r="BE2983" s="2">
        <f>N2983*'mass balance'!$H$11+R2983*'mass balance'!$I$11+S2983*'mass balance'!$J$11</f>
        <v>-9.3203011579793082E-5</v>
      </c>
      <c r="BF2983" s="2">
        <f>N2983*'mass balance'!$H$12+R2983*'mass balance'!$I$12+S2983*'mass balance'!$J$12</f>
        <v>1.8612023376359985E-5</v>
      </c>
      <c r="BG2983" s="2">
        <f>N2983*'mass balance'!$H$13+R2983*'mass balance'!$I$13+S2983*'mass balance'!$J$13</f>
        <v>1.0493647744497953E-5</v>
      </c>
      <c r="BH2983" s="2">
        <f>N2983*'mass balance'!$H$14+R2983*'mass balance'!$I$14+S2983*'mass balance'!$J$14</f>
        <v>1.0194079391539867E-5</v>
      </c>
      <c r="BI2983" s="36">
        <f t="shared" si="3169"/>
        <v>1.984873985993231E-16</v>
      </c>
      <c r="BJ2983" s="36">
        <f t="shared" si="3170"/>
        <v>2.4692604810234554E-19</v>
      </c>
      <c r="BK2983" s="36">
        <f t="shared" si="3171"/>
        <v>8.7951443836968006E-16</v>
      </c>
      <c r="BL2983" s="36">
        <f t="shared" si="3172"/>
        <v>4.7617346443468963E-16</v>
      </c>
      <c r="BM2983" s="36">
        <f t="shared" si="3137"/>
        <v>7.2310252458122827E-13</v>
      </c>
      <c r="BN2983" s="36">
        <f t="shared" ca="1" si="3173"/>
        <v>0.41328966542006085</v>
      </c>
      <c r="BO2983" s="36">
        <f t="shared" ca="1" si="3190"/>
        <v>1</v>
      </c>
      <c r="BP2983" s="36">
        <f t="shared" si="3138"/>
        <v>-7.231025240162428E-13</v>
      </c>
      <c r="BQ2983" s="36">
        <f t="shared" si="3139"/>
        <v>0.99999999921866478</v>
      </c>
      <c r="BR2983" s="2">
        <f t="shared" si="3196"/>
        <v>-5</v>
      </c>
      <c r="BS2983">
        <v>0</v>
      </c>
      <c r="BT2983" s="37">
        <f t="shared" si="3191"/>
        <v>5.5726707320690773E-2</v>
      </c>
      <c r="BU2983" s="34">
        <f t="shared" si="3174"/>
        <v>-5</v>
      </c>
      <c r="BV2983" s="34">
        <f t="shared" si="3175"/>
        <v>-5</v>
      </c>
      <c r="BW2983" s="34">
        <f t="shared" si="3176"/>
        <v>-5</v>
      </c>
      <c r="BX2983" s="34">
        <f t="shared" si="3177"/>
        <v>-5</v>
      </c>
      <c r="BY2983" s="34">
        <f t="shared" si="3178"/>
        <v>3.1927627474717797</v>
      </c>
      <c r="BZ2983" s="36">
        <f t="shared" si="3192"/>
        <v>5.5587737975751392E-5</v>
      </c>
      <c r="CA2983" s="34">
        <f t="shared" si="3193"/>
        <v>1.4228331232536773E-2</v>
      </c>
    </row>
    <row r="2984" spans="1:79" x14ac:dyDescent="0.2">
      <c r="A2984" s="75">
        <f t="shared" si="3179"/>
        <v>8.0821917808221446</v>
      </c>
      <c r="B2984" s="34">
        <f t="shared" si="3129"/>
        <v>2950.0000000000828</v>
      </c>
      <c r="C2984">
        <f t="shared" si="3180"/>
        <v>15</v>
      </c>
      <c r="D2984" s="35">
        <f t="shared" si="3140"/>
        <v>3000</v>
      </c>
      <c r="E2984" s="27">
        <v>0</v>
      </c>
      <c r="F2984" s="64">
        <f t="shared" si="3181"/>
        <v>0.46593146951268899</v>
      </c>
      <c r="G2984" s="34">
        <v>0</v>
      </c>
      <c r="H2984" s="34">
        <f t="shared" si="3141"/>
        <v>1</v>
      </c>
      <c r="I2984" s="34">
        <f t="shared" si="3182"/>
        <v>6192.2292298236371</v>
      </c>
      <c r="J2984" s="34">
        <f t="shared" si="3142"/>
        <v>11887.038188884009</v>
      </c>
      <c r="K2984" s="34">
        <f t="shared" si="3143"/>
        <v>10548.70685683278</v>
      </c>
      <c r="L2984" s="36">
        <f t="shared" si="3194"/>
        <v>930.91063881095204</v>
      </c>
      <c r="M2984" s="34">
        <f t="shared" si="3144"/>
        <v>20.399243190166207</v>
      </c>
      <c r="N2984" s="34">
        <f t="shared" si="3183"/>
        <v>39.159820127127965</v>
      </c>
      <c r="O2984" s="34">
        <f t="shared" si="3145"/>
        <v>9.4970811430771391</v>
      </c>
      <c r="P2984">
        <f t="shared" si="3130"/>
        <v>25.259811067832533</v>
      </c>
      <c r="Q2984" s="36">
        <f t="shared" si="3146"/>
        <v>34.04979878225533</v>
      </c>
      <c r="R2984" s="34">
        <f t="shared" si="3147"/>
        <v>25.325346920940117</v>
      </c>
      <c r="S2984" s="34">
        <f t="shared" si="3148"/>
        <v>7.7477233736979603</v>
      </c>
      <c r="T2984" s="36">
        <f t="shared" si="3184"/>
        <v>1.1795184089582039E-13</v>
      </c>
      <c r="U2984" s="36">
        <f t="shared" si="3149"/>
        <v>3446.2876697264714</v>
      </c>
      <c r="V2984" s="36">
        <f t="shared" si="3150"/>
        <v>1.482761114157919E-3</v>
      </c>
      <c r="W2984" s="68">
        <f t="shared" si="3151"/>
        <v>2.6597446823170059</v>
      </c>
      <c r="X2984">
        <f t="shared" si="3152"/>
        <v>8.4200647222940361</v>
      </c>
      <c r="Y2984">
        <f t="shared" si="3153"/>
        <v>5.9191933886892012E-3</v>
      </c>
      <c r="Z2984" s="34">
        <f t="shared" si="3154"/>
        <v>1.8175536138477263E-3</v>
      </c>
      <c r="AA2984" s="36">
        <f t="shared" si="3155"/>
        <v>5.5748249973611326E-4</v>
      </c>
      <c r="AB2984" s="34">
        <f t="shared" si="3156"/>
        <v>2.2083287929023406E-4</v>
      </c>
      <c r="AC2984" s="36">
        <f t="shared" si="3157"/>
        <v>1.4129090601411305E-2</v>
      </c>
      <c r="AD2984" s="34">
        <f t="shared" si="3158"/>
        <v>0</v>
      </c>
      <c r="AE2984">
        <f t="shared" si="3185"/>
        <v>63.980919176631588</v>
      </c>
      <c r="AF2984" s="36">
        <f t="shared" si="3131"/>
        <v>0</v>
      </c>
      <c r="AG2984" s="34">
        <f t="shared" si="3159"/>
        <v>1.0281352501234251</v>
      </c>
      <c r="AH2984">
        <f t="shared" si="3195"/>
        <v>8.9222650285318839E-3</v>
      </c>
      <c r="AI2984" s="29">
        <f t="shared" si="3186"/>
        <v>1.0281352501234251</v>
      </c>
      <c r="AJ2984">
        <f t="shared" si="3187"/>
        <v>0</v>
      </c>
      <c r="AK2984" s="36">
        <f t="shared" si="3132"/>
        <v>0</v>
      </c>
      <c r="AL2984" s="36">
        <f t="shared" si="3188"/>
        <v>-2.7602508981955096E-6</v>
      </c>
      <c r="AM2984" s="36">
        <f t="shared" si="3189"/>
        <v>-1.4698833677308692E-8</v>
      </c>
      <c r="AN2984" s="37">
        <f t="shared" si="3133"/>
        <v>2.6610477441831696E-306</v>
      </c>
      <c r="AO2984" s="36">
        <f t="shared" si="3134"/>
        <v>4.5532262071136028E-3</v>
      </c>
      <c r="AP2984" s="36">
        <f t="shared" si="3135"/>
        <v>6.6546191045647695E-5</v>
      </c>
      <c r="AQ2984" s="74">
        <f t="shared" si="3160"/>
        <v>0</v>
      </c>
      <c r="AR2984" s="73">
        <f t="shared" si="3161"/>
        <v>0</v>
      </c>
      <c r="AS2984" s="72">
        <f t="shared" si="3136"/>
        <v>9.4396888766716223E-8</v>
      </c>
      <c r="AT2984" s="37">
        <f t="shared" si="3162"/>
        <v>5.7505454664280903E-298</v>
      </c>
      <c r="AU2984" s="37">
        <f t="shared" si="3163"/>
        <v>1.3574919345194282E-3</v>
      </c>
      <c r="AV2984" s="34">
        <f t="shared" si="3164"/>
        <v>1.2255295067925978E-6</v>
      </c>
      <c r="AW2984" s="34">
        <f t="shared" si="3165"/>
        <v>0.25012807201848936</v>
      </c>
      <c r="AX2984" s="37">
        <f t="shared" si="3166"/>
        <v>1.2590417399346128</v>
      </c>
      <c r="AY2984" s="7">
        <f t="shared" si="3167"/>
        <v>4.1689157197996147</v>
      </c>
      <c r="AZ2984" s="37">
        <f t="shared" si="3168"/>
        <v>3.9187864222516184</v>
      </c>
      <c r="BA2984" s="2">
        <f>BE2984*'mass balance'!$B$17+BF2984*'mass balance'!$C$17+BG2984*'mass balance'!$D$17+BH2984*'mass balance'!$E$17</f>
        <v>4.3820836058362126E-5</v>
      </c>
      <c r="BB2984" s="2">
        <f>BE2984*'mass balance'!$B$18+BF2984*'mass balance'!$C$18+BG2984*'mass balance'!$D$18+BH2984*'mass balance'!$E$18</f>
        <v>4.449500276695231E-5</v>
      </c>
      <c r="BC2984" s="2">
        <f>BE2984*'mass balance'!$B$19+BF2984*'mass balance'!$C$19+BG2984*'mass balance'!$D$19+BH2984*'mass balance'!$E$19</f>
        <v>-5.5618753458690399E-5</v>
      </c>
      <c r="BD2984" s="2">
        <f>BE2984*'mass balance'!$B$20+BF2984*'mass balance'!$C$20+BG2984*'mass balance'!$D$20+BH2984*'mass balance'!$E$20</f>
        <v>2.0225001257705595E-6</v>
      </c>
      <c r="BE2984" s="2">
        <f>N2984*'mass balance'!$H$11+R2984*'mass balance'!$I$11+S2984*'mass balance'!$J$11</f>
        <v>-9.3237666969352295E-5</v>
      </c>
      <c r="BF2984" s="2">
        <f>N2984*'mass balance'!$H$12+R2984*'mass balance'!$I$12+S2984*'mass balance'!$J$12</f>
        <v>1.8612064194450866E-5</v>
      </c>
      <c r="BG2984" s="2">
        <f>N2984*'mass balance'!$H$13+R2984*'mass balance'!$I$13+S2984*'mass balance'!$J$13</f>
        <v>1.04943962629136E-5</v>
      </c>
      <c r="BH2984" s="2">
        <f>N2984*'mass balance'!$H$14+R2984*'mass balance'!$I$14+S2984*'mass balance'!$J$14</f>
        <v>1.0197869824772906E-5</v>
      </c>
      <c r="BI2984" s="36">
        <f t="shared" si="3169"/>
        <v>1.984873985993231E-16</v>
      </c>
      <c r="BJ2984" s="36">
        <f t="shared" si="3170"/>
        <v>2.4696472039938648E-19</v>
      </c>
      <c r="BK2984" s="36">
        <f t="shared" si="3171"/>
        <v>8.7976136441778236E-16</v>
      </c>
      <c r="BL2984" s="36">
        <f t="shared" si="3172"/>
        <v>4.7637890307548395E-16</v>
      </c>
      <c r="BM2984" s="36">
        <f t="shared" si="3137"/>
        <v>7.2357869804566291E-13</v>
      </c>
      <c r="BN2984" s="36">
        <f t="shared" ca="1" si="3173"/>
        <v>0.18749474108439967</v>
      </c>
      <c r="BO2984" s="36">
        <f t="shared" ca="1" si="3190"/>
        <v>1</v>
      </c>
      <c r="BP2984" s="36">
        <f t="shared" si="3138"/>
        <v>-7.2357869747978221E-13</v>
      </c>
      <c r="BQ2984" s="36">
        <f t="shared" si="3139"/>
        <v>0.99999999921794169</v>
      </c>
      <c r="BR2984" s="2">
        <f t="shared" si="3196"/>
        <v>-5</v>
      </c>
      <c r="BS2984">
        <v>0</v>
      </c>
      <c r="BT2984" s="37">
        <f t="shared" si="3191"/>
        <v>5.575780034233712E-2</v>
      </c>
      <c r="BU2984" s="34">
        <f t="shared" si="3174"/>
        <v>-5</v>
      </c>
      <c r="BV2984" s="34">
        <f t="shared" si="3175"/>
        <v>-5</v>
      </c>
      <c r="BW2984" s="34">
        <f t="shared" si="3176"/>
        <v>-5</v>
      </c>
      <c r="BX2984" s="34">
        <f t="shared" si="3177"/>
        <v>-5</v>
      </c>
      <c r="BY2984" s="34">
        <f t="shared" si="3178"/>
        <v>3.1939499026388529</v>
      </c>
      <c r="BZ2984" s="36">
        <f t="shared" si="3192"/>
        <v>5.5618753458690399E-5</v>
      </c>
      <c r="CA2984" s="34">
        <f t="shared" si="3193"/>
        <v>1.4228333553911912E-2</v>
      </c>
    </row>
    <row r="2985" spans="1:79" x14ac:dyDescent="0.2">
      <c r="A2985" s="75">
        <f t="shared" si="3179"/>
        <v>8.0849315068495411</v>
      </c>
      <c r="B2985" s="34">
        <f t="shared" si="3129"/>
        <v>2951.0000000000823</v>
      </c>
      <c r="C2985">
        <f t="shared" si="3180"/>
        <v>15</v>
      </c>
      <c r="D2985" s="35">
        <f t="shared" si="3140"/>
        <v>3000</v>
      </c>
      <c r="E2985" s="27">
        <v>0</v>
      </c>
      <c r="F2985" s="64">
        <f t="shared" si="3181"/>
        <v>0.46593146951268899</v>
      </c>
      <c r="G2985" s="34">
        <v>0</v>
      </c>
      <c r="H2985" s="34">
        <f t="shared" si="3141"/>
        <v>1</v>
      </c>
      <c r="I2985" s="34">
        <f t="shared" si="3182"/>
        <v>6192.2292298236371</v>
      </c>
      <c r="J2985" s="34">
        <f t="shared" si="3142"/>
        <v>11891.455655680145</v>
      </c>
      <c r="K2985" s="34">
        <f t="shared" si="3143"/>
        <v>10552.626972301559</v>
      </c>
      <c r="L2985" s="36">
        <f t="shared" si="3194"/>
        <v>931.42960520090742</v>
      </c>
      <c r="M2985" s="34">
        <f t="shared" si="3144"/>
        <v>20.399243190166207</v>
      </c>
      <c r="N2985" s="34">
        <f t="shared" si="3183"/>
        <v>39.17437271814395</v>
      </c>
      <c r="O2985" s="34">
        <f t="shared" si="3145"/>
        <v>9.4970811430771391</v>
      </c>
      <c r="P2985">
        <f t="shared" si="3130"/>
        <v>25.273892970449491</v>
      </c>
      <c r="Q2985" s="36">
        <f t="shared" si="3146"/>
        <v>34.064341221247538</v>
      </c>
      <c r="R2985" s="34">
        <f t="shared" si="3147"/>
        <v>25.33945108075995</v>
      </c>
      <c r="S2985" s="34">
        <f t="shared" si="3148"/>
        <v>7.7477387660156589</v>
      </c>
      <c r="T2985" s="36">
        <f t="shared" si="3184"/>
        <v>1.17929930342779E-13</v>
      </c>
      <c r="U2985" s="36">
        <f t="shared" si="3149"/>
        <v>3446.2876697264714</v>
      </c>
      <c r="V2985" s="36">
        <f t="shared" si="3150"/>
        <v>1.4827640599432848E-3</v>
      </c>
      <c r="W2985" s="68">
        <f t="shared" si="3151"/>
        <v>2.661227443431164</v>
      </c>
      <c r="X2985">
        <f t="shared" si="3152"/>
        <v>8.4216291112000032</v>
      </c>
      <c r="Y2985">
        <f t="shared" si="3153"/>
        <v>5.9191933886892012E-3</v>
      </c>
      <c r="Z2985" s="34">
        <f t="shared" si="3154"/>
        <v>1.8175536138477263E-3</v>
      </c>
      <c r="AA2985" s="36">
        <f t="shared" si="3155"/>
        <v>5.5717299308755542E-4</v>
      </c>
      <c r="AB2985" s="34">
        <f t="shared" si="3156"/>
        <v>2.2083287929023406E-4</v>
      </c>
      <c r="AC2985" s="36">
        <f t="shared" si="3157"/>
        <v>1.4129090601411305E-2</v>
      </c>
      <c r="AD2985" s="34">
        <f t="shared" si="3158"/>
        <v>0</v>
      </c>
      <c r="AE2985">
        <f t="shared" si="3185"/>
        <v>63.980919176631588</v>
      </c>
      <c r="AF2985" s="36">
        <f t="shared" si="3131"/>
        <v>0</v>
      </c>
      <c r="AG2985" s="34">
        <f t="shared" si="3159"/>
        <v>1.0285803941809768</v>
      </c>
      <c r="AH2985">
        <f t="shared" si="3195"/>
        <v>8.9212958346569504E-3</v>
      </c>
      <c r="AI2985" s="29">
        <f t="shared" si="3186"/>
        <v>1.0285803941809768</v>
      </c>
      <c r="AJ2985">
        <f t="shared" si="3187"/>
        <v>1.0285803941809768</v>
      </c>
      <c r="AK2985" s="36">
        <f t="shared" si="3132"/>
        <v>0</v>
      </c>
      <c r="AL2985" s="36">
        <f t="shared" si="3188"/>
        <v>-2.7585775824685019E-6</v>
      </c>
      <c r="AM2985" s="36">
        <f t="shared" si="3189"/>
        <v>-1.4695586974408372E-8</v>
      </c>
      <c r="AN2985" s="37">
        <f t="shared" si="3133"/>
        <v>2.6610477441831696E-306</v>
      </c>
      <c r="AO2985" s="36">
        <f t="shared" si="3134"/>
        <v>4.5504659562154073E-3</v>
      </c>
      <c r="AP2985" s="36">
        <f t="shared" si="3135"/>
        <v>6.6531492211970391E-5</v>
      </c>
      <c r="AQ2985" s="74">
        <f t="shared" si="3160"/>
        <v>0</v>
      </c>
      <c r="AR2985" s="73">
        <f t="shared" si="3161"/>
        <v>0</v>
      </c>
      <c r="AS2985" s="72">
        <f t="shared" si="3136"/>
        <v>9.4225317339371979E-8</v>
      </c>
      <c r="AT2985" s="37">
        <f t="shared" si="3162"/>
        <v>5.761016423932319E-298</v>
      </c>
      <c r="AU2985" s="37">
        <f t="shared" si="3163"/>
        <v>1.3571920894366329E-3</v>
      </c>
      <c r="AV2985" s="34">
        <f t="shared" si="3164"/>
        <v>1.4250741604237728E-4</v>
      </c>
      <c r="AW2985" s="34">
        <f t="shared" si="3165"/>
        <v>0.25026751404133241</v>
      </c>
      <c r="AX2985" s="37">
        <f t="shared" si="3166"/>
        <v>1.2597436336710637</v>
      </c>
      <c r="AY2985" s="7">
        <f t="shared" si="3167"/>
        <v>4.1713810985596025</v>
      </c>
      <c r="AZ2985" s="37">
        <f t="shared" si="3168"/>
        <v>3.9209710771022275</v>
      </c>
      <c r="BA2985" s="2">
        <f>BE2985*'mass balance'!$B$17+BF2985*'mass balance'!$C$17+BG2985*'mass balance'!$D$17+BH2985*'mass balance'!$E$17</f>
        <v>4.3845272559609937E-5</v>
      </c>
      <c r="BB2985" s="2">
        <f>BE2985*'mass balance'!$B$18+BF2985*'mass balance'!$C$18+BG2985*'mass balance'!$D$18+BH2985*'mass balance'!$E$18</f>
        <v>4.4519815214373185E-5</v>
      </c>
      <c r="BC2985" s="2">
        <f>BE2985*'mass balance'!$B$19+BF2985*'mass balance'!$C$19+BG2985*'mass balance'!$D$19+BH2985*'mass balance'!$E$19</f>
        <v>-5.5649769017966469E-5</v>
      </c>
      <c r="BD2985" s="2">
        <f>BE2985*'mass balance'!$B$20+BF2985*'mass balance'!$C$20+BG2985*'mass balance'!$D$20+BH2985*'mass balance'!$E$20</f>
        <v>2.0236279642896897E-6</v>
      </c>
      <c r="BE2985" s="2">
        <f>N2985*'mass balance'!$H$11+R2985*'mass balance'!$I$11+S2985*'mass balance'!$J$11</f>
        <v>-9.3272315995580828E-5</v>
      </c>
      <c r="BF2985" s="2">
        <f>N2985*'mass balance'!$H$12+R2985*'mass balance'!$I$12+S2985*'mass balance'!$J$12</f>
        <v>1.8612101170836226E-5</v>
      </c>
      <c r="BG2985" s="2">
        <f>N2985*'mass balance'!$H$13+R2985*'mass balance'!$I$13+S2985*'mass balance'!$J$13</f>
        <v>1.0495142881669556E-5</v>
      </c>
      <c r="BH2985" s="2">
        <f>N2985*'mass balance'!$H$14+R2985*'mass balance'!$I$14+S2985*'mass balance'!$J$14</f>
        <v>1.0201659562016652E-5</v>
      </c>
      <c r="BI2985" s="36">
        <f t="shared" si="3169"/>
        <v>1.984873985993231E-16</v>
      </c>
      <c r="BJ2985" s="36">
        <f t="shared" si="3170"/>
        <v>2.470033934409617E-19</v>
      </c>
      <c r="BK2985" s="36">
        <f t="shared" si="3171"/>
        <v>8.8000832913818177E-16</v>
      </c>
      <c r="BL2985" s="36">
        <f t="shared" si="3172"/>
        <v>4.7658439475441295E-16</v>
      </c>
      <c r="BM2985" s="36">
        <f t="shared" si="3137"/>
        <v>7.240550769487384E-13</v>
      </c>
      <c r="BN2985" s="36">
        <f t="shared" ca="1" si="3173"/>
        <v>0.27574715511302783</v>
      </c>
      <c r="BO2985" s="36">
        <f t="shared" ca="1" si="3190"/>
        <v>1</v>
      </c>
      <c r="BP2985" s="36">
        <f t="shared" si="3138"/>
        <v>-7.2405507638196125E-13</v>
      </c>
      <c r="BQ2985" s="36">
        <f t="shared" si="3139"/>
        <v>0.99999999921721816</v>
      </c>
      <c r="BR2985" s="2">
        <f t="shared" si="3196"/>
        <v>-5</v>
      </c>
      <c r="BS2985">
        <v>0</v>
      </c>
      <c r="BT2985" s="37">
        <f t="shared" si="3191"/>
        <v>5.5788893440511383E-2</v>
      </c>
      <c r="BU2985" s="34">
        <f t="shared" si="3174"/>
        <v>-5</v>
      </c>
      <c r="BV2985" s="34">
        <f t="shared" si="3175"/>
        <v>-5</v>
      </c>
      <c r="BW2985" s="34">
        <f t="shared" si="3176"/>
        <v>-5</v>
      </c>
      <c r="BX2985" s="34">
        <f t="shared" si="3177"/>
        <v>-5</v>
      </c>
      <c r="BY2985" s="34">
        <f t="shared" si="3178"/>
        <v>3.195136839823645</v>
      </c>
      <c r="BZ2985" s="36">
        <f t="shared" si="3192"/>
        <v>5.5649769017966469E-5</v>
      </c>
      <c r="CA2985" s="34">
        <f t="shared" si="3193"/>
        <v>1.4228335874831768E-2</v>
      </c>
    </row>
    <row r="2986" spans="1:79" x14ac:dyDescent="0.2">
      <c r="A2986" s="75">
        <f t="shared" si="3179"/>
        <v>8.0876712328769376</v>
      </c>
      <c r="B2986" s="34">
        <f t="shared" ref="B2986:B3049" si="3197">A2986*365</f>
        <v>2952.0000000000823</v>
      </c>
      <c r="C2986">
        <f t="shared" si="3180"/>
        <v>15</v>
      </c>
      <c r="D2986" s="35">
        <f t="shared" si="3140"/>
        <v>3000</v>
      </c>
      <c r="E2986" s="27">
        <v>0</v>
      </c>
      <c r="F2986" s="64">
        <f t="shared" si="3181"/>
        <v>0.46593146951268899</v>
      </c>
      <c r="G2986" s="34">
        <v>0</v>
      </c>
      <c r="H2986" s="34">
        <f t="shared" si="3141"/>
        <v>1</v>
      </c>
      <c r="I2986" s="34">
        <f t="shared" si="3182"/>
        <v>6192.2292298236371</v>
      </c>
      <c r="J2986" s="34">
        <f t="shared" si="3142"/>
        <v>11895.872310896666</v>
      </c>
      <c r="K2986" s="34">
        <f t="shared" si="3143"/>
        <v>10556.546367564406</v>
      </c>
      <c r="L2986" s="36">
        <f t="shared" si="3194"/>
        <v>931.94857262188748</v>
      </c>
      <c r="M2986" s="34">
        <f t="shared" si="3144"/>
        <v>20.399243190166207</v>
      </c>
      <c r="N2986" s="34">
        <f t="shared" si="3183"/>
        <v>39.188922635549297</v>
      </c>
      <c r="O2986" s="34">
        <f t="shared" si="3145"/>
        <v>9.4970811430771391</v>
      </c>
      <c r="P2986">
        <f t="shared" ref="P2986:P3049" si="3198">O2986*W2986</f>
        <v>25.287974901042809</v>
      </c>
      <c r="Q2986" s="36">
        <f t="shared" si="3146"/>
        <v>34.078882040610864</v>
      </c>
      <c r="R2986" s="34">
        <f t="shared" si="3147"/>
        <v>25.353555266077304</v>
      </c>
      <c r="S2986" s="34">
        <f t="shared" si="3148"/>
        <v>7.7477525603049564</v>
      </c>
      <c r="T2986" s="36">
        <f t="shared" si="3184"/>
        <v>1.179080360174723E-13</v>
      </c>
      <c r="U2986" s="36">
        <f t="shared" si="3149"/>
        <v>3446.2876697264714</v>
      </c>
      <c r="V2986" s="36">
        <f t="shared" si="3150"/>
        <v>1.4827666998976025E-3</v>
      </c>
      <c r="W2986" s="68">
        <f t="shared" si="3151"/>
        <v>2.6627102074911071</v>
      </c>
      <c r="X2986">
        <f t="shared" si="3152"/>
        <v>8.4231929222310491</v>
      </c>
      <c r="Y2986">
        <f t="shared" si="3153"/>
        <v>5.9191933886892012E-3</v>
      </c>
      <c r="Z2986" s="34">
        <f t="shared" si="3154"/>
        <v>1.8175536138477263E-3</v>
      </c>
      <c r="AA2986" s="36">
        <f t="shared" si="3155"/>
        <v>5.5686371567062638E-4</v>
      </c>
      <c r="AB2986" s="34">
        <f t="shared" si="3156"/>
        <v>2.2083287929023406E-4</v>
      </c>
      <c r="AC2986" s="36">
        <f t="shared" si="3157"/>
        <v>1.4129090601411305E-2</v>
      </c>
      <c r="AD2986" s="34">
        <f t="shared" si="3158"/>
        <v>0</v>
      </c>
      <c r="AE2986">
        <f t="shared" si="3185"/>
        <v>63.980919176631588</v>
      </c>
      <c r="AF2986" s="36">
        <f t="shared" ref="AF2986:AF3049" si="3199">AD2986</f>
        <v>0</v>
      </c>
      <c r="AG2986" s="34">
        <f t="shared" si="3159"/>
        <v>1.0290254886616881</v>
      </c>
      <c r="AH2986">
        <f t="shared" si="3195"/>
        <v>8.9203255236354195E-3</v>
      </c>
      <c r="AI2986" s="29">
        <f t="shared" si="3186"/>
        <v>1.0290254886616881</v>
      </c>
      <c r="AJ2986">
        <f t="shared" si="3187"/>
        <v>0</v>
      </c>
      <c r="AK2986" s="36">
        <f t="shared" ref="AK2986:AK3049" si="3200">-1*AR2985</f>
        <v>0</v>
      </c>
      <c r="AL2986" s="36">
        <f t="shared" si="3188"/>
        <v>-2.756905281136788E-6</v>
      </c>
      <c r="AM2986" s="36">
        <f t="shared" si="3189"/>
        <v>-1.4692340988645205E-8</v>
      </c>
      <c r="AN2986" s="37">
        <f t="shared" ref="AN2986:AN3049" si="3201">AN2985+AK2985</f>
        <v>2.6610477441831696E-306</v>
      </c>
      <c r="AO2986" s="36">
        <f t="shared" ref="AO2986:AO3049" si="3202">AO2985+AL2985</f>
        <v>4.547707378632939E-3</v>
      </c>
      <c r="AP2986" s="36">
        <f t="shared" ref="AP2986:AP3049" si="3203">AP2985+AM2985</f>
        <v>6.6516796624995988E-5</v>
      </c>
      <c r="AQ2986" s="74">
        <f t="shared" si="3160"/>
        <v>0</v>
      </c>
      <c r="AR2986" s="73">
        <f t="shared" si="3161"/>
        <v>0</v>
      </c>
      <c r="AS2986" s="72">
        <f t="shared" ref="AS2986:AS3049" si="3204">AO2986^3</f>
        <v>9.4054057752333775E-8</v>
      </c>
      <c r="AT2986" s="37">
        <f t="shared" si="3162"/>
        <v>5.771506447619346E-298</v>
      </c>
      <c r="AU2986" s="37">
        <f t="shared" si="3163"/>
        <v>1.35689231058412E-3</v>
      </c>
      <c r="AV2986" s="34">
        <f t="shared" si="3164"/>
        <v>1.2252631035338307E-6</v>
      </c>
      <c r="AW2986" s="34">
        <f t="shared" si="3165"/>
        <v>0.25040695634120341</v>
      </c>
      <c r="AX2986" s="37">
        <f t="shared" si="3166"/>
        <v>1.2604455288019591</v>
      </c>
      <c r="AY2986" s="7">
        <f t="shared" si="3167"/>
        <v>4.1735639178973729</v>
      </c>
      <c r="AZ2986" s="37">
        <f t="shared" si="3168"/>
        <v>3.923155736293066</v>
      </c>
      <c r="BA2986" s="2">
        <f>BE2986*'mass balance'!$B$17+BF2986*'mass balance'!$C$17+BG2986*'mass balance'!$D$17+BH2986*'mass balance'!$E$17</f>
        <v>4.3869709115953385E-5</v>
      </c>
      <c r="BB2986" s="2">
        <f>BE2986*'mass balance'!$B$18+BF2986*'mass balance'!$C$18+BG2986*'mass balance'!$D$18+BH2986*'mass balance'!$E$18</f>
        <v>4.4544627717737299E-5</v>
      </c>
      <c r="BC2986" s="2">
        <f>BE2986*'mass balance'!$B$19+BF2986*'mass balance'!$C$19+BG2986*'mass balance'!$D$19+BH2986*'mass balance'!$E$19</f>
        <v>-5.5680784647171627E-5</v>
      </c>
      <c r="BD2986" s="2">
        <f>BE2986*'mass balance'!$B$20+BF2986*'mass balance'!$C$20+BG2986*'mass balance'!$D$20+BH2986*'mass balance'!$E$20</f>
        <v>2.0247558053516954E-6</v>
      </c>
      <c r="BE2986" s="2">
        <f>N2986*'mass balance'!$H$11+R2986*'mass balance'!$I$11+S2986*'mass balance'!$J$11</f>
        <v>-9.3306958656069747E-5</v>
      </c>
      <c r="BF2986" s="2">
        <f>N2986*'mass balance'!$H$12+R2986*'mass balance'!$I$12+S2986*'mass balance'!$J$12</f>
        <v>1.8612134308338113E-5</v>
      </c>
      <c r="BG2986" s="2">
        <f>N2986*'mass balance'!$H$13+R2986*'mass balance'!$I$13+S2986*'mass balance'!$J$13</f>
        <v>1.0495887602012132E-5</v>
      </c>
      <c r="BH2986" s="2">
        <f>N2986*'mass balance'!$H$14+R2986*'mass balance'!$I$14+S2986*'mass balance'!$J$14</f>
        <v>1.0205448603007627E-5</v>
      </c>
      <c r="BI2986" s="36">
        <f t="shared" si="3169"/>
        <v>1.984873985993231E-16</v>
      </c>
      <c r="BJ2986" s="36">
        <f t="shared" si="3170"/>
        <v>2.4704206722575367E-19</v>
      </c>
      <c r="BK2986" s="36">
        <f t="shared" si="3171"/>
        <v>8.8025533253162275E-16</v>
      </c>
      <c r="BL2986" s="36">
        <f t="shared" si="3172"/>
        <v>4.7678993947487345E-16</v>
      </c>
      <c r="BM2986" s="36">
        <f t="shared" ref="BM2986:BM3049" si="3205">BM2985+BL2985</f>
        <v>7.2453166134349285E-13</v>
      </c>
      <c r="BN2986" s="36">
        <f t="shared" ca="1" si="3173"/>
        <v>8.7957819661290571E-2</v>
      </c>
      <c r="BO2986" s="36">
        <f t="shared" ca="1" si="3190"/>
        <v>1</v>
      </c>
      <c r="BP2986" s="36">
        <f t="shared" ref="BP2986:BP3049" si="3206">-1*BQ2986*BM2986</f>
        <v>-7.2453166077581804E-13</v>
      </c>
      <c r="BQ2986" s="36">
        <f t="shared" ref="BQ2986:BQ3049" si="3207">BQ2985+BP2985</f>
        <v>0.99999999921649407</v>
      </c>
      <c r="BR2986" s="2">
        <f t="shared" si="3196"/>
        <v>-5</v>
      </c>
      <c r="BS2986">
        <v>0</v>
      </c>
      <c r="BT2986" s="37">
        <f t="shared" si="3191"/>
        <v>5.5819986608789555E-2</v>
      </c>
      <c r="BU2986" s="34">
        <f t="shared" si="3174"/>
        <v>-5</v>
      </c>
      <c r="BV2986" s="34">
        <f t="shared" si="3175"/>
        <v>-5</v>
      </c>
      <c r="BW2986" s="34">
        <f t="shared" si="3176"/>
        <v>-5</v>
      </c>
      <c r="BX2986" s="34">
        <f t="shared" si="3177"/>
        <v>-5</v>
      </c>
      <c r="BY2986" s="34">
        <f t="shared" si="3178"/>
        <v>3.1963235589436345</v>
      </c>
      <c r="BZ2986" s="36">
        <f t="shared" si="3192"/>
        <v>5.5680784647171627E-5</v>
      </c>
      <c r="CA2986" s="34">
        <f t="shared" si="3193"/>
        <v>1.4228338195295063E-2</v>
      </c>
    </row>
    <row r="2987" spans="1:79" x14ac:dyDescent="0.2">
      <c r="A2987" s="75">
        <f t="shared" si="3179"/>
        <v>8.090410958904334</v>
      </c>
      <c r="B2987" s="34">
        <f t="shared" si="3197"/>
        <v>2953.0000000000819</v>
      </c>
      <c r="C2987">
        <f t="shared" si="3180"/>
        <v>15</v>
      </c>
      <c r="D2987" s="35">
        <f t="shared" si="3140"/>
        <v>3000</v>
      </c>
      <c r="E2987" s="27">
        <v>0</v>
      </c>
      <c r="F2987" s="64">
        <f t="shared" si="3181"/>
        <v>0.46593146951268899</v>
      </c>
      <c r="G2987" s="34">
        <v>0</v>
      </c>
      <c r="H2987" s="34">
        <f t="shared" si="3141"/>
        <v>1</v>
      </c>
      <c r="I2987" s="34">
        <f t="shared" si="3182"/>
        <v>6192.2292298236371</v>
      </c>
      <c r="J2987" s="34">
        <f t="shared" si="3142"/>
        <v>11900.288154227015</v>
      </c>
      <c r="K2987" s="34">
        <f t="shared" si="3143"/>
        <v>10560.465042349273</v>
      </c>
      <c r="L2987" s="36">
        <f t="shared" si="3194"/>
        <v>932.46754096685163</v>
      </c>
      <c r="M2987" s="34">
        <f t="shared" si="3144"/>
        <v>20.399243190166207</v>
      </c>
      <c r="N2987" s="34">
        <f t="shared" si="3183"/>
        <v>39.203469878334111</v>
      </c>
      <c r="O2987" s="34">
        <f t="shared" si="3145"/>
        <v>9.4970811430771391</v>
      </c>
      <c r="P2987">
        <f t="shared" si="3198"/>
        <v>25.302056856707988</v>
      </c>
      <c r="Q2987" s="36">
        <f t="shared" si="3146"/>
        <v>34.093421238560758</v>
      </c>
      <c r="R2987" s="34">
        <f t="shared" si="3147"/>
        <v>25.367659473984947</v>
      </c>
      <c r="S2987" s="34">
        <f t="shared" si="3148"/>
        <v>7.7477647577404234</v>
      </c>
      <c r="T2987" s="36">
        <f t="shared" si="3184"/>
        <v>1.1788615790337379E-13</v>
      </c>
      <c r="U2987" s="36">
        <f t="shared" si="3149"/>
        <v>3446.2876697264714</v>
      </c>
      <c r="V2987" s="36">
        <f t="shared" si="3150"/>
        <v>1.4827690342456591E-3</v>
      </c>
      <c r="W2987" s="68">
        <f t="shared" si="3151"/>
        <v>2.6641929741910046</v>
      </c>
      <c r="X2987">
        <f t="shared" si="3152"/>
        <v>8.4247561556004609</v>
      </c>
      <c r="Y2987">
        <f t="shared" si="3153"/>
        <v>5.9191933886892012E-3</v>
      </c>
      <c r="Z2987" s="34">
        <f t="shared" si="3154"/>
        <v>1.8175536138477263E-3</v>
      </c>
      <c r="AA2987" s="36">
        <f t="shared" si="3155"/>
        <v>5.5655466725187551E-4</v>
      </c>
      <c r="AB2987" s="34">
        <f t="shared" si="3156"/>
        <v>2.2083287929023406E-4</v>
      </c>
      <c r="AC2987" s="36">
        <f t="shared" si="3157"/>
        <v>1.4129090601411305E-2</v>
      </c>
      <c r="AD2987" s="34">
        <f t="shared" si="3158"/>
        <v>0</v>
      </c>
      <c r="AE2987">
        <f t="shared" si="3185"/>
        <v>63.980919176631588</v>
      </c>
      <c r="AF2987" s="36">
        <f t="shared" si="3199"/>
        <v>0</v>
      </c>
      <c r="AG2987" s="34">
        <f t="shared" si="3159"/>
        <v>1.0294705335109344</v>
      </c>
      <c r="AH2987">
        <f t="shared" si="3195"/>
        <v>8.9193540967000828E-3</v>
      </c>
      <c r="AI2987" s="29">
        <f t="shared" si="3186"/>
        <v>1.0294705335109344</v>
      </c>
      <c r="AJ2987">
        <f t="shared" si="3187"/>
        <v>1.0294705335109344</v>
      </c>
      <c r="AK2987" s="36">
        <f t="shared" si="3200"/>
        <v>0</v>
      </c>
      <c r="AL2987" s="36">
        <f t="shared" si="3188"/>
        <v>-2.7552339935854229E-6</v>
      </c>
      <c r="AM2987" s="36">
        <f t="shared" si="3189"/>
        <v>-1.4689095719860788E-8</v>
      </c>
      <c r="AN2987" s="37">
        <f t="shared" si="3201"/>
        <v>2.6610477441831696E-306</v>
      </c>
      <c r="AO2987" s="36">
        <f t="shared" si="3202"/>
        <v>4.5449504733518021E-3</v>
      </c>
      <c r="AP2987" s="36">
        <f t="shared" si="3203"/>
        <v>6.6502104284007341E-5</v>
      </c>
      <c r="AQ2987" s="74">
        <f t="shared" si="3160"/>
        <v>0</v>
      </c>
      <c r="AR2987" s="73">
        <f t="shared" si="3161"/>
        <v>0</v>
      </c>
      <c r="AS2987" s="72">
        <f t="shared" si="3204"/>
        <v>9.3883109438815046E-8</v>
      </c>
      <c r="AT2987" s="37">
        <f t="shared" si="3162"/>
        <v>5.782015572206085E-298</v>
      </c>
      <c r="AU2987" s="37">
        <f t="shared" si="3163"/>
        <v>1.3565925979472596E-3</v>
      </c>
      <c r="AV2987" s="34">
        <f t="shared" si="3164"/>
        <v>1.4262941559668084E-4</v>
      </c>
      <c r="AW2987" s="34">
        <f t="shared" si="3165"/>
        <v>0.25054639888934138</v>
      </c>
      <c r="AX2987" s="37">
        <f t="shared" si="3166"/>
        <v>1.2611474251825281</v>
      </c>
      <c r="AY2987" s="7">
        <f t="shared" si="3167"/>
        <v>4.1760294276784711</v>
      </c>
      <c r="AZ2987" s="37">
        <f t="shared" si="3168"/>
        <v>3.9253403993735327</v>
      </c>
      <c r="BA2987" s="2">
        <f>BE2987*'mass balance'!$B$17+BF2987*'mass balance'!$C$17+BG2987*'mass balance'!$D$17+BH2987*'mass balance'!$E$17</f>
        <v>4.3894145722347428E-5</v>
      </c>
      <c r="BB2987" s="2">
        <f>BE2987*'mass balance'!$B$18+BF2987*'mass balance'!$C$18+BG2987*'mass balance'!$D$18+BH2987*'mass balance'!$E$18</f>
        <v>4.4569440271922015E-5</v>
      </c>
      <c r="BC2987" s="2">
        <f>BE2987*'mass balance'!$B$19+BF2987*'mass balance'!$C$19+BG2987*'mass balance'!$D$19+BH2987*'mass balance'!$E$19</f>
        <v>-5.5711800339902515E-5</v>
      </c>
      <c r="BD2987" s="2">
        <f>BE2987*'mass balance'!$B$20+BF2987*'mass balance'!$C$20+BG2987*'mass balance'!$D$20+BH2987*'mass balance'!$E$20</f>
        <v>2.0258836487237273E-6</v>
      </c>
      <c r="BE2987" s="2">
        <f>N2987*'mass balance'!$H$11+R2987*'mass balance'!$I$11+S2987*'mass balance'!$J$11</f>
        <v>-9.3341594948414549E-5</v>
      </c>
      <c r="BF2987" s="2">
        <f>N2987*'mass balance'!$H$12+R2987*'mass balance'!$I$12+S2987*'mass balance'!$J$12</f>
        <v>1.8612163609778158E-5</v>
      </c>
      <c r="BG2987" s="2">
        <f>N2987*'mass balance'!$H$13+R2987*'mass balance'!$I$13+S2987*'mass balance'!$J$13</f>
        <v>1.0496630425187476E-5</v>
      </c>
      <c r="BH2987" s="2">
        <f>N2987*'mass balance'!$H$14+R2987*'mass balance'!$I$14+S2987*'mass balance'!$J$14</f>
        <v>1.0209236947482839E-5</v>
      </c>
      <c r="BI2987" s="36">
        <f t="shared" si="3169"/>
        <v>1.984873985993231E-16</v>
      </c>
      <c r="BJ2987" s="36">
        <f t="shared" si="3170"/>
        <v>2.4708074175244419E-19</v>
      </c>
      <c r="BK2987" s="36">
        <f t="shared" si="3171"/>
        <v>8.8050237459884853E-16</v>
      </c>
      <c r="BL2987" s="36">
        <f t="shared" si="3172"/>
        <v>4.7699553724025884E-16</v>
      </c>
      <c r="BM2987" s="36">
        <f t="shared" si="3205"/>
        <v>7.250084512829677E-13</v>
      </c>
      <c r="BN2987" s="36">
        <f t="shared" ca="1" si="3173"/>
        <v>0.45486333000913115</v>
      </c>
      <c r="BO2987" s="36">
        <f t="shared" ca="1" si="3190"/>
        <v>1</v>
      </c>
      <c r="BP2987" s="36">
        <f t="shared" si="3206"/>
        <v>-7.2500845071439402E-13</v>
      </c>
      <c r="BQ2987" s="36">
        <f t="shared" si="3207"/>
        <v>0.99999999921576954</v>
      </c>
      <c r="BR2987" s="2">
        <f t="shared" si="3196"/>
        <v>-5</v>
      </c>
      <c r="BS2987">
        <v>0</v>
      </c>
      <c r="BT2987" s="37">
        <f t="shared" si="3191"/>
        <v>5.5851079840752264E-2</v>
      </c>
      <c r="BU2987" s="34">
        <f t="shared" si="3174"/>
        <v>-5</v>
      </c>
      <c r="BV2987" s="34">
        <f t="shared" si="3175"/>
        <v>-5</v>
      </c>
      <c r="BW2987" s="34">
        <f t="shared" si="3176"/>
        <v>-5</v>
      </c>
      <c r="BX2987" s="34">
        <f t="shared" si="3177"/>
        <v>-5</v>
      </c>
      <c r="BY2987" s="34">
        <f t="shared" si="3178"/>
        <v>3.197510059916453</v>
      </c>
      <c r="BZ2987" s="36">
        <f t="shared" si="3192"/>
        <v>5.5711800339902515E-5</v>
      </c>
      <c r="CA2987" s="34">
        <f t="shared" si="3193"/>
        <v>1.4228340515300496E-2</v>
      </c>
    </row>
    <row r="2988" spans="1:79" x14ac:dyDescent="0.2">
      <c r="A2988" s="75">
        <f t="shared" si="3179"/>
        <v>8.0931506849317305</v>
      </c>
      <c r="B2988" s="34">
        <f t="shared" si="3197"/>
        <v>2954.0000000000819</v>
      </c>
      <c r="C2988">
        <f t="shared" si="3180"/>
        <v>15</v>
      </c>
      <c r="D2988" s="35">
        <f t="shared" si="3140"/>
        <v>3000</v>
      </c>
      <c r="E2988" s="27">
        <v>0</v>
      </c>
      <c r="F2988" s="64">
        <f t="shared" si="3181"/>
        <v>0.46593146951268899</v>
      </c>
      <c r="G2988" s="34">
        <v>0</v>
      </c>
      <c r="H2988" s="34">
        <f t="shared" si="3141"/>
        <v>1</v>
      </c>
      <c r="I2988" s="34">
        <f t="shared" si="3182"/>
        <v>6192.2292298236371</v>
      </c>
      <c r="J2988" s="34">
        <f t="shared" si="3142"/>
        <v>11904.703185365199</v>
      </c>
      <c r="K2988" s="34">
        <f t="shared" si="3143"/>
        <v>10564.382996384624</v>
      </c>
      <c r="L2988" s="36">
        <f t="shared" si="3194"/>
        <v>932.98651012883761</v>
      </c>
      <c r="M2988" s="34">
        <f t="shared" si="3144"/>
        <v>20.399243190166207</v>
      </c>
      <c r="N2988" s="34">
        <f t="shared" si="3183"/>
        <v>39.218014445490347</v>
      </c>
      <c r="O2988" s="34">
        <f t="shared" si="3145"/>
        <v>9.4970811430771391</v>
      </c>
      <c r="P2988">
        <f t="shared" si="3198"/>
        <v>25.316138834542663</v>
      </c>
      <c r="Q2988" s="36">
        <f t="shared" si="3146"/>
        <v>34.107958813314617</v>
      </c>
      <c r="R2988" s="34">
        <f t="shared" si="3147"/>
        <v>25.381763701577782</v>
      </c>
      <c r="S2988" s="34">
        <f t="shared" si="3148"/>
        <v>7.7477753594963934</v>
      </c>
      <c r="T2988" s="36">
        <f t="shared" si="3184"/>
        <v>1.1786429598397931E-13</v>
      </c>
      <c r="U2988" s="36">
        <f t="shared" si="3149"/>
        <v>3446.2876697264714</v>
      </c>
      <c r="V2988" s="36">
        <f t="shared" si="3150"/>
        <v>1.4827710632121995E-3</v>
      </c>
      <c r="W2988" s="68">
        <f t="shared" si="3151"/>
        <v>2.6656757432252505</v>
      </c>
      <c r="X2988">
        <f t="shared" si="3152"/>
        <v>8.426318811521444</v>
      </c>
      <c r="Y2988">
        <f t="shared" si="3153"/>
        <v>5.9191933886892012E-3</v>
      </c>
      <c r="Z2988" s="34">
        <f t="shared" si="3154"/>
        <v>1.8175536138477263E-3</v>
      </c>
      <c r="AA2988" s="36">
        <f t="shared" si="3155"/>
        <v>5.5624584759816562E-4</v>
      </c>
      <c r="AB2988" s="34">
        <f t="shared" si="3156"/>
        <v>2.2083287929023406E-4</v>
      </c>
      <c r="AC2988" s="36">
        <f t="shared" si="3157"/>
        <v>1.4129090601411305E-2</v>
      </c>
      <c r="AD2988" s="34">
        <f t="shared" si="3158"/>
        <v>0</v>
      </c>
      <c r="AE2988">
        <f t="shared" si="3185"/>
        <v>63.980919176631588</v>
      </c>
      <c r="AF2988" s="36">
        <f t="shared" si="3199"/>
        <v>0</v>
      </c>
      <c r="AG2988" s="34">
        <f t="shared" si="3159"/>
        <v>1.0299155286741499</v>
      </c>
      <c r="AH2988">
        <f t="shared" si="3195"/>
        <v>8.9183815550806234E-3</v>
      </c>
      <c r="AI2988" s="29">
        <f t="shared" si="3186"/>
        <v>1.0299155286741499</v>
      </c>
      <c r="AJ2988">
        <f t="shared" si="3187"/>
        <v>0</v>
      </c>
      <c r="AK2988" s="36">
        <f t="shared" si="3200"/>
        <v>0</v>
      </c>
      <c r="AL2988" s="36">
        <f t="shared" si="3188"/>
        <v>-2.7535637191998341E-6</v>
      </c>
      <c r="AM2988" s="36">
        <f t="shared" si="3189"/>
        <v>-1.468585116789675E-8</v>
      </c>
      <c r="AN2988" s="37">
        <f t="shared" si="3201"/>
        <v>2.6610477441831696E-306</v>
      </c>
      <c r="AO2988" s="36">
        <f t="shared" si="3202"/>
        <v>4.542195239358217E-3</v>
      </c>
      <c r="AP2988" s="36">
        <f t="shared" si="3203"/>
        <v>6.648741518828748E-5</v>
      </c>
      <c r="AQ2988" s="74">
        <f t="shared" si="3160"/>
        <v>0</v>
      </c>
      <c r="AR2988" s="73">
        <f t="shared" si="3161"/>
        <v>0</v>
      </c>
      <c r="AS2988" s="72">
        <f t="shared" si="3204"/>
        <v>9.3712471833059445E-8</v>
      </c>
      <c r="AT2988" s="37">
        <f t="shared" si="3162"/>
        <v>5.7925438324726632E-298</v>
      </c>
      <c r="AU2988" s="37">
        <f t="shared" si="3163"/>
        <v>1.3562929515114266E-3</v>
      </c>
      <c r="AV2988" s="34">
        <f t="shared" si="3164"/>
        <v>1.2249960871633728E-6</v>
      </c>
      <c r="AW2988" s="34">
        <f t="shared" si="3165"/>
        <v>0.25068584165700636</v>
      </c>
      <c r="AX2988" s="37">
        <f t="shared" si="3166"/>
        <v>1.2618493226681065</v>
      </c>
      <c r="AY2988" s="7">
        <f t="shared" si="3167"/>
        <v>4.1782121325464505</v>
      </c>
      <c r="AZ2988" s="37">
        <f t="shared" si="3168"/>
        <v>3.9275250658933567</v>
      </c>
      <c r="BA2988" s="2">
        <f>BE2988*'mass balance'!$B$17+BF2988*'mass balance'!$C$17+BG2988*'mass balance'!$D$17+BH2988*'mass balance'!$E$17</f>
        <v>4.39185823737507E-5</v>
      </c>
      <c r="BB2988" s="2">
        <f>BE2988*'mass balance'!$B$18+BF2988*'mass balance'!$C$18+BG2988*'mass balance'!$D$18+BH2988*'mass balance'!$E$18</f>
        <v>4.4594252871808413E-5</v>
      </c>
      <c r="BC2988" s="2">
        <f>BE2988*'mass balance'!$B$19+BF2988*'mass balance'!$C$19+BG2988*'mass balance'!$D$19+BH2988*'mass balance'!$E$19</f>
        <v>-5.5742816089760496E-5</v>
      </c>
      <c r="BD2988" s="2">
        <f>BE2988*'mass balance'!$B$20+BF2988*'mass balance'!$C$20+BG2988*'mass balance'!$D$20+BH2988*'mass balance'!$E$20</f>
        <v>2.0270114941731083E-6</v>
      </c>
      <c r="BE2988" s="2">
        <f>N2988*'mass balance'!$H$11+R2988*'mass balance'!$I$11+S2988*'mass balance'!$J$11</f>
        <v>-9.3376224870215109E-5</v>
      </c>
      <c r="BF2988" s="2">
        <f>N2988*'mass balance'!$H$12+R2988*'mass balance'!$I$12+S2988*'mass balance'!$J$12</f>
        <v>1.8612189077977417E-5</v>
      </c>
      <c r="BG2988" s="2">
        <f>N2988*'mass balance'!$H$13+R2988*'mass balance'!$I$13+S2988*'mass balance'!$J$13</f>
        <v>1.0497371352441674E-5</v>
      </c>
      <c r="BH2988" s="2">
        <f>N2988*'mass balance'!$H$14+R2988*'mass balance'!$I$14+S2988*'mass balance'!$J$14</f>
        <v>1.0213024595179777E-5</v>
      </c>
      <c r="BI2988" s="36">
        <f t="shared" si="3169"/>
        <v>1.984873985993231E-16</v>
      </c>
      <c r="BJ2988" s="36">
        <f t="shared" si="3170"/>
        <v>2.4711941701971602E-19</v>
      </c>
      <c r="BK2988" s="36">
        <f t="shared" si="3171"/>
        <v>8.8074945534060101E-16</v>
      </c>
      <c r="BL2988" s="36">
        <f t="shared" si="3172"/>
        <v>4.7720118805396054E-16</v>
      </c>
      <c r="BM2988" s="36">
        <f t="shared" si="3205"/>
        <v>7.2548544682020794E-13</v>
      </c>
      <c r="BN2988" s="36">
        <f t="shared" ca="1" si="3173"/>
        <v>0.41916078041754756</v>
      </c>
      <c r="BO2988" s="36">
        <f t="shared" ca="1" si="3190"/>
        <v>1</v>
      </c>
      <c r="BP2988" s="36">
        <f t="shared" si="3206"/>
        <v>-7.2548544625073417E-13</v>
      </c>
      <c r="BQ2988" s="36">
        <f t="shared" si="3207"/>
        <v>0.99999999921504457</v>
      </c>
      <c r="BR2988" s="2">
        <f t="shared" si="3196"/>
        <v>-5</v>
      </c>
      <c r="BS2988">
        <v>0</v>
      </c>
      <c r="BT2988" s="37">
        <f t="shared" si="3191"/>
        <v>5.5882173129984891E-2</v>
      </c>
      <c r="BU2988" s="34">
        <f t="shared" si="3174"/>
        <v>-5</v>
      </c>
      <c r="BV2988" s="34">
        <f t="shared" si="3175"/>
        <v>-5</v>
      </c>
      <c r="BW2988" s="34">
        <f t="shared" si="3176"/>
        <v>-5</v>
      </c>
      <c r="BX2988" s="34">
        <f t="shared" si="3177"/>
        <v>-5</v>
      </c>
      <c r="BY2988" s="34">
        <f t="shared" si="3178"/>
        <v>3.1986963426598818</v>
      </c>
      <c r="BZ2988" s="36">
        <f t="shared" si="3192"/>
        <v>5.5742816089760496E-5</v>
      </c>
      <c r="CA2988" s="34">
        <f t="shared" si="3193"/>
        <v>1.4228342834846785E-2</v>
      </c>
    </row>
    <row r="2989" spans="1:79" x14ac:dyDescent="0.2">
      <c r="A2989" s="75">
        <f t="shared" si="3179"/>
        <v>8.095890410959127</v>
      </c>
      <c r="B2989" s="34">
        <f t="shared" si="3197"/>
        <v>2955.0000000000814</v>
      </c>
      <c r="C2989">
        <f t="shared" si="3180"/>
        <v>15</v>
      </c>
      <c r="D2989" s="35">
        <f t="shared" si="3140"/>
        <v>3000</v>
      </c>
      <c r="E2989" s="27">
        <v>0</v>
      </c>
      <c r="F2989" s="64">
        <f t="shared" si="3181"/>
        <v>0.46593146951268899</v>
      </c>
      <c r="G2989" s="34">
        <v>0</v>
      </c>
      <c r="H2989" s="34">
        <f t="shared" si="3141"/>
        <v>1</v>
      </c>
      <c r="I2989" s="34">
        <f t="shared" si="3182"/>
        <v>6192.2292298236371</v>
      </c>
      <c r="J2989" s="34">
        <f t="shared" si="3142"/>
        <v>11909.117404005779</v>
      </c>
      <c r="K2989" s="34">
        <f t="shared" si="3143"/>
        <v>10568.300229399403</v>
      </c>
      <c r="L2989" s="36">
        <f t="shared" si="3194"/>
        <v>933.50548000096194</v>
      </c>
      <c r="M2989" s="34">
        <f t="shared" si="3144"/>
        <v>20.399243190166207</v>
      </c>
      <c r="N2989" s="34">
        <f t="shared" si="3183"/>
        <v>39.23255633601179</v>
      </c>
      <c r="O2989" s="34">
        <f t="shared" si="3145"/>
        <v>9.4970811430771391</v>
      </c>
      <c r="P2989">
        <f t="shared" si="3198"/>
        <v>25.330220831646596</v>
      </c>
      <c r="Q2989" s="36">
        <f t="shared" si="3146"/>
        <v>34.122494763091836</v>
      </c>
      <c r="R2989" s="34">
        <f t="shared" si="3147"/>
        <v>25.395867945952848</v>
      </c>
      <c r="S2989" s="34">
        <f t="shared" si="3148"/>
        <v>7.7477843667469983</v>
      </c>
      <c r="T2989" s="36">
        <f t="shared" si="3184"/>
        <v>1.1784245024280692E-13</v>
      </c>
      <c r="U2989" s="36">
        <f t="shared" si="3149"/>
        <v>3446.2876697264714</v>
      </c>
      <c r="V2989" s="36">
        <f t="shared" si="3150"/>
        <v>1.4827727870219312E-3</v>
      </c>
      <c r="W2989" s="68">
        <f t="shared" si="3151"/>
        <v>2.6671585142884626</v>
      </c>
      <c r="X2989">
        <f t="shared" si="3152"/>
        <v>8.4278808902071241</v>
      </c>
      <c r="Y2989">
        <f t="shared" si="3153"/>
        <v>5.9191933886892012E-3</v>
      </c>
      <c r="Z2989" s="34">
        <f t="shared" si="3154"/>
        <v>1.8175536138477263E-3</v>
      </c>
      <c r="AA2989" s="36">
        <f t="shared" si="3155"/>
        <v>5.5593725647667448E-4</v>
      </c>
      <c r="AB2989" s="34">
        <f t="shared" si="3156"/>
        <v>2.2083287929023406E-4</v>
      </c>
      <c r="AC2989" s="36">
        <f t="shared" si="3157"/>
        <v>1.4129090601411305E-2</v>
      </c>
      <c r="AD2989" s="34">
        <f t="shared" si="3158"/>
        <v>0</v>
      </c>
      <c r="AE2989">
        <f t="shared" si="3185"/>
        <v>63.980919176631588</v>
      </c>
      <c r="AF2989" s="36">
        <f t="shared" si="3199"/>
        <v>0</v>
      </c>
      <c r="AG2989" s="34">
        <f t="shared" si="3159"/>
        <v>1.0303604740968306</v>
      </c>
      <c r="AH2989">
        <f t="shared" si="3195"/>
        <v>8.9174079000073903E-3</v>
      </c>
      <c r="AI2989" s="29">
        <f t="shared" si="3186"/>
        <v>1.0303604740968306</v>
      </c>
      <c r="AJ2989">
        <f t="shared" si="3187"/>
        <v>1.0303604740968306</v>
      </c>
      <c r="AK2989" s="36">
        <f t="shared" si="3200"/>
        <v>0</v>
      </c>
      <c r="AL2989" s="36">
        <f t="shared" si="3188"/>
        <v>-2.7518944573658221E-6</v>
      </c>
      <c r="AM2989" s="36">
        <f t="shared" si="3189"/>
        <v>-1.4682607332594765E-8</v>
      </c>
      <c r="AN2989" s="37">
        <f t="shared" si="3201"/>
        <v>2.6610477441831696E-306</v>
      </c>
      <c r="AO2989" s="36">
        <f t="shared" si="3202"/>
        <v>4.5394416756390169E-3</v>
      </c>
      <c r="AP2989" s="36">
        <f t="shared" si="3203"/>
        <v>6.6472729337119585E-5</v>
      </c>
      <c r="AQ2989" s="74">
        <f t="shared" si="3160"/>
        <v>0</v>
      </c>
      <c r="AR2989" s="73">
        <f t="shared" si="3161"/>
        <v>0</v>
      </c>
      <c r="AS2989" s="72">
        <f t="shared" si="3204"/>
        <v>9.3542144370338816E-8</v>
      </c>
      <c r="AT2989" s="37">
        <f t="shared" si="3162"/>
        <v>5.8030912632625437E-298</v>
      </c>
      <c r="AU2989" s="37">
        <f t="shared" si="3163"/>
        <v>1.3559933712619981E-3</v>
      </c>
      <c r="AV2989" s="34">
        <f t="shared" si="3164"/>
        <v>1.4275138723979558E-4</v>
      </c>
      <c r="AW2989" s="34">
        <f t="shared" si="3165"/>
        <v>0.25082528461547976</v>
      </c>
      <c r="AX2989" s="37">
        <f t="shared" si="3166"/>
        <v>1.262551221114135</v>
      </c>
      <c r="AY2989" s="7">
        <f t="shared" si="3167"/>
        <v>4.1806777714053167</v>
      </c>
      <c r="AZ2989" s="37">
        <f t="shared" si="3168"/>
        <v>3.9297097354025974</v>
      </c>
      <c r="BA2989" s="2">
        <f>BE2989*'mass balance'!$B$17+BF2989*'mass balance'!$C$17+BG2989*'mass balance'!$D$17+BH2989*'mass balance'!$E$17</f>
        <v>4.3943019065125559E-5</v>
      </c>
      <c r="BB2989" s="2">
        <f>BE2989*'mass balance'!$B$18+BF2989*'mass balance'!$C$18+BG2989*'mass balance'!$D$18+BH2989*'mass balance'!$E$18</f>
        <v>4.4619065512281337E-5</v>
      </c>
      <c r="BC2989" s="2">
        <f>BE2989*'mass balance'!$B$19+BF2989*'mass balance'!$C$19+BG2989*'mass balance'!$D$19+BH2989*'mass balance'!$E$19</f>
        <v>-5.5773831890351665E-5</v>
      </c>
      <c r="BD2989" s="2">
        <f>BE2989*'mass balance'!$B$20+BF2989*'mass balance'!$C$20+BG2989*'mass balance'!$D$20+BH2989*'mass balance'!$E$20</f>
        <v>2.0281393414673331E-6</v>
      </c>
      <c r="BE2989" s="2">
        <f>N2989*'mass balance'!$H$11+R2989*'mass balance'!$I$11+S2989*'mass balance'!$J$11</f>
        <v>-9.3410848419075678E-5</v>
      </c>
      <c r="BF2989" s="2">
        <f>N2989*'mass balance'!$H$12+R2989*'mass balance'!$I$12+S2989*'mass balance'!$J$12</f>
        <v>1.8612210715756463E-5</v>
      </c>
      <c r="BG2989" s="2">
        <f>N2989*'mass balance'!$H$13+R2989*'mass balance'!$I$13+S2989*'mass balance'!$J$13</f>
        <v>1.0498110385020596E-5</v>
      </c>
      <c r="BH2989" s="2">
        <f>N2989*'mass balance'!$H$14+R2989*'mass balance'!$I$14+S2989*'mass balance'!$J$14</f>
        <v>1.0216811545836402E-5</v>
      </c>
      <c r="BI2989" s="36">
        <f t="shared" si="3169"/>
        <v>1.984873985993231E-16</v>
      </c>
      <c r="BJ2989" s="36">
        <f t="shared" si="3170"/>
        <v>2.4715809302625095E-19</v>
      </c>
      <c r="BK2989" s="36">
        <f t="shared" si="3171"/>
        <v>8.8099657475762075E-16</v>
      </c>
      <c r="BL2989" s="36">
        <f t="shared" si="3172"/>
        <v>4.774068919193659E-16</v>
      </c>
      <c r="BM2989" s="36">
        <f t="shared" si="3205"/>
        <v>7.2596264800826186E-13</v>
      </c>
      <c r="BN2989" s="36">
        <f t="shared" ca="1" si="3173"/>
        <v>0.31407645744354418</v>
      </c>
      <c r="BO2989" s="36">
        <f t="shared" ca="1" si="3190"/>
        <v>1</v>
      </c>
      <c r="BP2989" s="36">
        <f t="shared" si="3206"/>
        <v>-7.259626474378868E-13</v>
      </c>
      <c r="BQ2989" s="36">
        <f t="shared" si="3207"/>
        <v>0.99999999921431904</v>
      </c>
      <c r="BR2989" s="2">
        <f t="shared" si="3196"/>
        <v>-5</v>
      </c>
      <c r="BS2989">
        <v>0</v>
      </c>
      <c r="BT2989" s="37">
        <f t="shared" si="3191"/>
        <v>5.5913266470077543E-2</v>
      </c>
      <c r="BU2989" s="34">
        <f t="shared" si="3174"/>
        <v>-5</v>
      </c>
      <c r="BV2989" s="34">
        <f t="shared" si="3175"/>
        <v>-5</v>
      </c>
      <c r="BW2989" s="34">
        <f t="shared" si="3176"/>
        <v>-5</v>
      </c>
      <c r="BX2989" s="34">
        <f t="shared" si="3177"/>
        <v>-5</v>
      </c>
      <c r="BY2989" s="34">
        <f t="shared" si="3178"/>
        <v>3.1998824070918519</v>
      </c>
      <c r="BZ2989" s="36">
        <f t="shared" si="3192"/>
        <v>5.5773831890351665E-5</v>
      </c>
      <c r="CA2989" s="34">
        <f t="shared" si="3193"/>
        <v>1.422834515393266E-2</v>
      </c>
    </row>
    <row r="2990" spans="1:79" x14ac:dyDescent="0.2">
      <c r="A2990" s="75">
        <f t="shared" si="3179"/>
        <v>8.0986301369865235</v>
      </c>
      <c r="B2990" s="34">
        <f t="shared" si="3197"/>
        <v>2956.0000000000809</v>
      </c>
      <c r="C2990">
        <f t="shared" si="3180"/>
        <v>15</v>
      </c>
      <c r="D2990" s="35">
        <f t="shared" si="3140"/>
        <v>3000</v>
      </c>
      <c r="E2990" s="27">
        <v>0</v>
      </c>
      <c r="F2990" s="64">
        <f t="shared" si="3181"/>
        <v>0.46593146951268899</v>
      </c>
      <c r="G2990" s="34">
        <v>0</v>
      </c>
      <c r="H2990" s="34">
        <f t="shared" si="3141"/>
        <v>1</v>
      </c>
      <c r="I2990" s="34">
        <f t="shared" si="3182"/>
        <v>6192.2292298236371</v>
      </c>
      <c r="J2990" s="34">
        <f t="shared" si="3142"/>
        <v>11913.530809843885</v>
      </c>
      <c r="K2990" s="34">
        <f t="shared" si="3143"/>
        <v>10572.216741123068</v>
      </c>
      <c r="L2990" s="36">
        <f t="shared" si="3194"/>
        <v>934.0244504764197</v>
      </c>
      <c r="M2990" s="34">
        <f t="shared" si="3144"/>
        <v>20.399243190166207</v>
      </c>
      <c r="N2990" s="34">
        <f t="shared" si="3183"/>
        <v>39.247095548894094</v>
      </c>
      <c r="O2990" s="34">
        <f t="shared" si="3145"/>
        <v>9.4970811430771391</v>
      </c>
      <c r="P2990">
        <f t="shared" si="3198"/>
        <v>25.344302845121693</v>
      </c>
      <c r="Q2990" s="36">
        <f t="shared" si="3146"/>
        <v>34.137029086113806</v>
      </c>
      <c r="R2990" s="34">
        <f t="shared" si="3147"/>
        <v>25.409972204209332</v>
      </c>
      <c r="S2990" s="34">
        <f t="shared" si="3148"/>
        <v>7.7477917806661694</v>
      </c>
      <c r="T2990" s="36">
        <f t="shared" si="3184"/>
        <v>1.1782062066339679E-13</v>
      </c>
      <c r="U2990" s="36">
        <f t="shared" si="3149"/>
        <v>3446.2876697264714</v>
      </c>
      <c r="V2990" s="36">
        <f t="shared" si="3150"/>
        <v>1.4827742058995178E-3</v>
      </c>
      <c r="W2990" s="68">
        <f t="shared" si="3151"/>
        <v>2.6686412870754848</v>
      </c>
      <c r="X2990">
        <f t="shared" si="3152"/>
        <v>8.4294423918705501</v>
      </c>
      <c r="Y2990">
        <f t="shared" si="3153"/>
        <v>5.9191933886892012E-3</v>
      </c>
      <c r="Z2990" s="34">
        <f t="shared" si="3154"/>
        <v>1.8175536138477263E-3</v>
      </c>
      <c r="AA2990" s="36">
        <f t="shared" si="3155"/>
        <v>5.5562889365489169E-4</v>
      </c>
      <c r="AB2990" s="34">
        <f t="shared" si="3156"/>
        <v>2.2083287929023406E-4</v>
      </c>
      <c r="AC2990" s="36">
        <f t="shared" si="3157"/>
        <v>1.4129090601411305E-2</v>
      </c>
      <c r="AD2990" s="34">
        <f t="shared" si="3158"/>
        <v>0</v>
      </c>
      <c r="AE2990">
        <f t="shared" si="3185"/>
        <v>63.980919176631588</v>
      </c>
      <c r="AF2990" s="36">
        <f t="shared" si="3199"/>
        <v>0</v>
      </c>
      <c r="AG2990" s="34">
        <f t="shared" si="3159"/>
        <v>1.0308053697245332</v>
      </c>
      <c r="AH2990">
        <f t="shared" si="3195"/>
        <v>8.9164331327096225E-3</v>
      </c>
      <c r="AI2990" s="29">
        <f t="shared" si="3186"/>
        <v>1.0308053697245332</v>
      </c>
      <c r="AJ2990">
        <f t="shared" si="3187"/>
        <v>0</v>
      </c>
      <c r="AK2990" s="36">
        <f t="shared" si="3200"/>
        <v>0</v>
      </c>
      <c r="AL2990" s="36">
        <f t="shared" si="3188"/>
        <v>-2.750226207469558E-6</v>
      </c>
      <c r="AM2990" s="36">
        <f t="shared" si="3189"/>
        <v>-1.4679364213796529E-8</v>
      </c>
      <c r="AN2990" s="37">
        <f t="shared" si="3201"/>
        <v>2.6610477441831696E-306</v>
      </c>
      <c r="AO2990" s="36">
        <f t="shared" si="3202"/>
        <v>4.5366897811816515E-3</v>
      </c>
      <c r="AP2990" s="36">
        <f t="shared" si="3203"/>
        <v>6.6458046729786984E-5</v>
      </c>
      <c r="AQ2990" s="74">
        <f t="shared" si="3160"/>
        <v>0</v>
      </c>
      <c r="AR2990" s="73">
        <f t="shared" si="3161"/>
        <v>0</v>
      </c>
      <c r="AS2990" s="72">
        <f t="shared" si="3204"/>
        <v>9.3372126486951569E-8</v>
      </c>
      <c r="AT2990" s="37">
        <f t="shared" si="3162"/>
        <v>5.8136578994826233E-298</v>
      </c>
      <c r="AU2990" s="37">
        <f t="shared" si="3163"/>
        <v>1.3556938571843546E-3</v>
      </c>
      <c r="AV2990" s="34">
        <f t="shared" si="3164"/>
        <v>1.2247284590331034E-6</v>
      </c>
      <c r="AW2990" s="34">
        <f t="shared" si="3165"/>
        <v>0.25096472773606388</v>
      </c>
      <c r="AX2990" s="37">
        <f t="shared" si="3166"/>
        <v>1.2632531203761626</v>
      </c>
      <c r="AY2990" s="7">
        <f t="shared" si="3167"/>
        <v>4.1828603599161704</v>
      </c>
      <c r="AZ2990" s="37">
        <f t="shared" si="3168"/>
        <v>3.9318944074516473</v>
      </c>
      <c r="BA2990" s="2">
        <f>BE2990*'mass balance'!$B$17+BF2990*'mass balance'!$C$17+BG2990*'mass balance'!$D$17+BH2990*'mass balance'!$E$17</f>
        <v>4.3967455791438101E-5</v>
      </c>
      <c r="BB2990" s="2">
        <f>BE2990*'mass balance'!$B$18+BF2990*'mass balance'!$C$18+BG2990*'mass balance'!$D$18+BH2990*'mass balance'!$E$18</f>
        <v>4.4643878188229452E-5</v>
      </c>
      <c r="BC2990" s="2">
        <f>BE2990*'mass balance'!$B$19+BF2990*'mass balance'!$C$19+BG2990*'mass balance'!$D$19+BH2990*'mass balance'!$E$19</f>
        <v>-5.5804847735286818E-5</v>
      </c>
      <c r="BD2990" s="2">
        <f>BE2990*'mass balance'!$B$20+BF2990*'mass balance'!$C$20+BG2990*'mass balance'!$D$20+BH2990*'mass balance'!$E$20</f>
        <v>2.0292671903740662E-6</v>
      </c>
      <c r="BE2990" s="2">
        <f>N2990*'mass balance'!$H$11+R2990*'mass balance'!$I$11+S2990*'mass balance'!$J$11</f>
        <v>-9.3445465592604981E-5</v>
      </c>
      <c r="BF2990" s="2">
        <f>N2990*'mass balance'!$H$12+R2990*'mass balance'!$I$12+S2990*'mass balance'!$J$12</f>
        <v>1.8612228525935389E-5</v>
      </c>
      <c r="BG2990" s="2">
        <f>N2990*'mass balance'!$H$13+R2990*'mass balance'!$I$13+S2990*'mass balance'!$J$13</f>
        <v>1.0498847524169987E-5</v>
      </c>
      <c r="BH2990" s="2">
        <f>N2990*'mass balance'!$H$14+R2990*'mass balance'!$I$14+S2990*'mass balance'!$J$14</f>
        <v>1.022059779919117E-5</v>
      </c>
      <c r="BI2990" s="36">
        <f t="shared" si="3169"/>
        <v>1.984873985993231E-16</v>
      </c>
      <c r="BJ2990" s="36">
        <f t="shared" si="3170"/>
        <v>2.4719676977073184E-19</v>
      </c>
      <c r="BK2990" s="36">
        <f t="shared" si="3171"/>
        <v>8.8124373285064701E-16</v>
      </c>
      <c r="BL2990" s="36">
        <f t="shared" si="3172"/>
        <v>4.7761264883986053E-16</v>
      </c>
      <c r="BM2990" s="36">
        <f t="shared" si="3205"/>
        <v>7.2644005490018121E-13</v>
      </c>
      <c r="BN2990" s="36">
        <f t="shared" ca="1" si="3173"/>
        <v>0.92328773024176136</v>
      </c>
      <c r="BO2990" s="36">
        <f t="shared" ca="1" si="3190"/>
        <v>1</v>
      </c>
      <c r="BP2990" s="36">
        <f t="shared" si="3206"/>
        <v>-7.2644005432890374E-13</v>
      </c>
      <c r="BQ2990" s="36">
        <f t="shared" si="3207"/>
        <v>0.99999999921359306</v>
      </c>
      <c r="BR2990" s="2">
        <f t="shared" si="3196"/>
        <v>-5</v>
      </c>
      <c r="BS2990">
        <v>0</v>
      </c>
      <c r="BT2990" s="37">
        <f t="shared" si="3191"/>
        <v>5.5944359854625016E-2</v>
      </c>
      <c r="BU2990" s="34">
        <f t="shared" si="3174"/>
        <v>-5</v>
      </c>
      <c r="BV2990" s="34">
        <f t="shared" si="3175"/>
        <v>-5</v>
      </c>
      <c r="BW2990" s="34">
        <f t="shared" si="3176"/>
        <v>-5</v>
      </c>
      <c r="BX2990" s="34">
        <f t="shared" si="3177"/>
        <v>-5</v>
      </c>
      <c r="BY2990" s="34">
        <f t="shared" si="3178"/>
        <v>3.2010682531304475</v>
      </c>
      <c r="BZ2990" s="36">
        <f t="shared" si="3192"/>
        <v>5.5804847735286818E-5</v>
      </c>
      <c r="CA2990" s="34">
        <f t="shared" si="3193"/>
        <v>1.422834747255684E-2</v>
      </c>
    </row>
    <row r="2991" spans="1:79" x14ac:dyDescent="0.2">
      <c r="A2991" s="75">
        <f t="shared" si="3179"/>
        <v>8.1013698630139199</v>
      </c>
      <c r="B2991" s="34">
        <f t="shared" si="3197"/>
        <v>2957.0000000000809</v>
      </c>
      <c r="C2991">
        <f t="shared" si="3180"/>
        <v>15</v>
      </c>
      <c r="D2991" s="35">
        <f t="shared" si="3140"/>
        <v>3000</v>
      </c>
      <c r="E2991" s="27">
        <v>0</v>
      </c>
      <c r="F2991" s="64">
        <f t="shared" si="3181"/>
        <v>0.46593146951268899</v>
      </c>
      <c r="G2991" s="34">
        <v>0</v>
      </c>
      <c r="H2991" s="34">
        <f t="shared" si="3141"/>
        <v>1</v>
      </c>
      <c r="I2991" s="34">
        <f t="shared" si="3182"/>
        <v>6192.2292298236371</v>
      </c>
      <c r="J2991" s="34">
        <f t="shared" si="3142"/>
        <v>11917.943402575198</v>
      </c>
      <c r="K2991" s="34">
        <f t="shared" si="3143"/>
        <v>10576.132531285561</v>
      </c>
      <c r="L2991" s="36">
        <f t="shared" si="3194"/>
        <v>934.54342144848454</v>
      </c>
      <c r="M2991" s="34">
        <f t="shared" si="3144"/>
        <v>20.399243190166207</v>
      </c>
      <c r="N2991" s="34">
        <f t="shared" si="3183"/>
        <v>39.261632083134728</v>
      </c>
      <c r="O2991" s="34">
        <f t="shared" si="3145"/>
        <v>9.4970811430771391</v>
      </c>
      <c r="P2991">
        <f t="shared" si="3198"/>
        <v>25.358384872071984</v>
      </c>
      <c r="Q2991" s="36">
        <f t="shared" si="3146"/>
        <v>34.15156178060387</v>
      </c>
      <c r="R2991" s="34">
        <f t="shared" si="3147"/>
        <v>25.42407647344854</v>
      </c>
      <c r="S2991" s="34">
        <f t="shared" si="3148"/>
        <v>7.7477976024276014</v>
      </c>
      <c r="T2991" s="36">
        <f t="shared" si="3184"/>
        <v>1.1779880722931127E-13</v>
      </c>
      <c r="U2991" s="36">
        <f t="shared" si="3149"/>
        <v>3446.2876697264714</v>
      </c>
      <c r="V2991" s="36">
        <f t="shared" si="3150"/>
        <v>1.4827753200695865E-3</v>
      </c>
      <c r="W2991" s="68">
        <f t="shared" si="3151"/>
        <v>2.6701240612813844</v>
      </c>
      <c r="X2991">
        <f t="shared" si="3152"/>
        <v>8.4310033167246932</v>
      </c>
      <c r="Y2991">
        <f t="shared" si="3153"/>
        <v>5.9191933886892012E-3</v>
      </c>
      <c r="Z2991" s="34">
        <f t="shared" si="3154"/>
        <v>1.8175536138477263E-3</v>
      </c>
      <c r="AA2991" s="36">
        <f t="shared" si="3155"/>
        <v>5.5532075890062094E-4</v>
      </c>
      <c r="AB2991" s="34">
        <f t="shared" si="3156"/>
        <v>2.2083287929023406E-4</v>
      </c>
      <c r="AC2991" s="36">
        <f t="shared" si="3157"/>
        <v>1.4129090601411305E-2</v>
      </c>
      <c r="AD2991" s="34">
        <f t="shared" si="3158"/>
        <v>0</v>
      </c>
      <c r="AE2991">
        <f t="shared" si="3185"/>
        <v>63.980919176631588</v>
      </c>
      <c r="AF2991" s="36">
        <f t="shared" si="3199"/>
        <v>0</v>
      </c>
      <c r="AG2991" s="34">
        <f t="shared" si="3159"/>
        <v>1.031250215502874</v>
      </c>
      <c r="AH2991">
        <f t="shared" si="3195"/>
        <v>8.9154572544150046E-3</v>
      </c>
      <c r="AI2991" s="29">
        <f t="shared" si="3186"/>
        <v>1.031250215502874</v>
      </c>
      <c r="AJ2991">
        <f t="shared" si="3187"/>
        <v>1.031250215502874</v>
      </c>
      <c r="AK2991" s="36">
        <f t="shared" si="3200"/>
        <v>0</v>
      </c>
      <c r="AL2991" s="36">
        <f t="shared" si="3188"/>
        <v>-2.7485589688975873E-6</v>
      </c>
      <c r="AM2991" s="36">
        <f t="shared" si="3189"/>
        <v>-1.4676121811343784E-8</v>
      </c>
      <c r="AN2991" s="37">
        <f t="shared" si="3201"/>
        <v>2.6610477441831696E-306</v>
      </c>
      <c r="AO2991" s="36">
        <f t="shared" si="3202"/>
        <v>4.5339395549741819E-3</v>
      </c>
      <c r="AP2991" s="36">
        <f t="shared" si="3203"/>
        <v>6.6443367365573184E-5</v>
      </c>
      <c r="AQ2991" s="74">
        <f t="shared" si="3160"/>
        <v>0</v>
      </c>
      <c r="AR2991" s="73">
        <f t="shared" si="3161"/>
        <v>0</v>
      </c>
      <c r="AS2991" s="72">
        <f t="shared" si="3204"/>
        <v>9.320241762022056E-8</v>
      </c>
      <c r="AT2991" s="37">
        <f t="shared" si="3162"/>
        <v>5.8242437761033706E-298</v>
      </c>
      <c r="AU2991" s="37">
        <f t="shared" si="3163"/>
        <v>1.3553944092638804E-3</v>
      </c>
      <c r="AV2991" s="34">
        <f t="shared" si="3164"/>
        <v>1.4287333091321384E-4</v>
      </c>
      <c r="AW2991" s="34">
        <f t="shared" si="3165"/>
        <v>0.25110417099008225</v>
      </c>
      <c r="AX2991" s="37">
        <f t="shared" si="3166"/>
        <v>1.2639550203098431</v>
      </c>
      <c r="AY2991" s="7">
        <f t="shared" si="3167"/>
        <v>4.1853261259122228</v>
      </c>
      <c r="AZ2991" s="37">
        <f t="shared" si="3168"/>
        <v>3.9340790815912277</v>
      </c>
      <c r="BA2991" s="2">
        <f>BE2991*'mass balance'!$B$17+BF2991*'mass balance'!$C$17+BG2991*'mass balance'!$D$17+BH2991*'mass balance'!$E$17</f>
        <v>4.3991892547658096E-5</v>
      </c>
      <c r="BB2991" s="2">
        <f>BE2991*'mass balance'!$B$18+BF2991*'mass balance'!$C$18+BG2991*'mass balance'!$D$18+BH2991*'mass balance'!$E$18</f>
        <v>4.466869089454514E-5</v>
      </c>
      <c r="BC2991" s="2">
        <f>BE2991*'mass balance'!$B$19+BF2991*'mass balance'!$C$19+BG2991*'mass balance'!$D$19+BH2991*'mass balance'!$E$19</f>
        <v>-5.5835863618181407E-5</v>
      </c>
      <c r="BD2991" s="2">
        <f>BE2991*'mass balance'!$B$20+BF2991*'mass balance'!$C$20+BG2991*'mass balance'!$D$20+BH2991*'mass balance'!$E$20</f>
        <v>2.0303950406611425E-6</v>
      </c>
      <c r="BE2991" s="2">
        <f>N2991*'mass balance'!$H$11+R2991*'mass balance'!$I$11+S2991*'mass balance'!$J$11</f>
        <v>-9.3480076388416012E-5</v>
      </c>
      <c r="BF2991" s="2">
        <f>N2991*'mass balance'!$H$12+R2991*'mass balance'!$I$12+S2991*'mass balance'!$J$12</f>
        <v>1.8612242511333715E-5</v>
      </c>
      <c r="BG2991" s="2">
        <f>N2991*'mass balance'!$H$13+R2991*'mass balance'!$I$13+S2991*'mass balance'!$J$13</f>
        <v>1.0499582771135491E-5</v>
      </c>
      <c r="BH2991" s="2">
        <f>N2991*'mass balance'!$H$14+R2991*'mass balance'!$I$14+S2991*'mass balance'!$J$14</f>
        <v>1.0224383354983001E-5</v>
      </c>
      <c r="BI2991" s="36">
        <f t="shared" si="3169"/>
        <v>1.984873985993231E-16</v>
      </c>
      <c r="BJ2991" s="36">
        <f t="shared" si="3170"/>
        <v>2.4723544725184002E-19</v>
      </c>
      <c r="BK2991" s="36">
        <f t="shared" si="3171"/>
        <v>8.8149092962041777E-16</v>
      </c>
      <c r="BL2991" s="36">
        <f t="shared" si="3172"/>
        <v>4.7781845881882616E-16</v>
      </c>
      <c r="BM2991" s="36">
        <f t="shared" si="3205"/>
        <v>7.2691766754902106E-13</v>
      </c>
      <c r="BN2991" s="36">
        <f t="shared" ca="1" si="3173"/>
        <v>0.45023977491162814</v>
      </c>
      <c r="BO2991" s="36">
        <f t="shared" ca="1" si="3190"/>
        <v>1</v>
      </c>
      <c r="BP2991" s="36">
        <f t="shared" si="3206"/>
        <v>-7.2691766697683987E-13</v>
      </c>
      <c r="BQ2991" s="36">
        <f t="shared" si="3207"/>
        <v>0.99999999921286664</v>
      </c>
      <c r="BR2991" s="2">
        <f t="shared" si="3196"/>
        <v>-5</v>
      </c>
      <c r="BS2991">
        <v>0</v>
      </c>
      <c r="BT2991" s="37">
        <f t="shared" si="3191"/>
        <v>5.5975453277226861E-2</v>
      </c>
      <c r="BU2991" s="34">
        <f t="shared" si="3174"/>
        <v>-5</v>
      </c>
      <c r="BV2991" s="34">
        <f t="shared" si="3175"/>
        <v>-5</v>
      </c>
      <c r="BW2991" s="34">
        <f t="shared" si="3176"/>
        <v>-5</v>
      </c>
      <c r="BX2991" s="34">
        <f t="shared" si="3177"/>
        <v>-5</v>
      </c>
      <c r="BY2991" s="34">
        <f t="shared" si="3178"/>
        <v>3.2022538806939007</v>
      </c>
      <c r="BZ2991" s="36">
        <f t="shared" si="3192"/>
        <v>5.5835863618181407E-5</v>
      </c>
      <c r="CA2991" s="34">
        <f t="shared" si="3193"/>
        <v>1.4228349790718065E-2</v>
      </c>
    </row>
    <row r="2992" spans="1:79" x14ac:dyDescent="0.2">
      <c r="A2992" s="75">
        <f t="shared" si="3179"/>
        <v>8.1041095890413164</v>
      </c>
      <c r="B2992" s="34">
        <f t="shared" si="3197"/>
        <v>2958.0000000000805</v>
      </c>
      <c r="C2992">
        <f t="shared" si="3180"/>
        <v>15</v>
      </c>
      <c r="D2992" s="35">
        <f t="shared" si="3140"/>
        <v>3000</v>
      </c>
      <c r="E2992" s="27">
        <v>0</v>
      </c>
      <c r="F2992" s="64">
        <f t="shared" si="3181"/>
        <v>0.46593146951268899</v>
      </c>
      <c r="G2992" s="34">
        <v>0</v>
      </c>
      <c r="H2992" s="34">
        <f t="shared" si="3141"/>
        <v>1</v>
      </c>
      <c r="I2992" s="34">
        <f t="shared" si="3182"/>
        <v>6192.2292298236371</v>
      </c>
      <c r="J2992" s="34">
        <f t="shared" si="3142"/>
        <v>11922.35518189596</v>
      </c>
      <c r="K2992" s="34">
        <f t="shared" si="3143"/>
        <v>10580.047599617325</v>
      </c>
      <c r="L2992" s="36">
        <f t="shared" si="3194"/>
        <v>935.06239281050887</v>
      </c>
      <c r="M2992" s="34">
        <f t="shared" si="3144"/>
        <v>20.399243190166207</v>
      </c>
      <c r="N2992" s="34">
        <f t="shared" si="3183"/>
        <v>39.276165937733026</v>
      </c>
      <c r="O2992" s="34">
        <f t="shared" si="3145"/>
        <v>9.4970811430771391</v>
      </c>
      <c r="P2992">
        <f t="shared" si="3198"/>
        <v>25.372466909603638</v>
      </c>
      <c r="Q2992" s="36">
        <f t="shared" si="3146"/>
        <v>34.166092844787393</v>
      </c>
      <c r="R2992" s="34">
        <f t="shared" si="3147"/>
        <v>25.438180750773927</v>
      </c>
      <c r="S2992" s="34">
        <f t="shared" si="3148"/>
        <v>7.7478018332048118</v>
      </c>
      <c r="T2992" s="36">
        <f t="shared" si="3184"/>
        <v>1.1777700992413483E-13</v>
      </c>
      <c r="U2992" s="36">
        <f t="shared" si="3149"/>
        <v>3446.2876697264714</v>
      </c>
      <c r="V2992" s="36">
        <f t="shared" si="3150"/>
        <v>1.4827761297567196E-3</v>
      </c>
      <c r="W2992" s="68">
        <f t="shared" si="3151"/>
        <v>2.671606836601454</v>
      </c>
      <c r="X2992">
        <f t="shared" si="3152"/>
        <v>8.432563664982446</v>
      </c>
      <c r="Y2992">
        <f t="shared" si="3153"/>
        <v>5.9191933886892012E-3</v>
      </c>
      <c r="Z2992" s="34">
        <f t="shared" si="3154"/>
        <v>1.8175536138477263E-3</v>
      </c>
      <c r="AA2992" s="36">
        <f t="shared" si="3155"/>
        <v>5.5501285198197663E-4</v>
      </c>
      <c r="AB2992" s="34">
        <f t="shared" si="3156"/>
        <v>2.2083287929023406E-4</v>
      </c>
      <c r="AC2992" s="36">
        <f t="shared" si="3157"/>
        <v>1.4129090601411305E-2</v>
      </c>
      <c r="AD2992" s="34">
        <f t="shared" si="3158"/>
        <v>0</v>
      </c>
      <c r="AE2992">
        <f t="shared" si="3185"/>
        <v>63.980919176631588</v>
      </c>
      <c r="AF2992" s="36">
        <f t="shared" si="3199"/>
        <v>0</v>
      </c>
      <c r="AG2992" s="34">
        <f t="shared" si="3159"/>
        <v>1.0316950113775316</v>
      </c>
      <c r="AH2992">
        <f t="shared" si="3195"/>
        <v>8.9144802663518874E-3</v>
      </c>
      <c r="AI2992" s="29">
        <f t="shared" si="3186"/>
        <v>1.0316950113775316</v>
      </c>
      <c r="AJ2992">
        <f t="shared" si="3187"/>
        <v>0</v>
      </c>
      <c r="AK2992" s="36">
        <f t="shared" si="3200"/>
        <v>0</v>
      </c>
      <c r="AL2992" s="36">
        <f t="shared" si="3188"/>
        <v>-2.7468927410368258E-6</v>
      </c>
      <c r="AM2992" s="36">
        <f t="shared" si="3189"/>
        <v>-1.46728801250783E-8</v>
      </c>
      <c r="AN2992" s="37">
        <f t="shared" si="3201"/>
        <v>2.6610477441831696E-306</v>
      </c>
      <c r="AO2992" s="36">
        <f t="shared" si="3202"/>
        <v>4.5311909960052844E-3</v>
      </c>
      <c r="AP2992" s="36">
        <f t="shared" si="3203"/>
        <v>6.6428691243761837E-5</v>
      </c>
      <c r="AQ2992" s="74">
        <f t="shared" si="3160"/>
        <v>0</v>
      </c>
      <c r="AR2992" s="73">
        <f t="shared" si="3161"/>
        <v>0</v>
      </c>
      <c r="AS2992" s="72">
        <f t="shared" si="3204"/>
        <v>9.3033017208491395E-8</v>
      </c>
      <c r="AT2992" s="37">
        <f t="shared" si="3162"/>
        <v>5.8348489281589233E-298</v>
      </c>
      <c r="AU2992" s="37">
        <f t="shared" si="3163"/>
        <v>1.3550950274859622E-3</v>
      </c>
      <c r="AV2992" s="34">
        <f t="shared" si="3164"/>
        <v>1.2244602204931614E-6</v>
      </c>
      <c r="AW2992" s="34">
        <f t="shared" si="3165"/>
        <v>0.2512436143488796</v>
      </c>
      <c r="AX2992" s="37">
        <f t="shared" si="3166"/>
        <v>1.2646569207709379</v>
      </c>
      <c r="AY2992" s="7">
        <f t="shared" si="3167"/>
        <v>4.187508596181492</v>
      </c>
      <c r="AZ2992" s="37">
        <f t="shared" si="3168"/>
        <v>3.9362637573723918</v>
      </c>
      <c r="BA2992" s="2">
        <f>BE2992*'mass balance'!$B$17+BF2992*'mass balance'!$C$17+BG2992*'mass balance'!$D$17+BH2992*'mass balance'!$E$17</f>
        <v>4.4016329328758999E-5</v>
      </c>
      <c r="BB2992" s="2">
        <f>BE2992*'mass balance'!$B$18+BF2992*'mass balance'!$C$18+BG2992*'mass balance'!$D$18+BH2992*'mass balance'!$E$18</f>
        <v>4.4693503626124522E-5</v>
      </c>
      <c r="BC2992" s="2">
        <f>BE2992*'mass balance'!$B$19+BF2992*'mass balance'!$C$19+BG2992*'mass balance'!$D$19+BH2992*'mass balance'!$E$19</f>
        <v>-5.5866879532655661E-5</v>
      </c>
      <c r="BD2992" s="2">
        <f>BE2992*'mass balance'!$B$20+BF2992*'mass balance'!$C$20+BG2992*'mass balance'!$D$20+BH2992*'mass balance'!$E$20</f>
        <v>2.0315228920965689E-6</v>
      </c>
      <c r="BE2992" s="2">
        <f>N2992*'mass balance'!$H$11+R2992*'mass balance'!$I$11+S2992*'mass balance'!$J$11</f>
        <v>-9.3514680804126249E-5</v>
      </c>
      <c r="BF2992" s="2">
        <f>N2992*'mass balance'!$H$12+R2992*'mass balance'!$I$12+S2992*'mass balance'!$J$12</f>
        <v>1.8612252674770535E-5</v>
      </c>
      <c r="BG2992" s="2">
        <f>N2992*'mass balance'!$H$13+R2992*'mass balance'!$I$13+S2992*'mass balance'!$J$13</f>
        <v>1.0500316127162565E-5</v>
      </c>
      <c r="BH2992" s="2">
        <f>N2992*'mass balance'!$H$14+R2992*'mass balance'!$I$14+S2992*'mass balance'!$J$14</f>
        <v>1.0228168212951307E-5</v>
      </c>
      <c r="BI2992" s="36">
        <f t="shared" si="3169"/>
        <v>1.984873985993231E-16</v>
      </c>
      <c r="BJ2992" s="36">
        <f t="shared" si="3170"/>
        <v>2.4727412546825823E-19</v>
      </c>
      <c r="BK2992" s="36">
        <f t="shared" si="3171"/>
        <v>8.8173816506766961E-16</v>
      </c>
      <c r="BL2992" s="36">
        <f t="shared" si="3172"/>
        <v>4.7802432185964239E-16</v>
      </c>
      <c r="BM2992" s="36">
        <f t="shared" si="3205"/>
        <v>7.2739548600783992E-13</v>
      </c>
      <c r="BN2992" s="36">
        <f t="shared" ca="1" si="3173"/>
        <v>0.47302682523853345</v>
      </c>
      <c r="BO2992" s="36">
        <f t="shared" ca="1" si="3190"/>
        <v>1</v>
      </c>
      <c r="BP2992" s="36">
        <f t="shared" si="3206"/>
        <v>-7.273954854347539E-13</v>
      </c>
      <c r="BQ2992" s="36">
        <f t="shared" si="3207"/>
        <v>0.99999999921213978</v>
      </c>
      <c r="BR2992" s="2">
        <f t="shared" si="3196"/>
        <v>-5</v>
      </c>
      <c r="BS2992">
        <v>0</v>
      </c>
      <c r="BT2992" s="37">
        <f t="shared" si="3191"/>
        <v>5.6006546731487299E-2</v>
      </c>
      <c r="BU2992" s="34">
        <f t="shared" si="3174"/>
        <v>-5</v>
      </c>
      <c r="BV2992" s="34">
        <f t="shared" si="3175"/>
        <v>-5</v>
      </c>
      <c r="BW2992" s="34">
        <f t="shared" si="3176"/>
        <v>-5</v>
      </c>
      <c r="BX2992" s="34">
        <f t="shared" si="3177"/>
        <v>-5</v>
      </c>
      <c r="BY2992" s="34">
        <f t="shared" si="3178"/>
        <v>3.2034392897005941</v>
      </c>
      <c r="BZ2992" s="36">
        <f t="shared" si="3192"/>
        <v>5.5866879532655661E-5</v>
      </c>
      <c r="CA2992" s="34">
        <f t="shared" si="3193"/>
        <v>1.422835210841507E-2</v>
      </c>
    </row>
    <row r="2993" spans="1:79" x14ac:dyDescent="0.2">
      <c r="A2993" s="75">
        <f t="shared" si="3179"/>
        <v>8.1068493150687129</v>
      </c>
      <c r="B2993" s="34">
        <f t="shared" si="3197"/>
        <v>2959.00000000008</v>
      </c>
      <c r="C2993">
        <f t="shared" si="3180"/>
        <v>15</v>
      </c>
      <c r="D2993" s="35">
        <f t="shared" si="3140"/>
        <v>3000</v>
      </c>
      <c r="E2993" s="27">
        <v>0</v>
      </c>
      <c r="F2993" s="64">
        <f t="shared" si="3181"/>
        <v>0.46593146951268899</v>
      </c>
      <c r="G2993" s="34">
        <v>0</v>
      </c>
      <c r="H2993" s="34">
        <f t="shared" si="3141"/>
        <v>1</v>
      </c>
      <c r="I2993" s="34">
        <f t="shared" si="3182"/>
        <v>6192.2292298236371</v>
      </c>
      <c r="J2993" s="34">
        <f t="shared" si="3142"/>
        <v>11926.766147502978</v>
      </c>
      <c r="K2993" s="34">
        <f t="shared" si="3143"/>
        <v>10583.9619458493</v>
      </c>
      <c r="L2993" s="36">
        <f t="shared" si="3194"/>
        <v>935.58136445592379</v>
      </c>
      <c r="M2993" s="34">
        <f t="shared" si="3144"/>
        <v>20.399243190166207</v>
      </c>
      <c r="N2993" s="34">
        <f t="shared" si="3183"/>
        <v>39.290697111690164</v>
      </c>
      <c r="O2993" s="34">
        <f t="shared" si="3145"/>
        <v>9.4970811430771391</v>
      </c>
      <c r="P2993">
        <f t="shared" si="3198"/>
        <v>25.386548954824953</v>
      </c>
      <c r="Q2993" s="36">
        <f t="shared" si="3146"/>
        <v>34.180622276891683</v>
      </c>
      <c r="R2993" s="34">
        <f t="shared" si="3147"/>
        <v>25.452285033291076</v>
      </c>
      <c r="S2993" s="34">
        <f t="shared" si="3148"/>
        <v>7.7478044741710743</v>
      </c>
      <c r="T2993" s="36">
        <f t="shared" si="3184"/>
        <v>1.1775522873147391E-13</v>
      </c>
      <c r="U2993" s="36">
        <f t="shared" si="3149"/>
        <v>3446.2876697264714</v>
      </c>
      <c r="V2993" s="36">
        <f t="shared" si="3150"/>
        <v>1.4827766351854616E-3</v>
      </c>
      <c r="W2993" s="68">
        <f t="shared" si="3151"/>
        <v>2.6730896127312107</v>
      </c>
      <c r="X2993">
        <f t="shared" si="3152"/>
        <v>8.4341234368566216</v>
      </c>
      <c r="Y2993">
        <f t="shared" si="3153"/>
        <v>5.9191933886892012E-3</v>
      </c>
      <c r="Z2993" s="34">
        <f t="shared" si="3154"/>
        <v>1.8175536138477263E-3</v>
      </c>
      <c r="AA2993" s="36">
        <f t="shared" si="3155"/>
        <v>5.5470517266738577E-4</v>
      </c>
      <c r="AB2993" s="34">
        <f t="shared" si="3156"/>
        <v>2.2083287929023406E-4</v>
      </c>
      <c r="AC2993" s="36">
        <f t="shared" si="3157"/>
        <v>1.4129090601411305E-2</v>
      </c>
      <c r="AD2993" s="34">
        <f t="shared" si="3158"/>
        <v>0</v>
      </c>
      <c r="AE2993">
        <f t="shared" si="3185"/>
        <v>63.980919176631588</v>
      </c>
      <c r="AF2993" s="36">
        <f t="shared" si="3199"/>
        <v>0</v>
      </c>
      <c r="AG2993" s="34">
        <f t="shared" si="3159"/>
        <v>1.0321397572942439</v>
      </c>
      <c r="AH2993">
        <f t="shared" si="3195"/>
        <v>8.9135021697466232E-3</v>
      </c>
      <c r="AI2993" s="29">
        <f t="shared" si="3186"/>
        <v>1.0321397572942439</v>
      </c>
      <c r="AJ2993">
        <f t="shared" si="3187"/>
        <v>1.0321397572942439</v>
      </c>
      <c r="AK2993" s="36">
        <f t="shared" si="3200"/>
        <v>0</v>
      </c>
      <c r="AL2993" s="36">
        <f t="shared" si="3188"/>
        <v>-2.7452275232745615E-6</v>
      </c>
      <c r="AM2993" s="36">
        <f t="shared" si="3189"/>
        <v>-1.4669639154841887E-8</v>
      </c>
      <c r="AN2993" s="37">
        <f t="shared" si="3201"/>
        <v>2.6610477441831696E-306</v>
      </c>
      <c r="AO2993" s="36">
        <f t="shared" si="3202"/>
        <v>4.5284441032642474E-3</v>
      </c>
      <c r="AP2993" s="36">
        <f t="shared" si="3203"/>
        <v>6.6414018363636761E-5</v>
      </c>
      <c r="AQ2993" s="74">
        <f t="shared" si="3160"/>
        <v>0</v>
      </c>
      <c r="AR2993" s="73">
        <f t="shared" si="3161"/>
        <v>0</v>
      </c>
      <c r="AS2993" s="72">
        <f t="shared" si="3204"/>
        <v>9.2863924691130478E-8</v>
      </c>
      <c r="AT2993" s="37">
        <f t="shared" si="3162"/>
        <v>5.8454733907472167E-298</v>
      </c>
      <c r="AU2993" s="37">
        <f t="shared" si="3163"/>
        <v>1.3547957118359905E-3</v>
      </c>
      <c r="AV2993" s="34">
        <f t="shared" si="3164"/>
        <v>1.429952465585596E-4</v>
      </c>
      <c r="AW2993" s="34">
        <f t="shared" si="3165"/>
        <v>0.25138305778382164</v>
      </c>
      <c r="AX2993" s="37">
        <f t="shared" si="3166"/>
        <v>1.265358821615314</v>
      </c>
      <c r="AY2993" s="7">
        <f t="shared" si="3167"/>
        <v>4.1899744873769045</v>
      </c>
      <c r="AZ2993" s="37">
        <f t="shared" si="3168"/>
        <v>3.9384484343465247</v>
      </c>
      <c r="BA2993" s="2">
        <f>BE2993*'mass balance'!$B$17+BF2993*'mass balance'!$C$17+BG2993*'mass balance'!$D$17+BH2993*'mass balance'!$E$17</f>
        <v>4.4040766129717994E-5</v>
      </c>
      <c r="BB2993" s="2">
        <f>BE2993*'mass balance'!$B$18+BF2993*'mass balance'!$C$18+BG2993*'mass balance'!$D$18+BH2993*'mass balance'!$E$18</f>
        <v>4.4718316377867502E-5</v>
      </c>
      <c r="BC2993" s="2">
        <f>BE2993*'mass balance'!$B$19+BF2993*'mass balance'!$C$19+BG2993*'mass balance'!$D$19+BH2993*'mass balance'!$E$19</f>
        <v>-5.5897895472334369E-5</v>
      </c>
      <c r="BD2993" s="2">
        <f>BE2993*'mass balance'!$B$20+BF2993*'mass balance'!$C$20+BG2993*'mass balance'!$D$20+BH2993*'mass balance'!$E$20</f>
        <v>2.0326507444485218E-6</v>
      </c>
      <c r="BE2993" s="2">
        <f>N2993*'mass balance'!$H$11+R2993*'mass balance'!$I$11+S2993*'mass balance'!$J$11</f>
        <v>-9.3549278837357522E-5</v>
      </c>
      <c r="BF2993" s="2">
        <f>N2993*'mass balance'!$H$12+R2993*'mass balance'!$I$12+S2993*'mass balance'!$J$12</f>
        <v>1.861225901906437E-5</v>
      </c>
      <c r="BG2993" s="2">
        <f>N2993*'mass balance'!$H$13+R2993*'mass balance'!$I$13+S2993*'mass balance'!$J$13</f>
        <v>1.0501047593496576E-5</v>
      </c>
      <c r="BH2993" s="2">
        <f>N2993*'mass balance'!$H$14+R2993*'mass balance'!$I$14+S2993*'mass balance'!$J$14</f>
        <v>1.0231952372835978E-5</v>
      </c>
      <c r="BI2993" s="36">
        <f t="shared" si="3169"/>
        <v>1.984873985993231E-16</v>
      </c>
      <c r="BJ2993" s="36">
        <f t="shared" si="3170"/>
        <v>2.4731280441866846E-19</v>
      </c>
      <c r="BK2993" s="36">
        <f t="shared" si="3171"/>
        <v>8.8198543919313787E-16</v>
      </c>
      <c r="BL2993" s="36">
        <f t="shared" si="3172"/>
        <v>4.7823023796568573E-16</v>
      </c>
      <c r="BM2993" s="36">
        <f t="shared" si="3205"/>
        <v>7.2787351032969952E-13</v>
      </c>
      <c r="BN2993" s="36">
        <f t="shared" ca="1" si="3173"/>
        <v>0.83116655557329699</v>
      </c>
      <c r="BO2993" s="36">
        <f t="shared" ca="1" si="3190"/>
        <v>1</v>
      </c>
      <c r="BP2993" s="36">
        <f t="shared" si="3206"/>
        <v>-7.2787350975570747E-13</v>
      </c>
      <c r="BQ2993" s="36">
        <f t="shared" si="3207"/>
        <v>0.99999999921141236</v>
      </c>
      <c r="BR2993" s="2">
        <f t="shared" si="3196"/>
        <v>-5</v>
      </c>
      <c r="BS2993">
        <v>0</v>
      </c>
      <c r="BT2993" s="37">
        <f t="shared" si="3191"/>
        <v>5.6037640211015198E-2</v>
      </c>
      <c r="BU2993" s="34">
        <f t="shared" si="3174"/>
        <v>-5</v>
      </c>
      <c r="BV2993" s="34">
        <f t="shared" si="3175"/>
        <v>-5</v>
      </c>
      <c r="BW2993" s="34">
        <f t="shared" si="3176"/>
        <v>-5</v>
      </c>
      <c r="BX2993" s="34">
        <f t="shared" si="3177"/>
        <v>-5</v>
      </c>
      <c r="BY2993" s="34">
        <f t="shared" si="3178"/>
        <v>3.2046244800690622</v>
      </c>
      <c r="BZ2993" s="36">
        <f t="shared" si="3192"/>
        <v>5.5897895472334369E-5</v>
      </c>
      <c r="CA2993" s="34">
        <f t="shared" si="3193"/>
        <v>1.4228354425646576E-2</v>
      </c>
    </row>
    <row r="2994" spans="1:79" x14ac:dyDescent="0.2">
      <c r="A2994" s="75">
        <f t="shared" si="3179"/>
        <v>8.1095890410961093</v>
      </c>
      <c r="B2994" s="34">
        <f t="shared" si="3197"/>
        <v>2960.00000000008</v>
      </c>
      <c r="C2994">
        <f t="shared" si="3180"/>
        <v>15</v>
      </c>
      <c r="D2994" s="35">
        <f t="shared" si="3140"/>
        <v>3000</v>
      </c>
      <c r="E2994" s="27">
        <v>0</v>
      </c>
      <c r="F2994" s="64">
        <f t="shared" si="3181"/>
        <v>0.46593146951268899</v>
      </c>
      <c r="G2994" s="34">
        <v>0</v>
      </c>
      <c r="H2994" s="34">
        <f t="shared" si="3141"/>
        <v>1</v>
      </c>
      <c r="I2994" s="34">
        <f t="shared" si="3182"/>
        <v>6192.2292298236371</v>
      </c>
      <c r="J2994" s="34">
        <f t="shared" si="3142"/>
        <v>11931.176299093613</v>
      </c>
      <c r="K2994" s="34">
        <f t="shared" si="3143"/>
        <v>10587.875569712922</v>
      </c>
      <c r="L2994" s="36">
        <f t="shared" si="3194"/>
        <v>936.10033627823861</v>
      </c>
      <c r="M2994" s="34">
        <f t="shared" si="3144"/>
        <v>20.399243190166207</v>
      </c>
      <c r="N2994" s="34">
        <f t="shared" si="3183"/>
        <v>39.305225604009138</v>
      </c>
      <c r="O2994" s="34">
        <f t="shared" si="3145"/>
        <v>9.4970811430771391</v>
      </c>
      <c r="P2994">
        <f t="shared" si="3198"/>
        <v>25.400631004846367</v>
      </c>
      <c r="Q2994" s="36">
        <f t="shared" si="3146"/>
        <v>34.19515007514606</v>
      </c>
      <c r="R2994" s="34">
        <f t="shared" si="3147"/>
        <v>25.466389318107719</v>
      </c>
      <c r="S2994" s="34">
        <f t="shared" si="3148"/>
        <v>7.7478055264994712</v>
      </c>
      <c r="T2994" s="36">
        <f t="shared" si="3184"/>
        <v>1.1773346363495705E-13</v>
      </c>
      <c r="U2994" s="36">
        <f t="shared" si="3149"/>
        <v>3446.2876697264714</v>
      </c>
      <c r="V2994" s="36">
        <f t="shared" si="3150"/>
        <v>1.4827768365803153E-3</v>
      </c>
      <c r="W2994" s="68">
        <f t="shared" si="3151"/>
        <v>2.674572389366396</v>
      </c>
      <c r="X2994">
        <f t="shared" si="3152"/>
        <v>8.4356826325599545</v>
      </c>
      <c r="Y2994">
        <f t="shared" si="3153"/>
        <v>5.9191933886892012E-3</v>
      </c>
      <c r="Z2994" s="34">
        <f t="shared" si="3154"/>
        <v>1.8175536138477263E-3</v>
      </c>
      <c r="AA2994" s="36">
        <f t="shared" si="3155"/>
        <v>5.5439772072558629E-4</v>
      </c>
      <c r="AB2994" s="34">
        <f t="shared" si="3156"/>
        <v>2.2083287929023406E-4</v>
      </c>
      <c r="AC2994" s="36">
        <f t="shared" si="3157"/>
        <v>1.4129090601411305E-2</v>
      </c>
      <c r="AD2994" s="34">
        <f t="shared" si="3158"/>
        <v>0</v>
      </c>
      <c r="AE2994">
        <f t="shared" si="3185"/>
        <v>63.980919176631588</v>
      </c>
      <c r="AF2994" s="36">
        <f t="shared" si="3199"/>
        <v>0</v>
      </c>
      <c r="AG2994" s="34">
        <f t="shared" si="3159"/>
        <v>1.0325844531988104</v>
      </c>
      <c r="AH2994">
        <f t="shared" si="3195"/>
        <v>8.9125229658257865E-3</v>
      </c>
      <c r="AI2994" s="29">
        <f t="shared" si="3186"/>
        <v>1.0325844531988104</v>
      </c>
      <c r="AJ2994">
        <f t="shared" si="3187"/>
        <v>0</v>
      </c>
      <c r="AK2994" s="36">
        <f t="shared" si="3200"/>
        <v>0</v>
      </c>
      <c r="AL2994" s="36">
        <f t="shared" si="3188"/>
        <v>-2.7435633149984532E-6</v>
      </c>
      <c r="AM2994" s="36">
        <f t="shared" si="3189"/>
        <v>-1.4666398900476385E-8</v>
      </c>
      <c r="AN2994" s="37">
        <f t="shared" si="3201"/>
        <v>2.6610477441831696E-306</v>
      </c>
      <c r="AO2994" s="36">
        <f t="shared" si="3202"/>
        <v>4.5256988757409727E-3</v>
      </c>
      <c r="AP2994" s="36">
        <f t="shared" si="3203"/>
        <v>6.6399348724481921E-5</v>
      </c>
      <c r="AQ2994" s="74">
        <f t="shared" si="3160"/>
        <v>0</v>
      </c>
      <c r="AR2994" s="73">
        <f t="shared" si="3161"/>
        <v>0</v>
      </c>
      <c r="AS2994" s="72">
        <f t="shared" si="3204"/>
        <v>9.2695139508523216E-8</v>
      </c>
      <c r="AT2994" s="37">
        <f t="shared" si="3162"/>
        <v>5.8561171990300928E-298</v>
      </c>
      <c r="AU2994" s="37">
        <f t="shared" si="3163"/>
        <v>1.3544964622993591E-3</v>
      </c>
      <c r="AV2994" s="34">
        <f t="shared" si="3164"/>
        <v>1.2241913728921623E-6</v>
      </c>
      <c r="AW2994" s="34">
        <f t="shared" si="3165"/>
        <v>0.25152250126629522</v>
      </c>
      <c r="AX2994" s="37">
        <f t="shared" si="3166"/>
        <v>1.2660607226989442</v>
      </c>
      <c r="AY2994" s="7">
        <f t="shared" si="3167"/>
        <v>4.1921568375230081</v>
      </c>
      <c r="AZ2994" s="37">
        <f t="shared" si="3168"/>
        <v>3.9406331120653402</v>
      </c>
      <c r="BA2994" s="2">
        <f>BE2994*'mass balance'!$B$17+BF2994*'mass balance'!$C$17+BG2994*'mass balance'!$D$17+BH2994*'mass balance'!$E$17</f>
        <v>4.4065202945515976E-5</v>
      </c>
      <c r="BB2994" s="2">
        <f>BE2994*'mass balance'!$B$18+BF2994*'mass balance'!$C$18+BG2994*'mass balance'!$D$18+BH2994*'mass balance'!$E$18</f>
        <v>4.4743129144677748E-5</v>
      </c>
      <c r="BC2994" s="2">
        <f>BE2994*'mass balance'!$B$19+BF2994*'mass balance'!$C$19+BG2994*'mass balance'!$D$19+BH2994*'mass balance'!$E$19</f>
        <v>-5.5928911430847187E-5</v>
      </c>
      <c r="BD2994" s="2">
        <f>BE2994*'mass balance'!$B$20+BF2994*'mass balance'!$C$20+BG2994*'mass balance'!$D$20+BH2994*'mass balance'!$E$20</f>
        <v>2.0337785974853525E-6</v>
      </c>
      <c r="BE2994" s="2">
        <f>N2994*'mass balance'!$H$11+R2994*'mass balance'!$I$11+S2994*'mass balance'!$J$11</f>
        <v>-9.3583870485736039E-5</v>
      </c>
      <c r="BF2994" s="2">
        <f>N2994*'mass balance'!$H$12+R2994*'mass balance'!$I$12+S2994*'mass balance'!$J$12</f>
        <v>1.8612261547033262E-5</v>
      </c>
      <c r="BG2994" s="2">
        <f>N2994*'mass balance'!$H$13+R2994*'mass balance'!$I$13+S2994*'mass balance'!$J$13</f>
        <v>1.0501777171382664E-5</v>
      </c>
      <c r="BH2994" s="2">
        <f>N2994*'mass balance'!$H$14+R2994*'mass balance'!$I$14+S2994*'mass balance'!$J$14</f>
        <v>1.0235735834377379E-5</v>
      </c>
      <c r="BI2994" s="36">
        <f t="shared" si="3169"/>
        <v>1.984873985993231E-16</v>
      </c>
      <c r="BJ2994" s="36">
        <f t="shared" si="3170"/>
        <v>2.4735148410175253E-19</v>
      </c>
      <c r="BK2994" s="36">
        <f t="shared" si="3171"/>
        <v>8.8223275199755658E-16</v>
      </c>
      <c r="BL2994" s="36">
        <f t="shared" si="3172"/>
        <v>4.7843620714032935E-16</v>
      </c>
      <c r="BM2994" s="36">
        <f t="shared" si="3205"/>
        <v>7.2835174056766525E-13</v>
      </c>
      <c r="BN2994" s="36">
        <f t="shared" ca="1" si="3173"/>
        <v>0.39017763351554269</v>
      </c>
      <c r="BO2994" s="36">
        <f t="shared" ca="1" si="3190"/>
        <v>1</v>
      </c>
      <c r="BP2994" s="36">
        <f t="shared" si="3206"/>
        <v>-7.2835173999276594E-13</v>
      </c>
      <c r="BQ2994" s="36">
        <f t="shared" si="3207"/>
        <v>0.9999999992106845</v>
      </c>
      <c r="BR2994" s="2">
        <f t="shared" si="3196"/>
        <v>-5</v>
      </c>
      <c r="BS2994">
        <v>0</v>
      </c>
      <c r="BT2994" s="37">
        <f t="shared" si="3191"/>
        <v>5.60687337094243E-2</v>
      </c>
      <c r="BU2994" s="34">
        <f t="shared" si="3174"/>
        <v>-5</v>
      </c>
      <c r="BV2994" s="34">
        <f t="shared" si="3175"/>
        <v>-5</v>
      </c>
      <c r="BW2994" s="34">
        <f t="shared" si="3176"/>
        <v>-5</v>
      </c>
      <c r="BX2994" s="34">
        <f t="shared" si="3177"/>
        <v>-5</v>
      </c>
      <c r="BY2994" s="34">
        <f t="shared" si="3178"/>
        <v>3.2058094517179887</v>
      </c>
      <c r="BZ2994" s="36">
        <f t="shared" si="3192"/>
        <v>5.5928911430847187E-5</v>
      </c>
      <c r="CA2994" s="34">
        <f t="shared" si="3193"/>
        <v>1.4228356742411349E-2</v>
      </c>
    </row>
    <row r="2995" spans="1:79" x14ac:dyDescent="0.2">
      <c r="A2995" s="75">
        <f t="shared" si="3179"/>
        <v>8.1123287671235058</v>
      </c>
      <c r="B2995" s="34">
        <f t="shared" si="3197"/>
        <v>2961.0000000000796</v>
      </c>
      <c r="C2995">
        <f t="shared" si="3180"/>
        <v>15</v>
      </c>
      <c r="D2995" s="35">
        <f t="shared" si="3140"/>
        <v>3000</v>
      </c>
      <c r="E2995" s="27">
        <v>0</v>
      </c>
      <c r="F2995" s="64">
        <f t="shared" si="3181"/>
        <v>0.46593146951268899</v>
      </c>
      <c r="G2995" s="34">
        <v>0</v>
      </c>
      <c r="H2995" s="34">
        <f t="shared" si="3141"/>
        <v>1</v>
      </c>
      <c r="I2995" s="34">
        <f t="shared" si="3182"/>
        <v>6192.2292298236371</v>
      </c>
      <c r="J2995" s="34">
        <f t="shared" si="3142"/>
        <v>11935.585636365777</v>
      </c>
      <c r="K2995" s="34">
        <f t="shared" si="3143"/>
        <v>10591.788470940113</v>
      </c>
      <c r="L2995" s="36">
        <f t="shared" si="3194"/>
        <v>936.61930817104167</v>
      </c>
      <c r="M2995" s="34">
        <f t="shared" si="3144"/>
        <v>20.399243190166207</v>
      </c>
      <c r="N2995" s="34">
        <f t="shared" si="3183"/>
        <v>39.319751413694789</v>
      </c>
      <c r="O2995" s="34">
        <f t="shared" si="3145"/>
        <v>9.4970811430771391</v>
      </c>
      <c r="P2995">
        <f t="shared" si="3198"/>
        <v>25.414713056780442</v>
      </c>
      <c r="Q2995" s="36">
        <f t="shared" si="3146"/>
        <v>34.209676237781792</v>
      </c>
      <c r="R2995" s="34">
        <f t="shared" si="3147"/>
        <v>25.480493602333709</v>
      </c>
      <c r="S2995" s="34">
        <f t="shared" si="3148"/>
        <v>7.7478049913628482</v>
      </c>
      <c r="T2995" s="36">
        <f t="shared" si="3184"/>
        <v>1.1771171461823478E-13</v>
      </c>
      <c r="U2995" s="36">
        <f t="shared" si="3149"/>
        <v>3446.2876697264714</v>
      </c>
      <c r="V2995" s="36">
        <f t="shared" si="3150"/>
        <v>1.4827767341657428E-3</v>
      </c>
      <c r="W2995" s="68">
        <f t="shared" si="3151"/>
        <v>2.6760551662029761</v>
      </c>
      <c r="X2995">
        <f t="shared" si="3152"/>
        <v>8.4372412523051032</v>
      </c>
      <c r="Y2995">
        <f t="shared" si="3153"/>
        <v>5.9191933886892012E-3</v>
      </c>
      <c r="Z2995" s="34">
        <f t="shared" si="3154"/>
        <v>1.8175536138477263E-3</v>
      </c>
      <c r="AA2995" s="36">
        <f t="shared" si="3155"/>
        <v>5.5409049592562687E-4</v>
      </c>
      <c r="AB2995" s="34">
        <f t="shared" si="3156"/>
        <v>2.2083287929023406E-4</v>
      </c>
      <c r="AC2995" s="36">
        <f t="shared" si="3157"/>
        <v>1.4129090601411305E-2</v>
      </c>
      <c r="AD2995" s="34">
        <f t="shared" si="3158"/>
        <v>0</v>
      </c>
      <c r="AE2995">
        <f t="shared" si="3185"/>
        <v>63.980919176631588</v>
      </c>
      <c r="AF2995" s="36">
        <f t="shared" si="3199"/>
        <v>0</v>
      </c>
      <c r="AG2995" s="34">
        <f t="shared" si="3159"/>
        <v>1.0330290990370903</v>
      </c>
      <c r="AH2995">
        <f t="shared" si="3195"/>
        <v>8.9115426558143973E-3</v>
      </c>
      <c r="AI2995" s="29">
        <f t="shared" si="3186"/>
        <v>1.0330290990370903</v>
      </c>
      <c r="AJ2995">
        <f t="shared" si="3187"/>
        <v>1.0330290990370903</v>
      </c>
      <c r="AK2995" s="36">
        <f t="shared" si="3200"/>
        <v>0</v>
      </c>
      <c r="AL2995" s="36">
        <f t="shared" si="3188"/>
        <v>-2.7419001155965327E-6</v>
      </c>
      <c r="AM2995" s="36">
        <f t="shared" si="3189"/>
        <v>-1.4663159361823674E-8</v>
      </c>
      <c r="AN2995" s="37">
        <f t="shared" si="3201"/>
        <v>2.6610477441831696E-306</v>
      </c>
      <c r="AO2995" s="36">
        <f t="shared" si="3202"/>
        <v>4.5229553124259744E-3</v>
      </c>
      <c r="AP2995" s="36">
        <f t="shared" si="3203"/>
        <v>6.6384682325581446E-5</v>
      </c>
      <c r="AQ2995" s="74">
        <f t="shared" si="3160"/>
        <v>0</v>
      </c>
      <c r="AR2995" s="73">
        <f t="shared" si="3161"/>
        <v>0</v>
      </c>
      <c r="AS2995" s="72">
        <f t="shared" si="3204"/>
        <v>9.2526661102072215E-8</v>
      </c>
      <c r="AT2995" s="37">
        <f t="shared" si="3162"/>
        <v>5.8667803882334133E-298</v>
      </c>
      <c r="AU2995" s="37">
        <f t="shared" si="3163"/>
        <v>1.3541972788614642E-3</v>
      </c>
      <c r="AV2995" s="34">
        <f t="shared" si="3164"/>
        <v>1.4311713411758862E-4</v>
      </c>
      <c r="AW2995" s="34">
        <f t="shared" si="3165"/>
        <v>0.25166194476770848</v>
      </c>
      <c r="AX2995" s="37">
        <f t="shared" si="3166"/>
        <v>1.2667626238779084</v>
      </c>
      <c r="AY2995" s="7">
        <f t="shared" si="3167"/>
        <v>4.1946228519827109</v>
      </c>
      <c r="AZ2995" s="37">
        <f t="shared" si="3168"/>
        <v>3.9428177900808845</v>
      </c>
      <c r="BA2995" s="2">
        <f>BE2995*'mass balance'!$B$17+BF2995*'mass balance'!$C$17+BG2995*'mass balance'!$D$17+BH2995*'mass balance'!$E$17</f>
        <v>4.40896397711375E-5</v>
      </c>
      <c r="BB2995" s="2">
        <f>BE2995*'mass balance'!$B$18+BF2995*'mass balance'!$C$18+BG2995*'mass balance'!$D$18+BH2995*'mass balance'!$E$18</f>
        <v>4.4767941921462709E-5</v>
      </c>
      <c r="BC2995" s="2">
        <f>BE2995*'mass balance'!$B$19+BF2995*'mass balance'!$C$19+BG2995*'mass balance'!$D$19+BH2995*'mass balance'!$E$19</f>
        <v>-5.5959927401828358E-5</v>
      </c>
      <c r="BD2995" s="2">
        <f>BE2995*'mass balance'!$B$20+BF2995*'mass balance'!$C$20+BG2995*'mass balance'!$D$20+BH2995*'mass balance'!$E$20</f>
        <v>2.0349064509755771E-6</v>
      </c>
      <c r="BE2995" s="2">
        <f>N2995*'mass balance'!$H$11+R2995*'mass balance'!$I$11+S2995*'mass balance'!$J$11</f>
        <v>-9.3618455746892343E-5</v>
      </c>
      <c r="BF2995" s="2">
        <f>N2995*'mass balance'!$H$12+R2995*'mass balance'!$I$12+S2995*'mass balance'!$J$12</f>
        <v>1.8612260261494699E-5</v>
      </c>
      <c r="BG2995" s="2">
        <f>N2995*'mass balance'!$H$13+R2995*'mass balance'!$I$13+S2995*'mass balance'!$J$13</f>
        <v>1.0502504862065909E-5</v>
      </c>
      <c r="BH2995" s="2">
        <f>N2995*'mass balance'!$H$14+R2995*'mass balance'!$I$14+S2995*'mass balance'!$J$14</f>
        <v>1.023951859731635E-5</v>
      </c>
      <c r="BI2995" s="36">
        <f t="shared" si="3169"/>
        <v>1.984873985993231E-16</v>
      </c>
      <c r="BJ2995" s="36">
        <f t="shared" si="3170"/>
        <v>2.4739016451619211E-19</v>
      </c>
      <c r="BK2995" s="36">
        <f t="shared" si="3171"/>
        <v>8.8248010348165829E-16</v>
      </c>
      <c r="BL2995" s="36">
        <f t="shared" si="3172"/>
        <v>4.7864222938694396E-16</v>
      </c>
      <c r="BM2995" s="36">
        <f t="shared" si="3205"/>
        <v>7.288301767748056E-13</v>
      </c>
      <c r="BN2995" s="36">
        <f t="shared" ca="1" si="3173"/>
        <v>0.33974756140282114</v>
      </c>
      <c r="BO2995" s="36">
        <f t="shared" ca="1" si="3190"/>
        <v>1</v>
      </c>
      <c r="BP2995" s="36">
        <f t="shared" si="3206"/>
        <v>-7.2883017619899783E-13</v>
      </c>
      <c r="BQ2995" s="36">
        <f t="shared" si="3207"/>
        <v>0.99999999920995619</v>
      </c>
      <c r="BR2995" s="2">
        <f t="shared" si="3196"/>
        <v>-5</v>
      </c>
      <c r="BS2995">
        <v>0</v>
      </c>
      <c r="BT2995" s="37">
        <f t="shared" si="3191"/>
        <v>5.609982722033293E-2</v>
      </c>
      <c r="BU2995" s="34">
        <f t="shared" si="3174"/>
        <v>-5</v>
      </c>
      <c r="BV2995" s="34">
        <f t="shared" si="3175"/>
        <v>-5</v>
      </c>
      <c r="BW2995" s="34">
        <f t="shared" si="3176"/>
        <v>-5</v>
      </c>
      <c r="BX2995" s="34">
        <f t="shared" si="3177"/>
        <v>-5</v>
      </c>
      <c r="BY2995" s="34">
        <f t="shared" si="3178"/>
        <v>3.2069942045662043</v>
      </c>
      <c r="BZ2995" s="36">
        <f t="shared" si="3192"/>
        <v>5.5959927401828358E-5</v>
      </c>
      <c r="CA2995" s="34">
        <f t="shared" si="3193"/>
        <v>1.4228359058708132E-2</v>
      </c>
    </row>
    <row r="2996" spans="1:79" x14ac:dyDescent="0.2">
      <c r="A2996" s="75">
        <f t="shared" si="3179"/>
        <v>8.1150684931509023</v>
      </c>
      <c r="B2996" s="34">
        <f t="shared" si="3197"/>
        <v>2962.0000000000791</v>
      </c>
      <c r="C2996">
        <f t="shared" si="3180"/>
        <v>15</v>
      </c>
      <c r="D2996" s="35">
        <f t="shared" si="3140"/>
        <v>3000</v>
      </c>
      <c r="E2996" s="27">
        <v>0</v>
      </c>
      <c r="F2996" s="64">
        <f t="shared" si="3181"/>
        <v>0.46593146951268899</v>
      </c>
      <c r="G2996" s="34">
        <v>0</v>
      </c>
      <c r="H2996" s="34">
        <f t="shared" si="3141"/>
        <v>1</v>
      </c>
      <c r="I2996" s="34">
        <f t="shared" si="3182"/>
        <v>6192.2292298236371</v>
      </c>
      <c r="J2996" s="34">
        <f t="shared" si="3142"/>
        <v>11939.994159017946</v>
      </c>
      <c r="K2996" s="34">
        <f t="shared" si="3143"/>
        <v>10595.700649263301</v>
      </c>
      <c r="L2996" s="36">
        <f t="shared" si="3194"/>
        <v>937.1382800279996</v>
      </c>
      <c r="M2996" s="34">
        <f t="shared" si="3144"/>
        <v>20.399243190166207</v>
      </c>
      <c r="N2996" s="34">
        <f t="shared" si="3183"/>
        <v>39.334274539753793</v>
      </c>
      <c r="O2996" s="34">
        <f t="shared" si="3145"/>
        <v>9.4970811430771391</v>
      </c>
      <c r="P2996">
        <f t="shared" si="3198"/>
        <v>25.42879510774188</v>
      </c>
      <c r="Q2996" s="36">
        <f t="shared" si="3146"/>
        <v>34.224200763032144</v>
      </c>
      <c r="R2996" s="34">
        <f t="shared" si="3147"/>
        <v>25.494597883081042</v>
      </c>
      <c r="S2996" s="34">
        <f t="shared" si="3148"/>
        <v>7.7478028699338486</v>
      </c>
      <c r="T2996" s="36">
        <f t="shared" si="3184"/>
        <v>1.1768998166497955E-13</v>
      </c>
      <c r="U2996" s="36">
        <f t="shared" si="3149"/>
        <v>3446.2876697264714</v>
      </c>
      <c r="V2996" s="36">
        <f t="shared" si="3150"/>
        <v>1.4827763281661638E-3</v>
      </c>
      <c r="W2996" s="68">
        <f t="shared" si="3151"/>
        <v>2.6775379429371418</v>
      </c>
      <c r="X2996">
        <f t="shared" si="3152"/>
        <v>8.4387992963046479</v>
      </c>
      <c r="Y2996">
        <f t="shared" si="3153"/>
        <v>5.9191933886892012E-3</v>
      </c>
      <c r="Z2996" s="34">
        <f t="shared" si="3154"/>
        <v>1.8175536138477263E-3</v>
      </c>
      <c r="AA2996" s="36">
        <f t="shared" si="3155"/>
        <v>5.5378349803686562E-4</v>
      </c>
      <c r="AB2996" s="34">
        <f t="shared" si="3156"/>
        <v>2.2083287929023406E-4</v>
      </c>
      <c r="AC2996" s="36">
        <f t="shared" si="3157"/>
        <v>1.4129090601411305E-2</v>
      </c>
      <c r="AD2996" s="34">
        <f t="shared" si="3158"/>
        <v>0</v>
      </c>
      <c r="AE2996">
        <f t="shared" si="3185"/>
        <v>63.980919176631588</v>
      </c>
      <c r="AF2996" s="36">
        <f t="shared" si="3199"/>
        <v>0</v>
      </c>
      <c r="AG2996" s="34">
        <f t="shared" si="3159"/>
        <v>1.0334736947550034</v>
      </c>
      <c r="AH2996">
        <f t="shared" si="3195"/>
        <v>8.9105612409368096E-3</v>
      </c>
      <c r="AI2996" s="29">
        <f t="shared" si="3186"/>
        <v>1.0334736947550034</v>
      </c>
      <c r="AJ2996">
        <f t="shared" si="3187"/>
        <v>0</v>
      </c>
      <c r="AK2996" s="36">
        <f t="shared" si="3200"/>
        <v>0</v>
      </c>
      <c r="AL2996" s="36">
        <f t="shared" si="3188"/>
        <v>-2.7402379244572008E-6</v>
      </c>
      <c r="AM2996" s="36">
        <f t="shared" si="3189"/>
        <v>-1.4659920538725663E-8</v>
      </c>
      <c r="AN2996" s="37">
        <f t="shared" si="3201"/>
        <v>2.6610477441831696E-306</v>
      </c>
      <c r="AO2996" s="36">
        <f t="shared" si="3202"/>
        <v>4.520213412310378E-3</v>
      </c>
      <c r="AP2996" s="36">
        <f t="shared" si="3203"/>
        <v>6.6370019166219626E-5</v>
      </c>
      <c r="AQ2996" s="74">
        <f t="shared" si="3160"/>
        <v>0</v>
      </c>
      <c r="AR2996" s="73">
        <f t="shared" si="3161"/>
        <v>0</v>
      </c>
      <c r="AS2996" s="72">
        <f t="shared" si="3204"/>
        <v>9.2358488914195231E-8</v>
      </c>
      <c r="AT2996" s="37">
        <f t="shared" si="3162"/>
        <v>5.8774629936471896E-298</v>
      </c>
      <c r="AU2996" s="37">
        <f t="shared" si="3163"/>
        <v>1.3538981615077064E-3</v>
      </c>
      <c r="AV2996" s="34">
        <f t="shared" si="3164"/>
        <v>1.2239219175769525E-6</v>
      </c>
      <c r="AW2996" s="34">
        <f t="shared" si="3165"/>
        <v>0.25180138825949039</v>
      </c>
      <c r="AX2996" s="37">
        <f t="shared" si="3166"/>
        <v>1.2674645250083929</v>
      </c>
      <c r="AY2996" s="7">
        <f t="shared" si="3167"/>
        <v>4.1968050801269428</v>
      </c>
      <c r="AZ2996" s="37">
        <f t="shared" si="3168"/>
        <v>3.9450024679455344</v>
      </c>
      <c r="BA2996" s="2">
        <f>BE2996*'mass balance'!$B$17+BF2996*'mass balance'!$C$17+BG2996*'mass balance'!$D$17+BH2996*'mass balance'!$E$17</f>
        <v>4.4114076601570855E-5</v>
      </c>
      <c r="BB2996" s="2">
        <f>BE2996*'mass balance'!$B$18+BF2996*'mass balance'!$C$18+BG2996*'mass balance'!$D$18+BH2996*'mass balance'!$E$18</f>
        <v>4.4792754703133505E-5</v>
      </c>
      <c r="BC2996" s="2">
        <f>BE2996*'mass balance'!$B$19+BF2996*'mass balance'!$C$19+BG2996*'mass balance'!$D$19+BH2996*'mass balance'!$E$19</f>
        <v>-5.5990943378916859E-5</v>
      </c>
      <c r="BD2996" s="2">
        <f>BE2996*'mass balance'!$B$20+BF2996*'mass balance'!$C$20+BG2996*'mass balance'!$D$20+BH2996*'mass balance'!$E$20</f>
        <v>2.0360343046878856E-6</v>
      </c>
      <c r="BE2996" s="2">
        <f>N2996*'mass balance'!$H$11+R2996*'mass balance'!$I$11+S2996*'mass balance'!$J$11</f>
        <v>-9.3653034618461397E-5</v>
      </c>
      <c r="BF2996" s="2">
        <f>N2996*'mass balance'!$H$12+R2996*'mass balance'!$I$12+S2996*'mass balance'!$J$12</f>
        <v>1.8612255165265674E-5</v>
      </c>
      <c r="BG2996" s="2">
        <f>N2996*'mass balance'!$H$13+R2996*'mass balance'!$I$13+S2996*'mass balance'!$J$13</f>
        <v>1.0503230666791212E-5</v>
      </c>
      <c r="BH2996" s="2">
        <f>N2996*'mass balance'!$H$14+R2996*'mass balance'!$I$14+S2996*'mass balance'!$J$14</f>
        <v>1.0243300661394215E-5</v>
      </c>
      <c r="BI2996" s="36">
        <f t="shared" si="3169"/>
        <v>1.984873985993231E-16</v>
      </c>
      <c r="BJ2996" s="36">
        <f t="shared" si="3170"/>
        <v>2.474288456606698E-19</v>
      </c>
      <c r="BK2996" s="36">
        <f t="shared" si="3171"/>
        <v>8.8272749364617447E-16</v>
      </c>
      <c r="BL2996" s="36">
        <f t="shared" si="3172"/>
        <v>4.788483047088975E-16</v>
      </c>
      <c r="BM2996" s="36">
        <f t="shared" si="3205"/>
        <v>7.2930881900419252E-13</v>
      </c>
      <c r="BN2996" s="36">
        <f t="shared" ca="1" si="3173"/>
        <v>0.38315613117458835</v>
      </c>
      <c r="BO2996" s="36">
        <f t="shared" ca="1" si="3190"/>
        <v>1</v>
      </c>
      <c r="BP2996" s="36">
        <f t="shared" si="3206"/>
        <v>-7.2930881842747506E-13</v>
      </c>
      <c r="BQ2996" s="36">
        <f t="shared" si="3207"/>
        <v>0.99999999920922733</v>
      </c>
      <c r="BR2996" s="2">
        <f t="shared" si="3196"/>
        <v>-5</v>
      </c>
      <c r="BS2996">
        <v>0</v>
      </c>
      <c r="BT2996" s="37">
        <f t="shared" si="3191"/>
        <v>5.613092073736415E-2</v>
      </c>
      <c r="BU2996" s="34">
        <f t="shared" si="3174"/>
        <v>-5</v>
      </c>
      <c r="BV2996" s="34">
        <f t="shared" si="3175"/>
        <v>-5</v>
      </c>
      <c r="BW2996" s="34">
        <f t="shared" si="3176"/>
        <v>-5</v>
      </c>
      <c r="BX2996" s="34">
        <f t="shared" si="3177"/>
        <v>-5</v>
      </c>
      <c r="BY2996" s="34">
        <f t="shared" si="3178"/>
        <v>3.208178738532693</v>
      </c>
      <c r="BZ2996" s="36">
        <f t="shared" si="3192"/>
        <v>5.5990943378916859E-5</v>
      </c>
      <c r="CA2996" s="34">
        <f t="shared" si="3193"/>
        <v>1.4228361374535673E-2</v>
      </c>
    </row>
    <row r="2997" spans="1:79" x14ac:dyDescent="0.2">
      <c r="A2997" s="75">
        <f t="shared" si="3179"/>
        <v>8.1178082191782988</v>
      </c>
      <c r="B2997" s="34">
        <f t="shared" si="3197"/>
        <v>2963.0000000000791</v>
      </c>
      <c r="C2997">
        <f t="shared" si="3180"/>
        <v>15</v>
      </c>
      <c r="D2997" s="35">
        <f t="shared" si="3140"/>
        <v>3000</v>
      </c>
      <c r="E2997" s="27">
        <v>0</v>
      </c>
      <c r="F2997" s="64">
        <f t="shared" si="3181"/>
        <v>0.46593146951268899</v>
      </c>
      <c r="G2997" s="34">
        <v>0</v>
      </c>
      <c r="H2997" s="34">
        <f t="shared" si="3141"/>
        <v>1</v>
      </c>
      <c r="I2997" s="34">
        <f t="shared" si="3182"/>
        <v>6192.2292298236371</v>
      </c>
      <c r="J2997" s="34">
        <f t="shared" si="3142"/>
        <v>11944.401866749155</v>
      </c>
      <c r="K2997" s="34">
        <f t="shared" si="3143"/>
        <v>10599.612104415401</v>
      </c>
      <c r="L2997" s="36">
        <f t="shared" si="3194"/>
        <v>937.65725174285774</v>
      </c>
      <c r="M2997" s="34">
        <f t="shared" si="3144"/>
        <v>20.399243190166207</v>
      </c>
      <c r="N2997" s="34">
        <f t="shared" si="3183"/>
        <v>39.348794981194665</v>
      </c>
      <c r="O2997" s="34">
        <f t="shared" si="3145"/>
        <v>9.4970811430771391</v>
      </c>
      <c r="P2997">
        <f t="shared" si="3198"/>
        <v>25.442877154847508</v>
      </c>
      <c r="Q2997" s="36">
        <f t="shared" si="3146"/>
        <v>34.238723649132339</v>
      </c>
      <c r="R2997" s="34">
        <f t="shared" si="3147"/>
        <v>25.508702157463848</v>
      </c>
      <c r="S2997" s="34">
        <f t="shared" si="3148"/>
        <v>7.7477991633848893</v>
      </c>
      <c r="T2997" s="36">
        <f t="shared" si="3184"/>
        <v>1.1766826475888571E-13</v>
      </c>
      <c r="U2997" s="36">
        <f t="shared" si="3149"/>
        <v>3446.2876697264714</v>
      </c>
      <c r="V2997" s="36">
        <f t="shared" si="3150"/>
        <v>1.4827756188059568E-3</v>
      </c>
      <c r="W2997" s="68">
        <f t="shared" si="3151"/>
        <v>2.6790207192653077</v>
      </c>
      <c r="X2997">
        <f t="shared" si="3152"/>
        <v>8.4403567647710869</v>
      </c>
      <c r="Y2997">
        <f t="shared" si="3153"/>
        <v>5.9191933886892012E-3</v>
      </c>
      <c r="Z2997" s="34">
        <f t="shared" si="3154"/>
        <v>1.8175536138477263E-3</v>
      </c>
      <c r="AA2997" s="36">
        <f t="shared" si="3155"/>
        <v>5.534767268289705E-4</v>
      </c>
      <c r="AB2997" s="34">
        <f t="shared" si="3156"/>
        <v>2.2083287929023406E-4</v>
      </c>
      <c r="AC2997" s="36">
        <f t="shared" si="3157"/>
        <v>1.4129090601411305E-2</v>
      </c>
      <c r="AD2997" s="34">
        <f t="shared" si="3158"/>
        <v>0</v>
      </c>
      <c r="AE2997">
        <f t="shared" si="3185"/>
        <v>63.980919176631588</v>
      </c>
      <c r="AF2997" s="36">
        <f t="shared" si="3199"/>
        <v>0</v>
      </c>
      <c r="AG2997" s="34">
        <f t="shared" si="3159"/>
        <v>1.0339182402985305</v>
      </c>
      <c r="AH2997">
        <f t="shared" si="3195"/>
        <v>8.9095787224171552E-3</v>
      </c>
      <c r="AI2997" s="29">
        <f t="shared" si="3186"/>
        <v>1.0339182402985305</v>
      </c>
      <c r="AJ2997">
        <f t="shared" si="3187"/>
        <v>1.0339182402985305</v>
      </c>
      <c r="AK2997" s="36">
        <f t="shared" si="3200"/>
        <v>0</v>
      </c>
      <c r="AL2997" s="36">
        <f t="shared" si="3188"/>
        <v>-2.73857674096923E-6</v>
      </c>
      <c r="AM2997" s="36">
        <f t="shared" si="3189"/>
        <v>-1.46566824310243E-8</v>
      </c>
      <c r="AN2997" s="37">
        <f t="shared" si="3201"/>
        <v>2.6610477441831696E-306</v>
      </c>
      <c r="AO2997" s="36">
        <f t="shared" si="3202"/>
        <v>4.5174731743859208E-3</v>
      </c>
      <c r="AP2997" s="36">
        <f t="shared" si="3203"/>
        <v>6.6355359245680903E-5</v>
      </c>
      <c r="AQ2997" s="74">
        <f t="shared" si="3160"/>
        <v>0</v>
      </c>
      <c r="AR2997" s="73">
        <f t="shared" si="3161"/>
        <v>0</v>
      </c>
      <c r="AS2997" s="72">
        <f t="shared" si="3204"/>
        <v>9.2190622388323552E-8</v>
      </c>
      <c r="AT2997" s="37">
        <f t="shared" si="3162"/>
        <v>5.8881650506256865E-298</v>
      </c>
      <c r="AU2997" s="37">
        <f t="shared" si="3163"/>
        <v>1.3535991102234884E-3</v>
      </c>
      <c r="AV2997" s="34">
        <f t="shared" si="3164"/>
        <v>1.4323899353218763E-4</v>
      </c>
      <c r="AW2997" s="34">
        <f t="shared" si="3165"/>
        <v>0.25194083171309123</v>
      </c>
      <c r="AX2997" s="37">
        <f t="shared" si="3166"/>
        <v>1.2681664259466894</v>
      </c>
      <c r="AY2997" s="7">
        <f t="shared" si="3167"/>
        <v>4.1992712159186203</v>
      </c>
      <c r="AZ2997" s="37">
        <f t="shared" si="3168"/>
        <v>3.9471871452119971</v>
      </c>
      <c r="BA2997" s="2">
        <f>BE2997*'mass balance'!$B$17+BF2997*'mass balance'!$C$17+BG2997*'mass balance'!$D$17+BH2997*'mass balance'!$E$17</f>
        <v>4.4138513431808072E-5</v>
      </c>
      <c r="BB2997" s="2">
        <f>BE2997*'mass balance'!$B$18+BF2997*'mass balance'!$C$18+BG2997*'mass balance'!$D$18+BH2997*'mass balance'!$E$18</f>
        <v>4.4817567484605126E-5</v>
      </c>
      <c r="BC2997" s="2">
        <f>BE2997*'mass balance'!$B$19+BF2997*'mass balance'!$C$19+BG2997*'mass balance'!$D$19+BH2997*'mass balance'!$E$19</f>
        <v>-5.6021959355756414E-5</v>
      </c>
      <c r="BD2997" s="2">
        <f>BE2997*'mass balance'!$B$20+BF2997*'mass balance'!$C$20+BG2997*'mass balance'!$D$20+BH2997*'mass balance'!$E$20</f>
        <v>2.0371621583911419E-6</v>
      </c>
      <c r="BE2997" s="2">
        <f>N2997*'mass balance'!$H$11+R2997*'mass balance'!$I$11+S2997*'mass balance'!$J$11</f>
        <v>-9.3687607098082526E-5</v>
      </c>
      <c r="BF2997" s="2">
        <f>N2997*'mass balance'!$H$12+R2997*'mass balance'!$I$12+S2997*'mass balance'!$J$12</f>
        <v>1.8612246261162643E-5</v>
      </c>
      <c r="BG2997" s="2">
        <f>N2997*'mass balance'!$H$13+R2997*'mass balance'!$I$13+S2997*'mass balance'!$J$13</f>
        <v>1.050395458680332E-5</v>
      </c>
      <c r="BH2997" s="2">
        <f>N2997*'mass balance'!$H$14+R2997*'mass balance'!$I$14+S2997*'mass balance'!$J$14</f>
        <v>1.0247082026352775E-5</v>
      </c>
      <c r="BI2997" s="36">
        <f t="shared" si="3169"/>
        <v>1.984873985993231E-16</v>
      </c>
      <c r="BJ2997" s="36">
        <f t="shared" si="3170"/>
        <v>2.4746752753386718E-19</v>
      </c>
      <c r="BK2997" s="36">
        <f t="shared" si="3171"/>
        <v>8.8297492249183512E-16</v>
      </c>
      <c r="BL2997" s="36">
        <f t="shared" si="3172"/>
        <v>4.7905443310955465E-16</v>
      </c>
      <c r="BM2997" s="36">
        <f t="shared" si="3205"/>
        <v>7.2978766730890146E-13</v>
      </c>
      <c r="BN2997" s="36">
        <f t="shared" ca="1" si="3173"/>
        <v>0.14222452955017595</v>
      </c>
      <c r="BO2997" s="36">
        <f t="shared" ca="1" si="3190"/>
        <v>1</v>
      </c>
      <c r="BP2997" s="36">
        <f t="shared" si="3206"/>
        <v>-7.2978766673127312E-13</v>
      </c>
      <c r="BQ2997" s="36">
        <f t="shared" si="3207"/>
        <v>0.99999999920849802</v>
      </c>
      <c r="BR2997" s="2">
        <f t="shared" si="3196"/>
        <v>-5</v>
      </c>
      <c r="BS2997">
        <v>0</v>
      </c>
      <c r="BT2997" s="37">
        <f t="shared" si="3191"/>
        <v>5.6162014254145805E-2</v>
      </c>
      <c r="BU2997" s="34">
        <f t="shared" si="3174"/>
        <v>-5</v>
      </c>
      <c r="BV2997" s="34">
        <f t="shared" si="3175"/>
        <v>-5</v>
      </c>
      <c r="BW2997" s="34">
        <f t="shared" si="3176"/>
        <v>-5</v>
      </c>
      <c r="BX2997" s="34">
        <f t="shared" si="3177"/>
        <v>-5</v>
      </c>
      <c r="BY2997" s="34">
        <f t="shared" si="3178"/>
        <v>3.2093630535365869</v>
      </c>
      <c r="BZ2997" s="36">
        <f t="shared" si="3192"/>
        <v>5.6021959355756414E-5</v>
      </c>
      <c r="CA2997" s="34">
        <f t="shared" si="3193"/>
        <v>1.4228363689892751E-2</v>
      </c>
    </row>
    <row r="2998" spans="1:79" x14ac:dyDescent="0.2">
      <c r="A2998" s="75">
        <f t="shared" si="3179"/>
        <v>8.1205479452056952</v>
      </c>
      <c r="B2998" s="34">
        <f t="shared" si="3197"/>
        <v>2964.0000000000787</v>
      </c>
      <c r="C2998">
        <f t="shared" si="3180"/>
        <v>15</v>
      </c>
      <c r="D2998" s="35">
        <f t="shared" si="3140"/>
        <v>3000</v>
      </c>
      <c r="E2998" s="27">
        <v>0</v>
      </c>
      <c r="F2998" s="64">
        <f t="shared" si="3181"/>
        <v>0.46593146951268899</v>
      </c>
      <c r="G2998" s="34">
        <v>0</v>
      </c>
      <c r="H2998" s="34">
        <f t="shared" si="3141"/>
        <v>1</v>
      </c>
      <c r="I2998" s="34">
        <f t="shared" si="3182"/>
        <v>6192.2292298236371</v>
      </c>
      <c r="J2998" s="34">
        <f t="shared" si="3142"/>
        <v>11948.808759258989</v>
      </c>
      <c r="K2998" s="34">
        <f t="shared" si="3143"/>
        <v>10603.522836129821</v>
      </c>
      <c r="L2998" s="36">
        <f t="shared" si="3194"/>
        <v>938.17622320943974</v>
      </c>
      <c r="M2998" s="34">
        <f t="shared" si="3144"/>
        <v>20.399243190166207</v>
      </c>
      <c r="N2998" s="34">
        <f t="shared" si="3183"/>
        <v>39.363312737027741</v>
      </c>
      <c r="O2998" s="34">
        <f t="shared" si="3145"/>
        <v>9.4970811430771391</v>
      </c>
      <c r="P2998">
        <f t="shared" si="3198"/>
        <v>25.456959195216282</v>
      </c>
      <c r="Q2998" s="36">
        <f t="shared" si="3146"/>
        <v>34.2532448943196</v>
      </c>
      <c r="R2998" s="34">
        <f t="shared" si="3147"/>
        <v>25.522806422598379</v>
      </c>
      <c r="S2998" s="34">
        <f t="shared" si="3148"/>
        <v>7.7477938728881943</v>
      </c>
      <c r="T2998" s="36">
        <f t="shared" si="3184"/>
        <v>1.1764656388366954E-13</v>
      </c>
      <c r="U2998" s="36">
        <f t="shared" si="3149"/>
        <v>3446.2876697264714</v>
      </c>
      <c r="V2998" s="36">
        <f t="shared" si="3150"/>
        <v>1.4827746063094613E-3</v>
      </c>
      <c r="W2998" s="68">
        <f t="shared" si="3151"/>
        <v>2.6805034948841135</v>
      </c>
      <c r="X2998">
        <f t="shared" si="3152"/>
        <v>8.4419136579168423</v>
      </c>
      <c r="Y2998">
        <f t="shared" si="3153"/>
        <v>5.9191933886892012E-3</v>
      </c>
      <c r="Z2998" s="34">
        <f t="shared" si="3154"/>
        <v>1.8175536138477263E-3</v>
      </c>
      <c r="AA2998" s="36">
        <f t="shared" si="3155"/>
        <v>5.5317018207191935E-4</v>
      </c>
      <c r="AB2998" s="34">
        <f t="shared" si="3156"/>
        <v>2.2083287929023406E-4</v>
      </c>
      <c r="AC2998" s="36">
        <f t="shared" si="3157"/>
        <v>1.4129090601411305E-2</v>
      </c>
      <c r="AD2998" s="34">
        <f t="shared" si="3158"/>
        <v>0</v>
      </c>
      <c r="AE2998">
        <f t="shared" si="3185"/>
        <v>63.980919176631588</v>
      </c>
      <c r="AF2998" s="36">
        <f t="shared" si="3199"/>
        <v>0</v>
      </c>
      <c r="AG2998" s="34">
        <f t="shared" si="3159"/>
        <v>1.0343627356137126</v>
      </c>
      <c r="AH2998">
        <f t="shared" si="3195"/>
        <v>8.9085951014784559E-3</v>
      </c>
      <c r="AI2998" s="29">
        <f t="shared" si="3186"/>
        <v>1.0343627356137126</v>
      </c>
      <c r="AJ2998">
        <f t="shared" si="3187"/>
        <v>0</v>
      </c>
      <c r="AK2998" s="36">
        <f t="shared" si="3200"/>
        <v>0</v>
      </c>
      <c r="AL2998" s="36">
        <f t="shared" si="3188"/>
        <v>-2.7369165645217634E-6</v>
      </c>
      <c r="AM2998" s="36">
        <f t="shared" si="3189"/>
        <v>-1.4653445038561567E-8</v>
      </c>
      <c r="AN2998" s="37">
        <f t="shared" si="3201"/>
        <v>2.6610477441831696E-306</v>
      </c>
      <c r="AO2998" s="36">
        <f t="shared" si="3202"/>
        <v>4.5147345976449512E-3</v>
      </c>
      <c r="AP2998" s="36">
        <f t="shared" si="3203"/>
        <v>6.6340702563249878E-5</v>
      </c>
      <c r="AQ2998" s="74">
        <f t="shared" si="3160"/>
        <v>0</v>
      </c>
      <c r="AR2998" s="73">
        <f t="shared" si="3161"/>
        <v>0</v>
      </c>
      <c r="AS2998" s="72">
        <f t="shared" si="3204"/>
        <v>9.2023060968899967E-8</v>
      </c>
      <c r="AT2998" s="37">
        <f t="shared" si="3162"/>
        <v>5.898886594587549E-298</v>
      </c>
      <c r="AU2998" s="37">
        <f t="shared" si="3163"/>
        <v>1.3533001249942168E-3</v>
      </c>
      <c r="AV2998" s="34">
        <f t="shared" si="3164"/>
        <v>1.2236518558927304E-6</v>
      </c>
      <c r="AW2998" s="34">
        <f t="shared" si="3165"/>
        <v>0.25208027509998232</v>
      </c>
      <c r="AX2998" s="37">
        <f t="shared" si="3166"/>
        <v>1.2688683265491969</v>
      </c>
      <c r="AY2998" s="7">
        <f t="shared" si="3167"/>
        <v>4.2014533201851485</v>
      </c>
      <c r="AZ2998" s="37">
        <f t="shared" si="3168"/>
        <v>3.9493718214333104</v>
      </c>
      <c r="BA2998" s="2">
        <f>BE2998*'mass balance'!$B$17+BF2998*'mass balance'!$C$17+BG2998*'mass balance'!$D$17+BH2998*'mass balance'!$E$17</f>
        <v>4.4162950256844757E-5</v>
      </c>
      <c r="BB2998" s="2">
        <f>BE2998*'mass balance'!$B$18+BF2998*'mass balance'!$C$18+BG2998*'mass balance'!$D$18+BH2998*'mass balance'!$E$18</f>
        <v>4.4842380260796228E-5</v>
      </c>
      <c r="BC2998" s="2">
        <f>BE2998*'mass balance'!$B$19+BF2998*'mass balance'!$C$19+BG2998*'mass balance'!$D$19+BH2998*'mass balance'!$E$19</f>
        <v>-5.6052975325995285E-5</v>
      </c>
      <c r="BD2998" s="2">
        <f>BE2998*'mass balance'!$B$20+BF2998*'mass balance'!$C$20+BG2998*'mass balance'!$D$20+BH2998*'mass balance'!$E$20</f>
        <v>2.0382900118543737E-6</v>
      </c>
      <c r="BE2998" s="2">
        <f>N2998*'mass balance'!$H$11+R2998*'mass balance'!$I$11+S2998*'mass balance'!$J$11</f>
        <v>-9.3722173183399379E-5</v>
      </c>
      <c r="BF2998" s="2">
        <f>N2998*'mass balance'!$H$12+R2998*'mass balance'!$I$12+S2998*'mass balance'!$J$12</f>
        <v>1.8612233552001595E-5</v>
      </c>
      <c r="BG2998" s="2">
        <f>N2998*'mass balance'!$H$13+R2998*'mass balance'!$I$13+S2998*'mass balance'!$J$13</f>
        <v>1.0504676623346842E-5</v>
      </c>
      <c r="BH2998" s="2">
        <f>N2998*'mass balance'!$H$14+R2998*'mass balance'!$I$14+S2998*'mass balance'!$J$14</f>
        <v>1.0250862691934306E-5</v>
      </c>
      <c r="BI2998" s="36">
        <f t="shared" si="3169"/>
        <v>1.984873985993231E-16</v>
      </c>
      <c r="BJ2998" s="36">
        <f t="shared" si="3170"/>
        <v>2.4750621013446567E-19</v>
      </c>
      <c r="BK2998" s="36">
        <f t="shared" si="3171"/>
        <v>8.8322239001936895E-16</v>
      </c>
      <c r="BL2998" s="36">
        <f t="shared" si="3172"/>
        <v>4.7926061459227705E-16</v>
      </c>
      <c r="BM2998" s="36">
        <f t="shared" si="3205"/>
        <v>7.3026672174201103E-13</v>
      </c>
      <c r="BN2998" s="36">
        <f t="shared" ca="1" si="3173"/>
        <v>0.22926025176848142</v>
      </c>
      <c r="BO2998" s="36">
        <f t="shared" ca="1" si="3190"/>
        <v>1</v>
      </c>
      <c r="BP2998" s="36">
        <f t="shared" si="3206"/>
        <v>-7.3026672116347059E-13</v>
      </c>
      <c r="BQ2998" s="36">
        <f t="shared" si="3207"/>
        <v>0.99999999920776828</v>
      </c>
      <c r="BR2998" s="2">
        <f t="shared" si="3196"/>
        <v>-5</v>
      </c>
      <c r="BS2998">
        <v>0</v>
      </c>
      <c r="BT2998" s="37">
        <f t="shared" si="3191"/>
        <v>5.6193107764310274E-2</v>
      </c>
      <c r="BU2998" s="34">
        <f t="shared" si="3174"/>
        <v>-5</v>
      </c>
      <c r="BV2998" s="34">
        <f t="shared" si="3175"/>
        <v>-5</v>
      </c>
      <c r="BW2998" s="34">
        <f t="shared" si="3176"/>
        <v>-5</v>
      </c>
      <c r="BX2998" s="34">
        <f t="shared" si="3177"/>
        <v>-5</v>
      </c>
      <c r="BY2998" s="34">
        <f t="shared" si="3178"/>
        <v>3.2105471494971676</v>
      </c>
      <c r="BZ2998" s="36">
        <f t="shared" si="3192"/>
        <v>5.6052975325995285E-5</v>
      </c>
      <c r="CA2998" s="34">
        <f t="shared" si="3193"/>
        <v>1.4228366004778099E-2</v>
      </c>
    </row>
    <row r="2999" spans="1:79" x14ac:dyDescent="0.2">
      <c r="A2999" s="75">
        <f t="shared" si="3179"/>
        <v>8.1232876712330917</v>
      </c>
      <c r="B2999" s="34">
        <f t="shared" si="3197"/>
        <v>2965.0000000000787</v>
      </c>
      <c r="C2999">
        <f t="shared" si="3180"/>
        <v>15</v>
      </c>
      <c r="D2999" s="35">
        <f t="shared" si="3140"/>
        <v>3000</v>
      </c>
      <c r="E2999" s="27">
        <v>0</v>
      </c>
      <c r="F2999" s="64">
        <f t="shared" si="3181"/>
        <v>0.46593146951268899</v>
      </c>
      <c r="G2999" s="34">
        <v>0</v>
      </c>
      <c r="H2999" s="34">
        <f t="shared" si="3141"/>
        <v>1</v>
      </c>
      <c r="I2999" s="34">
        <f t="shared" si="3182"/>
        <v>6192.2292298236371</v>
      </c>
      <c r="J2999" s="34">
        <f t="shared" si="3142"/>
        <v>11953.214836247591</v>
      </c>
      <c r="K2999" s="34">
        <f t="shared" si="3143"/>
        <v>10607.432844140467</v>
      </c>
      <c r="L2999" s="36">
        <f t="shared" si="3194"/>
        <v>938.69519432164805</v>
      </c>
      <c r="M2999" s="34">
        <f t="shared" si="3144"/>
        <v>20.399243190166207</v>
      </c>
      <c r="N2999" s="34">
        <f t="shared" si="3183"/>
        <v>39.377827806265195</v>
      </c>
      <c r="O2999" s="34">
        <f t="shared" si="3145"/>
        <v>9.4970811430771391</v>
      </c>
      <c r="P2999">
        <f t="shared" si="3198"/>
        <v>25.471041225969298</v>
      </c>
      <c r="Q2999" s="36">
        <f t="shared" si="3146"/>
        <v>34.267764496833117</v>
      </c>
      <c r="R2999" s="34">
        <f t="shared" si="3147"/>
        <v>25.536910675603043</v>
      </c>
      <c r="S2999" s="34">
        <f t="shared" si="3148"/>
        <v>7.747786999615756</v>
      </c>
      <c r="T2999" s="36">
        <f t="shared" si="3184"/>
        <v>1.1762487902306914E-13</v>
      </c>
      <c r="U2999" s="36">
        <f t="shared" si="3149"/>
        <v>3446.2876697264714</v>
      </c>
      <c r="V2999" s="36">
        <f t="shared" si="3150"/>
        <v>1.4827732909009714E-3</v>
      </c>
      <c r="W2999" s="68">
        <f t="shared" si="3151"/>
        <v>2.6819862694904231</v>
      </c>
      <c r="X2999">
        <f t="shared" si="3152"/>
        <v>8.44346997595426</v>
      </c>
      <c r="Y2999">
        <f t="shared" si="3153"/>
        <v>5.9191933886892012E-3</v>
      </c>
      <c r="Z2999" s="34">
        <f t="shared" si="3154"/>
        <v>1.8175536138477263E-3</v>
      </c>
      <c r="AA2999" s="36">
        <f t="shared" si="3155"/>
        <v>5.5286386353599717E-4</v>
      </c>
      <c r="AB2999" s="34">
        <f t="shared" si="3156"/>
        <v>2.2083287929023406E-4</v>
      </c>
      <c r="AC2999" s="36">
        <f t="shared" si="3157"/>
        <v>1.4129090601411305E-2</v>
      </c>
      <c r="AD2999" s="34">
        <f t="shared" si="3158"/>
        <v>0</v>
      </c>
      <c r="AE2999">
        <f t="shared" si="3185"/>
        <v>63.980919176631588</v>
      </c>
      <c r="AF2999" s="36">
        <f t="shared" si="3199"/>
        <v>0</v>
      </c>
      <c r="AG2999" s="34">
        <f t="shared" si="3159"/>
        <v>1.0348071806466512</v>
      </c>
      <c r="AH2999">
        <f t="shared" si="3195"/>
        <v>8.9076103793430672E-3</v>
      </c>
      <c r="AI2999" s="29">
        <f t="shared" si="3186"/>
        <v>1.0348071806466512</v>
      </c>
      <c r="AJ2999">
        <f t="shared" si="3187"/>
        <v>1.0348071806466512</v>
      </c>
      <c r="AK2999" s="36">
        <f t="shared" si="3200"/>
        <v>0</v>
      </c>
      <c r="AL2999" s="36">
        <f t="shared" si="3188"/>
        <v>-2.7352573945043138E-6</v>
      </c>
      <c r="AM2999" s="36">
        <f t="shared" si="3189"/>
        <v>-1.4650208361179482E-8</v>
      </c>
      <c r="AN2999" s="37">
        <f t="shared" si="3201"/>
        <v>2.6610477441831696E-306</v>
      </c>
      <c r="AO2999" s="36">
        <f t="shared" si="3202"/>
        <v>4.5119976810804293E-3</v>
      </c>
      <c r="AP2999" s="36">
        <f t="shared" si="3203"/>
        <v>6.6326049118211317E-5</v>
      </c>
      <c r="AQ2999" s="74">
        <f t="shared" si="3160"/>
        <v>0</v>
      </c>
      <c r="AR2999" s="73">
        <f t="shared" si="3161"/>
        <v>0</v>
      </c>
      <c r="AS2999" s="72">
        <f t="shared" si="3204"/>
        <v>9.1855804101377141E-8</v>
      </c>
      <c r="AT2999" s="37">
        <f t="shared" si="3162"/>
        <v>5.9096276610159062E-298</v>
      </c>
      <c r="AU2999" s="37">
        <f t="shared" si="3163"/>
        <v>1.3530012058053016E-3</v>
      </c>
      <c r="AV2999" s="34">
        <f t="shared" si="3164"/>
        <v>1.4336082474437507E-4</v>
      </c>
      <c r="AW2999" s="34">
        <f t="shared" si="3165"/>
        <v>0.25221971839165619</v>
      </c>
      <c r="AX2999" s="37">
        <f t="shared" si="3166"/>
        <v>1.2695702266724194</v>
      </c>
      <c r="AY2999" s="7">
        <f t="shared" si="3167"/>
        <v>4.2039195753792429</v>
      </c>
      <c r="AZ2999" s="37">
        <f t="shared" si="3168"/>
        <v>3.9515564961628424</v>
      </c>
      <c r="BA2999" s="2">
        <f>BE2999*'mass balance'!$B$17+BF2999*'mass balance'!$C$17+BG2999*'mass balance'!$D$17+BH2999*'mass balance'!$E$17</f>
        <v>4.4187387071680327E-5</v>
      </c>
      <c r="BB2999" s="2">
        <f>BE2999*'mass balance'!$B$18+BF2999*'mass balance'!$C$18+BG2999*'mass balance'!$D$18+BH2999*'mass balance'!$E$18</f>
        <v>4.486719302662927E-5</v>
      </c>
      <c r="BC2999" s="2">
        <f>BE2999*'mass balance'!$B$19+BF2999*'mass balance'!$C$19+BG2999*'mass balance'!$D$19+BH2999*'mass balance'!$E$19</f>
        <v>-5.6083991283286573E-5</v>
      </c>
      <c r="BD2999" s="2">
        <f>BE2999*'mass balance'!$B$20+BF2999*'mass balance'!$C$20+BG2999*'mass balance'!$D$20+BH2999*'mass balance'!$E$20</f>
        <v>2.0394178648467847E-6</v>
      </c>
      <c r="BE2999" s="2">
        <f>N2999*'mass balance'!$H$11+R2999*'mass balance'!$I$11+S2999*'mass balance'!$J$11</f>
        <v>-9.3756732872059983E-5</v>
      </c>
      <c r="BF2999" s="2">
        <f>N2999*'mass balance'!$H$12+R2999*'mass balance'!$I$12+S2999*'mass balance'!$J$12</f>
        <v>1.8612217040597965E-5</v>
      </c>
      <c r="BG2999" s="2">
        <f>N2999*'mass balance'!$H$13+R2999*'mass balance'!$I$13+S2999*'mass balance'!$J$13</f>
        <v>1.0505396777666197E-5</v>
      </c>
      <c r="BH2999" s="2">
        <f>N2999*'mass balance'!$H$14+R2999*'mass balance'!$I$14+S2999*'mass balance'!$J$14</f>
        <v>1.0254642657881559E-5</v>
      </c>
      <c r="BI2999" s="36">
        <f t="shared" si="3169"/>
        <v>1.984873985993231E-16</v>
      </c>
      <c r="BJ2999" s="36">
        <f t="shared" si="3170"/>
        <v>2.4754489346114764E-19</v>
      </c>
      <c r="BK2999" s="36">
        <f t="shared" si="3171"/>
        <v>8.8346989622950338E-16</v>
      </c>
      <c r="BL2999" s="36">
        <f t="shared" si="3172"/>
        <v>4.7946684916042407E-16</v>
      </c>
      <c r="BM2999" s="36">
        <f t="shared" si="3205"/>
        <v>7.3074598235660327E-13</v>
      </c>
      <c r="BN2999" s="36">
        <f t="shared" ca="1" si="3173"/>
        <v>0.20655027702783557</v>
      </c>
      <c r="BO2999" s="36">
        <f t="shared" ca="1" si="3190"/>
        <v>1</v>
      </c>
      <c r="BP2999" s="36">
        <f t="shared" si="3206"/>
        <v>-7.3074598177714941E-13</v>
      </c>
      <c r="BQ2999" s="36">
        <f t="shared" si="3207"/>
        <v>0.99999999920703797</v>
      </c>
      <c r="BR2999" s="2">
        <f t="shared" si="3196"/>
        <v>-5</v>
      </c>
      <c r="BS2999">
        <v>0</v>
      </c>
      <c r="BT2999" s="37">
        <f t="shared" si="3191"/>
        <v>5.6224201261494779E-2</v>
      </c>
      <c r="BU2999" s="34">
        <f t="shared" si="3174"/>
        <v>-5</v>
      </c>
      <c r="BV2999" s="34">
        <f t="shared" si="3175"/>
        <v>-5</v>
      </c>
      <c r="BW2999" s="34">
        <f t="shared" si="3176"/>
        <v>-5</v>
      </c>
      <c r="BX2999" s="34">
        <f t="shared" si="3177"/>
        <v>-5</v>
      </c>
      <c r="BY2999" s="34">
        <f t="shared" si="3178"/>
        <v>3.2117310263338652</v>
      </c>
      <c r="BZ2999" s="36">
        <f t="shared" si="3192"/>
        <v>5.6083991283286573E-5</v>
      </c>
      <c r="CA2999" s="34">
        <f t="shared" si="3193"/>
        <v>1.4228368319190493E-2</v>
      </c>
    </row>
    <row r="3000" spans="1:79" x14ac:dyDescent="0.2">
      <c r="A3000" s="75">
        <f t="shared" si="3179"/>
        <v>8.1260273972604882</v>
      </c>
      <c r="B3000" s="34">
        <f t="shared" si="3197"/>
        <v>2966.0000000000782</v>
      </c>
      <c r="C3000">
        <f t="shared" si="3180"/>
        <v>15</v>
      </c>
      <c r="D3000" s="35">
        <f t="shared" si="3140"/>
        <v>3000</v>
      </c>
      <c r="E3000" s="27">
        <v>0</v>
      </c>
      <c r="F3000" s="64">
        <f t="shared" si="3181"/>
        <v>0.46593146951268899</v>
      </c>
      <c r="G3000" s="34">
        <v>0</v>
      </c>
      <c r="H3000" s="34">
        <f t="shared" si="3141"/>
        <v>1</v>
      </c>
      <c r="I3000" s="34">
        <f t="shared" si="3182"/>
        <v>6192.2292298236371</v>
      </c>
      <c r="J3000" s="34">
        <f t="shared" si="3142"/>
        <v>11957.620097415655</v>
      </c>
      <c r="K3000" s="34">
        <f t="shared" si="3143"/>
        <v>10611.342128181732</v>
      </c>
      <c r="L3000" s="36">
        <f t="shared" si="3194"/>
        <v>939.21416497346343</v>
      </c>
      <c r="M3000" s="34">
        <f t="shared" si="3144"/>
        <v>20.399243190166207</v>
      </c>
      <c r="N3000" s="34">
        <f t="shared" si="3183"/>
        <v>39.392340187921022</v>
      </c>
      <c r="O3000" s="34">
        <f t="shared" si="3145"/>
        <v>9.4970811430771391</v>
      </c>
      <c r="P3000">
        <f t="shared" si="3198"/>
        <v>25.485123244229772</v>
      </c>
      <c r="Q3000" s="36">
        <f t="shared" si="3146"/>
        <v>34.282282454914025</v>
      </c>
      <c r="R3000" s="34">
        <f t="shared" si="3147"/>
        <v>25.551014913598358</v>
      </c>
      <c r="S3000" s="34">
        <f t="shared" si="3148"/>
        <v>7.7477785447393339</v>
      </c>
      <c r="T3000" s="36">
        <f t="shared" si="3184"/>
        <v>1.1760321016084436E-13</v>
      </c>
      <c r="U3000" s="36">
        <f t="shared" si="3149"/>
        <v>3446.2876697264714</v>
      </c>
      <c r="V3000" s="36">
        <f t="shared" si="3150"/>
        <v>1.4827716728047409E-3</v>
      </c>
      <c r="W3000" s="68">
        <f t="shared" si="3151"/>
        <v>2.6834690427813239</v>
      </c>
      <c r="X3000">
        <f t="shared" si="3152"/>
        <v>8.4450257190956055</v>
      </c>
      <c r="Y3000">
        <f t="shared" si="3153"/>
        <v>5.9191933886892012E-3</v>
      </c>
      <c r="Z3000" s="34">
        <f t="shared" si="3154"/>
        <v>1.8175536138477263E-3</v>
      </c>
      <c r="AA3000" s="36">
        <f t="shared" si="3155"/>
        <v>5.5255777099179749E-4</v>
      </c>
      <c r="AB3000" s="34">
        <f t="shared" si="3156"/>
        <v>2.2083287929023406E-4</v>
      </c>
      <c r="AC3000" s="36">
        <f t="shared" si="3157"/>
        <v>1.4129090601411305E-2</v>
      </c>
      <c r="AD3000" s="34">
        <f t="shared" si="3158"/>
        <v>0</v>
      </c>
      <c r="AE3000">
        <f t="shared" si="3185"/>
        <v>63.980919176631588</v>
      </c>
      <c r="AF3000" s="36">
        <f t="shared" si="3199"/>
        <v>0</v>
      </c>
      <c r="AG3000" s="34">
        <f t="shared" si="3159"/>
        <v>1.0352515753435079</v>
      </c>
      <c r="AH3000">
        <f t="shared" si="3195"/>
        <v>8.9066245572324565E-3</v>
      </c>
      <c r="AI3000" s="29">
        <f t="shared" si="3186"/>
        <v>1.0352515753435079</v>
      </c>
      <c r="AJ3000">
        <f t="shared" si="3187"/>
        <v>0</v>
      </c>
      <c r="AK3000" s="36">
        <f t="shared" si="3200"/>
        <v>0</v>
      </c>
      <c r="AL3000" s="36">
        <f t="shared" si="3188"/>
        <v>-2.7335992303067652E-6</v>
      </c>
      <c r="AM3000" s="36">
        <f t="shared" si="3189"/>
        <v>-1.4646972398720095E-8</v>
      </c>
      <c r="AN3000" s="37">
        <f t="shared" si="3201"/>
        <v>2.6610477441831696E-306</v>
      </c>
      <c r="AO3000" s="36">
        <f t="shared" si="3202"/>
        <v>4.5092624236859249E-3</v>
      </c>
      <c r="AP3000" s="36">
        <f t="shared" si="3203"/>
        <v>6.6311398909850135E-5</v>
      </c>
      <c r="AQ3000" s="74">
        <f t="shared" si="3160"/>
        <v>0</v>
      </c>
      <c r="AR3000" s="73">
        <f t="shared" si="3161"/>
        <v>0</v>
      </c>
      <c r="AS3000" s="72">
        <f t="shared" si="3204"/>
        <v>9.1688851232215601E-8</v>
      </c>
      <c r="AT3000" s="37">
        <f t="shared" si="3162"/>
        <v>5.920388285458503E-298</v>
      </c>
      <c r="AU3000" s="37">
        <f t="shared" si="3163"/>
        <v>1.3527023526421552E-3</v>
      </c>
      <c r="AV3000" s="34">
        <f t="shared" si="3164"/>
        <v>1.2233811891830788E-6</v>
      </c>
      <c r="AW3000" s="34">
        <f t="shared" si="3165"/>
        <v>0.25235916155962612</v>
      </c>
      <c r="AX3000" s="37">
        <f t="shared" si="3166"/>
        <v>1.2702721261729679</v>
      </c>
      <c r="AY3000" s="7">
        <f t="shared" si="3167"/>
        <v>4.206101553895107</v>
      </c>
      <c r="AZ3000" s="37">
        <f t="shared" si="3168"/>
        <v>3.9537411689542918</v>
      </c>
      <c r="BA3000" s="2">
        <f>BE3000*'mass balance'!$B$17+BF3000*'mass balance'!$C$17+BG3000*'mass balance'!$D$17+BH3000*'mass balance'!$E$17</f>
        <v>4.4211823871317855E-5</v>
      </c>
      <c r="BB3000" s="2">
        <f>BE3000*'mass balance'!$B$18+BF3000*'mass balance'!$C$18+BG3000*'mass balance'!$D$18+BH3000*'mass balance'!$E$18</f>
        <v>4.4892005777030435E-5</v>
      </c>
      <c r="BC3000" s="2">
        <f>BE3000*'mass balance'!$B$19+BF3000*'mass balance'!$C$19+BG3000*'mass balance'!$D$19+BH3000*'mass balance'!$E$19</f>
        <v>-5.6115007221288048E-5</v>
      </c>
      <c r="BD3000" s="2">
        <f>BE3000*'mass balance'!$B$20+BF3000*'mass balance'!$C$20+BG3000*'mass balance'!$D$20+BH3000*'mass balance'!$E$20</f>
        <v>2.0405457171377465E-6</v>
      </c>
      <c r="BE3000" s="2">
        <f>N3000*'mass balance'!$H$11+R3000*'mass balance'!$I$11+S3000*'mass balance'!$J$11</f>
        <v>-9.3791286161716716E-5</v>
      </c>
      <c r="BF3000" s="2">
        <f>N3000*'mass balance'!$H$12+R3000*'mass balance'!$I$12+S3000*'mass balance'!$J$12</f>
        <v>1.8612196729766623E-5</v>
      </c>
      <c r="BG3000" s="2">
        <f>N3000*'mass balance'!$H$13+R3000*'mass balance'!$I$13+S3000*'mass balance'!$J$13</f>
        <v>1.0506115051005744E-5</v>
      </c>
      <c r="BH3000" s="2">
        <f>N3000*'mass balance'!$H$14+R3000*'mass balance'!$I$14+S3000*'mass balance'!$J$14</f>
        <v>1.0258421923937764E-5</v>
      </c>
      <c r="BI3000" s="36">
        <f t="shared" si="3169"/>
        <v>1.984873985993231E-16</v>
      </c>
      <c r="BJ3000" s="36">
        <f t="shared" si="3170"/>
        <v>2.47583577512595E-19</v>
      </c>
      <c r="BK3000" s="36">
        <f t="shared" si="3171"/>
        <v>8.8371744112296456E-16</v>
      </c>
      <c r="BL3000" s="36">
        <f t="shared" si="3172"/>
        <v>4.7967313681735191E-16</v>
      </c>
      <c r="BM3000" s="36">
        <f t="shared" si="3205"/>
        <v>7.3122544920576374E-13</v>
      </c>
      <c r="BN3000" s="36">
        <f t="shared" ca="1" si="3173"/>
        <v>0.11308691268648574</v>
      </c>
      <c r="BO3000" s="36">
        <f t="shared" ca="1" si="3190"/>
        <v>1</v>
      </c>
      <c r="BP3000" s="36">
        <f t="shared" si="3206"/>
        <v>-7.3122544862539536E-13</v>
      </c>
      <c r="BQ3000" s="36">
        <f t="shared" si="3207"/>
        <v>0.99999999920630722</v>
      </c>
      <c r="BR3000" s="2">
        <f t="shared" si="3196"/>
        <v>-5</v>
      </c>
      <c r="BS3000">
        <v>0</v>
      </c>
      <c r="BT3000" s="37">
        <f t="shared" si="3191"/>
        <v>5.6255294739341266E-2</v>
      </c>
      <c r="BU3000" s="34">
        <f t="shared" si="3174"/>
        <v>-5</v>
      </c>
      <c r="BV3000" s="34">
        <f t="shared" si="3175"/>
        <v>-5</v>
      </c>
      <c r="BW3000" s="34">
        <f t="shared" si="3176"/>
        <v>-5</v>
      </c>
      <c r="BX3000" s="34">
        <f t="shared" si="3177"/>
        <v>-5</v>
      </c>
      <c r="BY3000" s="34">
        <f t="shared" si="3178"/>
        <v>3.2129146839662597</v>
      </c>
      <c r="BZ3000" s="36">
        <f t="shared" si="3192"/>
        <v>5.6115007221288048E-5</v>
      </c>
      <c r="CA3000" s="34">
        <f t="shared" si="3193"/>
        <v>1.422837063312872E-2</v>
      </c>
    </row>
    <row r="3001" spans="1:79" x14ac:dyDescent="0.2">
      <c r="A3001" s="75">
        <f t="shared" si="3179"/>
        <v>8.1287671232878846</v>
      </c>
      <c r="B3001" s="34">
        <f t="shared" si="3197"/>
        <v>2967.0000000000778</v>
      </c>
      <c r="C3001">
        <f t="shared" si="3180"/>
        <v>15</v>
      </c>
      <c r="D3001" s="35">
        <f t="shared" si="3140"/>
        <v>3000</v>
      </c>
      <c r="E3001" s="27">
        <v>0</v>
      </c>
      <c r="F3001" s="64">
        <f t="shared" si="3181"/>
        <v>0.46593146951268899</v>
      </c>
      <c r="G3001" s="34">
        <v>0</v>
      </c>
      <c r="H3001" s="34">
        <f t="shared" si="3141"/>
        <v>1</v>
      </c>
      <c r="I3001" s="34">
        <f t="shared" si="3182"/>
        <v>6192.2292298236371</v>
      </c>
      <c r="J3001" s="34">
        <f t="shared" si="3142"/>
        <v>11962.024542464436</v>
      </c>
      <c r="K3001" s="34">
        <f t="shared" si="3143"/>
        <v>10615.250687988502</v>
      </c>
      <c r="L3001" s="36">
        <f t="shared" si="3194"/>
        <v>939.73313505894498</v>
      </c>
      <c r="M3001" s="34">
        <f t="shared" si="3144"/>
        <v>20.399243190166207</v>
      </c>
      <c r="N3001" s="34">
        <f t="shared" si="3183"/>
        <v>39.406849881011041</v>
      </c>
      <c r="O3001" s="34">
        <f t="shared" si="3145"/>
        <v>9.4970811430771391</v>
      </c>
      <c r="P3001">
        <f t="shared" si="3198"/>
        <v>25.499205247123054</v>
      </c>
      <c r="Q3001" s="36">
        <f t="shared" si="3146"/>
        <v>34.296798766805452</v>
      </c>
      <c r="R3001" s="34">
        <f t="shared" si="3147"/>
        <v>25.56511913370699</v>
      </c>
      <c r="S3001" s="34">
        <f t="shared" si="3148"/>
        <v>7.7477685094304816</v>
      </c>
      <c r="T3001" s="36">
        <f t="shared" si="3184"/>
        <v>1.1758155728077691E-13</v>
      </c>
      <c r="U3001" s="36">
        <f t="shared" si="3149"/>
        <v>3446.2876697264714</v>
      </c>
      <c r="V3001" s="36">
        <f t="shared" si="3150"/>
        <v>1.4827697522449832E-3</v>
      </c>
      <c r="W3001" s="68">
        <f t="shared" si="3151"/>
        <v>2.6849518144541284</v>
      </c>
      <c r="X3001">
        <f t="shared" si="3152"/>
        <v>8.4465808875530666</v>
      </c>
      <c r="Y3001">
        <f t="shared" si="3153"/>
        <v>5.9191933886892012E-3</v>
      </c>
      <c r="Z3001" s="34">
        <f t="shared" si="3154"/>
        <v>1.8175536138477263E-3</v>
      </c>
      <c r="AA3001" s="36">
        <f t="shared" si="3155"/>
        <v>5.5225190421022202E-4</v>
      </c>
      <c r="AB3001" s="34">
        <f t="shared" si="3156"/>
        <v>2.2083287929023406E-4</v>
      </c>
      <c r="AC3001" s="36">
        <f t="shared" si="3157"/>
        <v>1.4129090601411305E-2</v>
      </c>
      <c r="AD3001" s="34">
        <f t="shared" si="3158"/>
        <v>0</v>
      </c>
      <c r="AE3001">
        <f t="shared" si="3185"/>
        <v>63.980919176631588</v>
      </c>
      <c r="AF3001" s="36">
        <f t="shared" si="3199"/>
        <v>0</v>
      </c>
      <c r="AG3001" s="34">
        <f t="shared" si="3159"/>
        <v>1.0356959196505044</v>
      </c>
      <c r="AH3001">
        <f t="shared" si="3195"/>
        <v>8.905637636367425E-3</v>
      </c>
      <c r="AI3001" s="29">
        <f t="shared" si="3186"/>
        <v>1.0356959196505044</v>
      </c>
      <c r="AJ3001">
        <f t="shared" si="3187"/>
        <v>1.0356959196505044</v>
      </c>
      <c r="AK3001" s="36">
        <f t="shared" si="3200"/>
        <v>0</v>
      </c>
      <c r="AL3001" s="36">
        <f t="shared" si="3188"/>
        <v>-2.7319420713193703E-6</v>
      </c>
      <c r="AM3001" s="36">
        <f t="shared" si="3189"/>
        <v>-1.4643737151025494E-8</v>
      </c>
      <c r="AN3001" s="37">
        <f t="shared" si="3201"/>
        <v>2.6610477441831696E-306</v>
      </c>
      <c r="AO3001" s="36">
        <f t="shared" si="3202"/>
        <v>4.5065288244556185E-3</v>
      </c>
      <c r="AP3001" s="36">
        <f t="shared" si="3203"/>
        <v>6.6296751937451408E-5</v>
      </c>
      <c r="AQ3001" s="74">
        <f t="shared" si="3160"/>
        <v>0</v>
      </c>
      <c r="AR3001" s="73">
        <f t="shared" si="3161"/>
        <v>0</v>
      </c>
      <c r="AS3001" s="72">
        <f t="shared" si="3204"/>
        <v>9.152220180888198E-8</v>
      </c>
      <c r="AT3001" s="37">
        <f t="shared" si="3162"/>
        <v>5.9311685035278093E-298</v>
      </c>
      <c r="AU3001" s="37">
        <f t="shared" si="3163"/>
        <v>1.3524035654901938E-3</v>
      </c>
      <c r="AV3001" s="34">
        <f t="shared" si="3164"/>
        <v>1.4348262769630019E-4</v>
      </c>
      <c r="AW3001" s="34">
        <f t="shared" si="3165"/>
        <v>0.25249860457542683</v>
      </c>
      <c r="AX3001" s="37">
        <f t="shared" si="3166"/>
        <v>1.2709740249075587</v>
      </c>
      <c r="AY3001" s="7">
        <f t="shared" si="3167"/>
        <v>4.208567926564811</v>
      </c>
      <c r="AZ3001" s="37">
        <f t="shared" si="3168"/>
        <v>3.9559258393616874</v>
      </c>
      <c r="BA3001" s="2">
        <f>BE3001*'mass balance'!$B$17+BF3001*'mass balance'!$C$17+BG3001*'mass balance'!$D$17+BH3001*'mass balance'!$E$17</f>
        <v>4.4236260650764062E-5</v>
      </c>
      <c r="BB3001" s="2">
        <f>BE3001*'mass balance'!$B$18+BF3001*'mass balance'!$C$18+BG3001*'mass balance'!$D$18+BH3001*'mass balance'!$E$18</f>
        <v>4.4916818506929675E-5</v>
      </c>
      <c r="BC3001" s="2">
        <f>BE3001*'mass balance'!$B$19+BF3001*'mass balance'!$C$19+BG3001*'mass balance'!$D$19+BH3001*'mass balance'!$E$19</f>
        <v>-5.6146023133662087E-5</v>
      </c>
      <c r="BD3001" s="2">
        <f>BE3001*'mass balance'!$B$20+BF3001*'mass balance'!$C$20+BG3001*'mass balance'!$D$20+BH3001*'mass balance'!$E$20</f>
        <v>2.0416735684968032E-6</v>
      </c>
      <c r="BE3001" s="2">
        <f>N3001*'mass balance'!$H$11+R3001*'mass balance'!$I$11+S3001*'mass balance'!$J$11</f>
        <v>-9.3825833050026277E-5</v>
      </c>
      <c r="BF3001" s="2">
        <f>N3001*'mass balance'!$H$12+R3001*'mass balance'!$I$12+S3001*'mass balance'!$J$12</f>
        <v>1.8612172622321952E-5</v>
      </c>
      <c r="BG3001" s="2">
        <f>N3001*'mass balance'!$H$13+R3001*'mass balance'!$I$13+S3001*'mass balance'!$J$13</f>
        <v>1.0506831444609611E-5</v>
      </c>
      <c r="BH3001" s="2">
        <f>N3001*'mass balance'!$H$14+R3001*'mass balance'!$I$14+S3001*'mass balance'!$J$14</f>
        <v>1.0262200489846624E-5</v>
      </c>
      <c r="BI3001" s="36">
        <f t="shared" si="3169"/>
        <v>1.984873985993231E-16</v>
      </c>
      <c r="BJ3001" s="36">
        <f t="shared" si="3170"/>
        <v>2.4762226228748866E-19</v>
      </c>
      <c r="BK3001" s="36">
        <f t="shared" si="3171"/>
        <v>8.8396502470047716E-16</v>
      </c>
      <c r="BL3001" s="36">
        <f t="shared" si="3172"/>
        <v>4.7987947756641333E-16</v>
      </c>
      <c r="BM3001" s="36">
        <f t="shared" si="3205"/>
        <v>7.3170512234258114E-13</v>
      </c>
      <c r="BN3001" s="36">
        <f t="shared" ca="1" si="3173"/>
        <v>0.12273417948478893</v>
      </c>
      <c r="BO3001" s="36">
        <f t="shared" ca="1" si="3190"/>
        <v>1</v>
      </c>
      <c r="BP3001" s="36">
        <f t="shared" si="3206"/>
        <v>-7.3170512176129703E-13</v>
      </c>
      <c r="BQ3001" s="36">
        <f t="shared" si="3207"/>
        <v>0.99999999920557603</v>
      </c>
      <c r="BR3001" s="2">
        <f t="shared" si="3196"/>
        <v>-5</v>
      </c>
      <c r="BS3001">
        <v>0</v>
      </c>
      <c r="BT3001" s="37">
        <f t="shared" si="3191"/>
        <v>5.6286388191496249E-2</v>
      </c>
      <c r="BU3001" s="34">
        <f t="shared" si="3174"/>
        <v>-5</v>
      </c>
      <c r="BV3001" s="34">
        <f t="shared" si="3175"/>
        <v>-5</v>
      </c>
      <c r="BW3001" s="34">
        <f t="shared" si="3176"/>
        <v>-5</v>
      </c>
      <c r="BX3001" s="34">
        <f t="shared" si="3177"/>
        <v>-5</v>
      </c>
      <c r="BY3001" s="34">
        <f t="shared" si="3178"/>
        <v>3.2140981223140805</v>
      </c>
      <c r="BZ3001" s="36">
        <f t="shared" si="3192"/>
        <v>5.6146023133662087E-5</v>
      </c>
      <c r="CA3001" s="34">
        <f t="shared" si="3193"/>
        <v>1.4228372946591536E-2</v>
      </c>
    </row>
    <row r="3002" spans="1:79" x14ac:dyDescent="0.2">
      <c r="A3002" s="75">
        <f t="shared" si="3179"/>
        <v>8.1315068493152811</v>
      </c>
      <c r="B3002" s="34">
        <f t="shared" si="3197"/>
        <v>2968.0000000000778</v>
      </c>
      <c r="C3002">
        <f t="shared" si="3180"/>
        <v>15</v>
      </c>
      <c r="D3002" s="35">
        <f t="shared" si="3140"/>
        <v>3000</v>
      </c>
      <c r="E3002" s="27">
        <v>0</v>
      </c>
      <c r="F3002" s="64">
        <f t="shared" si="3181"/>
        <v>0.46593146951268899</v>
      </c>
      <c r="G3002" s="34">
        <v>0</v>
      </c>
      <c r="H3002" s="34">
        <f t="shared" si="3141"/>
        <v>1</v>
      </c>
      <c r="I3002" s="34">
        <f t="shared" si="3182"/>
        <v>6192.2292298236371</v>
      </c>
      <c r="J3002" s="34">
        <f t="shared" si="3142"/>
        <v>11966.428171095737</v>
      </c>
      <c r="K3002" s="34">
        <f t="shared" si="3143"/>
        <v>10619.158523296155</v>
      </c>
      <c r="L3002" s="36">
        <f t="shared" si="3194"/>
        <v>940.2521044722306</v>
      </c>
      <c r="M3002" s="34">
        <f t="shared" si="3144"/>
        <v>20.399243190166207</v>
      </c>
      <c r="N3002" s="34">
        <f t="shared" si="3183"/>
        <v>39.4213568845529</v>
      </c>
      <c r="O3002" s="34">
        <f t="shared" si="3145"/>
        <v>9.4970811430771391</v>
      </c>
      <c r="P3002">
        <f t="shared" si="3198"/>
        <v>25.513287231776623</v>
      </c>
      <c r="Q3002" s="36">
        <f t="shared" si="3146"/>
        <v>34.311313430752499</v>
      </c>
      <c r="R3002" s="34">
        <f t="shared" si="3147"/>
        <v>25.579223333053729</v>
      </c>
      <c r="S3002" s="34">
        <f t="shared" si="3148"/>
        <v>7.7477568948605411</v>
      </c>
      <c r="T3002" s="36">
        <f t="shared" si="3184"/>
        <v>1.1755992036667014E-13</v>
      </c>
      <c r="U3002" s="36">
        <f t="shared" si="3149"/>
        <v>3446.2876697264714</v>
      </c>
      <c r="V3002" s="36">
        <f t="shared" si="3150"/>
        <v>1.4827675294458672E-3</v>
      </c>
      <c r="W3002" s="68">
        <f t="shared" si="3151"/>
        <v>2.6864345842063733</v>
      </c>
      <c r="X3002">
        <f t="shared" si="3152"/>
        <v>8.4481354815387526</v>
      </c>
      <c r="Y3002">
        <f t="shared" si="3153"/>
        <v>5.9191933886892012E-3</v>
      </c>
      <c r="Z3002" s="34">
        <f t="shared" si="3154"/>
        <v>1.8175536138477263E-3</v>
      </c>
      <c r="AA3002" s="36">
        <f t="shared" si="3155"/>
        <v>5.5194626296247839E-4</v>
      </c>
      <c r="AB3002" s="34">
        <f t="shared" si="3156"/>
        <v>2.2083287929023406E-4</v>
      </c>
      <c r="AC3002" s="36">
        <f t="shared" si="3157"/>
        <v>1.4129090601411305E-2</v>
      </c>
      <c r="AD3002" s="34">
        <f t="shared" si="3158"/>
        <v>0</v>
      </c>
      <c r="AE3002">
        <f t="shared" si="3185"/>
        <v>63.980919176631588</v>
      </c>
      <c r="AF3002" s="36">
        <f t="shared" si="3199"/>
        <v>0</v>
      </c>
      <c r="AG3002" s="34">
        <f t="shared" si="3159"/>
        <v>1.0361402135139235</v>
      </c>
      <c r="AH3002">
        <f t="shared" si="3195"/>
        <v>8.9046496179681078E-3</v>
      </c>
      <c r="AI3002" s="29">
        <f t="shared" si="3186"/>
        <v>1.0361402135139235</v>
      </c>
      <c r="AJ3002">
        <f t="shared" si="3187"/>
        <v>0</v>
      </c>
      <c r="AK3002" s="36">
        <f t="shared" si="3200"/>
        <v>0</v>
      </c>
      <c r="AL3002" s="36">
        <f t="shared" si="3188"/>
        <v>-2.7302859169327519E-6</v>
      </c>
      <c r="AM3002" s="36">
        <f t="shared" si="3189"/>
        <v>-1.4640502617937798E-8</v>
      </c>
      <c r="AN3002" s="37">
        <f t="shared" si="3201"/>
        <v>2.6610477441831696E-306</v>
      </c>
      <c r="AO3002" s="36">
        <f t="shared" si="3202"/>
        <v>4.5037968823842993E-3</v>
      </c>
      <c r="AP3002" s="36">
        <f t="shared" si="3203"/>
        <v>6.6282108200300377E-5</v>
      </c>
      <c r="AQ3002" s="74">
        <f t="shared" si="3160"/>
        <v>0</v>
      </c>
      <c r="AR3002" s="73">
        <f t="shared" si="3161"/>
        <v>0</v>
      </c>
      <c r="AS3002" s="72">
        <f t="shared" si="3204"/>
        <v>9.1355855279847077E-8</v>
      </c>
      <c r="AT3002" s="37">
        <f t="shared" si="3162"/>
        <v>5.9419683509011457E-298</v>
      </c>
      <c r="AU3002" s="37">
        <f t="shared" si="3163"/>
        <v>1.3521048443348371E-3</v>
      </c>
      <c r="AV3002" s="34">
        <f t="shared" si="3164"/>
        <v>1.2231099187898724E-6</v>
      </c>
      <c r="AW3002" s="34">
        <f t="shared" si="3165"/>
        <v>0.25263804741061402</v>
      </c>
      <c r="AX3002" s="37">
        <f t="shared" si="3166"/>
        <v>1.2716759227330157</v>
      </c>
      <c r="AY3002" s="7">
        <f t="shared" si="3167"/>
        <v>4.2107497774599212</v>
      </c>
      <c r="AZ3002" s="37">
        <f t="shared" si="3168"/>
        <v>3.9581105069393887</v>
      </c>
      <c r="BA3002" s="2">
        <f>BE3002*'mass balance'!$B$17+BF3002*'mass balance'!$C$17+BG3002*'mass balance'!$D$17+BH3002*'mass balance'!$E$17</f>
        <v>4.4260697405029505E-5</v>
      </c>
      <c r="BB3002" s="2">
        <f>BE3002*'mass balance'!$B$18+BF3002*'mass balance'!$C$18+BG3002*'mass balance'!$D$18+BH3002*'mass balance'!$E$18</f>
        <v>4.4941631211260746E-5</v>
      </c>
      <c r="BC3002" s="2">
        <f>BE3002*'mass balance'!$B$19+BF3002*'mass balance'!$C$19+BG3002*'mass balance'!$D$19+BH3002*'mass balance'!$E$19</f>
        <v>-5.6177039014075906E-5</v>
      </c>
      <c r="BD3002" s="2">
        <f>BE3002*'mass balance'!$B$20+BF3002*'mass balance'!$C$20+BG3002*'mass balance'!$D$20+BH3002*'mass balance'!$E$20</f>
        <v>2.0428014186936696E-6</v>
      </c>
      <c r="BE3002" s="2">
        <f>N3002*'mass balance'!$H$11+R3002*'mass balance'!$I$11+S3002*'mass balance'!$J$11</f>
        <v>-9.3860373534649757E-5</v>
      </c>
      <c r="BF3002" s="2">
        <f>N3002*'mass balance'!$H$12+R3002*'mass balance'!$I$12+S3002*'mass balance'!$J$12</f>
        <v>1.8612144721077818E-5</v>
      </c>
      <c r="BG3002" s="2">
        <f>N3002*'mass balance'!$H$13+R3002*'mass balance'!$I$13+S3002*'mass balance'!$J$13</f>
        <v>1.0507545959721767E-5</v>
      </c>
      <c r="BH3002" s="2">
        <f>N3002*'mass balance'!$H$14+R3002*'mass balance'!$I$14+S3002*'mass balance'!$J$14</f>
        <v>1.0265978355352317E-5</v>
      </c>
      <c r="BI3002" s="36">
        <f t="shared" si="3169"/>
        <v>1.984873985993231E-16</v>
      </c>
      <c r="BJ3002" s="36">
        <f t="shared" si="3170"/>
        <v>2.4766094778451072E-19</v>
      </c>
      <c r="BK3002" s="36">
        <f t="shared" si="3171"/>
        <v>8.8421264696276466E-16</v>
      </c>
      <c r="BL3002" s="36">
        <f t="shared" si="3172"/>
        <v>4.8008587141095882E-16</v>
      </c>
      <c r="BM3002" s="36">
        <f t="shared" si="3205"/>
        <v>7.321850018201476E-13</v>
      </c>
      <c r="BN3002" s="36">
        <f t="shared" ca="1" si="3173"/>
        <v>0.94725388688156209</v>
      </c>
      <c r="BO3002" s="36">
        <f t="shared" ca="1" si="3190"/>
        <v>1</v>
      </c>
      <c r="BP3002" s="36">
        <f t="shared" si="3206"/>
        <v>-7.3218500123794654E-13</v>
      </c>
      <c r="BQ3002" s="36">
        <f t="shared" si="3207"/>
        <v>0.99999999920484428</v>
      </c>
      <c r="BR3002" s="2">
        <f t="shared" si="3196"/>
        <v>-5</v>
      </c>
      <c r="BS3002">
        <v>0</v>
      </c>
      <c r="BT3002" s="37">
        <f t="shared" si="3191"/>
        <v>5.6317481611611091E-2</v>
      </c>
      <c r="BU3002" s="34">
        <f t="shared" si="3174"/>
        <v>-5</v>
      </c>
      <c r="BV3002" s="34">
        <f t="shared" si="3175"/>
        <v>-5</v>
      </c>
      <c r="BW3002" s="34">
        <f t="shared" si="3176"/>
        <v>-5</v>
      </c>
      <c r="BX3002" s="34">
        <f t="shared" si="3177"/>
        <v>-5</v>
      </c>
      <c r="BY3002" s="34">
        <f t="shared" si="3178"/>
        <v>3.2152813412972039</v>
      </c>
      <c r="BZ3002" s="36">
        <f t="shared" si="3192"/>
        <v>5.6177039014075906E-5</v>
      </c>
      <c r="CA3002" s="34">
        <f t="shared" si="3193"/>
        <v>1.4228375259577736E-2</v>
      </c>
    </row>
    <row r="3003" spans="1:79" x14ac:dyDescent="0.2">
      <c r="A3003" s="75">
        <f t="shared" si="3179"/>
        <v>8.1342465753426776</v>
      </c>
      <c r="B3003" s="34">
        <f t="shared" si="3197"/>
        <v>2969.0000000000773</v>
      </c>
      <c r="C3003">
        <f t="shared" si="3180"/>
        <v>15</v>
      </c>
      <c r="D3003" s="35">
        <f t="shared" si="3140"/>
        <v>3000</v>
      </c>
      <c r="E3003" s="27">
        <v>0</v>
      </c>
      <c r="F3003" s="64">
        <f t="shared" si="3181"/>
        <v>0.46593146951268899</v>
      </c>
      <c r="G3003" s="34">
        <v>0</v>
      </c>
      <c r="H3003" s="34">
        <f t="shared" si="3141"/>
        <v>1</v>
      </c>
      <c r="I3003" s="34">
        <f t="shared" si="3182"/>
        <v>6192.2292298236371</v>
      </c>
      <c r="J3003" s="34">
        <f t="shared" si="3142"/>
        <v>11970.830983011916</v>
      </c>
      <c r="K3003" s="34">
        <f t="shared" si="3143"/>
        <v>10623.065633840561</v>
      </c>
      <c r="L3003" s="36">
        <f t="shared" si="3194"/>
        <v>940.77107310753672</v>
      </c>
      <c r="M3003" s="34">
        <f t="shared" si="3144"/>
        <v>20.399243190166207</v>
      </c>
      <c r="N3003" s="34">
        <f t="shared" si="3183"/>
        <v>39.435861197566084</v>
      </c>
      <c r="O3003" s="34">
        <f t="shared" si="3145"/>
        <v>9.4970811430771391</v>
      </c>
      <c r="P3003">
        <f t="shared" si="3198"/>
        <v>25.527369195320091</v>
      </c>
      <c r="Q3003" s="36">
        <f t="shared" si="3146"/>
        <v>34.325826445002228</v>
      </c>
      <c r="R3003" s="34">
        <f t="shared" si="3147"/>
        <v>25.593327508765508</v>
      </c>
      <c r="S3003" s="34">
        <f t="shared" si="3148"/>
        <v>7.7477437022006184</v>
      </c>
      <c r="T3003" s="36">
        <f t="shared" si="3184"/>
        <v>1.1753829940234916E-13</v>
      </c>
      <c r="U3003" s="36">
        <f t="shared" si="3149"/>
        <v>3446.2876697264714</v>
      </c>
      <c r="V3003" s="36">
        <f t="shared" si="3150"/>
        <v>1.4827650046315209E-3</v>
      </c>
      <c r="W3003" s="68">
        <f t="shared" si="3151"/>
        <v>2.6879173517358192</v>
      </c>
      <c r="X3003">
        <f t="shared" si="3152"/>
        <v>8.4496895012646966</v>
      </c>
      <c r="Y3003">
        <f t="shared" si="3153"/>
        <v>5.9191933886892012E-3</v>
      </c>
      <c r="Z3003" s="34">
        <f t="shared" si="3154"/>
        <v>1.8175536138477263E-3</v>
      </c>
      <c r="AA3003" s="36">
        <f t="shared" si="3155"/>
        <v>5.5164084702008119E-4</v>
      </c>
      <c r="AB3003" s="34">
        <f t="shared" si="3156"/>
        <v>2.2083287929023406E-4</v>
      </c>
      <c r="AC3003" s="36">
        <f t="shared" si="3157"/>
        <v>1.4129090601411305E-2</v>
      </c>
      <c r="AD3003" s="34">
        <f t="shared" si="3158"/>
        <v>0</v>
      </c>
      <c r="AE3003">
        <f t="shared" si="3185"/>
        <v>63.980919176631588</v>
      </c>
      <c r="AF3003" s="36">
        <f t="shared" si="3199"/>
        <v>0</v>
      </c>
      <c r="AG3003" s="34">
        <f t="shared" si="3159"/>
        <v>1.0365844568801077</v>
      </c>
      <c r="AH3003">
        <f t="shared" si="3195"/>
        <v>8.903660503253974E-3</v>
      </c>
      <c r="AI3003" s="29">
        <f t="shared" si="3186"/>
        <v>1.0365844568801077</v>
      </c>
      <c r="AJ3003">
        <f t="shared" si="3187"/>
        <v>1.0365844568801077</v>
      </c>
      <c r="AK3003" s="36">
        <f t="shared" si="3200"/>
        <v>0</v>
      </c>
      <c r="AL3003" s="36">
        <f t="shared" si="3188"/>
        <v>-2.7286307665379024E-6</v>
      </c>
      <c r="AM3003" s="36">
        <f t="shared" si="3189"/>
        <v>-1.4637268799299167E-8</v>
      </c>
      <c r="AN3003" s="37">
        <f t="shared" si="3201"/>
        <v>2.6610477441831696E-306</v>
      </c>
      <c r="AO3003" s="36">
        <f t="shared" si="3202"/>
        <v>4.5010665964673666E-3</v>
      </c>
      <c r="AP3003" s="36">
        <f t="shared" si="3203"/>
        <v>6.6267467697682443E-5</v>
      </c>
      <c r="AQ3003" s="74">
        <f t="shared" si="3160"/>
        <v>0</v>
      </c>
      <c r="AR3003" s="73">
        <f t="shared" si="3161"/>
        <v>0</v>
      </c>
      <c r="AS3003" s="72">
        <f t="shared" si="3204"/>
        <v>9.1189811094584226E-8</v>
      </c>
      <c r="AT3003" s="37">
        <f t="shared" si="3162"/>
        <v>5.9527878633207922E-298</v>
      </c>
      <c r="AU3003" s="37">
        <f t="shared" si="3163"/>
        <v>1.3518061891615077E-3</v>
      </c>
      <c r="AV3003" s="34">
        <f t="shared" si="3164"/>
        <v>1.4360440233024337E-4</v>
      </c>
      <c r="AW3003" s="34">
        <f t="shared" si="3165"/>
        <v>0.25277749003676447</v>
      </c>
      <c r="AX3003" s="37">
        <f t="shared" si="3166"/>
        <v>1.2723778195062676</v>
      </c>
      <c r="AY3003" s="7">
        <f t="shared" si="3167"/>
        <v>4.2132162656811811</v>
      </c>
      <c r="AZ3003" s="37">
        <f t="shared" si="3168"/>
        <v>3.9602951712420866</v>
      </c>
      <c r="BA3003" s="2">
        <f>BE3003*'mass balance'!$B$17+BF3003*'mass balance'!$C$17+BG3003*'mass balance'!$D$17+BH3003*'mass balance'!$E$17</f>
        <v>4.4285134129128255E-5</v>
      </c>
      <c r="BB3003" s="2">
        <f>BE3003*'mass balance'!$B$18+BF3003*'mass balance'!$C$18+BG3003*'mass balance'!$D$18+BH3003*'mass balance'!$E$18</f>
        <v>4.4966443884961024E-5</v>
      </c>
      <c r="BC3003" s="2">
        <f>BE3003*'mass balance'!$B$19+BF3003*'mass balance'!$C$19+BG3003*'mass balance'!$D$19+BH3003*'mass balance'!$E$19</f>
        <v>-5.6208054856201261E-5</v>
      </c>
      <c r="BD3003" s="2">
        <f>BE3003*'mass balance'!$B$20+BF3003*'mass balance'!$C$20+BG3003*'mass balance'!$D$20+BH3003*'mass balance'!$E$20</f>
        <v>2.0439292674982277E-6</v>
      </c>
      <c r="BE3003" s="2">
        <f>N3003*'mass balance'!$H$11+R3003*'mass balance'!$I$11+S3003*'mass balance'!$J$11</f>
        <v>-9.3894907613252572E-5</v>
      </c>
      <c r="BF3003" s="2">
        <f>N3003*'mass balance'!$H$12+R3003*'mass balance'!$I$12+S3003*'mass balance'!$J$12</f>
        <v>1.8612113028847526E-5</v>
      </c>
      <c r="BG3003" s="2">
        <f>N3003*'mass balance'!$H$13+R3003*'mass balance'!$I$13+S3003*'mass balance'!$J$13</f>
        <v>1.0508258597586138E-5</v>
      </c>
      <c r="BH3003" s="2">
        <f>N3003*'mass balance'!$H$14+R3003*'mass balance'!$I$14+S3003*'mass balance'!$J$14</f>
        <v>1.0269755520199499E-5</v>
      </c>
      <c r="BI3003" s="36">
        <f t="shared" si="3169"/>
        <v>1.984873985993231E-16</v>
      </c>
      <c r="BJ3003" s="36">
        <f t="shared" si="3170"/>
        <v>2.4769963400234259E-19</v>
      </c>
      <c r="BK3003" s="36">
        <f t="shared" si="3171"/>
        <v>8.8446030791054917E-16</v>
      </c>
      <c r="BL3003" s="36">
        <f t="shared" si="3172"/>
        <v>4.8029231835433571E-16</v>
      </c>
      <c r="BM3003" s="36">
        <f t="shared" si="3205"/>
        <v>7.3266508769155859E-13</v>
      </c>
      <c r="BN3003" s="36">
        <f t="shared" ca="1" si="3173"/>
        <v>0.13762792998022522</v>
      </c>
      <c r="BO3003" s="36">
        <f t="shared" ca="1" si="3190"/>
        <v>1</v>
      </c>
      <c r="BP3003" s="36">
        <f t="shared" si="3206"/>
        <v>-7.3266508710843927E-13</v>
      </c>
      <c r="BQ3003" s="36">
        <f t="shared" si="3207"/>
        <v>0.99999999920411209</v>
      </c>
      <c r="BR3003" s="2">
        <f t="shared" si="3196"/>
        <v>-5</v>
      </c>
      <c r="BS3003">
        <v>0</v>
      </c>
      <c r="BT3003" s="37">
        <f t="shared" si="3191"/>
        <v>5.6348574993341755E-2</v>
      </c>
      <c r="BU3003" s="34">
        <f t="shared" si="3174"/>
        <v>-5</v>
      </c>
      <c r="BV3003" s="34">
        <f t="shared" si="3175"/>
        <v>-5</v>
      </c>
      <c r="BW3003" s="34">
        <f t="shared" si="3176"/>
        <v>-5</v>
      </c>
      <c r="BX3003" s="34">
        <f t="shared" si="3177"/>
        <v>-5</v>
      </c>
      <c r="BY3003" s="34">
        <f t="shared" si="3178"/>
        <v>3.2164643408356559</v>
      </c>
      <c r="BZ3003" s="36">
        <f t="shared" si="3192"/>
        <v>5.6208054856201261E-5</v>
      </c>
      <c r="CA3003" s="34">
        <f t="shared" si="3193"/>
        <v>1.4228377572086092E-2</v>
      </c>
    </row>
    <row r="3004" spans="1:79" x14ac:dyDescent="0.2">
      <c r="A3004" s="75">
        <f t="shared" si="3179"/>
        <v>8.1369863013700741</v>
      </c>
      <c r="B3004" s="34">
        <f t="shared" si="3197"/>
        <v>2970.0000000000769</v>
      </c>
      <c r="C3004">
        <f t="shared" si="3180"/>
        <v>15</v>
      </c>
      <c r="D3004" s="35">
        <f t="shared" si="3140"/>
        <v>3000</v>
      </c>
      <c r="E3004" s="27">
        <v>0</v>
      </c>
      <c r="F3004" s="64">
        <f t="shared" si="3181"/>
        <v>0.46593146951268899</v>
      </c>
      <c r="G3004" s="34">
        <v>0</v>
      </c>
      <c r="H3004" s="34">
        <f t="shared" si="3141"/>
        <v>1</v>
      </c>
      <c r="I3004" s="34">
        <f t="shared" si="3182"/>
        <v>6192.2292298236371</v>
      </c>
      <c r="J3004" s="34">
        <f t="shared" si="3142"/>
        <v>11975.232977915883</v>
      </c>
      <c r="K3004" s="34">
        <f t="shared" si="3143"/>
        <v>10626.972019358078</v>
      </c>
      <c r="L3004" s="36">
        <f t="shared" si="3194"/>
        <v>941.29004085915778</v>
      </c>
      <c r="M3004" s="34">
        <f t="shared" si="3144"/>
        <v>20.399243190166207</v>
      </c>
      <c r="N3004" s="34">
        <f t="shared" si="3183"/>
        <v>39.450362819071856</v>
      </c>
      <c r="O3004" s="34">
        <f t="shared" si="3145"/>
        <v>9.4970811430771391</v>
      </c>
      <c r="P3004">
        <f t="shared" si="3198"/>
        <v>25.54145113488519</v>
      </c>
      <c r="Q3004" s="36">
        <f t="shared" si="3146"/>
        <v>34.340337807803664</v>
      </c>
      <c r="R3004" s="34">
        <f t="shared" si="3147"/>
        <v>25.607431657971375</v>
      </c>
      <c r="S3004" s="34">
        <f t="shared" si="3148"/>
        <v>7.7477289326216034</v>
      </c>
      <c r="T3004" s="36">
        <f t="shared" si="3184"/>
        <v>1.1751669437166071E-13</v>
      </c>
      <c r="U3004" s="36">
        <f t="shared" si="3149"/>
        <v>3446.2876697264714</v>
      </c>
      <c r="V3004" s="36">
        <f t="shared" si="3150"/>
        <v>1.4827621780260283E-3</v>
      </c>
      <c r="W3004" s="68">
        <f t="shared" si="3151"/>
        <v>2.6894001167404507</v>
      </c>
      <c r="X3004">
        <f t="shared" si="3152"/>
        <v>8.4512429469428518</v>
      </c>
      <c r="Y3004">
        <f t="shared" si="3153"/>
        <v>5.9191933886892012E-3</v>
      </c>
      <c r="Z3004" s="34">
        <f t="shared" si="3154"/>
        <v>1.8175536138477263E-3</v>
      </c>
      <c r="AA3004" s="36">
        <f t="shared" si="3155"/>
        <v>5.5133565615485063E-4</v>
      </c>
      <c r="AB3004" s="34">
        <f t="shared" si="3156"/>
        <v>2.2083287929023406E-4</v>
      </c>
      <c r="AC3004" s="36">
        <f t="shared" si="3157"/>
        <v>1.4129090601411305E-2</v>
      </c>
      <c r="AD3004" s="34">
        <f t="shared" si="3158"/>
        <v>0</v>
      </c>
      <c r="AE3004">
        <f t="shared" si="3185"/>
        <v>63.980919176631588</v>
      </c>
      <c r="AF3004" s="36">
        <f t="shared" si="3199"/>
        <v>0</v>
      </c>
      <c r="AG3004" s="34">
        <f t="shared" si="3159"/>
        <v>1.0370286496954597</v>
      </c>
      <c r="AH3004">
        <f t="shared" si="3195"/>
        <v>8.9026702934433821E-3</v>
      </c>
      <c r="AI3004" s="29">
        <f t="shared" si="3186"/>
        <v>1.0370286496954597</v>
      </c>
      <c r="AJ3004">
        <f t="shared" si="3187"/>
        <v>0</v>
      </c>
      <c r="AK3004" s="36">
        <f t="shared" si="3200"/>
        <v>0</v>
      </c>
      <c r="AL3004" s="36">
        <f t="shared" si="3188"/>
        <v>-2.7269766195261827E-6</v>
      </c>
      <c r="AM3004" s="36">
        <f t="shared" si="3189"/>
        <v>-1.4634035694951792E-8</v>
      </c>
      <c r="AN3004" s="37">
        <f t="shared" si="3201"/>
        <v>2.6610477441831696E-306</v>
      </c>
      <c r="AO3004" s="36">
        <f t="shared" si="3202"/>
        <v>4.498337965700829E-3</v>
      </c>
      <c r="AP3004" s="36">
        <f t="shared" si="3203"/>
        <v>6.6252830428883145E-5</v>
      </c>
      <c r="AQ3004" s="74">
        <f t="shared" si="3160"/>
        <v>0</v>
      </c>
      <c r="AR3004" s="73">
        <f t="shared" si="3161"/>
        <v>0</v>
      </c>
      <c r="AS3004" s="72">
        <f t="shared" si="3204"/>
        <v>9.1024068703567381E-8</v>
      </c>
      <c r="AT3004" s="37">
        <f t="shared" si="3162"/>
        <v>5.963627076594107E-298</v>
      </c>
      <c r="AU3004" s="37">
        <f t="shared" si="3163"/>
        <v>1.351507599955631E-3</v>
      </c>
      <c r="AV3004" s="34">
        <f t="shared" si="3164"/>
        <v>1.2228380460534301E-6</v>
      </c>
      <c r="AW3004" s="34">
        <f t="shared" si="3165"/>
        <v>0.25291693242547597</v>
      </c>
      <c r="AX3004" s="37">
        <f t="shared" si="3166"/>
        <v>1.2730797150843496</v>
      </c>
      <c r="AY3004" s="7">
        <f t="shared" si="3167"/>
        <v>4.2153979870883225</v>
      </c>
      <c r="AZ3004" s="37">
        <f t="shared" si="3168"/>
        <v>3.9624798318248002</v>
      </c>
      <c r="BA3004" s="2">
        <f>BE3004*'mass balance'!$B$17+BF3004*'mass balance'!$C$17+BG3004*'mass balance'!$D$17+BH3004*'mass balance'!$E$17</f>
        <v>4.4309570818078242E-5</v>
      </c>
      <c r="BB3004" s="2">
        <f>BE3004*'mass balance'!$B$18+BF3004*'mass balance'!$C$18+BG3004*'mass balance'!$D$18+BH3004*'mass balance'!$E$18</f>
        <v>4.4991256522971752E-5</v>
      </c>
      <c r="BC3004" s="2">
        <f>BE3004*'mass balance'!$B$19+BF3004*'mass balance'!$C$19+BG3004*'mass balance'!$D$19+BH3004*'mass balance'!$E$19</f>
        <v>-5.6239070653714699E-5</v>
      </c>
      <c r="BD3004" s="2">
        <f>BE3004*'mass balance'!$B$20+BF3004*'mass balance'!$C$20+BG3004*'mass balance'!$D$20+BH3004*'mass balance'!$E$20</f>
        <v>2.0450571146805336E-6</v>
      </c>
      <c r="BE3004" s="2">
        <f>N3004*'mass balance'!$H$11+R3004*'mass balance'!$I$11+S3004*'mass balance'!$J$11</f>
        <v>-9.3929435283504406E-5</v>
      </c>
      <c r="BF3004" s="2">
        <f>N3004*'mass balance'!$H$12+R3004*'mass balance'!$I$12+S3004*'mass balance'!$J$12</f>
        <v>1.8612077548443867E-5</v>
      </c>
      <c r="BG3004" s="2">
        <f>N3004*'mass balance'!$H$13+R3004*'mass balance'!$I$13+S3004*'mass balance'!$J$13</f>
        <v>1.0508969359446336E-5</v>
      </c>
      <c r="BH3004" s="2">
        <f>N3004*'mass balance'!$H$14+R3004*'mass balance'!$I$14+S3004*'mass balance'!$J$14</f>
        <v>1.0273531984133294E-5</v>
      </c>
      <c r="BI3004" s="36">
        <f t="shared" si="3169"/>
        <v>1.984873985993231E-16</v>
      </c>
      <c r="BJ3004" s="36">
        <f t="shared" si="3170"/>
        <v>2.4773832093966645E-19</v>
      </c>
      <c r="BK3004" s="36">
        <f t="shared" si="3171"/>
        <v>8.8470800754455151E-16</v>
      </c>
      <c r="BL3004" s="36">
        <f t="shared" si="3172"/>
        <v>4.8049881839988887E-16</v>
      </c>
      <c r="BM3004" s="36">
        <f t="shared" si="3205"/>
        <v>7.331453800099129E-13</v>
      </c>
      <c r="BN3004" s="36">
        <f t="shared" ca="1" si="3173"/>
        <v>0.68247636371528286</v>
      </c>
      <c r="BO3004" s="36">
        <f t="shared" ca="1" si="3190"/>
        <v>1</v>
      </c>
      <c r="BP3004" s="36">
        <f t="shared" si="3206"/>
        <v>-7.3314537942587421E-13</v>
      </c>
      <c r="BQ3004" s="36">
        <f t="shared" si="3207"/>
        <v>0.99999999920337945</v>
      </c>
      <c r="BR3004" s="2">
        <f t="shared" si="3196"/>
        <v>-5</v>
      </c>
      <c r="BS3004">
        <v>0</v>
      </c>
      <c r="BT3004" s="37">
        <f t="shared" si="3191"/>
        <v>5.6379668330348985E-2</v>
      </c>
      <c r="BU3004" s="34">
        <f t="shared" si="3174"/>
        <v>-5</v>
      </c>
      <c r="BV3004" s="34">
        <f t="shared" si="3175"/>
        <v>-5</v>
      </c>
      <c r="BW3004" s="34">
        <f t="shared" si="3176"/>
        <v>-5</v>
      </c>
      <c r="BX3004" s="34">
        <f t="shared" si="3177"/>
        <v>-5</v>
      </c>
      <c r="BY3004" s="34">
        <f t="shared" si="3178"/>
        <v>3.2176471208496116</v>
      </c>
      <c r="BZ3004" s="36">
        <f t="shared" si="3192"/>
        <v>5.6239070653714699E-5</v>
      </c>
      <c r="CA3004" s="34">
        <f t="shared" si="3193"/>
        <v>1.4228379884115407E-2</v>
      </c>
    </row>
    <row r="3005" spans="1:79" x14ac:dyDescent="0.2">
      <c r="A3005" s="75">
        <f t="shared" si="3179"/>
        <v>8.1397260273974705</v>
      </c>
      <c r="B3005" s="34">
        <f t="shared" si="3197"/>
        <v>2971.0000000000769</v>
      </c>
      <c r="C3005">
        <f t="shared" si="3180"/>
        <v>15</v>
      </c>
      <c r="D3005" s="35">
        <f t="shared" si="3140"/>
        <v>3000</v>
      </c>
      <c r="E3005" s="27">
        <v>0</v>
      </c>
      <c r="F3005" s="64">
        <f t="shared" si="3181"/>
        <v>0.46593146951268899</v>
      </c>
      <c r="G3005" s="34">
        <v>0</v>
      </c>
      <c r="H3005" s="34">
        <f t="shared" si="3141"/>
        <v>1</v>
      </c>
      <c r="I3005" s="34">
        <f t="shared" si="3182"/>
        <v>6192.2292298236371</v>
      </c>
      <c r="J3005" s="34">
        <f t="shared" si="3142"/>
        <v>11979.634155511105</v>
      </c>
      <c r="K3005" s="34">
        <f t="shared" si="3143"/>
        <v>10630.877679585557</v>
      </c>
      <c r="L3005" s="36">
        <f t="shared" si="3194"/>
        <v>941.80900762146689</v>
      </c>
      <c r="M3005" s="34">
        <f t="shared" si="3144"/>
        <v>20.399243190166207</v>
      </c>
      <c r="N3005" s="34">
        <f t="shared" si="3183"/>
        <v>39.464861748093355</v>
      </c>
      <c r="O3005" s="34">
        <f t="shared" si="3145"/>
        <v>9.4970811430771391</v>
      </c>
      <c r="P3005">
        <f t="shared" si="3198"/>
        <v>25.555533047605792</v>
      </c>
      <c r="Q3005" s="36">
        <f t="shared" si="3146"/>
        <v>34.354847517407805</v>
      </c>
      <c r="R3005" s="34">
        <f t="shared" si="3147"/>
        <v>25.621535777802524</v>
      </c>
      <c r="S3005" s="34">
        <f t="shared" si="3148"/>
        <v>7.747712587294159</v>
      </c>
      <c r="T3005" s="36">
        <f t="shared" si="3184"/>
        <v>1.1749510525847314E-13</v>
      </c>
      <c r="U3005" s="36">
        <f t="shared" si="3149"/>
        <v>3446.2876697264714</v>
      </c>
      <c r="V3005" s="36">
        <f t="shared" si="3150"/>
        <v>1.4827590498534338E-3</v>
      </c>
      <c r="W3005" s="68">
        <f t="shared" si="3151"/>
        <v>2.6908828789184769</v>
      </c>
      <c r="X3005">
        <f t="shared" si="3152"/>
        <v>8.4527958187850931</v>
      </c>
      <c r="Y3005">
        <f t="shared" si="3153"/>
        <v>5.9191933886892012E-3</v>
      </c>
      <c r="Z3005" s="34">
        <f t="shared" si="3154"/>
        <v>1.8175536138477263E-3</v>
      </c>
      <c r="AA3005" s="36">
        <f t="shared" si="3155"/>
        <v>5.5103069013891313E-4</v>
      </c>
      <c r="AB3005" s="34">
        <f t="shared" si="3156"/>
        <v>2.2083287929023406E-4</v>
      </c>
      <c r="AC3005" s="36">
        <f t="shared" si="3157"/>
        <v>1.4129090601411305E-2</v>
      </c>
      <c r="AD3005" s="34">
        <f t="shared" si="3158"/>
        <v>0</v>
      </c>
      <c r="AE3005">
        <f t="shared" si="3185"/>
        <v>63.980919176631588</v>
      </c>
      <c r="AF3005" s="36">
        <f t="shared" si="3199"/>
        <v>0</v>
      </c>
      <c r="AG3005" s="34">
        <f t="shared" si="3159"/>
        <v>1.0374727919064426</v>
      </c>
      <c r="AH3005">
        <f t="shared" si="3195"/>
        <v>8.9016789897540249E-3</v>
      </c>
      <c r="AI3005" s="29">
        <f t="shared" si="3186"/>
        <v>1.0374727919064426</v>
      </c>
      <c r="AJ3005">
        <f t="shared" si="3187"/>
        <v>1.0374727919064426</v>
      </c>
      <c r="AK3005" s="36">
        <f t="shared" si="3200"/>
        <v>0</v>
      </c>
      <c r="AL3005" s="36">
        <f t="shared" si="3188"/>
        <v>-2.7253234752893237E-6</v>
      </c>
      <c r="AM3005" s="36">
        <f t="shared" si="3189"/>
        <v>-1.4630803304737898E-8</v>
      </c>
      <c r="AN3005" s="37">
        <f t="shared" si="3201"/>
        <v>2.6610477441831696E-306</v>
      </c>
      <c r="AO3005" s="36">
        <f t="shared" si="3202"/>
        <v>4.4956109890813027E-3</v>
      </c>
      <c r="AP3005" s="36">
        <f t="shared" si="3203"/>
        <v>6.6238196393188196E-5</v>
      </c>
      <c r="AQ3005" s="74">
        <f t="shared" si="3160"/>
        <v>0</v>
      </c>
      <c r="AR3005" s="73">
        <f t="shared" si="3161"/>
        <v>0</v>
      </c>
      <c r="AS3005" s="72">
        <f t="shared" si="3204"/>
        <v>9.0858627558269202E-8</v>
      </c>
      <c r="AT3005" s="37">
        <f t="shared" si="3162"/>
        <v>5.9744860265936566E-298</v>
      </c>
      <c r="AU3005" s="37">
        <f t="shared" si="3163"/>
        <v>1.3512090767026361E-3</v>
      </c>
      <c r="AV3005" s="34">
        <f t="shared" si="3164"/>
        <v>1.437261485886155E-4</v>
      </c>
      <c r="AW3005" s="34">
        <f t="shared" si="3165"/>
        <v>0.25305637454836744</v>
      </c>
      <c r="AX3005" s="37">
        <f t="shared" si="3166"/>
        <v>1.273781609324403</v>
      </c>
      <c r="AY3005" s="7">
        <f t="shared" si="3167"/>
        <v>4.2178645889398361</v>
      </c>
      <c r="AZ3005" s="37">
        <f t="shared" si="3168"/>
        <v>3.9646644882428799</v>
      </c>
      <c r="BA3005" s="2">
        <f>BE3005*'mass balance'!$B$17+BF3005*'mass balance'!$C$17+BG3005*'mass balance'!$D$17+BH3005*'mass balance'!$E$17</f>
        <v>4.4334007466900971E-5</v>
      </c>
      <c r="BB3005" s="2">
        <f>BE3005*'mass balance'!$B$18+BF3005*'mass balance'!$C$18+BG3005*'mass balance'!$D$18+BH3005*'mass balance'!$E$18</f>
        <v>4.5016069120237919E-5</v>
      </c>
      <c r="BC3005" s="2">
        <f>BE3005*'mass balance'!$B$19+BF3005*'mass balance'!$C$19+BG3005*'mass balance'!$D$19+BH3005*'mass balance'!$E$19</f>
        <v>-5.6270086400297386E-5</v>
      </c>
      <c r="BD3005" s="2">
        <f>BE3005*'mass balance'!$B$20+BF3005*'mass balance'!$C$20+BG3005*'mass balance'!$D$20+BH3005*'mass balance'!$E$20</f>
        <v>2.0461849600108141E-6</v>
      </c>
      <c r="BE3005" s="2">
        <f>N3005*'mass balance'!$H$11+R3005*'mass balance'!$I$11+S3005*'mass balance'!$J$11</f>
        <v>-9.3963956543079413E-5</v>
      </c>
      <c r="BF3005" s="2">
        <f>N3005*'mass balance'!$H$12+R3005*'mass balance'!$I$12+S3005*'mass balance'!$J$12</f>
        <v>1.8612038282679074E-5</v>
      </c>
      <c r="BG3005" s="2">
        <f>N3005*'mass balance'!$H$13+R3005*'mass balance'!$I$13+S3005*'mass balance'!$J$13</f>
        <v>1.0509678246545985E-5</v>
      </c>
      <c r="BH3005" s="2">
        <f>N3005*'mass balance'!$H$14+R3005*'mass balance'!$I$14+S3005*'mass balance'!$J$14</f>
        <v>1.0277307746899309E-5</v>
      </c>
      <c r="BI3005" s="36">
        <f t="shared" si="3169"/>
        <v>1.984873985993231E-16</v>
      </c>
      <c r="BJ3005" s="36">
        <f t="shared" si="3170"/>
        <v>2.4777700859516284E-19</v>
      </c>
      <c r="BK3005" s="36">
        <f t="shared" si="3171"/>
        <v>8.8495574586549121E-16</v>
      </c>
      <c r="BL3005" s="36">
        <f t="shared" si="3172"/>
        <v>4.8070537155095943E-16</v>
      </c>
      <c r="BM3005" s="36">
        <f t="shared" si="3205"/>
        <v>7.3362587882831276E-13</v>
      </c>
      <c r="BN3005" s="36">
        <f t="shared" ca="1" si="3173"/>
        <v>0.90835479751279558</v>
      </c>
      <c r="BO3005" s="36">
        <f t="shared" ca="1" si="3190"/>
        <v>1</v>
      </c>
      <c r="BP3005" s="36">
        <f t="shared" si="3206"/>
        <v>-7.3362587824335339E-13</v>
      </c>
      <c r="BQ3005" s="36">
        <f t="shared" si="3207"/>
        <v>0.99999999920264626</v>
      </c>
      <c r="BR3005" s="2">
        <f t="shared" si="3196"/>
        <v>-5</v>
      </c>
      <c r="BS3005">
        <v>0</v>
      </c>
      <c r="BT3005" s="37">
        <f t="shared" si="3191"/>
        <v>5.6410761616298127E-2</v>
      </c>
      <c r="BU3005" s="34">
        <f t="shared" si="3174"/>
        <v>-5</v>
      </c>
      <c r="BV3005" s="34">
        <f t="shared" si="3175"/>
        <v>-5</v>
      </c>
      <c r="BW3005" s="34">
        <f t="shared" si="3176"/>
        <v>-5</v>
      </c>
      <c r="BX3005" s="34">
        <f t="shared" si="3177"/>
        <v>-5</v>
      </c>
      <c r="BY3005" s="34">
        <f t="shared" si="3178"/>
        <v>3.2188296812593955</v>
      </c>
      <c r="BZ3005" s="36">
        <f t="shared" si="3192"/>
        <v>5.6270086400297386E-5</v>
      </c>
      <c r="CA3005" s="34">
        <f t="shared" si="3193"/>
        <v>1.4228382195664456E-2</v>
      </c>
    </row>
    <row r="3006" spans="1:79" x14ac:dyDescent="0.2">
      <c r="A3006" s="75">
        <f t="shared" si="3179"/>
        <v>8.142465753424867</v>
      </c>
      <c r="B3006" s="34">
        <f t="shared" si="3197"/>
        <v>2972.0000000000764</v>
      </c>
      <c r="C3006">
        <f t="shared" si="3180"/>
        <v>15</v>
      </c>
      <c r="D3006" s="35">
        <f t="shared" si="3140"/>
        <v>3000</v>
      </c>
      <c r="E3006" s="27">
        <v>0</v>
      </c>
      <c r="F3006" s="64">
        <f t="shared" si="3181"/>
        <v>0.46593146951268899</v>
      </c>
      <c r="G3006" s="34">
        <v>0</v>
      </c>
      <c r="H3006" s="34">
        <f t="shared" si="3141"/>
        <v>1</v>
      </c>
      <c r="I3006" s="34">
        <f t="shared" si="3182"/>
        <v>6192.2292298236371</v>
      </c>
      <c r="J3006" s="34">
        <f t="shared" si="3142"/>
        <v>11984.034515501593</v>
      </c>
      <c r="K3006" s="34">
        <f t="shared" si="3143"/>
        <v>10634.782614260337</v>
      </c>
      <c r="L3006" s="36">
        <f t="shared" si="3194"/>
        <v>942.32797328891559</v>
      </c>
      <c r="M3006" s="34">
        <f t="shared" si="3144"/>
        <v>20.399243190166207</v>
      </c>
      <c r="N3006" s="34">
        <f t="shared" si="3183"/>
        <v>39.479357983655483</v>
      </c>
      <c r="O3006" s="34">
        <f t="shared" si="3145"/>
        <v>9.4970811430771391</v>
      </c>
      <c r="P3006">
        <f t="shared" si="3198"/>
        <v>25.569614930617881</v>
      </c>
      <c r="Q3006" s="36">
        <f t="shared" si="3146"/>
        <v>34.369355572067604</v>
      </c>
      <c r="R3006" s="34">
        <f t="shared" si="3147"/>
        <v>25.635639865392271</v>
      </c>
      <c r="S3006" s="34">
        <f t="shared" si="3148"/>
        <v>7.7476946673887337</v>
      </c>
      <c r="T3006" s="36">
        <f t="shared" si="3184"/>
        <v>1.1747353204667641E-13</v>
      </c>
      <c r="U3006" s="36">
        <f t="shared" si="3149"/>
        <v>3446.2876697264714</v>
      </c>
      <c r="V3006" s="36">
        <f t="shared" si="3150"/>
        <v>1.4827556203377348E-3</v>
      </c>
      <c r="W3006" s="68">
        <f t="shared" si="3151"/>
        <v>2.6923656379683303</v>
      </c>
      <c r="X3006">
        <f t="shared" si="3152"/>
        <v>8.4543481170032209</v>
      </c>
      <c r="Y3006">
        <f t="shared" si="3153"/>
        <v>5.9191933886892012E-3</v>
      </c>
      <c r="Z3006" s="34">
        <f t="shared" si="3154"/>
        <v>1.8175536138477263E-3</v>
      </c>
      <c r="AA3006" s="36">
        <f t="shared" si="3155"/>
        <v>5.5072594874469875E-4</v>
      </c>
      <c r="AB3006" s="34">
        <f t="shared" si="3156"/>
        <v>2.2083287929023406E-4</v>
      </c>
      <c r="AC3006" s="36">
        <f t="shared" si="3157"/>
        <v>1.4129090601411305E-2</v>
      </c>
      <c r="AD3006" s="34">
        <f t="shared" si="3158"/>
        <v>0</v>
      </c>
      <c r="AE3006">
        <f t="shared" si="3185"/>
        <v>63.980919176631588</v>
      </c>
      <c r="AF3006" s="36">
        <f t="shared" si="3199"/>
        <v>0</v>
      </c>
      <c r="AG3006" s="34">
        <f t="shared" si="3159"/>
        <v>1.0379168834595789</v>
      </c>
      <c r="AH3006">
        <f t="shared" si="3195"/>
        <v>8.9006865934027068E-3</v>
      </c>
      <c r="AI3006" s="29">
        <f t="shared" si="3186"/>
        <v>1.0379168834595789</v>
      </c>
      <c r="AJ3006">
        <f t="shared" si="3187"/>
        <v>0</v>
      </c>
      <c r="AK3006" s="36">
        <f t="shared" si="3200"/>
        <v>0</v>
      </c>
      <c r="AL3006" s="36">
        <f t="shared" si="3188"/>
        <v>-2.7236713332194243E-6</v>
      </c>
      <c r="AM3006" s="36">
        <f t="shared" si="3189"/>
        <v>-1.4627571628499746E-8</v>
      </c>
      <c r="AN3006" s="37">
        <f t="shared" si="3201"/>
        <v>2.6610477441831696E-306</v>
      </c>
      <c r="AO3006" s="36">
        <f t="shared" si="3202"/>
        <v>4.4928856656060133E-3</v>
      </c>
      <c r="AP3006" s="36">
        <f t="shared" si="3203"/>
        <v>6.622356558988346E-5</v>
      </c>
      <c r="AQ3006" s="74">
        <f t="shared" si="3160"/>
        <v>0</v>
      </c>
      <c r="AR3006" s="73">
        <f t="shared" si="3161"/>
        <v>0</v>
      </c>
      <c r="AS3006" s="72">
        <f t="shared" si="3204"/>
        <v>9.0693487111159373E-8</v>
      </c>
      <c r="AT3006" s="37">
        <f t="shared" si="3162"/>
        <v>5.9853647492573231E-298</v>
      </c>
      <c r="AU3006" s="37">
        <f t="shared" si="3163"/>
        <v>1.3509106193879553E-3</v>
      </c>
      <c r="AV3006" s="34">
        <f t="shared" si="3164"/>
        <v>1.2225655723122108E-6</v>
      </c>
      <c r="AW3006" s="34">
        <f t="shared" si="3165"/>
        <v>0.25319581637707889</v>
      </c>
      <c r="AX3006" s="37">
        <f t="shared" si="3166"/>
        <v>1.2744835020836756</v>
      </c>
      <c r="AY3006" s="7">
        <f t="shared" si="3167"/>
        <v>4.2200461789946573</v>
      </c>
      <c r="AZ3006" s="37">
        <f t="shared" si="3168"/>
        <v>3.9668491400520058</v>
      </c>
      <c r="BA3006" s="2">
        <f>BE3006*'mass balance'!$B$17+BF3006*'mass balance'!$C$17+BG3006*'mass balance'!$D$17+BH3006*'mass balance'!$E$17</f>
        <v>4.4358444070621703E-5</v>
      </c>
      <c r="BB3006" s="2">
        <f>BE3006*'mass balance'!$B$18+BF3006*'mass balance'!$C$18+BG3006*'mass balance'!$D$18+BH3006*'mass balance'!$E$18</f>
        <v>4.5040881671708192E-5</v>
      </c>
      <c r="BC3006" s="2">
        <f>BE3006*'mass balance'!$B$19+BF3006*'mass balance'!$C$19+BG3006*'mass balance'!$D$19+BH3006*'mass balance'!$E$19</f>
        <v>-5.6301102089635236E-5</v>
      </c>
      <c r="BD3006" s="2">
        <f>BE3006*'mass balance'!$B$20+BF3006*'mass balance'!$C$20+BG3006*'mass balance'!$D$20+BH3006*'mass balance'!$E$20</f>
        <v>2.047312803259463E-6</v>
      </c>
      <c r="BE3006" s="2">
        <f>N3006*'mass balance'!$H$11+R3006*'mass balance'!$I$11+S3006*'mass balance'!$J$11</f>
        <v>-9.399847138965591E-5</v>
      </c>
      <c r="BF3006" s="2">
        <f>N3006*'mass balance'!$H$12+R3006*'mass balance'!$I$12+S3006*'mass balance'!$J$12</f>
        <v>1.8611995234364872E-5</v>
      </c>
      <c r="BG3006" s="2">
        <f>N3006*'mass balance'!$H$13+R3006*'mass balance'!$I$13+S3006*'mass balance'!$J$13</f>
        <v>1.051038526012841E-5</v>
      </c>
      <c r="BH3006" s="2">
        <f>N3006*'mass balance'!$H$14+R3006*'mass balance'!$I$14+S3006*'mass balance'!$J$14</f>
        <v>1.0281082808243613E-5</v>
      </c>
      <c r="BI3006" s="36">
        <f t="shared" si="3169"/>
        <v>1.984873985993231E-16</v>
      </c>
      <c r="BJ3006" s="36">
        <f t="shared" si="3170"/>
        <v>2.4781569696751405E-19</v>
      </c>
      <c r="BK3006" s="36">
        <f t="shared" si="3171"/>
        <v>8.8520352287408635E-16</v>
      </c>
      <c r="BL3006" s="36">
        <f t="shared" si="3172"/>
        <v>4.8091197781088633E-16</v>
      </c>
      <c r="BM3006" s="36">
        <f t="shared" si="3205"/>
        <v>7.3410658419986373E-13</v>
      </c>
      <c r="BN3006" s="36">
        <f t="shared" ca="1" si="3173"/>
        <v>4.1319525701106752E-2</v>
      </c>
      <c r="BO3006" s="36">
        <f t="shared" ca="1" si="3190"/>
        <v>1</v>
      </c>
      <c r="BP3006" s="36">
        <f t="shared" si="3206"/>
        <v>-7.3410658361398256E-13</v>
      </c>
      <c r="BQ3006" s="36">
        <f t="shared" si="3207"/>
        <v>0.99999999920191263</v>
      </c>
      <c r="BR3006" s="2">
        <f t="shared" si="3196"/>
        <v>-5</v>
      </c>
      <c r="BS3006">
        <v>0</v>
      </c>
      <c r="BT3006" s="37">
        <f t="shared" si="3191"/>
        <v>5.6441854844859314E-2</v>
      </c>
      <c r="BU3006" s="34">
        <f t="shared" si="3174"/>
        <v>-5</v>
      </c>
      <c r="BV3006" s="34">
        <f t="shared" si="3175"/>
        <v>-5</v>
      </c>
      <c r="BW3006" s="34">
        <f t="shared" si="3176"/>
        <v>-5</v>
      </c>
      <c r="BX3006" s="34">
        <f t="shared" si="3177"/>
        <v>-5</v>
      </c>
      <c r="BY3006" s="34">
        <f t="shared" si="3178"/>
        <v>3.2200120219854758</v>
      </c>
      <c r="BZ3006" s="36">
        <f t="shared" si="3192"/>
        <v>5.6301102089635236E-5</v>
      </c>
      <c r="CA3006" s="34">
        <f t="shared" si="3193"/>
        <v>1.4228384506732049E-2</v>
      </c>
    </row>
    <row r="3007" spans="1:79" x14ac:dyDescent="0.2">
      <c r="A3007" s="75">
        <f t="shared" si="3179"/>
        <v>8.1452054794522635</v>
      </c>
      <c r="B3007" s="34">
        <f t="shared" si="3197"/>
        <v>2973.0000000000759</v>
      </c>
      <c r="C3007">
        <f t="shared" si="3180"/>
        <v>15</v>
      </c>
      <c r="D3007" s="35">
        <f t="shared" si="3140"/>
        <v>3000</v>
      </c>
      <c r="E3007" s="27">
        <v>0</v>
      </c>
      <c r="F3007" s="64">
        <f t="shared" si="3181"/>
        <v>0.46593146951268899</v>
      </c>
      <c r="G3007" s="34">
        <v>0</v>
      </c>
      <c r="H3007" s="34">
        <f t="shared" si="3141"/>
        <v>1</v>
      </c>
      <c r="I3007" s="34">
        <f t="shared" si="3182"/>
        <v>6192.2292298236371</v>
      </c>
      <c r="J3007" s="34">
        <f t="shared" si="3142"/>
        <v>11988.434057591912</v>
      </c>
      <c r="K3007" s="34">
        <f t="shared" si="3143"/>
        <v>10638.686823120242</v>
      </c>
      <c r="L3007" s="36">
        <f t="shared" si="3194"/>
        <v>942.84693775603375</v>
      </c>
      <c r="M3007" s="34">
        <f t="shared" si="3144"/>
        <v>20.399243190166207</v>
      </c>
      <c r="N3007" s="34">
        <f t="shared" si="3183"/>
        <v>39.493851524784994</v>
      </c>
      <c r="O3007" s="34">
        <f t="shared" si="3145"/>
        <v>9.4970811430771391</v>
      </c>
      <c r="P3007">
        <f t="shared" si="3198"/>
        <v>25.583696781059579</v>
      </c>
      <c r="Q3007" s="36">
        <f t="shared" si="3146"/>
        <v>34.383861970037984</v>
      </c>
      <c r="R3007" s="34">
        <f t="shared" si="3147"/>
        <v>25.649743917876062</v>
      </c>
      <c r="S3007" s="34">
        <f t="shared" si="3148"/>
        <v>7.7476751740755407</v>
      </c>
      <c r="T3007" s="36">
        <f t="shared" si="3184"/>
        <v>1.1745197472018202E-13</v>
      </c>
      <c r="U3007" s="36">
        <f t="shared" si="3149"/>
        <v>3446.2876697264714</v>
      </c>
      <c r="V3007" s="36">
        <f t="shared" si="3150"/>
        <v>1.4827518897028893E-3</v>
      </c>
      <c r="W3007" s="68">
        <f t="shared" si="3151"/>
        <v>2.6938483935886679</v>
      </c>
      <c r="X3007">
        <f t="shared" si="3152"/>
        <v>8.4558998418089519</v>
      </c>
      <c r="Y3007">
        <f t="shared" si="3153"/>
        <v>5.9191933886892012E-3</v>
      </c>
      <c r="Z3007" s="34">
        <f t="shared" si="3154"/>
        <v>1.8175536138477263E-3</v>
      </c>
      <c r="AA3007" s="36">
        <f t="shared" si="3155"/>
        <v>5.5042143174494301E-4</v>
      </c>
      <c r="AB3007" s="34">
        <f t="shared" si="3156"/>
        <v>2.2083287929023406E-4</v>
      </c>
      <c r="AC3007" s="36">
        <f t="shared" si="3157"/>
        <v>1.4129090601411305E-2</v>
      </c>
      <c r="AD3007" s="34">
        <f t="shared" si="3158"/>
        <v>0</v>
      </c>
      <c r="AE3007">
        <f t="shared" si="3185"/>
        <v>63.980919176631588</v>
      </c>
      <c r="AF3007" s="36">
        <f t="shared" si="3199"/>
        <v>0</v>
      </c>
      <c r="AG3007" s="34">
        <f t="shared" si="3159"/>
        <v>1.0383609243014522</v>
      </c>
      <c r="AH3007">
        <f t="shared" si="3195"/>
        <v>8.8996931056057882E-3</v>
      </c>
      <c r="AI3007" s="29">
        <f t="shared" si="3186"/>
        <v>1.0383609243014522</v>
      </c>
      <c r="AJ3007">
        <f t="shared" si="3187"/>
        <v>1.0383609243014522</v>
      </c>
      <c r="AK3007" s="36">
        <f t="shared" si="3200"/>
        <v>0</v>
      </c>
      <c r="AL3007" s="36">
        <f t="shared" si="3188"/>
        <v>-2.7220201927089521E-6</v>
      </c>
      <c r="AM3007" s="36">
        <f t="shared" si="3189"/>
        <v>-1.4624340666079633E-8</v>
      </c>
      <c r="AN3007" s="37">
        <f t="shared" si="3201"/>
        <v>2.6610477441831696E-306</v>
      </c>
      <c r="AO3007" s="36">
        <f t="shared" si="3202"/>
        <v>4.4901619942727938E-3</v>
      </c>
      <c r="AP3007" s="36">
        <f t="shared" si="3203"/>
        <v>6.6208938018254962E-5</v>
      </c>
      <c r="AQ3007" s="74">
        <f t="shared" si="3160"/>
        <v>0</v>
      </c>
      <c r="AR3007" s="73">
        <f t="shared" si="3161"/>
        <v>0</v>
      </c>
      <c r="AS3007" s="72">
        <f t="shared" si="3204"/>
        <v>9.0528646815702789E-8</v>
      </c>
      <c r="AT3007" s="37">
        <f t="shared" si="3162"/>
        <v>5.9962632805884225E-298</v>
      </c>
      <c r="AU3007" s="37">
        <f t="shared" si="3163"/>
        <v>1.350612227997024E-3</v>
      </c>
      <c r="AV3007" s="34">
        <f t="shared" si="3164"/>
        <v>1.4384786641395795E-4</v>
      </c>
      <c r="AW3007" s="34">
        <f t="shared" si="3165"/>
        <v>0.25333525788327133</v>
      </c>
      <c r="AX3007" s="37">
        <f t="shared" si="3166"/>
        <v>1.2751853932195198</v>
      </c>
      <c r="AY3007" s="7">
        <f t="shared" si="3167"/>
        <v>4.222512892557873</v>
      </c>
      <c r="AZ3007" s="37">
        <f t="shared" si="3168"/>
        <v>3.969033786808188</v>
      </c>
      <c r="BA3007" s="2">
        <f>BE3007*'mass balance'!$B$17+BF3007*'mass balance'!$C$17+BG3007*'mass balance'!$D$17+BH3007*'mass balance'!$E$17</f>
        <v>4.438288062426935E-5</v>
      </c>
      <c r="BB3007" s="2">
        <f>BE3007*'mass balance'!$B$18+BF3007*'mass balance'!$C$18+BG3007*'mass balance'!$D$18+BH3007*'mass balance'!$E$18</f>
        <v>4.5065694172335041E-5</v>
      </c>
      <c r="BC3007" s="2">
        <f>BE3007*'mass balance'!$B$19+BF3007*'mass balance'!$C$19+BG3007*'mass balance'!$D$19+BH3007*'mass balance'!$E$19</f>
        <v>-5.6332117715418788E-5</v>
      </c>
      <c r="BD3007" s="2">
        <f>BE3007*'mass balance'!$B$20+BF3007*'mass balance'!$C$20+BG3007*'mass balance'!$D$20+BH3007*'mass balance'!$E$20</f>
        <v>2.0484406441970472E-6</v>
      </c>
      <c r="BE3007" s="2">
        <f>N3007*'mass balance'!$H$11+R3007*'mass balance'!$I$11+S3007*'mass balance'!$J$11</f>
        <v>-9.4032979820916646E-5</v>
      </c>
      <c r="BF3007" s="2">
        <f>N3007*'mass balance'!$H$12+R3007*'mass balance'!$I$12+S3007*'mass balance'!$J$12</f>
        <v>1.8611948406312423E-5</v>
      </c>
      <c r="BG3007" s="2">
        <f>N3007*'mass balance'!$H$13+R3007*'mass balance'!$I$13+S3007*'mass balance'!$J$13</f>
        <v>1.051109040143688E-5</v>
      </c>
      <c r="BH3007" s="2">
        <f>N3007*'mass balance'!$H$14+R3007*'mass balance'!$I$14+S3007*'mass balance'!$J$14</f>
        <v>1.0284857167912756E-5</v>
      </c>
      <c r="BI3007" s="36">
        <f t="shared" si="3169"/>
        <v>1.984873985993231E-16</v>
      </c>
      <c r="BJ3007" s="36">
        <f t="shared" si="3170"/>
        <v>2.478543860554011E-19</v>
      </c>
      <c r="BK3007" s="36">
        <f t="shared" si="3171"/>
        <v>8.8545133857105388E-16</v>
      </c>
      <c r="BL3007" s="36">
        <f t="shared" si="3172"/>
        <v>4.8111863718300538E-16</v>
      </c>
      <c r="BM3007" s="36">
        <f t="shared" si="3205"/>
        <v>7.345874961776746E-13</v>
      </c>
      <c r="BN3007" s="36">
        <f t="shared" ca="1" si="3173"/>
        <v>0.63277947033559867</v>
      </c>
      <c r="BO3007" s="36">
        <f t="shared" ca="1" si="3190"/>
        <v>1</v>
      </c>
      <c r="BP3007" s="36">
        <f t="shared" si="3206"/>
        <v>-7.3458749559087033E-13</v>
      </c>
      <c r="BQ3007" s="36">
        <f t="shared" si="3207"/>
        <v>0.99999999920117855</v>
      </c>
      <c r="BR3007" s="2">
        <f t="shared" si="3196"/>
        <v>-5</v>
      </c>
      <c r="BS3007">
        <v>0</v>
      </c>
      <c r="BT3007" s="37">
        <f t="shared" si="3191"/>
        <v>5.6472948009707334E-2</v>
      </c>
      <c r="BU3007" s="34">
        <f t="shared" si="3174"/>
        <v>-5</v>
      </c>
      <c r="BV3007" s="34">
        <f t="shared" si="3175"/>
        <v>-5</v>
      </c>
      <c r="BW3007" s="34">
        <f t="shared" si="3176"/>
        <v>-5</v>
      </c>
      <c r="BX3007" s="34">
        <f t="shared" si="3177"/>
        <v>-5</v>
      </c>
      <c r="BY3007" s="34">
        <f t="shared" si="3178"/>
        <v>3.2211941429484736</v>
      </c>
      <c r="BZ3007" s="36">
        <f t="shared" si="3192"/>
        <v>5.6332117715418788E-5</v>
      </c>
      <c r="CA3007" s="34">
        <f t="shared" si="3193"/>
        <v>1.4228386817316986E-2</v>
      </c>
    </row>
    <row r="3008" spans="1:79" x14ac:dyDescent="0.2">
      <c r="A3008" s="75">
        <f t="shared" si="3179"/>
        <v>8.1479452054796599</v>
      </c>
      <c r="B3008" s="34">
        <f t="shared" si="3197"/>
        <v>2974.0000000000759</v>
      </c>
      <c r="C3008">
        <f t="shared" si="3180"/>
        <v>15</v>
      </c>
      <c r="D3008" s="35">
        <f t="shared" si="3140"/>
        <v>3000</v>
      </c>
      <c r="E3008" s="27">
        <v>0</v>
      </c>
      <c r="F3008" s="64">
        <f t="shared" si="3181"/>
        <v>0.46593146951268899</v>
      </c>
      <c r="G3008" s="34">
        <v>0</v>
      </c>
      <c r="H3008" s="34">
        <f t="shared" si="3141"/>
        <v>1</v>
      </c>
      <c r="I3008" s="34">
        <f t="shared" si="3182"/>
        <v>6192.2292298236371</v>
      </c>
      <c r="J3008" s="34">
        <f t="shared" si="3142"/>
        <v>11992.832781487179</v>
      </c>
      <c r="K3008" s="34">
        <f t="shared" si="3143"/>
        <v>10642.590305903592</v>
      </c>
      <c r="L3008" s="36">
        <f t="shared" si="3194"/>
        <v>943.36590091742971</v>
      </c>
      <c r="M3008" s="34">
        <f t="shared" si="3144"/>
        <v>20.399243190166207</v>
      </c>
      <c r="N3008" s="34">
        <f t="shared" si="3183"/>
        <v>39.508342370510434</v>
      </c>
      <c r="O3008" s="34">
        <f t="shared" si="3145"/>
        <v>9.4970811430771391</v>
      </c>
      <c r="P3008">
        <f t="shared" si="3198"/>
        <v>25.597778596071137</v>
      </c>
      <c r="Q3008" s="36">
        <f t="shared" si="3146"/>
        <v>34.398366709575832</v>
      </c>
      <c r="R3008" s="34">
        <f t="shared" si="3147"/>
        <v>25.663847932391484</v>
      </c>
      <c r="S3008" s="34">
        <f t="shared" si="3148"/>
        <v>7.7476541085245776</v>
      </c>
      <c r="T3008" s="36">
        <f t="shared" si="3184"/>
        <v>1.1743043326292297E-13</v>
      </c>
      <c r="U3008" s="36">
        <f t="shared" si="3149"/>
        <v>3446.2876697264714</v>
      </c>
      <c r="V3008" s="36">
        <f t="shared" si="3150"/>
        <v>1.4827478581728112E-3</v>
      </c>
      <c r="W3008" s="68">
        <f t="shared" si="3151"/>
        <v>2.6953311454783706</v>
      </c>
      <c r="X3008">
        <f t="shared" si="3152"/>
        <v>8.4574509934139304</v>
      </c>
      <c r="Y3008">
        <f t="shared" si="3153"/>
        <v>5.9191933886892012E-3</v>
      </c>
      <c r="Z3008" s="34">
        <f t="shared" si="3154"/>
        <v>1.8175536138477263E-3</v>
      </c>
      <c r="AA3008" s="36">
        <f t="shared" si="3155"/>
        <v>5.5011713891268499E-4</v>
      </c>
      <c r="AB3008" s="34">
        <f t="shared" si="3156"/>
        <v>2.2083287929023406E-4</v>
      </c>
      <c r="AC3008" s="36">
        <f t="shared" si="3157"/>
        <v>1.4129090601411305E-2</v>
      </c>
      <c r="AD3008" s="34">
        <f t="shared" si="3158"/>
        <v>0</v>
      </c>
      <c r="AE3008">
        <f t="shared" si="3185"/>
        <v>63.980919176631588</v>
      </c>
      <c r="AF3008" s="36">
        <f t="shared" si="3199"/>
        <v>0</v>
      </c>
      <c r="AG3008" s="34">
        <f t="shared" si="3159"/>
        <v>1.0388049143787057</v>
      </c>
      <c r="AH3008">
        <f t="shared" si="3195"/>
        <v>8.8986985275789632E-3</v>
      </c>
      <c r="AI3008" s="29">
        <f t="shared" si="3186"/>
        <v>1.0388049143787057</v>
      </c>
      <c r="AJ3008">
        <f t="shared" si="3187"/>
        <v>0</v>
      </c>
      <c r="AK3008" s="36">
        <f t="shared" si="3200"/>
        <v>0</v>
      </c>
      <c r="AL3008" s="36">
        <f t="shared" si="3188"/>
        <v>-2.7203700531507434E-6</v>
      </c>
      <c r="AM3008" s="36">
        <f t="shared" si="3189"/>
        <v>-1.4621110417319888E-8</v>
      </c>
      <c r="AN3008" s="37">
        <f t="shared" si="3201"/>
        <v>2.6610477441831696E-306</v>
      </c>
      <c r="AO3008" s="36">
        <f t="shared" si="3202"/>
        <v>4.487439974080085E-3</v>
      </c>
      <c r="AP3008" s="36">
        <f t="shared" si="3203"/>
        <v>6.6194313677588878E-5</v>
      </c>
      <c r="AQ3008" s="74">
        <f t="shared" si="3160"/>
        <v>0</v>
      </c>
      <c r="AR3008" s="73">
        <f t="shared" si="3161"/>
        <v>0</v>
      </c>
      <c r="AS3008" s="72">
        <f t="shared" si="3204"/>
        <v>9.036410612635765E-8</v>
      </c>
      <c r="AT3008" s="37">
        <f t="shared" si="3162"/>
        <v>6.0071816566558331E-298</v>
      </c>
      <c r="AU3008" s="37">
        <f t="shared" si="3163"/>
        <v>1.3503139025152807E-3</v>
      </c>
      <c r="AV3008" s="34">
        <f t="shared" si="3164"/>
        <v>1.2222924989030873E-6</v>
      </c>
      <c r="AW3008" s="34">
        <f t="shared" si="3165"/>
        <v>0.2534746990386269</v>
      </c>
      <c r="AX3008" s="37">
        <f t="shared" si="3166"/>
        <v>1.2758872825893959</v>
      </c>
      <c r="AY3008" s="7">
        <f t="shared" si="3167"/>
        <v>4.2246943493988924</v>
      </c>
      <c r="AZ3008" s="37">
        <f t="shared" si="3168"/>
        <v>3.9712184280677665</v>
      </c>
      <c r="BA3008" s="2">
        <f>BE3008*'mass balance'!$B$17+BF3008*'mass balance'!$C$17+BG3008*'mass balance'!$D$17+BH3008*'mass balance'!$E$17</f>
        <v>4.4407317122876567E-5</v>
      </c>
      <c r="BB3008" s="2">
        <f>BE3008*'mass balance'!$B$18+BF3008*'mass balance'!$C$18+BG3008*'mass balance'!$D$18+BH3008*'mass balance'!$E$18</f>
        <v>4.509050661707467E-5</v>
      </c>
      <c r="BC3008" s="2">
        <f>BE3008*'mass balance'!$B$19+BF3008*'mass balance'!$C$19+BG3008*'mass balance'!$D$19+BH3008*'mass balance'!$E$19</f>
        <v>-5.6363133271343352E-5</v>
      </c>
      <c r="BD3008" s="2">
        <f>BE3008*'mass balance'!$B$20+BF3008*'mass balance'!$C$20+BG3008*'mass balance'!$D$20+BH3008*'mass balance'!$E$20</f>
        <v>2.0495684825943034E-6</v>
      </c>
      <c r="BE3008" s="2">
        <f>N3008*'mass balance'!$H$11+R3008*'mass balance'!$I$11+S3008*'mass balance'!$J$11</f>
        <v>-9.4067481834548639E-5</v>
      </c>
      <c r="BF3008" s="2">
        <f>N3008*'mass balance'!$H$12+R3008*'mass balance'!$I$12+S3008*'mass balance'!$J$12</f>
        <v>1.8611897801332364E-5</v>
      </c>
      <c r="BG3008" s="2">
        <f>N3008*'mass balance'!$H$13+R3008*'mass balance'!$I$13+S3008*'mass balance'!$J$13</f>
        <v>1.0511793671714426E-5</v>
      </c>
      <c r="BH3008" s="2">
        <f>N3008*'mass balance'!$H$14+R3008*'mass balance'!$I$14+S3008*'mass balance'!$J$14</f>
        <v>1.0288630825653757E-5</v>
      </c>
      <c r="BI3008" s="36">
        <f t="shared" si="3169"/>
        <v>1.984873985993231E-16</v>
      </c>
      <c r="BJ3008" s="36">
        <f t="shared" si="3170"/>
        <v>2.4789307585750549E-19</v>
      </c>
      <c r="BK3008" s="36">
        <f t="shared" si="3171"/>
        <v>8.8569919295710932E-16</v>
      </c>
      <c r="BL3008" s="36">
        <f t="shared" si="3172"/>
        <v>4.8132534967064931E-16</v>
      </c>
      <c r="BM3008" s="36">
        <f t="shared" si="3205"/>
        <v>7.350686148148576E-13</v>
      </c>
      <c r="BN3008" s="36">
        <f t="shared" ca="1" si="3173"/>
        <v>6.6203452810124741E-2</v>
      </c>
      <c r="BO3008" s="36">
        <f t="shared" ca="1" si="3190"/>
        <v>1</v>
      </c>
      <c r="BP3008" s="36">
        <f t="shared" si="3206"/>
        <v>-7.3506861422712901E-13</v>
      </c>
      <c r="BQ3008" s="36">
        <f t="shared" si="3207"/>
        <v>0.99999999920044391</v>
      </c>
      <c r="BR3008" s="2">
        <f t="shared" si="3196"/>
        <v>-5</v>
      </c>
      <c r="BS3008">
        <v>0</v>
      </c>
      <c r="BT3008" s="37">
        <f t="shared" si="3191"/>
        <v>5.6504041104521702E-2</v>
      </c>
      <c r="BU3008" s="34">
        <f t="shared" si="3174"/>
        <v>-5</v>
      </c>
      <c r="BV3008" s="34">
        <f t="shared" si="3175"/>
        <v>-5</v>
      </c>
      <c r="BW3008" s="34">
        <f t="shared" si="3176"/>
        <v>-5</v>
      </c>
      <c r="BX3008" s="34">
        <f t="shared" si="3177"/>
        <v>-5</v>
      </c>
      <c r="BY3008" s="34">
        <f t="shared" si="3178"/>
        <v>3.2223760440691551</v>
      </c>
      <c r="BZ3008" s="36">
        <f t="shared" si="3192"/>
        <v>5.6363133271343352E-5</v>
      </c>
      <c r="CA3008" s="34">
        <f t="shared" si="3193"/>
        <v>1.4228389127418074E-2</v>
      </c>
    </row>
    <row r="3009" spans="1:79" x14ac:dyDescent="0.2">
      <c r="A3009" s="75">
        <f t="shared" si="3179"/>
        <v>8.1506849315070564</v>
      </c>
      <c r="B3009" s="34">
        <f t="shared" si="3197"/>
        <v>2975.0000000000755</v>
      </c>
      <c r="C3009">
        <f t="shared" si="3180"/>
        <v>15</v>
      </c>
      <c r="D3009" s="35">
        <f t="shared" si="3140"/>
        <v>3000</v>
      </c>
      <c r="E3009" s="27">
        <v>0</v>
      </c>
      <c r="F3009" s="64">
        <f t="shared" si="3181"/>
        <v>0.46593146951268899</v>
      </c>
      <c r="G3009" s="34">
        <v>0</v>
      </c>
      <c r="H3009" s="34">
        <f t="shared" si="3141"/>
        <v>1</v>
      </c>
      <c r="I3009" s="34">
        <f t="shared" si="3182"/>
        <v>6192.2292298236371</v>
      </c>
      <c r="J3009" s="34">
        <f t="shared" si="3142"/>
        <v>11997.230686893066</v>
      </c>
      <c r="K3009" s="34">
        <f t="shared" si="3143"/>
        <v>10646.493062349193</v>
      </c>
      <c r="L3009" s="36">
        <f t="shared" si="3194"/>
        <v>943.88486266779023</v>
      </c>
      <c r="M3009" s="34">
        <f t="shared" si="3144"/>
        <v>20.399243190166207</v>
      </c>
      <c r="N3009" s="34">
        <f t="shared" si="3183"/>
        <v>39.522830519862197</v>
      </c>
      <c r="O3009" s="34">
        <f t="shared" si="3145"/>
        <v>9.4970811430771391</v>
      </c>
      <c r="P3009">
        <f t="shared" si="3198"/>
        <v>25.611860372794929</v>
      </c>
      <c r="Q3009" s="36">
        <f t="shared" si="3146"/>
        <v>34.412869788939986</v>
      </c>
      <c r="R3009" s="34">
        <f t="shared" si="3147"/>
        <v>25.677951906078242</v>
      </c>
      <c r="S3009" s="34">
        <f t="shared" si="3148"/>
        <v>7.7476314719056028</v>
      </c>
      <c r="T3009" s="36">
        <f t="shared" si="3184"/>
        <v>1.1740890765885375E-13</v>
      </c>
      <c r="U3009" s="36">
        <f t="shared" si="3149"/>
        <v>3446.2876697264714</v>
      </c>
      <c r="V3009" s="36">
        <f t="shared" si="3150"/>
        <v>1.4827435259713701E-3</v>
      </c>
      <c r="W3009" s="68">
        <f t="shared" si="3151"/>
        <v>2.6968138933365435</v>
      </c>
      <c r="X3009">
        <f t="shared" si="3152"/>
        <v>8.4590015720297203</v>
      </c>
      <c r="Y3009">
        <f t="shared" si="3153"/>
        <v>5.9191933886892012E-3</v>
      </c>
      <c r="Z3009" s="34">
        <f t="shared" si="3154"/>
        <v>1.8175536138477263E-3</v>
      </c>
      <c r="AA3009" s="36">
        <f t="shared" si="3155"/>
        <v>5.498130700212668E-4</v>
      </c>
      <c r="AB3009" s="34">
        <f t="shared" si="3156"/>
        <v>2.2083287929023406E-4</v>
      </c>
      <c r="AC3009" s="36">
        <f t="shared" si="3157"/>
        <v>1.4129090601411305E-2</v>
      </c>
      <c r="AD3009" s="34">
        <f t="shared" si="3158"/>
        <v>0</v>
      </c>
      <c r="AE3009">
        <f t="shared" si="3185"/>
        <v>63.980919176631588</v>
      </c>
      <c r="AF3009" s="36">
        <f t="shared" si="3199"/>
        <v>0</v>
      </c>
      <c r="AG3009" s="34">
        <f t="shared" si="3159"/>
        <v>1.0392488536380426</v>
      </c>
      <c r="AH3009">
        <f t="shared" si="3195"/>
        <v>8.8977028605370379E-3</v>
      </c>
      <c r="AI3009" s="29">
        <f t="shared" si="3186"/>
        <v>1.0392488536380426</v>
      </c>
      <c r="AJ3009">
        <f t="shared" si="3187"/>
        <v>1.0392488536380426</v>
      </c>
      <c r="AK3009" s="36">
        <f t="shared" si="3200"/>
        <v>0</v>
      </c>
      <c r="AL3009" s="36">
        <f t="shared" si="3188"/>
        <v>-2.718720913938002E-6</v>
      </c>
      <c r="AM3009" s="36">
        <f t="shared" si="3189"/>
        <v>-1.4617880882062874E-8</v>
      </c>
      <c r="AN3009" s="37">
        <f t="shared" si="3201"/>
        <v>2.6610477441831696E-306</v>
      </c>
      <c r="AO3009" s="36">
        <f t="shared" si="3202"/>
        <v>4.4847196040269342E-3</v>
      </c>
      <c r="AP3009" s="36">
        <f t="shared" si="3203"/>
        <v>6.6179692567171558E-5</v>
      </c>
      <c r="AQ3009" s="74">
        <f t="shared" si="3160"/>
        <v>0</v>
      </c>
      <c r="AR3009" s="73">
        <f t="shared" si="3161"/>
        <v>0</v>
      </c>
      <c r="AS3009" s="72">
        <f t="shared" si="3204"/>
        <v>9.0199864498573701E-8</v>
      </c>
      <c r="AT3009" s="37">
        <f t="shared" si="3162"/>
        <v>6.0181199135941085E-298</v>
      </c>
      <c r="AU3009" s="37">
        <f t="shared" si="3163"/>
        <v>1.3500156429281675E-3</v>
      </c>
      <c r="AV3009" s="34">
        <f t="shared" si="3164"/>
        <v>1.4396955574894283E-4</v>
      </c>
      <c r="AW3009" s="34">
        <f t="shared" si="3165"/>
        <v>0.25361413981484876</v>
      </c>
      <c r="AX3009" s="37">
        <f t="shared" si="3166"/>
        <v>1.2765891700508689</v>
      </c>
      <c r="AY3009" s="7">
        <f t="shared" si="3167"/>
        <v>4.2271611727580103</v>
      </c>
      <c r="AZ3009" s="37">
        <f t="shared" si="3168"/>
        <v>3.9734030633874124</v>
      </c>
      <c r="BA3009" s="2">
        <f>BE3009*'mass balance'!$B$17+BF3009*'mass balance'!$C$17+BG3009*'mass balance'!$D$17+BH3009*'mass balance'!$E$17</f>
        <v>4.4431753561479691E-5</v>
      </c>
      <c r="BB3009" s="2">
        <f>BE3009*'mass balance'!$B$18+BF3009*'mass balance'!$C$18+BG3009*'mass balance'!$D$18+BH3009*'mass balance'!$E$18</f>
        <v>4.5115319000887071E-5</v>
      </c>
      <c r="BC3009" s="2">
        <f>BE3009*'mass balance'!$B$19+BF3009*'mass balance'!$C$19+BG3009*'mass balance'!$D$19+BH3009*'mass balance'!$E$19</f>
        <v>-5.6394148751108845E-5</v>
      </c>
      <c r="BD3009" s="2">
        <f>BE3009*'mass balance'!$B$20+BF3009*'mass balance'!$C$20+BG3009*'mass balance'!$D$20+BH3009*'mass balance'!$E$20</f>
        <v>2.0506963182221392E-6</v>
      </c>
      <c r="BE3009" s="2">
        <f>N3009*'mass balance'!$H$11+R3009*'mass balance'!$I$11+S3009*'mass balance'!$J$11</f>
        <v>-9.4101977428243322E-5</v>
      </c>
      <c r="BF3009" s="2">
        <f>N3009*'mass balance'!$H$12+R3009*'mass balance'!$I$12+S3009*'mass balance'!$J$12</f>
        <v>1.8611843422234768E-5</v>
      </c>
      <c r="BG3009" s="2">
        <f>N3009*'mass balance'!$H$13+R3009*'mass balance'!$I$13+S3009*'mass balance'!$J$13</f>
        <v>1.0512495072204051E-5</v>
      </c>
      <c r="BH3009" s="2">
        <f>N3009*'mass balance'!$H$14+R3009*'mass balance'!$I$14+S3009*'mass balance'!$J$14</f>
        <v>1.0292403781214113E-5</v>
      </c>
      <c r="BI3009" s="36">
        <f t="shared" si="3169"/>
        <v>1.984873985993231E-16</v>
      </c>
      <c r="BJ3009" s="36">
        <f t="shared" si="3170"/>
        <v>2.4793176637250894E-19</v>
      </c>
      <c r="BK3009" s="36">
        <f t="shared" si="3171"/>
        <v>8.8594708603296687E-16</v>
      </c>
      <c r="BL3009" s="36">
        <f t="shared" si="3172"/>
        <v>4.815321152771485E-16</v>
      </c>
      <c r="BM3009" s="36">
        <f t="shared" si="3205"/>
        <v>7.3554994016452828E-13</v>
      </c>
      <c r="BN3009" s="36">
        <f t="shared" ca="1" si="3173"/>
        <v>0.80987947702675356</v>
      </c>
      <c r="BO3009" s="36">
        <f t="shared" ca="1" si="3190"/>
        <v>1</v>
      </c>
      <c r="BP3009" s="36">
        <f t="shared" si="3206"/>
        <v>-7.3554993957587416E-13</v>
      </c>
      <c r="BQ3009" s="36">
        <f t="shared" si="3207"/>
        <v>0.99999999919970883</v>
      </c>
      <c r="BR3009" s="2">
        <f t="shared" si="3196"/>
        <v>-5</v>
      </c>
      <c r="BS3009">
        <v>0</v>
      </c>
      <c r="BT3009" s="37">
        <f t="shared" si="3191"/>
        <v>5.6535134122986629E-2</v>
      </c>
      <c r="BU3009" s="34">
        <f t="shared" si="3174"/>
        <v>-5</v>
      </c>
      <c r="BV3009" s="34">
        <f t="shared" si="3175"/>
        <v>-5</v>
      </c>
      <c r="BW3009" s="34">
        <f t="shared" si="3176"/>
        <v>-5</v>
      </c>
      <c r="BX3009" s="34">
        <f t="shared" si="3177"/>
        <v>-5</v>
      </c>
      <c r="BY3009" s="34">
        <f t="shared" si="3178"/>
        <v>3.223557725268436</v>
      </c>
      <c r="BZ3009" s="36">
        <f t="shared" si="3192"/>
        <v>5.6394148751108845E-5</v>
      </c>
      <c r="CA3009" s="34">
        <f t="shared" si="3193"/>
        <v>1.4228391437034128E-2</v>
      </c>
    </row>
    <row r="3010" spans="1:79" x14ac:dyDescent="0.2">
      <c r="A3010" s="75">
        <f t="shared" si="3179"/>
        <v>8.1534246575344529</v>
      </c>
      <c r="B3010" s="34">
        <f t="shared" si="3197"/>
        <v>2976.0000000000755</v>
      </c>
      <c r="C3010">
        <f t="shared" si="3180"/>
        <v>15</v>
      </c>
      <c r="D3010" s="35">
        <f t="shared" si="3140"/>
        <v>3000</v>
      </c>
      <c r="E3010" s="27">
        <v>0</v>
      </c>
      <c r="F3010" s="64">
        <f t="shared" si="3181"/>
        <v>0.46593146951268899</v>
      </c>
      <c r="G3010" s="34">
        <v>0</v>
      </c>
      <c r="H3010" s="34">
        <f t="shared" si="3141"/>
        <v>1</v>
      </c>
      <c r="I3010" s="34">
        <f t="shared" si="3182"/>
        <v>6192.2292298236371</v>
      </c>
      <c r="J3010" s="34">
        <f t="shared" si="3142"/>
        <v>12001.62777351578</v>
      </c>
      <c r="K3010" s="34">
        <f t="shared" si="3143"/>
        <v>10650.395092196331</v>
      </c>
      <c r="L3010" s="36">
        <f t="shared" si="3194"/>
        <v>944.40382290188018</v>
      </c>
      <c r="M3010" s="34">
        <f t="shared" si="3144"/>
        <v>20.399243190166207</v>
      </c>
      <c r="N3010" s="34">
        <f t="shared" si="3183"/>
        <v>39.537315971872424</v>
      </c>
      <c r="O3010" s="34">
        <f t="shared" si="3145"/>
        <v>9.4970811430771391</v>
      </c>
      <c r="P3010">
        <f t="shared" si="3198"/>
        <v>25.625942108375451</v>
      </c>
      <c r="Q3010" s="36">
        <f t="shared" si="3146"/>
        <v>34.427371206391271</v>
      </c>
      <c r="R3010" s="34">
        <f t="shared" si="3147"/>
        <v>25.692055836078175</v>
      </c>
      <c r="S3010" s="34">
        <f t="shared" si="3148"/>
        <v>7.7476072653881829</v>
      </c>
      <c r="T3010" s="36">
        <f t="shared" si="3184"/>
        <v>1.1738739789195031E-13</v>
      </c>
      <c r="U3010" s="36">
        <f t="shared" si="3149"/>
        <v>3446.2876697264714</v>
      </c>
      <c r="V3010" s="36">
        <f t="shared" si="3150"/>
        <v>1.4827388933223939E-3</v>
      </c>
      <c r="W3010" s="68">
        <f t="shared" si="3151"/>
        <v>2.6982966368625148</v>
      </c>
      <c r="X3010">
        <f t="shared" si="3152"/>
        <v>8.4605515778678075</v>
      </c>
      <c r="Y3010">
        <f t="shared" si="3153"/>
        <v>5.9191933886892012E-3</v>
      </c>
      <c r="Z3010" s="34">
        <f t="shared" si="3154"/>
        <v>1.8175536138477263E-3</v>
      </c>
      <c r="AA3010" s="36">
        <f t="shared" si="3155"/>
        <v>5.4950922484433402E-4</v>
      </c>
      <c r="AB3010" s="34">
        <f t="shared" si="3156"/>
        <v>2.2083287929023406E-4</v>
      </c>
      <c r="AC3010" s="36">
        <f t="shared" si="3157"/>
        <v>1.4129090601411305E-2</v>
      </c>
      <c r="AD3010" s="34">
        <f t="shared" si="3158"/>
        <v>0</v>
      </c>
      <c r="AE3010">
        <f t="shared" si="3185"/>
        <v>63.980919176631588</v>
      </c>
      <c r="AF3010" s="36">
        <f t="shared" si="3199"/>
        <v>0</v>
      </c>
      <c r="AG3010" s="34">
        <f t="shared" si="3159"/>
        <v>1.0396927420262263</v>
      </c>
      <c r="AH3010">
        <f t="shared" si="3195"/>
        <v>8.8967061056939301E-3</v>
      </c>
      <c r="AI3010" s="29">
        <f t="shared" si="3186"/>
        <v>1.0396927420262263</v>
      </c>
      <c r="AJ3010">
        <f t="shared" si="3187"/>
        <v>0</v>
      </c>
      <c r="AK3010" s="36">
        <f t="shared" si="3200"/>
        <v>0</v>
      </c>
      <c r="AL3010" s="36">
        <f t="shared" si="3188"/>
        <v>-2.7170727744642998E-6</v>
      </c>
      <c r="AM3010" s="36">
        <f t="shared" si="3189"/>
        <v>-1.4614652060150998E-8</v>
      </c>
      <c r="AN3010" s="37">
        <f t="shared" si="3201"/>
        <v>2.6610477441831696E-306</v>
      </c>
      <c r="AO3010" s="36">
        <f t="shared" si="3202"/>
        <v>4.4820008831129958E-3</v>
      </c>
      <c r="AP3010" s="36">
        <f t="shared" si="3203"/>
        <v>6.6165074686289489E-5</v>
      </c>
      <c r="AQ3010" s="74">
        <f t="shared" si="3160"/>
        <v>0</v>
      </c>
      <c r="AR3010" s="73">
        <f t="shared" si="3161"/>
        <v>0</v>
      </c>
      <c r="AS3010" s="72">
        <f t="shared" si="3204"/>
        <v>9.0035921388790443E-8</v>
      </c>
      <c r="AT3010" s="37">
        <f t="shared" si="3162"/>
        <v>6.029078087603599E-298</v>
      </c>
      <c r="AU3010" s="37">
        <f t="shared" si="3163"/>
        <v>1.3497174492211293E-3</v>
      </c>
      <c r="AV3010" s="34">
        <f t="shared" si="3164"/>
        <v>1.2220188271614078E-6</v>
      </c>
      <c r="AW3010" s="34">
        <f t="shared" si="3165"/>
        <v>0.25375358018366118</v>
      </c>
      <c r="AX3010" s="37">
        <f t="shared" si="3166"/>
        <v>1.2772910554616108</v>
      </c>
      <c r="AY3010" s="7">
        <f t="shared" si="3167"/>
        <v>4.2293424945266134</v>
      </c>
      <c r="AZ3010" s="37">
        <f t="shared" si="3168"/>
        <v>3.9755876923241256</v>
      </c>
      <c r="BA3010" s="2">
        <f>BE3010*'mass balance'!$B$17+BF3010*'mass balance'!$C$17+BG3010*'mass balance'!$D$17+BH3010*'mass balance'!$E$17</f>
        <v>4.4456189935118688E-5</v>
      </c>
      <c r="BB3010" s="2">
        <f>BE3010*'mass balance'!$B$18+BF3010*'mass balance'!$C$18+BG3010*'mass balance'!$D$18+BH3010*'mass balance'!$E$18</f>
        <v>4.5140131318735892E-5</v>
      </c>
      <c r="BC3010" s="2">
        <f>BE3010*'mass balance'!$B$19+BF3010*'mass balance'!$C$19+BG3010*'mass balance'!$D$19+BH3010*'mass balance'!$E$19</f>
        <v>-5.6425164148419869E-5</v>
      </c>
      <c r="BD3010" s="2">
        <f>BE3010*'mass balance'!$B$20+BF3010*'mass balance'!$C$20+BG3010*'mass balance'!$D$20+BH3010*'mass balance'!$E$20</f>
        <v>2.0518241508516316E-6</v>
      </c>
      <c r="BE3010" s="2">
        <f>N3010*'mass balance'!$H$11+R3010*'mass balance'!$I$11+S3010*'mass balance'!$J$11</f>
        <v>-9.4136466599696239E-5</v>
      </c>
      <c r="BF3010" s="2">
        <f>N3010*'mass balance'!$H$12+R3010*'mass balance'!$I$12+S3010*'mass balance'!$J$12</f>
        <v>1.8611785271829233E-5</v>
      </c>
      <c r="BG3010" s="2">
        <f>N3010*'mass balance'!$H$13+R3010*'mass balance'!$I$13+S3010*'mass balance'!$J$13</f>
        <v>1.0513194604148392E-5</v>
      </c>
      <c r="BH3010" s="2">
        <f>N3010*'mass balance'!$H$14+R3010*'mass balance'!$I$14+S3010*'mass balance'!$J$14</f>
        <v>1.0296176034341776E-5</v>
      </c>
      <c r="BI3010" s="36">
        <f t="shared" si="3169"/>
        <v>1.984873985993231E-16</v>
      </c>
      <c r="BJ3010" s="36">
        <f t="shared" si="3170"/>
        <v>2.4797045759909218E-19</v>
      </c>
      <c r="BK3010" s="36">
        <f t="shared" si="3171"/>
        <v>8.8619501779933938E-16</v>
      </c>
      <c r="BL3010" s="36">
        <f t="shared" si="3172"/>
        <v>4.8173893400582957E-16</v>
      </c>
      <c r="BM3010" s="36">
        <f t="shared" si="3205"/>
        <v>7.3603147227980544E-13</v>
      </c>
      <c r="BN3010" s="36">
        <f t="shared" ca="1" si="3173"/>
        <v>0.19761983103170977</v>
      </c>
      <c r="BO3010" s="36">
        <f t="shared" ca="1" si="3190"/>
        <v>1</v>
      </c>
      <c r="BP3010" s="36">
        <f t="shared" si="3206"/>
        <v>-7.3603147169022458E-13</v>
      </c>
      <c r="BQ3010" s="36">
        <f t="shared" si="3207"/>
        <v>0.99999999919897331</v>
      </c>
      <c r="BR3010" s="2">
        <f t="shared" si="3196"/>
        <v>-5</v>
      </c>
      <c r="BS3010">
        <v>0</v>
      </c>
      <c r="BT3010" s="37">
        <f t="shared" si="3191"/>
        <v>5.6566227058790913E-2</v>
      </c>
      <c r="BU3010" s="34">
        <f t="shared" si="3174"/>
        <v>-5</v>
      </c>
      <c r="BV3010" s="34">
        <f t="shared" si="3175"/>
        <v>-5</v>
      </c>
      <c r="BW3010" s="34">
        <f t="shared" si="3176"/>
        <v>-5</v>
      </c>
      <c r="BX3010" s="34">
        <f t="shared" si="3177"/>
        <v>-5</v>
      </c>
      <c r="BY3010" s="34">
        <f t="shared" si="3178"/>
        <v>3.2247391864673784</v>
      </c>
      <c r="BZ3010" s="36">
        <f t="shared" si="3192"/>
        <v>5.6425164148419869E-5</v>
      </c>
      <c r="CA3010" s="34">
        <f t="shared" si="3193"/>
        <v>1.4228393746163939E-2</v>
      </c>
    </row>
    <row r="3011" spans="1:79" x14ac:dyDescent="0.2">
      <c r="A3011" s="75">
        <f t="shared" si="3179"/>
        <v>8.1561643835618494</v>
      </c>
      <c r="B3011" s="34">
        <f t="shared" si="3197"/>
        <v>2977.000000000075</v>
      </c>
      <c r="C3011">
        <f t="shared" si="3180"/>
        <v>15</v>
      </c>
      <c r="D3011" s="35">
        <f t="shared" si="3140"/>
        <v>3000</v>
      </c>
      <c r="E3011" s="27">
        <v>0</v>
      </c>
      <c r="F3011" s="64">
        <f t="shared" si="3181"/>
        <v>0.46593146951268899</v>
      </c>
      <c r="G3011" s="34">
        <v>0</v>
      </c>
      <c r="H3011" s="34">
        <f t="shared" si="3141"/>
        <v>1</v>
      </c>
      <c r="I3011" s="34">
        <f t="shared" si="3182"/>
        <v>6192.2292298236371</v>
      </c>
      <c r="J3011" s="34">
        <f t="shared" si="3142"/>
        <v>12006.024041062088</v>
      </c>
      <c r="K3011" s="34">
        <f t="shared" si="3143"/>
        <v>10654.296395184791</v>
      </c>
      <c r="L3011" s="36">
        <f t="shared" si="3194"/>
        <v>944.92278151454298</v>
      </c>
      <c r="M3011" s="34">
        <f t="shared" si="3144"/>
        <v>20.399243190166207</v>
      </c>
      <c r="N3011" s="34">
        <f t="shared" si="3183"/>
        <v>39.551798725575125</v>
      </c>
      <c r="O3011" s="34">
        <f t="shared" si="3145"/>
        <v>9.4970811430771391</v>
      </c>
      <c r="P3011">
        <f t="shared" si="3198"/>
        <v>25.64002379995933</v>
      </c>
      <c r="Q3011" s="36">
        <f t="shared" si="3146"/>
        <v>34.441870960192425</v>
      </c>
      <c r="R3011" s="34">
        <f t="shared" si="3147"/>
        <v>25.706159719535247</v>
      </c>
      <c r="S3011" s="34">
        <f t="shared" si="3148"/>
        <v>7.747581490141604</v>
      </c>
      <c r="T3011" s="36">
        <f t="shared" si="3184"/>
        <v>1.1736590394620995E-13</v>
      </c>
      <c r="U3011" s="36">
        <f t="shared" si="3149"/>
        <v>3446.2876697264714</v>
      </c>
      <c r="V3011" s="36">
        <f t="shared" si="3150"/>
        <v>1.4827339604496668E-3</v>
      </c>
      <c r="W3011" s="68">
        <f t="shared" si="3151"/>
        <v>2.699779375755837</v>
      </c>
      <c r="X3011">
        <f t="shared" si="3152"/>
        <v>8.4621010111395982</v>
      </c>
      <c r="Y3011">
        <f t="shared" si="3153"/>
        <v>5.9191933886892012E-3</v>
      </c>
      <c r="Z3011" s="34">
        <f t="shared" si="3154"/>
        <v>1.8175536138477263E-3</v>
      </c>
      <c r="AA3011" s="36">
        <f t="shared" si="3155"/>
        <v>5.4920560315583451E-4</v>
      </c>
      <c r="AB3011" s="34">
        <f t="shared" si="3156"/>
        <v>2.2083287929023406E-4</v>
      </c>
      <c r="AC3011" s="36">
        <f t="shared" si="3157"/>
        <v>1.4129090601411305E-2</v>
      </c>
      <c r="AD3011" s="34">
        <f t="shared" si="3158"/>
        <v>0</v>
      </c>
      <c r="AE3011">
        <f t="shared" si="3185"/>
        <v>63.980919176631588</v>
      </c>
      <c r="AF3011" s="36">
        <f t="shared" si="3199"/>
        <v>0</v>
      </c>
      <c r="AG3011" s="34">
        <f t="shared" si="3159"/>
        <v>1.0401365794900796</v>
      </c>
      <c r="AH3011">
        <f t="shared" si="3195"/>
        <v>8.8957082642626695E-3</v>
      </c>
      <c r="AI3011" s="29">
        <f t="shared" si="3186"/>
        <v>1.0401365794900796</v>
      </c>
      <c r="AJ3011">
        <f t="shared" si="3187"/>
        <v>1.0401365794900796</v>
      </c>
      <c r="AK3011" s="36">
        <f t="shared" si="3200"/>
        <v>0</v>
      </c>
      <c r="AL3011" s="36">
        <f t="shared" si="3188"/>
        <v>-2.7154256341235756E-6</v>
      </c>
      <c r="AM3011" s="36">
        <f t="shared" si="3189"/>
        <v>-1.4611423951426688E-8</v>
      </c>
      <c r="AN3011" s="37">
        <f t="shared" si="3201"/>
        <v>2.6610477441831696E-306</v>
      </c>
      <c r="AO3011" s="36">
        <f t="shared" si="3202"/>
        <v>4.4792838103385312E-3</v>
      </c>
      <c r="AP3011" s="36">
        <f t="shared" si="3203"/>
        <v>6.6150460034229333E-5</v>
      </c>
      <c r="AQ3011" s="74">
        <f t="shared" si="3160"/>
        <v>0</v>
      </c>
      <c r="AR3011" s="73">
        <f t="shared" si="3161"/>
        <v>0</v>
      </c>
      <c r="AS3011" s="72">
        <f t="shared" si="3204"/>
        <v>8.9872276254435377E-8</v>
      </c>
      <c r="AT3011" s="37">
        <f t="shared" si="3162"/>
        <v>6.0400562149505674E-298</v>
      </c>
      <c r="AU3011" s="37">
        <f t="shared" si="3163"/>
        <v>1.3494193213796145E-3</v>
      </c>
      <c r="AV3011" s="34">
        <f t="shared" si="3164"/>
        <v>1.440912165363723E-4</v>
      </c>
      <c r="AW3011" s="34">
        <f t="shared" si="3165"/>
        <v>0.25389302011680936</v>
      </c>
      <c r="AX3011" s="37">
        <f t="shared" si="3166"/>
        <v>1.2779929386793978</v>
      </c>
      <c r="AY3011" s="7">
        <f t="shared" si="3167"/>
        <v>4.2318094257685805</v>
      </c>
      <c r="AZ3011" s="37">
        <f t="shared" si="3168"/>
        <v>3.977772314435235</v>
      </c>
      <c r="BA3011" s="2">
        <f>BE3011*'mass balance'!$B$17+BF3011*'mass balance'!$C$17+BG3011*'mass balance'!$D$17+BH3011*'mass balance'!$E$17</f>
        <v>4.4480626238837284E-5</v>
      </c>
      <c r="BB3011" s="2">
        <f>BE3011*'mass balance'!$B$18+BF3011*'mass balance'!$C$18+BG3011*'mass balance'!$D$18+BH3011*'mass balance'!$E$18</f>
        <v>4.5164943565588635E-5</v>
      </c>
      <c r="BC3011" s="2">
        <f>BE3011*'mass balance'!$B$19+BF3011*'mass balance'!$C$19+BG3011*'mass balance'!$D$19+BH3011*'mass balance'!$E$19</f>
        <v>-5.6456179456985787E-5</v>
      </c>
      <c r="BD3011" s="2">
        <f>BE3011*'mass balance'!$B$20+BF3011*'mass balance'!$C$20+BG3011*'mass balance'!$D$20+BH3011*'mass balance'!$E$20</f>
        <v>2.0529519802540277E-6</v>
      </c>
      <c r="BE3011" s="2">
        <f>N3011*'mass balance'!$H$11+R3011*'mass balance'!$I$11+S3011*'mass balance'!$J$11</f>
        <v>-9.4170949346607431E-5</v>
      </c>
      <c r="BF3011" s="2">
        <f>N3011*'mass balance'!$H$12+R3011*'mass balance'!$I$12+S3011*'mass balance'!$J$12</f>
        <v>1.8611723352924697E-5</v>
      </c>
      <c r="BG3011" s="2">
        <f>N3011*'mass balance'!$H$13+R3011*'mass balance'!$I$13+S3011*'mass balance'!$J$13</f>
        <v>1.0513892268790125E-5</v>
      </c>
      <c r="BH3011" s="2">
        <f>N3011*'mass balance'!$H$14+R3011*'mass balance'!$I$14+S3011*'mass balance'!$J$14</f>
        <v>1.0299947584785187E-5</v>
      </c>
      <c r="BI3011" s="36">
        <f t="shared" si="3169"/>
        <v>1.984873985993231E-16</v>
      </c>
      <c r="BJ3011" s="36">
        <f t="shared" si="3170"/>
        <v>2.4800914953593662E-19</v>
      </c>
      <c r="BK3011" s="36">
        <f t="shared" si="3171"/>
        <v>8.8644298825693848E-16</v>
      </c>
      <c r="BL3011" s="36">
        <f t="shared" si="3172"/>
        <v>4.8194580586001679E-16</v>
      </c>
      <c r="BM3011" s="36">
        <f t="shared" si="3205"/>
        <v>7.3651321121381129E-13</v>
      </c>
      <c r="BN3011" s="36">
        <f t="shared" ca="1" si="3173"/>
        <v>0.19673628325751391</v>
      </c>
      <c r="BO3011" s="36">
        <f t="shared" ca="1" si="3190"/>
        <v>1</v>
      </c>
      <c r="BP3011" s="36">
        <f t="shared" si="3206"/>
        <v>-7.3651321062330238E-13</v>
      </c>
      <c r="BQ3011" s="36">
        <f t="shared" si="3207"/>
        <v>0.99999999919823723</v>
      </c>
      <c r="BR3011" s="2">
        <f t="shared" si="3196"/>
        <v>-5</v>
      </c>
      <c r="BS3011">
        <v>0</v>
      </c>
      <c r="BT3011" s="37">
        <f t="shared" si="3191"/>
        <v>5.6597319905628246E-2</v>
      </c>
      <c r="BU3011" s="34">
        <f t="shared" si="3174"/>
        <v>-5</v>
      </c>
      <c r="BV3011" s="34">
        <f t="shared" si="3175"/>
        <v>-5</v>
      </c>
      <c r="BW3011" s="34">
        <f t="shared" si="3176"/>
        <v>-5</v>
      </c>
      <c r="BX3011" s="34">
        <f t="shared" si="3177"/>
        <v>-5</v>
      </c>
      <c r="BY3011" s="34">
        <f t="shared" si="3178"/>
        <v>3.2259204275871922</v>
      </c>
      <c r="BZ3011" s="36">
        <f t="shared" si="3192"/>
        <v>5.6456179456985787E-5</v>
      </c>
      <c r="CA3011" s="34">
        <f t="shared" si="3193"/>
        <v>1.4228396054806356E-2</v>
      </c>
    </row>
    <row r="3012" spans="1:79" x14ac:dyDescent="0.2">
      <c r="A3012" s="75">
        <f t="shared" si="3179"/>
        <v>8.1589041095892458</v>
      </c>
      <c r="B3012" s="34">
        <f t="shared" si="3197"/>
        <v>2978.0000000000746</v>
      </c>
      <c r="C3012">
        <f t="shared" si="3180"/>
        <v>15</v>
      </c>
      <c r="D3012" s="35">
        <f t="shared" si="3140"/>
        <v>3000</v>
      </c>
      <c r="E3012" s="27">
        <v>0</v>
      </c>
      <c r="F3012" s="64">
        <f t="shared" si="3181"/>
        <v>0.46593146951268899</v>
      </c>
      <c r="G3012" s="34">
        <v>0</v>
      </c>
      <c r="H3012" s="34">
        <f t="shared" si="3141"/>
        <v>1</v>
      </c>
      <c r="I3012" s="34">
        <f t="shared" si="3182"/>
        <v>6192.2292298236371</v>
      </c>
      <c r="J3012" s="34">
        <f t="shared" si="3142"/>
        <v>12010.419489239306</v>
      </c>
      <c r="K3012" s="34">
        <f t="shared" si="3143"/>
        <v>10658.196971054836</v>
      </c>
      <c r="L3012" s="36">
        <f t="shared" si="3194"/>
        <v>945.44173840070027</v>
      </c>
      <c r="M3012" s="34">
        <f t="shared" si="3144"/>
        <v>20.399243190166207</v>
      </c>
      <c r="N3012" s="34">
        <f t="shared" si="3183"/>
        <v>39.566278780006087</v>
      </c>
      <c r="O3012" s="34">
        <f t="shared" si="3145"/>
        <v>9.4970811430771391</v>
      </c>
      <c r="P3012">
        <f t="shared" si="3198"/>
        <v>25.654105444695315</v>
      </c>
      <c r="Q3012" s="36">
        <f t="shared" si="3146"/>
        <v>34.456369048608181</v>
      </c>
      <c r="R3012" s="34">
        <f t="shared" si="3147"/>
        <v>25.720263553595551</v>
      </c>
      <c r="S3012" s="34">
        <f t="shared" si="3148"/>
        <v>7.7475541473349692</v>
      </c>
      <c r="T3012" s="36">
        <f t="shared" si="3184"/>
        <v>1.1734442580565139E-13</v>
      </c>
      <c r="U3012" s="36">
        <f t="shared" si="3149"/>
        <v>3446.2876697264714</v>
      </c>
      <c r="V3012" s="36">
        <f t="shared" si="3150"/>
        <v>1.4827287275769282E-3</v>
      </c>
      <c r="W3012" s="68">
        <f t="shared" si="3151"/>
        <v>2.7012621097162866</v>
      </c>
      <c r="X3012">
        <f t="shared" si="3152"/>
        <v>8.4636498720564273</v>
      </c>
      <c r="Y3012">
        <f t="shared" si="3153"/>
        <v>5.9191933886892012E-3</v>
      </c>
      <c r="Z3012" s="34">
        <f t="shared" si="3154"/>
        <v>1.8175536138477263E-3</v>
      </c>
      <c r="AA3012" s="36">
        <f t="shared" si="3155"/>
        <v>5.4890220473001754E-4</v>
      </c>
      <c r="AB3012" s="34">
        <f t="shared" si="3156"/>
        <v>2.2083287929023406E-4</v>
      </c>
      <c r="AC3012" s="36">
        <f t="shared" si="3157"/>
        <v>1.4129090601411305E-2</v>
      </c>
      <c r="AD3012" s="34">
        <f t="shared" si="3158"/>
        <v>0</v>
      </c>
      <c r="AE3012">
        <f t="shared" si="3185"/>
        <v>63.980919176631588</v>
      </c>
      <c r="AF3012" s="36">
        <f t="shared" si="3199"/>
        <v>0</v>
      </c>
      <c r="AG3012" s="34">
        <f t="shared" si="3159"/>
        <v>1.0405803659764861</v>
      </c>
      <c r="AH3012">
        <f t="shared" si="3195"/>
        <v>8.8947093374558417E-3</v>
      </c>
      <c r="AI3012" s="29">
        <f t="shared" si="3186"/>
        <v>1.0405803659764861</v>
      </c>
      <c r="AJ3012">
        <f t="shared" si="3187"/>
        <v>0</v>
      </c>
      <c r="AK3012" s="36">
        <f t="shared" si="3200"/>
        <v>0</v>
      </c>
      <c r="AL3012" s="36">
        <f t="shared" si="3188"/>
        <v>-2.7137794923101372E-6</v>
      </c>
      <c r="AM3012" s="36">
        <f t="shared" si="3189"/>
        <v>-1.4608196555732419E-8</v>
      </c>
      <c r="AN3012" s="37">
        <f t="shared" si="3201"/>
        <v>2.6610477441831696E-306</v>
      </c>
      <c r="AO3012" s="36">
        <f t="shared" si="3202"/>
        <v>4.4765683847044074E-3</v>
      </c>
      <c r="AP3012" s="36">
        <f t="shared" si="3203"/>
        <v>6.6135848610277903E-5</v>
      </c>
      <c r="AQ3012" s="74">
        <f t="shared" si="3160"/>
        <v>0</v>
      </c>
      <c r="AR3012" s="73">
        <f t="shared" si="3161"/>
        <v>0</v>
      </c>
      <c r="AS3012" s="72">
        <f t="shared" si="3204"/>
        <v>8.9708928553922109E-8</v>
      </c>
      <c r="AT3012" s="37">
        <f t="shared" si="3162"/>
        <v>6.0510543319673146E-298</v>
      </c>
      <c r="AU3012" s="37">
        <f t="shared" si="3163"/>
        <v>1.3491212593890747E-3</v>
      </c>
      <c r="AV3012" s="34">
        <f t="shared" si="3164"/>
        <v>1.2217445584206585E-6</v>
      </c>
      <c r="AW3012" s="34">
        <f t="shared" si="3165"/>
        <v>0.25403245958605963</v>
      </c>
      <c r="AX3012" s="37">
        <f t="shared" si="3166"/>
        <v>1.2786948195621142</v>
      </c>
      <c r="AY3012" s="7">
        <f t="shared" si="3167"/>
        <v>4.2339906106090188</v>
      </c>
      <c r="AZ3012" s="37">
        <f t="shared" si="3168"/>
        <v>3.9799569292784005</v>
      </c>
      <c r="BA3012" s="2">
        <f>BE3012*'mass balance'!$B$17+BF3012*'mass balance'!$C$17+BG3012*'mass balance'!$D$17+BH3012*'mass balance'!$E$17</f>
        <v>4.4505062467682856E-5</v>
      </c>
      <c r="BB3012" s="2">
        <f>BE3012*'mass balance'!$B$18+BF3012*'mass balance'!$C$18+BG3012*'mass balance'!$D$18+BH3012*'mass balance'!$E$18</f>
        <v>4.518975573641643E-5</v>
      </c>
      <c r="BC3012" s="2">
        <f>BE3012*'mass balance'!$B$19+BF3012*'mass balance'!$C$19+BG3012*'mass balance'!$D$19+BH3012*'mass balance'!$E$19</f>
        <v>-5.6487194670520538E-5</v>
      </c>
      <c r="BD3012" s="2">
        <f>BE3012*'mass balance'!$B$20+BF3012*'mass balance'!$C$20+BG3012*'mass balance'!$D$20+BH3012*'mass balance'!$E$20</f>
        <v>2.054079806200747E-6</v>
      </c>
      <c r="BE3012" s="2">
        <f>N3012*'mass balance'!$H$11+R3012*'mass balance'!$I$11+S3012*'mass balance'!$J$11</f>
        <v>-9.4205425666681153E-5</v>
      </c>
      <c r="BF3012" s="2">
        <f>N3012*'mass balance'!$H$12+R3012*'mass balance'!$I$12+S3012*'mass balance'!$J$12</f>
        <v>1.8611657668329648E-5</v>
      </c>
      <c r="BG3012" s="2">
        <f>N3012*'mass balance'!$H$13+R3012*'mass balance'!$I$13+S3012*'mass balance'!$J$13</f>
        <v>1.0514588067371676E-5</v>
      </c>
      <c r="BH3012" s="2">
        <f>N3012*'mass balance'!$H$14+R3012*'mass balance'!$I$14+S3012*'mass balance'!$J$14</f>
        <v>1.030371843229325E-5</v>
      </c>
      <c r="BI3012" s="36">
        <f t="shared" si="3169"/>
        <v>1.984873985993231E-16</v>
      </c>
      <c r="BJ3012" s="36">
        <f t="shared" si="3170"/>
        <v>2.4804784218172347E-19</v>
      </c>
      <c r="BK3012" s="36">
        <f t="shared" si="3171"/>
        <v>8.8669099740647446E-16</v>
      </c>
      <c r="BL3012" s="36">
        <f t="shared" si="3172"/>
        <v>4.8215273084303145E-16</v>
      </c>
      <c r="BM3012" s="36">
        <f t="shared" si="3205"/>
        <v>7.3699515701967129E-13</v>
      </c>
      <c r="BN3012" s="36">
        <f t="shared" ca="1" si="3173"/>
        <v>0.95050202966723984</v>
      </c>
      <c r="BO3012" s="36">
        <f t="shared" ca="1" si="3190"/>
        <v>1</v>
      </c>
      <c r="BP3012" s="36">
        <f t="shared" si="3206"/>
        <v>-7.3699515642823321E-13</v>
      </c>
      <c r="BQ3012" s="36">
        <f t="shared" si="3207"/>
        <v>0.99999999919750071</v>
      </c>
      <c r="BR3012" s="2">
        <f t="shared" si="3196"/>
        <v>-5</v>
      </c>
      <c r="BS3012">
        <v>0</v>
      </c>
      <c r="BT3012" s="37">
        <f t="shared" si="3191"/>
        <v>5.6628412657196842E-2</v>
      </c>
      <c r="BU3012" s="34">
        <f t="shared" si="3174"/>
        <v>-5</v>
      </c>
      <c r="BV3012" s="34">
        <f t="shared" si="3175"/>
        <v>-5</v>
      </c>
      <c r="BW3012" s="34">
        <f t="shared" si="3176"/>
        <v>-5</v>
      </c>
      <c r="BX3012" s="34">
        <f t="shared" si="3177"/>
        <v>-5</v>
      </c>
      <c r="BY3012" s="34">
        <f t="shared" si="3178"/>
        <v>3.2271014485492353</v>
      </c>
      <c r="BZ3012" s="36">
        <f t="shared" si="3192"/>
        <v>5.6487194670520538E-5</v>
      </c>
      <c r="CA3012" s="34">
        <f t="shared" si="3193"/>
        <v>1.4228398362960186E-2</v>
      </c>
    </row>
    <row r="3013" spans="1:79" x14ac:dyDescent="0.2">
      <c r="A3013" s="75">
        <f t="shared" si="3179"/>
        <v>8.1616438356166423</v>
      </c>
      <c r="B3013" s="34">
        <f t="shared" si="3197"/>
        <v>2979.0000000000746</v>
      </c>
      <c r="C3013">
        <f t="shared" si="3180"/>
        <v>15</v>
      </c>
      <c r="D3013" s="35">
        <f t="shared" si="3140"/>
        <v>3000</v>
      </c>
      <c r="E3013" s="27">
        <v>0</v>
      </c>
      <c r="F3013" s="64">
        <f t="shared" si="3181"/>
        <v>0.46593146951268899</v>
      </c>
      <c r="G3013" s="34">
        <v>0</v>
      </c>
      <c r="H3013" s="34">
        <f t="shared" si="3141"/>
        <v>1</v>
      </c>
      <c r="I3013" s="34">
        <f t="shared" si="3182"/>
        <v>6192.2292298236371</v>
      </c>
      <c r="J3013" s="34">
        <f t="shared" si="3142"/>
        <v>12014.814117755292</v>
      </c>
      <c r="K3013" s="34">
        <f t="shared" si="3143"/>
        <v>10662.096819547218</v>
      </c>
      <c r="L3013" s="36">
        <f t="shared" si="3194"/>
        <v>945.96069345535216</v>
      </c>
      <c r="M3013" s="34">
        <f t="shared" si="3144"/>
        <v>20.399243190166207</v>
      </c>
      <c r="N3013" s="34">
        <f t="shared" si="3183"/>
        <v>39.5807561342029</v>
      </c>
      <c r="O3013" s="34">
        <f t="shared" si="3145"/>
        <v>9.4970811430771391</v>
      </c>
      <c r="P3013">
        <f t="shared" si="3198"/>
        <v>25.668187039734281</v>
      </c>
      <c r="Q3013" s="36">
        <f t="shared" si="3146"/>
        <v>34.470865469905206</v>
      </c>
      <c r="R3013" s="34">
        <f t="shared" si="3147"/>
        <v>25.734367335407313</v>
      </c>
      <c r="S3013" s="34">
        <f t="shared" si="3148"/>
        <v>7.7475252381371256</v>
      </c>
      <c r="T3013" s="36">
        <f t="shared" si="3184"/>
        <v>1.1732296345431467E-13</v>
      </c>
      <c r="U3013" s="36">
        <f t="shared" si="3149"/>
        <v>3446.2876697264714</v>
      </c>
      <c r="V3013" s="36">
        <f t="shared" si="3150"/>
        <v>1.4827231949278733E-3</v>
      </c>
      <c r="W3013" s="68">
        <f t="shared" si="3151"/>
        <v>2.7027448384438633</v>
      </c>
      <c r="X3013">
        <f t="shared" si="3152"/>
        <v>8.4651981608295443</v>
      </c>
      <c r="Y3013">
        <f t="shared" si="3153"/>
        <v>5.9191933886892012E-3</v>
      </c>
      <c r="Z3013" s="34">
        <f t="shared" si="3154"/>
        <v>1.8175536138477263E-3</v>
      </c>
      <c r="AA3013" s="36">
        <f t="shared" si="3155"/>
        <v>5.4859902934143367E-4</v>
      </c>
      <c r="AB3013" s="34">
        <f t="shared" si="3156"/>
        <v>2.2083287929023406E-4</v>
      </c>
      <c r="AC3013" s="36">
        <f t="shared" si="3157"/>
        <v>1.4129090601411305E-2</v>
      </c>
      <c r="AD3013" s="34">
        <f t="shared" si="3158"/>
        <v>0</v>
      </c>
      <c r="AE3013">
        <f t="shared" si="3185"/>
        <v>63.980919176631588</v>
      </c>
      <c r="AF3013" s="36">
        <f t="shared" si="3199"/>
        <v>0</v>
      </c>
      <c r="AG3013" s="34">
        <f t="shared" si="3159"/>
        <v>1.041024101432388</v>
      </c>
      <c r="AH3013">
        <f t="shared" si="3195"/>
        <v>8.8937093264849221E-3</v>
      </c>
      <c r="AI3013" s="29">
        <f t="shared" si="3186"/>
        <v>1.041024101432388</v>
      </c>
      <c r="AJ3013">
        <f t="shared" si="3187"/>
        <v>1.041024101432388</v>
      </c>
      <c r="AK3013" s="36">
        <f t="shared" si="3200"/>
        <v>0</v>
      </c>
      <c r="AL3013" s="36">
        <f t="shared" si="3188"/>
        <v>-2.7121343484186582E-6</v>
      </c>
      <c r="AM3013" s="36">
        <f t="shared" si="3189"/>
        <v>-1.4604969872910695E-8</v>
      </c>
      <c r="AN3013" s="37">
        <f t="shared" si="3201"/>
        <v>2.6610477441831696E-306</v>
      </c>
      <c r="AO3013" s="36">
        <f t="shared" si="3202"/>
        <v>4.4738546052120977E-3</v>
      </c>
      <c r="AP3013" s="36">
        <f t="shared" si="3203"/>
        <v>6.6121240413722173E-5</v>
      </c>
      <c r="AQ3013" s="74">
        <f t="shared" si="3160"/>
        <v>0</v>
      </c>
      <c r="AR3013" s="73">
        <f t="shared" si="3161"/>
        <v>0</v>
      </c>
      <c r="AS3013" s="72">
        <f t="shared" si="3204"/>
        <v>8.9545877746648654E-8</v>
      </c>
      <c r="AT3013" s="37">
        <f t="shared" si="3162"/>
        <v>6.062072475052296E-298</v>
      </c>
      <c r="AU3013" s="37">
        <f t="shared" si="3163"/>
        <v>1.3488232632349645E-3</v>
      </c>
      <c r="AV3013" s="34">
        <f t="shared" si="3164"/>
        <v>1.4421284871917852E-4</v>
      </c>
      <c r="AW3013" s="34">
        <f t="shared" si="3165"/>
        <v>0.25417189856319944</v>
      </c>
      <c r="AX3013" s="37">
        <f t="shared" si="3166"/>
        <v>1.2793966979677485</v>
      </c>
      <c r="AY3013" s="7">
        <f t="shared" si="3167"/>
        <v>4.2364576478235305</v>
      </c>
      <c r="AZ3013" s="37">
        <f t="shared" si="3168"/>
        <v>3.9821415364116115</v>
      </c>
      <c r="BA3013" s="2">
        <f>BE3013*'mass balance'!$B$17+BF3013*'mass balance'!$C$17+BG3013*'mass balance'!$D$17+BH3013*'mass balance'!$E$17</f>
        <v>4.4529498616706483E-5</v>
      </c>
      <c r="BB3013" s="2">
        <f>BE3013*'mass balance'!$B$18+BF3013*'mass balance'!$C$18+BG3013*'mass balance'!$D$18+BH3013*'mass balance'!$E$18</f>
        <v>4.5214567826194272E-5</v>
      </c>
      <c r="BC3013" s="2">
        <f>BE3013*'mass balance'!$B$19+BF3013*'mass balance'!$C$19+BG3013*'mass balance'!$D$19+BH3013*'mass balance'!$E$19</f>
        <v>-5.651820978274283E-5</v>
      </c>
      <c r="BD3013" s="2">
        <f>BE3013*'mass balance'!$B$20+BF3013*'mass balance'!$C$20+BG3013*'mass balance'!$D$20+BH3013*'mass balance'!$E$20</f>
        <v>2.0552076284633757E-6</v>
      </c>
      <c r="BE3013" s="2">
        <f>N3013*'mass balance'!$H$11+R3013*'mass balance'!$I$11+S3013*'mass balance'!$J$11</f>
        <v>-9.4239895557625945E-5</v>
      </c>
      <c r="BF3013" s="2">
        <f>N3013*'mass balance'!$H$12+R3013*'mass balance'!$I$12+S3013*'mass balance'!$J$12</f>
        <v>1.8611588220851966E-5</v>
      </c>
      <c r="BG3013" s="2">
        <f>N3013*'mass balance'!$H$13+R3013*'mass balance'!$I$13+S3013*'mass balance'!$J$13</f>
        <v>1.0515282001135276E-5</v>
      </c>
      <c r="BH3013" s="2">
        <f>N3013*'mass balance'!$H$14+R3013*'mass balance'!$I$14+S3013*'mass balance'!$J$14</f>
        <v>1.0307488576615337E-5</v>
      </c>
      <c r="BI3013" s="36">
        <f t="shared" si="3169"/>
        <v>1.984873985993231E-16</v>
      </c>
      <c r="BJ3013" s="36">
        <f t="shared" si="3170"/>
        <v>2.4808653553513426E-19</v>
      </c>
      <c r="BK3013" s="36">
        <f t="shared" si="3171"/>
        <v>8.869390452486562E-16</v>
      </c>
      <c r="BL3013" s="36">
        <f t="shared" si="3172"/>
        <v>4.8235970895819229E-16</v>
      </c>
      <c r="BM3013" s="36">
        <f t="shared" si="3205"/>
        <v>7.3747730975051432E-13</v>
      </c>
      <c r="BN3013" s="36">
        <f t="shared" ca="1" si="3173"/>
        <v>0.5442572171948642</v>
      </c>
      <c r="BO3013" s="36">
        <f t="shared" ca="1" si="3190"/>
        <v>1</v>
      </c>
      <c r="BP3013" s="36">
        <f t="shared" si="3206"/>
        <v>-7.3747730915814576E-13</v>
      </c>
      <c r="BQ3013" s="36">
        <f t="shared" si="3207"/>
        <v>0.99999999919676374</v>
      </c>
      <c r="BR3013" s="2">
        <f t="shared" si="3196"/>
        <v>-5</v>
      </c>
      <c r="BS3013">
        <v>0</v>
      </c>
      <c r="BT3013" s="37">
        <f t="shared" si="3191"/>
        <v>5.6659505307199674E-2</v>
      </c>
      <c r="BU3013" s="34">
        <f t="shared" si="3174"/>
        <v>-5</v>
      </c>
      <c r="BV3013" s="34">
        <f t="shared" si="3175"/>
        <v>-5</v>
      </c>
      <c r="BW3013" s="34">
        <f t="shared" si="3176"/>
        <v>-5</v>
      </c>
      <c r="BX3013" s="34">
        <f t="shared" si="3177"/>
        <v>-5</v>
      </c>
      <c r="BY3013" s="34">
        <f t="shared" si="3178"/>
        <v>3.2282822492750118</v>
      </c>
      <c r="BZ3013" s="36">
        <f t="shared" si="3192"/>
        <v>5.651820978274283E-5</v>
      </c>
      <c r="CA3013" s="34">
        <f t="shared" si="3193"/>
        <v>1.4228400670624254E-2</v>
      </c>
    </row>
    <row r="3014" spans="1:79" x14ac:dyDescent="0.2">
      <c r="A3014" s="75">
        <f t="shared" si="3179"/>
        <v>8.1643835616440388</v>
      </c>
      <c r="B3014" s="34">
        <f t="shared" si="3197"/>
        <v>2980.0000000000741</v>
      </c>
      <c r="C3014">
        <f t="shared" si="3180"/>
        <v>15</v>
      </c>
      <c r="D3014" s="35">
        <f t="shared" si="3140"/>
        <v>3000</v>
      </c>
      <c r="E3014" s="27">
        <v>0</v>
      </c>
      <c r="F3014" s="64">
        <f t="shared" si="3181"/>
        <v>0.46593146951268899</v>
      </c>
      <c r="G3014" s="34">
        <v>0</v>
      </c>
      <c r="H3014" s="34">
        <f t="shared" si="3141"/>
        <v>1</v>
      </c>
      <c r="I3014" s="34">
        <f t="shared" si="3182"/>
        <v>6192.2292298236371</v>
      </c>
      <c r="J3014" s="34">
        <f t="shared" si="3142"/>
        <v>12019.207926318455</v>
      </c>
      <c r="K3014" s="34">
        <f t="shared" si="3143"/>
        <v>10665.995940403176</v>
      </c>
      <c r="L3014" s="36">
        <f t="shared" si="3194"/>
        <v>946.47964657357682</v>
      </c>
      <c r="M3014" s="34">
        <f t="shared" si="3144"/>
        <v>20.399243190166207</v>
      </c>
      <c r="N3014" s="34">
        <f t="shared" si="3183"/>
        <v>39.595230787204976</v>
      </c>
      <c r="O3014" s="34">
        <f t="shared" si="3145"/>
        <v>9.4970811430771391</v>
      </c>
      <c r="P3014">
        <f t="shared" si="3198"/>
        <v>25.682268582229234</v>
      </c>
      <c r="Q3014" s="36">
        <f t="shared" si="3146"/>
        <v>34.485360222352149</v>
      </c>
      <c r="R3014" s="34">
        <f t="shared" si="3147"/>
        <v>25.748471062120885</v>
      </c>
      <c r="S3014" s="34">
        <f t="shared" si="3148"/>
        <v>7.7474947637167144</v>
      </c>
      <c r="T3014" s="36">
        <f t="shared" si="3184"/>
        <v>1.1730151687626113E-13</v>
      </c>
      <c r="U3014" s="36">
        <f t="shared" si="3149"/>
        <v>3446.2876697264714</v>
      </c>
      <c r="V3014" s="36">
        <f t="shared" si="3150"/>
        <v>1.4827173627261568E-3</v>
      </c>
      <c r="W3014" s="68">
        <f t="shared" si="3151"/>
        <v>2.704227561638791</v>
      </c>
      <c r="X3014">
        <f t="shared" si="3152"/>
        <v>8.4667458776701228</v>
      </c>
      <c r="Y3014">
        <f t="shared" si="3153"/>
        <v>5.9191933886892012E-3</v>
      </c>
      <c r="Z3014" s="34">
        <f t="shared" si="3154"/>
        <v>1.8175536138477263E-3</v>
      </c>
      <c r="AA3014" s="36">
        <f t="shared" si="3155"/>
        <v>5.4829607676493543E-4</v>
      </c>
      <c r="AB3014" s="34">
        <f t="shared" si="3156"/>
        <v>2.2083287929023406E-4</v>
      </c>
      <c r="AC3014" s="36">
        <f t="shared" si="3157"/>
        <v>1.4129090601411305E-2</v>
      </c>
      <c r="AD3014" s="34">
        <f t="shared" si="3158"/>
        <v>0</v>
      </c>
      <c r="AE3014">
        <f t="shared" si="3185"/>
        <v>63.980919176631588</v>
      </c>
      <c r="AF3014" s="36">
        <f t="shared" si="3199"/>
        <v>0</v>
      </c>
      <c r="AG3014" s="34">
        <f t="shared" si="3159"/>
        <v>1.0414677858047889</v>
      </c>
      <c r="AH3014">
        <f t="shared" si="3195"/>
        <v>8.892708232561608E-3</v>
      </c>
      <c r="AI3014" s="29">
        <f t="shared" si="3186"/>
        <v>1.0414677858047889</v>
      </c>
      <c r="AJ3014">
        <f t="shared" si="3187"/>
        <v>0</v>
      </c>
      <c r="AK3014" s="36">
        <f t="shared" si="3200"/>
        <v>0</v>
      </c>
      <c r="AL3014" s="36">
        <f t="shared" si="3188"/>
        <v>-2.7104902018441802E-6</v>
      </c>
      <c r="AM3014" s="36">
        <f t="shared" si="3189"/>
        <v>-1.4601743902804055E-8</v>
      </c>
      <c r="AN3014" s="37">
        <f t="shared" si="3201"/>
        <v>2.6610477441831696E-306</v>
      </c>
      <c r="AO3014" s="36">
        <f t="shared" si="3202"/>
        <v>4.4711424708636788E-3</v>
      </c>
      <c r="AP3014" s="36">
        <f t="shared" si="3203"/>
        <v>6.6106635443849266E-5</v>
      </c>
      <c r="AQ3014" s="74">
        <f t="shared" si="3160"/>
        <v>0</v>
      </c>
      <c r="AR3014" s="73">
        <f t="shared" si="3161"/>
        <v>0</v>
      </c>
      <c r="AS3014" s="72">
        <f t="shared" si="3204"/>
        <v>8.9383123292995469E-8</v>
      </c>
      <c r="AT3014" s="37">
        <f t="shared" si="3162"/>
        <v>6.0731106806702507E-298</v>
      </c>
      <c r="AU3014" s="37">
        <f t="shared" si="3163"/>
        <v>1.3485253329027422E-3</v>
      </c>
      <c r="AV3014" s="34">
        <f t="shared" si="3164"/>
        <v>1.2214696940127725E-6</v>
      </c>
      <c r="AW3014" s="34">
        <f t="shared" si="3165"/>
        <v>0.254311337020037</v>
      </c>
      <c r="AX3014" s="37">
        <f t="shared" si="3166"/>
        <v>1.280098573754396</v>
      </c>
      <c r="AY3014" s="7">
        <f t="shared" si="3167"/>
        <v>4.2386386938829173</v>
      </c>
      <c r="AZ3014" s="37">
        <f t="shared" si="3168"/>
        <v>3.9843261353931867</v>
      </c>
      <c r="BA3014" s="2">
        <f>BE3014*'mass balance'!$B$17+BF3014*'mass balance'!$C$17+BG3014*'mass balance'!$D$17+BH3014*'mass balance'!$E$17</f>
        <v>4.4553934680962936E-5</v>
      </c>
      <c r="BB3014" s="2">
        <f>BE3014*'mass balance'!$B$18+BF3014*'mass balance'!$C$18+BG3014*'mass balance'!$D$18+BH3014*'mass balance'!$E$18</f>
        <v>4.5239379829900834E-5</v>
      </c>
      <c r="BC3014" s="2">
        <f>BE3014*'mass balance'!$B$19+BF3014*'mass balance'!$C$19+BG3014*'mass balance'!$D$19+BH3014*'mass balance'!$E$19</f>
        <v>-5.6549224787376033E-5</v>
      </c>
      <c r="BD3014" s="2">
        <f>BE3014*'mass balance'!$B$20+BF3014*'mass balance'!$C$20+BG3014*'mass balance'!$D$20+BH3014*'mass balance'!$E$20</f>
        <v>2.0563354468136736E-6</v>
      </c>
      <c r="BE3014" s="2">
        <f>N3014*'mass balance'!$H$11+R3014*'mass balance'!$I$11+S3014*'mass balance'!$J$11</f>
        <v>-9.4274359017154695E-5</v>
      </c>
      <c r="BF3014" s="2">
        <f>N3014*'mass balance'!$H$12+R3014*'mass balance'!$I$12+S3014*'mass balance'!$J$12</f>
        <v>1.8611515013299035E-5</v>
      </c>
      <c r="BG3014" s="2">
        <f>N3014*'mass balance'!$H$13+R3014*'mass balance'!$I$13+S3014*'mass balance'!$J$13</f>
        <v>1.0515974071323062E-5</v>
      </c>
      <c r="BH3014" s="2">
        <f>N3014*'mass balance'!$H$14+R3014*'mass balance'!$I$14+S3014*'mass balance'!$J$14</f>
        <v>1.0311258017501294E-5</v>
      </c>
      <c r="BI3014" s="36">
        <f t="shared" si="3169"/>
        <v>1.984873985993231E-16</v>
      </c>
      <c r="BJ3014" s="36">
        <f t="shared" si="3170"/>
        <v>2.4812522959484962E-19</v>
      </c>
      <c r="BK3014" s="36">
        <f t="shared" si="3171"/>
        <v>8.8718713178419131E-16</v>
      </c>
      <c r="BL3014" s="36">
        <f t="shared" si="3172"/>
        <v>4.8256674020881401E-16</v>
      </c>
      <c r="BM3014" s="36">
        <f t="shared" si="3205"/>
        <v>7.379596694594725E-13</v>
      </c>
      <c r="BN3014" s="36">
        <f t="shared" ca="1" si="3173"/>
        <v>0.3471745939865134</v>
      </c>
      <c r="BO3014" s="36">
        <f t="shared" ca="1" si="3190"/>
        <v>1</v>
      </c>
      <c r="BP3014" s="36">
        <f t="shared" si="3206"/>
        <v>-7.3795966886617225E-13</v>
      </c>
      <c r="BQ3014" s="36">
        <f t="shared" si="3207"/>
        <v>0.99999999919602622</v>
      </c>
      <c r="BR3014" s="2">
        <f t="shared" si="3196"/>
        <v>-5</v>
      </c>
      <c r="BS3014">
        <v>0</v>
      </c>
      <c r="BT3014" s="37">
        <f t="shared" si="3191"/>
        <v>5.6690597849344465E-2</v>
      </c>
      <c r="BU3014" s="34">
        <f t="shared" si="3174"/>
        <v>-5</v>
      </c>
      <c r="BV3014" s="34">
        <f t="shared" si="3175"/>
        <v>-5</v>
      </c>
      <c r="BW3014" s="34">
        <f t="shared" si="3176"/>
        <v>-5</v>
      </c>
      <c r="BX3014" s="34">
        <f t="shared" si="3177"/>
        <v>-5</v>
      </c>
      <c r="BY3014" s="34">
        <f t="shared" si="3178"/>
        <v>3.2294628296861738</v>
      </c>
      <c r="BZ3014" s="36">
        <f t="shared" si="3192"/>
        <v>5.6549224787376033E-5</v>
      </c>
      <c r="CA3014" s="34">
        <f t="shared" si="3193"/>
        <v>1.422840297779741E-2</v>
      </c>
    </row>
    <row r="3015" spans="1:79" x14ac:dyDescent="0.2">
      <c r="A3015" s="75">
        <f t="shared" si="3179"/>
        <v>8.1671232876714352</v>
      </c>
      <c r="B3015" s="34">
        <f t="shared" si="3197"/>
        <v>2981.0000000000737</v>
      </c>
      <c r="C3015">
        <f t="shared" si="3180"/>
        <v>15</v>
      </c>
      <c r="D3015" s="35">
        <f t="shared" si="3140"/>
        <v>3000</v>
      </c>
      <c r="E3015" s="27">
        <v>0</v>
      </c>
      <c r="F3015" s="64">
        <f t="shared" si="3181"/>
        <v>0.46593146951268899</v>
      </c>
      <c r="G3015" s="34">
        <v>0</v>
      </c>
      <c r="H3015" s="34">
        <f t="shared" si="3141"/>
        <v>1</v>
      </c>
      <c r="I3015" s="34">
        <f t="shared" si="3182"/>
        <v>6192.2292298236371</v>
      </c>
      <c r="J3015" s="34">
        <f t="shared" si="3142"/>
        <v>12023.600914637753</v>
      </c>
      <c r="K3015" s="34">
        <f t="shared" si="3143"/>
        <v>10669.894333364435</v>
      </c>
      <c r="L3015" s="36">
        <f t="shared" si="3194"/>
        <v>946.998597650531</v>
      </c>
      <c r="M3015" s="34">
        <f t="shared" si="3144"/>
        <v>20.399243190166207</v>
      </c>
      <c r="N3015" s="34">
        <f t="shared" si="3183"/>
        <v>39.609702738053514</v>
      </c>
      <c r="O3015" s="34">
        <f t="shared" si="3145"/>
        <v>9.4970811430771391</v>
      </c>
      <c r="P3015">
        <f t="shared" si="3198"/>
        <v>25.696350069335296</v>
      </c>
      <c r="Q3015" s="36">
        <f t="shared" si="3146"/>
        <v>34.499853304219585</v>
      </c>
      <c r="R3015" s="34">
        <f t="shared" si="3147"/>
        <v>25.762574730888744</v>
      </c>
      <c r="S3015" s="34">
        <f t="shared" si="3148"/>
        <v>7.7474627252421264</v>
      </c>
      <c r="T3015" s="36">
        <f t="shared" si="3184"/>
        <v>1.1728008605557335E-13</v>
      </c>
      <c r="U3015" s="36">
        <f t="shared" si="3149"/>
        <v>3446.2876697264714</v>
      </c>
      <c r="V3015" s="36">
        <f t="shared" si="3150"/>
        <v>1.4827112311953852E-3</v>
      </c>
      <c r="W3015" s="68">
        <f t="shared" si="3151"/>
        <v>2.7057102790015173</v>
      </c>
      <c r="X3015">
        <f t="shared" si="3152"/>
        <v>8.4682930227892648</v>
      </c>
      <c r="Y3015">
        <f t="shared" si="3153"/>
        <v>5.9191933886892012E-3</v>
      </c>
      <c r="Z3015" s="34">
        <f t="shared" si="3154"/>
        <v>1.8175536138477263E-3</v>
      </c>
      <c r="AA3015" s="36">
        <f t="shared" si="3155"/>
        <v>5.4799334677567435E-4</v>
      </c>
      <c r="AB3015" s="34">
        <f t="shared" si="3156"/>
        <v>2.2083287929023406E-4</v>
      </c>
      <c r="AC3015" s="36">
        <f t="shared" si="3157"/>
        <v>1.4129090601411305E-2</v>
      </c>
      <c r="AD3015" s="34">
        <f t="shared" si="3158"/>
        <v>0</v>
      </c>
      <c r="AE3015">
        <f t="shared" si="3185"/>
        <v>63.980919176631588</v>
      </c>
      <c r="AF3015" s="36">
        <f t="shared" si="3199"/>
        <v>0</v>
      </c>
      <c r="AG3015" s="34">
        <f t="shared" si="3159"/>
        <v>1.041911419040751</v>
      </c>
      <c r="AH3015">
        <f t="shared" si="3195"/>
        <v>8.8917060568955986E-3</v>
      </c>
      <c r="AI3015" s="29">
        <f t="shared" si="3186"/>
        <v>1.041911419040751</v>
      </c>
      <c r="AJ3015">
        <f t="shared" si="3187"/>
        <v>1.041911419040751</v>
      </c>
      <c r="AK3015" s="36">
        <f t="shared" si="3200"/>
        <v>0</v>
      </c>
      <c r="AL3015" s="36">
        <f t="shared" si="3188"/>
        <v>-2.7088470519821109E-6</v>
      </c>
      <c r="AM3015" s="36">
        <f t="shared" si="3189"/>
        <v>-1.4598518645255074E-8</v>
      </c>
      <c r="AN3015" s="37">
        <f t="shared" si="3201"/>
        <v>2.6610477441831696E-306</v>
      </c>
      <c r="AO3015" s="36">
        <f t="shared" si="3202"/>
        <v>4.4684319806618349E-3</v>
      </c>
      <c r="AP3015" s="36">
        <f t="shared" si="3203"/>
        <v>6.6092033699946456E-5</v>
      </c>
      <c r="AQ3015" s="74">
        <f t="shared" si="3160"/>
        <v>0</v>
      </c>
      <c r="AR3015" s="73">
        <f t="shared" si="3161"/>
        <v>0</v>
      </c>
      <c r="AS3015" s="72">
        <f t="shared" si="3204"/>
        <v>8.9220664654323992E-8</v>
      </c>
      <c r="AT3015" s="37">
        <f t="shared" si="3162"/>
        <v>6.0841689853523054E-298</v>
      </c>
      <c r="AU3015" s="37">
        <f t="shared" si="3163"/>
        <v>1.3482274683778682E-3</v>
      </c>
      <c r="AV3015" s="34">
        <f t="shared" si="3164"/>
        <v>1.4433445224042385E-4</v>
      </c>
      <c r="AW3015" s="34">
        <f t="shared" si="3165"/>
        <v>0.25445077492840196</v>
      </c>
      <c r="AX3015" s="37">
        <f t="shared" si="3166"/>
        <v>1.2808004467802583</v>
      </c>
      <c r="AY3015" s="7">
        <f t="shared" si="3167"/>
        <v>4.2411058351624176</v>
      </c>
      <c r="AZ3015" s="37">
        <f t="shared" si="3168"/>
        <v>3.9865107257817756</v>
      </c>
      <c r="BA3015" s="2">
        <f>BE3015*'mass balance'!$B$17+BF3015*'mass balance'!$C$17+BG3015*'mass balance'!$D$17+BH3015*'mass balance'!$E$17</f>
        <v>4.4578370655510671E-5</v>
      </c>
      <c r="BB3015" s="2">
        <f>BE3015*'mass balance'!$B$18+BF3015*'mass balance'!$C$18+BG3015*'mass balance'!$D$18+BH3015*'mass balance'!$E$18</f>
        <v>4.5264191742518529E-5</v>
      </c>
      <c r="BC3015" s="2">
        <f>BE3015*'mass balance'!$B$19+BF3015*'mass balance'!$C$19+BG3015*'mass balance'!$D$19+BH3015*'mass balance'!$E$19</f>
        <v>-5.6580239678148141E-5</v>
      </c>
      <c r="BD3015" s="2">
        <f>BE3015*'mass balance'!$B$20+BF3015*'mass balance'!$C$20+BG3015*'mass balance'!$D$20+BH3015*'mass balance'!$E$20</f>
        <v>2.0574632610235689E-6</v>
      </c>
      <c r="BE3015" s="2">
        <f>N3015*'mass balance'!$H$11+R3015*'mass balance'!$I$11+S3015*'mass balance'!$J$11</f>
        <v>-9.4308816042984548E-5</v>
      </c>
      <c r="BF3015" s="2">
        <f>N3015*'mass balance'!$H$12+R3015*'mass balance'!$I$12+S3015*'mass balance'!$J$12</f>
        <v>1.8611438048477634E-5</v>
      </c>
      <c r="BG3015" s="2">
        <f>N3015*'mass balance'!$H$13+R3015*'mass balance'!$I$13+S3015*'mass balance'!$J$13</f>
        <v>1.0516664279176971E-5</v>
      </c>
      <c r="BH3015" s="2">
        <f>N3015*'mass balance'!$H$14+R3015*'mass balance'!$I$14+S3015*'mass balance'!$J$14</f>
        <v>1.0315026754701435E-5</v>
      </c>
      <c r="BI3015" s="36">
        <f t="shared" si="3169"/>
        <v>1.984873985993231E-16</v>
      </c>
      <c r="BJ3015" s="36">
        <f t="shared" si="3170"/>
        <v>2.4816392435955134E-19</v>
      </c>
      <c r="BK3015" s="36">
        <f t="shared" si="3171"/>
        <v>8.8743525701378612E-16</v>
      </c>
      <c r="BL3015" s="36">
        <f t="shared" si="3172"/>
        <v>4.8277382459820973E-16</v>
      </c>
      <c r="BM3015" s="36">
        <f t="shared" si="3205"/>
        <v>7.3844223619968128E-13</v>
      </c>
      <c r="BN3015" s="36">
        <f t="shared" ca="1" si="3173"/>
        <v>4.0573279839608345E-2</v>
      </c>
      <c r="BO3015" s="36">
        <f t="shared" ca="1" si="3190"/>
        <v>1</v>
      </c>
      <c r="BP3015" s="36">
        <f t="shared" si="3206"/>
        <v>-7.3844223560544813E-13</v>
      </c>
      <c r="BQ3015" s="36">
        <f t="shared" si="3207"/>
        <v>0.99999999919528826</v>
      </c>
      <c r="BR3015" s="2">
        <f t="shared" si="3196"/>
        <v>-5</v>
      </c>
      <c r="BS3015">
        <v>0</v>
      </c>
      <c r="BT3015" s="37">
        <f t="shared" si="3191"/>
        <v>5.6721690277343507E-2</v>
      </c>
      <c r="BU3015" s="34">
        <f t="shared" si="3174"/>
        <v>-5</v>
      </c>
      <c r="BV3015" s="34">
        <f t="shared" si="3175"/>
        <v>-5</v>
      </c>
      <c r="BW3015" s="34">
        <f t="shared" si="3176"/>
        <v>-5</v>
      </c>
      <c r="BX3015" s="34">
        <f t="shared" si="3177"/>
        <v>-5</v>
      </c>
      <c r="BY3015" s="34">
        <f t="shared" si="3178"/>
        <v>3.2306431897045202</v>
      </c>
      <c r="BZ3015" s="36">
        <f t="shared" si="3192"/>
        <v>5.6580239678148141E-5</v>
      </c>
      <c r="CA3015" s="34">
        <f t="shared" si="3193"/>
        <v>1.4228405284478468E-2</v>
      </c>
    </row>
    <row r="3016" spans="1:79" x14ac:dyDescent="0.2">
      <c r="A3016" s="75">
        <f t="shared" si="3179"/>
        <v>8.1698630136988317</v>
      </c>
      <c r="B3016" s="34">
        <f t="shared" si="3197"/>
        <v>2982.0000000000737</v>
      </c>
      <c r="C3016">
        <f t="shared" si="3180"/>
        <v>15</v>
      </c>
      <c r="D3016" s="35">
        <f t="shared" si="3140"/>
        <v>3000</v>
      </c>
      <c r="E3016" s="27">
        <v>0</v>
      </c>
      <c r="F3016" s="64">
        <f t="shared" si="3181"/>
        <v>0.46593146951268899</v>
      </c>
      <c r="G3016" s="34">
        <v>0</v>
      </c>
      <c r="H3016" s="34">
        <f t="shared" si="3141"/>
        <v>1</v>
      </c>
      <c r="I3016" s="34">
        <f t="shared" si="3182"/>
        <v>6192.2292298236371</v>
      </c>
      <c r="J3016" s="34">
        <f t="shared" si="3142"/>
        <v>12027.993082422683</v>
      </c>
      <c r="K3016" s="34">
        <f t="shared" si="3143"/>
        <v>10673.791998173199</v>
      </c>
      <c r="L3016" s="36">
        <f t="shared" si="3194"/>
        <v>947.51754658144944</v>
      </c>
      <c r="M3016" s="34">
        <f t="shared" si="3144"/>
        <v>20.399243190166207</v>
      </c>
      <c r="N3016" s="34">
        <f t="shared" si="3183"/>
        <v>39.62417198579152</v>
      </c>
      <c r="O3016" s="34">
        <f t="shared" si="3145"/>
        <v>9.4970811430771391</v>
      </c>
      <c r="P3016">
        <f t="shared" si="3198"/>
        <v>25.710431498209712</v>
      </c>
      <c r="Q3016" s="36">
        <f t="shared" si="3146"/>
        <v>34.514344713780048</v>
      </c>
      <c r="R3016" s="34">
        <f t="shared" si="3147"/>
        <v>25.776678338865494</v>
      </c>
      <c r="S3016" s="34">
        <f t="shared" si="3148"/>
        <v>7.7474291238815285</v>
      </c>
      <c r="T3016" s="36">
        <f t="shared" si="3184"/>
        <v>1.1725867097635514E-13</v>
      </c>
      <c r="U3016" s="36">
        <f t="shared" si="3149"/>
        <v>3446.2876697264714</v>
      </c>
      <c r="V3016" s="36">
        <f t="shared" si="3150"/>
        <v>1.4827048005591225E-3</v>
      </c>
      <c r="W3016" s="68">
        <f t="shared" si="3151"/>
        <v>2.7071929902327128</v>
      </c>
      <c r="X3016">
        <f t="shared" si="3152"/>
        <v>8.4698395963979873</v>
      </c>
      <c r="Y3016">
        <f t="shared" si="3153"/>
        <v>5.9191933886892012E-3</v>
      </c>
      <c r="Z3016" s="34">
        <f t="shared" si="3154"/>
        <v>1.8175536138477263E-3</v>
      </c>
      <c r="AA3016" s="36">
        <f t="shared" si="3155"/>
        <v>5.4769083914910251E-4</v>
      </c>
      <c r="AB3016" s="34">
        <f t="shared" si="3156"/>
        <v>2.2083287929023406E-4</v>
      </c>
      <c r="AC3016" s="36">
        <f t="shared" si="3157"/>
        <v>1.4129090601411305E-2</v>
      </c>
      <c r="AD3016" s="34">
        <f t="shared" si="3158"/>
        <v>0</v>
      </c>
      <c r="AE3016">
        <f t="shared" si="3185"/>
        <v>63.980919176631588</v>
      </c>
      <c r="AF3016" s="36">
        <f t="shared" si="3199"/>
        <v>0</v>
      </c>
      <c r="AG3016" s="34">
        <f t="shared" si="3159"/>
        <v>1.0423550010873968</v>
      </c>
      <c r="AH3016">
        <f t="shared" si="3195"/>
        <v>8.8907028006965927E-3</v>
      </c>
      <c r="AI3016" s="29">
        <f t="shared" si="3186"/>
        <v>1.0423550010873968</v>
      </c>
      <c r="AJ3016">
        <f t="shared" si="3187"/>
        <v>0</v>
      </c>
      <c r="AK3016" s="36">
        <f t="shared" si="3200"/>
        <v>0</v>
      </c>
      <c r="AL3016" s="36">
        <f t="shared" si="3188"/>
        <v>-2.707204898228224E-6</v>
      </c>
      <c r="AM3016" s="36">
        <f t="shared" si="3189"/>
        <v>-1.4595294100106358E-8</v>
      </c>
      <c r="AN3016" s="37">
        <f t="shared" si="3201"/>
        <v>2.6610477441831696E-306</v>
      </c>
      <c r="AO3016" s="36">
        <f t="shared" si="3202"/>
        <v>4.4657231336098528E-3</v>
      </c>
      <c r="AP3016" s="36">
        <f t="shared" si="3203"/>
        <v>6.6077435181301203E-5</v>
      </c>
      <c r="AQ3016" s="74">
        <f t="shared" si="3160"/>
        <v>0</v>
      </c>
      <c r="AR3016" s="73">
        <f t="shared" si="3161"/>
        <v>0</v>
      </c>
      <c r="AS3016" s="72">
        <f t="shared" si="3204"/>
        <v>8.9058501292974515E-8</v>
      </c>
      <c r="AT3016" s="37">
        <f t="shared" si="3162"/>
        <v>6.0952474256961108E-298</v>
      </c>
      <c r="AU3016" s="37">
        <f t="shared" si="3163"/>
        <v>1.3479296696458074E-3</v>
      </c>
      <c r="AV3016" s="34">
        <f t="shared" si="3164"/>
        <v>1.221194235268095E-6</v>
      </c>
      <c r="AW3016" s="34">
        <f t="shared" si="3165"/>
        <v>0.25459021226014467</v>
      </c>
      <c r="AX3016" s="37">
        <f t="shared" si="3166"/>
        <v>1.281502316903641</v>
      </c>
      <c r="AY3016" s="7">
        <f t="shared" si="3167"/>
        <v>4.2432867405907331</v>
      </c>
      <c r="AZ3016" s="37">
        <f t="shared" si="3168"/>
        <v>3.9886953071363536</v>
      </c>
      <c r="BA3016" s="2">
        <f>BE3016*'mass balance'!$B$17+BF3016*'mass balance'!$C$17+BG3016*'mass balance'!$D$17+BH3016*'mass balance'!$E$17</f>
        <v>4.4602806535411812E-5</v>
      </c>
      <c r="BB3016" s="2">
        <f>BE3016*'mass balance'!$B$18+BF3016*'mass balance'!$C$18+BG3016*'mass balance'!$D$18+BH3016*'mass balance'!$E$18</f>
        <v>4.5289003559033533E-5</v>
      </c>
      <c r="BC3016" s="2">
        <f>BE3016*'mass balance'!$B$19+BF3016*'mass balance'!$C$19+BG3016*'mass balance'!$D$19+BH3016*'mass balance'!$E$19</f>
        <v>-5.6611254448791922E-5</v>
      </c>
      <c r="BD3016" s="2">
        <f>BE3016*'mass balance'!$B$20+BF3016*'mass balance'!$C$20+BG3016*'mass balance'!$D$20+BH3016*'mass balance'!$E$20</f>
        <v>2.0585910708651604E-6</v>
      </c>
      <c r="BE3016" s="2">
        <f>N3016*'mass balance'!$H$11+R3016*'mass balance'!$I$11+S3016*'mass balance'!$J$11</f>
        <v>-9.4343266632836945E-5</v>
      </c>
      <c r="BF3016" s="2">
        <f>N3016*'mass balance'!$H$12+R3016*'mass balance'!$I$12+S3016*'mass balance'!$J$12</f>
        <v>1.8611357329194007E-5</v>
      </c>
      <c r="BG3016" s="2">
        <f>N3016*'mass balance'!$H$13+R3016*'mass balance'!$I$13+S3016*'mass balance'!$J$13</f>
        <v>1.0517352625938789E-5</v>
      </c>
      <c r="BH3016" s="2">
        <f>N3016*'mass balance'!$H$14+R3016*'mass balance'!$I$14+S3016*'mass balance'!$J$14</f>
        <v>1.031879478796654E-5</v>
      </c>
      <c r="BI3016" s="36">
        <f t="shared" si="3169"/>
        <v>1.984873985993231E-16</v>
      </c>
      <c r="BJ3016" s="36">
        <f t="shared" si="3170"/>
        <v>2.482026198279193E-19</v>
      </c>
      <c r="BK3016" s="36">
        <f t="shared" si="3171"/>
        <v>8.8768342093814567E-16</v>
      </c>
      <c r="BL3016" s="36">
        <f t="shared" si="3172"/>
        <v>4.829809621296891E-16</v>
      </c>
      <c r="BM3016" s="36">
        <f t="shared" si="3205"/>
        <v>7.3892501002427944E-13</v>
      </c>
      <c r="BN3016" s="36">
        <f t="shared" ca="1" si="3173"/>
        <v>0.59422510117893745</v>
      </c>
      <c r="BO3016" s="36">
        <f t="shared" ca="1" si="3190"/>
        <v>1</v>
      </c>
      <c r="BP3016" s="36">
        <f t="shared" si="3206"/>
        <v>-7.3892500942911218E-13</v>
      </c>
      <c r="BQ3016" s="36">
        <f t="shared" si="3207"/>
        <v>0.99999999919454985</v>
      </c>
      <c r="BR3016" s="2">
        <f t="shared" si="3196"/>
        <v>-5</v>
      </c>
      <c r="BS3016">
        <v>0</v>
      </c>
      <c r="BT3016" s="37">
        <f t="shared" si="3191"/>
        <v>5.6752782584913904E-2</v>
      </c>
      <c r="BU3016" s="34">
        <f t="shared" si="3174"/>
        <v>-5</v>
      </c>
      <c r="BV3016" s="34">
        <f t="shared" si="3175"/>
        <v>-5</v>
      </c>
      <c r="BW3016" s="34">
        <f t="shared" si="3176"/>
        <v>-5</v>
      </c>
      <c r="BX3016" s="34">
        <f t="shared" si="3177"/>
        <v>-5</v>
      </c>
      <c r="BY3016" s="34">
        <f t="shared" si="3178"/>
        <v>3.2318233292519953</v>
      </c>
      <c r="BZ3016" s="36">
        <f t="shared" si="3192"/>
        <v>5.6611254448791922E-5</v>
      </c>
      <c r="CA3016" s="34">
        <f t="shared" si="3193"/>
        <v>1.422840759066629E-2</v>
      </c>
    </row>
    <row r="3017" spans="1:79" x14ac:dyDescent="0.2">
      <c r="A3017" s="75">
        <f t="shared" si="3179"/>
        <v>8.1726027397262282</v>
      </c>
      <c r="B3017" s="34">
        <f t="shared" si="3197"/>
        <v>2983.0000000000732</v>
      </c>
      <c r="C3017">
        <f t="shared" si="3180"/>
        <v>15</v>
      </c>
      <c r="D3017" s="35">
        <f t="shared" si="3140"/>
        <v>3000</v>
      </c>
      <c r="E3017" s="27">
        <v>0</v>
      </c>
      <c r="F3017" s="64">
        <f t="shared" si="3181"/>
        <v>0.46593146951268899</v>
      </c>
      <c r="G3017" s="34">
        <v>0</v>
      </c>
      <c r="H3017" s="34">
        <f t="shared" si="3141"/>
        <v>1</v>
      </c>
      <c r="I3017" s="34">
        <f t="shared" si="3182"/>
        <v>6192.2292298236371</v>
      </c>
      <c r="J3017" s="34">
        <f t="shared" si="3142"/>
        <v>12032.384429383294</v>
      </c>
      <c r="K3017" s="34">
        <f t="shared" si="3143"/>
        <v>10677.688934572163</v>
      </c>
      <c r="L3017" s="36">
        <f t="shared" si="3194"/>
        <v>948.03649326164509</v>
      </c>
      <c r="M3017" s="34">
        <f t="shared" si="3144"/>
        <v>20.399243190166207</v>
      </c>
      <c r="N3017" s="34">
        <f t="shared" si="3183"/>
        <v>39.638638529463783</v>
      </c>
      <c r="O3017" s="34">
        <f t="shared" si="3145"/>
        <v>9.4970811430771391</v>
      </c>
      <c r="P3017">
        <f t="shared" si="3198"/>
        <v>25.72451286601185</v>
      </c>
      <c r="Q3017" s="36">
        <f t="shared" si="3146"/>
        <v>34.528834449308022</v>
      </c>
      <c r="R3017" s="34">
        <f t="shared" si="3147"/>
        <v>25.790781883207856</v>
      </c>
      <c r="S3017" s="34">
        <f t="shared" si="3148"/>
        <v>7.747393960802853</v>
      </c>
      <c r="T3017" s="36">
        <f t="shared" si="3184"/>
        <v>1.1723727162273158E-13</v>
      </c>
      <c r="U3017" s="36">
        <f t="shared" si="3149"/>
        <v>3446.2876697264714</v>
      </c>
      <c r="V3017" s="36">
        <f t="shared" si="3150"/>
        <v>1.4826980710408878E-3</v>
      </c>
      <c r="W3017" s="68">
        <f t="shared" si="3151"/>
        <v>2.7086756950332718</v>
      </c>
      <c r="X3017">
        <f t="shared" si="3152"/>
        <v>8.4713855987072311</v>
      </c>
      <c r="Y3017">
        <f t="shared" si="3153"/>
        <v>5.9191933886892012E-3</v>
      </c>
      <c r="Z3017" s="34">
        <f t="shared" si="3154"/>
        <v>1.8175536138477263E-3</v>
      </c>
      <c r="AA3017" s="36">
        <f t="shared" si="3155"/>
        <v>5.4738855366097091E-4</v>
      </c>
      <c r="AB3017" s="34">
        <f t="shared" si="3156"/>
        <v>2.2083287929023406E-4</v>
      </c>
      <c r="AC3017" s="36">
        <f t="shared" si="3157"/>
        <v>1.4129090601411305E-2</v>
      </c>
      <c r="AD3017" s="34">
        <f t="shared" si="3158"/>
        <v>0</v>
      </c>
      <c r="AE3017">
        <f t="shared" si="3185"/>
        <v>63.980919176631588</v>
      </c>
      <c r="AF3017" s="36">
        <f t="shared" si="3199"/>
        <v>0</v>
      </c>
      <c r="AG3017" s="34">
        <f t="shared" si="3159"/>
        <v>1.0427985318919082</v>
      </c>
      <c r="AH3017">
        <f t="shared" si="3195"/>
        <v>8.8896984651731792E-3</v>
      </c>
      <c r="AI3017" s="29">
        <f t="shared" si="3186"/>
        <v>1.0427985318919082</v>
      </c>
      <c r="AJ3017">
        <f t="shared" si="3187"/>
        <v>1.0427985318919082</v>
      </c>
      <c r="AK3017" s="36">
        <f t="shared" si="3200"/>
        <v>0</v>
      </c>
      <c r="AL3017" s="36">
        <f t="shared" si="3188"/>
        <v>-2.7055637399786604E-6</v>
      </c>
      <c r="AM3017" s="36">
        <f t="shared" si="3189"/>
        <v>-1.4592070267200553E-8</v>
      </c>
      <c r="AN3017" s="37">
        <f t="shared" si="3201"/>
        <v>2.6610477441831696E-306</v>
      </c>
      <c r="AO3017" s="36">
        <f t="shared" si="3202"/>
        <v>4.4630159287116248E-3</v>
      </c>
      <c r="AP3017" s="36">
        <f t="shared" si="3203"/>
        <v>6.6062839887201093E-5</v>
      </c>
      <c r="AQ3017" s="74">
        <f t="shared" si="3160"/>
        <v>0</v>
      </c>
      <c r="AR3017" s="73">
        <f t="shared" si="3161"/>
        <v>0</v>
      </c>
      <c r="AS3017" s="72">
        <f t="shared" si="3204"/>
        <v>8.889663267226462E-8</v>
      </c>
      <c r="AT3017" s="37">
        <f t="shared" si="3162"/>
        <v>6.1063460383659565E-298</v>
      </c>
      <c r="AU3017" s="37">
        <f t="shared" si="3163"/>
        <v>1.3476319366920273E-3</v>
      </c>
      <c r="AV3017" s="34">
        <f t="shared" si="3164"/>
        <v>1.4445602704330027E-4</v>
      </c>
      <c r="AW3017" s="34">
        <f t="shared" si="3165"/>
        <v>0.25472964898713657</v>
      </c>
      <c r="AX3017" s="37">
        <f t="shared" si="3166"/>
        <v>1.2822041839829577</v>
      </c>
      <c r="AY3017" s="7">
        <f t="shared" si="3167"/>
        <v>4.2457539840304088</v>
      </c>
      <c r="AZ3017" s="37">
        <f t="shared" si="3168"/>
        <v>3.9908798790162292</v>
      </c>
      <c r="BA3017" s="2">
        <f>BE3017*'mass balance'!$B$17+BF3017*'mass balance'!$C$17+BG3017*'mass balance'!$D$17+BH3017*'mass balance'!$E$17</f>
        <v>4.4627242315732182E-5</v>
      </c>
      <c r="BB3017" s="2">
        <f>BE3017*'mass balance'!$B$18+BF3017*'mass balance'!$C$18+BG3017*'mass balance'!$D$18+BH3017*'mass balance'!$E$18</f>
        <v>4.5313815274435755E-5</v>
      </c>
      <c r="BC3017" s="2">
        <f>BE3017*'mass balance'!$B$19+BF3017*'mass balance'!$C$19+BG3017*'mass balance'!$D$19+BH3017*'mass balance'!$E$19</f>
        <v>-5.6642269093044685E-5</v>
      </c>
      <c r="BD3017" s="2">
        <f>BE3017*'mass balance'!$B$20+BF3017*'mass balance'!$C$20+BG3017*'mass balance'!$D$20+BH3017*'mass balance'!$E$20</f>
        <v>2.0597188761107159E-6</v>
      </c>
      <c r="BE3017" s="2">
        <f>N3017*'mass balance'!$H$11+R3017*'mass balance'!$I$11+S3017*'mass balance'!$J$11</f>
        <v>-9.4377710784437568E-5</v>
      </c>
      <c r="BF3017" s="2">
        <f>N3017*'mass balance'!$H$12+R3017*'mass balance'!$I$12+S3017*'mass balance'!$J$12</f>
        <v>1.8611272858253832E-5</v>
      </c>
      <c r="BG3017" s="2">
        <f>N3017*'mass balance'!$H$13+R3017*'mass balance'!$I$13+S3017*'mass balance'!$J$13</f>
        <v>1.0518039112850123E-5</v>
      </c>
      <c r="BH3017" s="2">
        <f>N3017*'mass balance'!$H$14+R3017*'mass balance'!$I$14+S3017*'mass balance'!$J$14</f>
        <v>1.0322562117047859E-5</v>
      </c>
      <c r="BI3017" s="36">
        <f t="shared" si="3169"/>
        <v>1.984873985993231E-16</v>
      </c>
      <c r="BJ3017" s="36">
        <f t="shared" si="3170"/>
        <v>2.4824131599863616E-19</v>
      </c>
      <c r="BK3017" s="36">
        <f t="shared" si="3171"/>
        <v>8.8793162355797362E-16</v>
      </c>
      <c r="BL3017" s="36">
        <f t="shared" si="3172"/>
        <v>4.8318815280655895E-16</v>
      </c>
      <c r="BM3017" s="36">
        <f t="shared" si="3205"/>
        <v>7.3940799098640909E-13</v>
      </c>
      <c r="BN3017" s="36">
        <f t="shared" ca="1" si="3173"/>
        <v>0.64617427659740856</v>
      </c>
      <c r="BO3017" s="36">
        <f t="shared" ca="1" si="3190"/>
        <v>1</v>
      </c>
      <c r="BP3017" s="36">
        <f t="shared" si="3206"/>
        <v>-7.3940799039030641E-13</v>
      </c>
      <c r="BQ3017" s="36">
        <f t="shared" si="3207"/>
        <v>0.99999999919381088</v>
      </c>
      <c r="BR3017" s="2">
        <f t="shared" si="3196"/>
        <v>-5</v>
      </c>
      <c r="BS3017">
        <v>0</v>
      </c>
      <c r="BT3017" s="37">
        <f t="shared" si="3191"/>
        <v>5.6783874765777308E-2</v>
      </c>
      <c r="BU3017" s="34">
        <f t="shared" si="3174"/>
        <v>-5</v>
      </c>
      <c r="BV3017" s="34">
        <f t="shared" si="3175"/>
        <v>-5</v>
      </c>
      <c r="BW3017" s="34">
        <f t="shared" si="3176"/>
        <v>-5</v>
      </c>
      <c r="BX3017" s="34">
        <f t="shared" si="3177"/>
        <v>-5</v>
      </c>
      <c r="BY3017" s="34">
        <f t="shared" si="3178"/>
        <v>3.2330032482506921</v>
      </c>
      <c r="BZ3017" s="36">
        <f t="shared" si="3192"/>
        <v>5.6642269093044685E-5</v>
      </c>
      <c r="CA3017" s="34">
        <f t="shared" si="3193"/>
        <v>1.4228409896359697E-2</v>
      </c>
    </row>
    <row r="3018" spans="1:79" x14ac:dyDescent="0.2">
      <c r="A3018" s="75">
        <f t="shared" si="3179"/>
        <v>8.1753424657536247</v>
      </c>
      <c r="B3018" s="34">
        <f t="shared" si="3197"/>
        <v>2984.0000000000732</v>
      </c>
      <c r="C3018">
        <f t="shared" si="3180"/>
        <v>15</v>
      </c>
      <c r="D3018" s="35">
        <f t="shared" si="3140"/>
        <v>3000</v>
      </c>
      <c r="E3018" s="27">
        <v>0</v>
      </c>
      <c r="F3018" s="64">
        <f t="shared" si="3181"/>
        <v>0.46593146951268899</v>
      </c>
      <c r="G3018" s="34">
        <v>0</v>
      </c>
      <c r="H3018" s="34">
        <f t="shared" si="3141"/>
        <v>1</v>
      </c>
      <c r="I3018" s="34">
        <f t="shared" si="3182"/>
        <v>6192.2292298236371</v>
      </c>
      <c r="J3018" s="34">
        <f t="shared" si="3142"/>
        <v>12036.774955230178</v>
      </c>
      <c r="K3018" s="34">
        <f t="shared" si="3143"/>
        <v>10681.585142304501</v>
      </c>
      <c r="L3018" s="36">
        <f t="shared" si="3194"/>
        <v>948.55543758650936</v>
      </c>
      <c r="M3018" s="34">
        <f t="shared" si="3144"/>
        <v>20.399243190166207</v>
      </c>
      <c r="N3018" s="34">
        <f t="shared" si="3183"/>
        <v>39.653102368116897</v>
      </c>
      <c r="O3018" s="34">
        <f t="shared" si="3145"/>
        <v>9.4970811430771391</v>
      </c>
      <c r="P3018">
        <f t="shared" si="3198"/>
        <v>25.738594169903205</v>
      </c>
      <c r="Q3018" s="36">
        <f t="shared" si="3146"/>
        <v>34.54332250907995</v>
      </c>
      <c r="R3018" s="34">
        <f t="shared" si="3147"/>
        <v>25.804885361074692</v>
      </c>
      <c r="S3018" s="34">
        <f t="shared" si="3148"/>
        <v>7.747357237173806</v>
      </c>
      <c r="T3018" s="36">
        <f t="shared" si="3184"/>
        <v>1.172158879788488E-13</v>
      </c>
      <c r="U3018" s="36">
        <f t="shared" si="3149"/>
        <v>3446.2876697264714</v>
      </c>
      <c r="V3018" s="36">
        <f t="shared" si="3150"/>
        <v>1.4826910428641581E-3</v>
      </c>
      <c r="W3018" s="68">
        <f t="shared" si="3151"/>
        <v>2.7101583931043125</v>
      </c>
      <c r="X3018">
        <f t="shared" si="3152"/>
        <v>8.472931029927862</v>
      </c>
      <c r="Y3018">
        <f t="shared" si="3153"/>
        <v>5.9191933886892012E-3</v>
      </c>
      <c r="Z3018" s="34">
        <f t="shared" si="3154"/>
        <v>1.8175536138477263E-3</v>
      </c>
      <c r="AA3018" s="36">
        <f t="shared" si="3155"/>
        <v>5.4708649008733054E-4</v>
      </c>
      <c r="AB3018" s="34">
        <f t="shared" si="3156"/>
        <v>2.2083287929023406E-4</v>
      </c>
      <c r="AC3018" s="36">
        <f t="shared" si="3157"/>
        <v>1.4129090601411305E-2</v>
      </c>
      <c r="AD3018" s="34">
        <f t="shared" si="3158"/>
        <v>0</v>
      </c>
      <c r="AE3018">
        <f t="shared" si="3185"/>
        <v>63.980919176631588</v>
      </c>
      <c r="AF3018" s="36">
        <f t="shared" si="3199"/>
        <v>0</v>
      </c>
      <c r="AG3018" s="34">
        <f t="shared" si="3159"/>
        <v>1.0432420114015268</v>
      </c>
      <c r="AH3018">
        <f t="shared" si="3195"/>
        <v>8.8886930515332807E-3</v>
      </c>
      <c r="AI3018" s="29">
        <f t="shared" si="3186"/>
        <v>1.0432420114015268</v>
      </c>
      <c r="AJ3018">
        <f t="shared" si="3187"/>
        <v>0</v>
      </c>
      <c r="AK3018" s="36">
        <f t="shared" si="3200"/>
        <v>0</v>
      </c>
      <c r="AL3018" s="36">
        <f t="shared" si="3188"/>
        <v>-2.703923576629927E-6</v>
      </c>
      <c r="AM3018" s="36">
        <f t="shared" si="3189"/>
        <v>-1.458884714638034E-8</v>
      </c>
      <c r="AN3018" s="37">
        <f t="shared" si="3201"/>
        <v>2.6610477441831696E-306</v>
      </c>
      <c r="AO3018" s="36">
        <f t="shared" si="3202"/>
        <v>4.4603103649716461E-3</v>
      </c>
      <c r="AP3018" s="36">
        <f t="shared" si="3203"/>
        <v>6.6048247816933886E-5</v>
      </c>
      <c r="AQ3018" s="74">
        <f t="shared" si="3160"/>
        <v>0</v>
      </c>
      <c r="AR3018" s="73">
        <f t="shared" si="3161"/>
        <v>0</v>
      </c>
      <c r="AS3018" s="72">
        <f t="shared" si="3204"/>
        <v>8.8735058256487326E-8</v>
      </c>
      <c r="AT3018" s="37">
        <f t="shared" si="3162"/>
        <v>6.1174648600928905E-298</v>
      </c>
      <c r="AU3018" s="37">
        <f t="shared" si="3163"/>
        <v>1.3473342695019986E-3</v>
      </c>
      <c r="AV3018" s="34">
        <f t="shared" si="3164"/>
        <v>1.2209181835152034E-6</v>
      </c>
      <c r="AW3018" s="34">
        <f t="shared" si="3165"/>
        <v>0.25486908508127021</v>
      </c>
      <c r="AX3018" s="37">
        <f t="shared" si="3166"/>
        <v>1.282906047876726</v>
      </c>
      <c r="AY3018" s="7">
        <f t="shared" si="3167"/>
        <v>4.2479347469804924</v>
      </c>
      <c r="AZ3018" s="37">
        <f t="shared" si="3168"/>
        <v>3.9930644409810387</v>
      </c>
      <c r="BA3018" s="2">
        <f>BE3018*'mass balance'!$B$17+BF3018*'mass balance'!$C$17+BG3018*'mass balance'!$D$17+BH3018*'mass balance'!$E$17</f>
        <v>4.4651677991541276E-5</v>
      </c>
      <c r="BB3018" s="2">
        <f>BE3018*'mass balance'!$B$18+BF3018*'mass balance'!$C$18+BG3018*'mass balance'!$D$18+BH3018*'mass balance'!$E$18</f>
        <v>4.533862688371883E-5</v>
      </c>
      <c r="BC3018" s="2">
        <f>BE3018*'mass balance'!$B$19+BF3018*'mass balance'!$C$19+BG3018*'mass balance'!$D$19+BH3018*'mass balance'!$E$19</f>
        <v>-5.6673283604648539E-5</v>
      </c>
      <c r="BD3018" s="2">
        <f>BE3018*'mass balance'!$B$20+BF3018*'mass balance'!$C$20+BG3018*'mass balance'!$D$20+BH3018*'mass balance'!$E$20</f>
        <v>2.0608466765326738E-6</v>
      </c>
      <c r="BE3018" s="2">
        <f>N3018*'mass balance'!$H$11+R3018*'mass balance'!$I$11+S3018*'mass balance'!$J$11</f>
        <v>-9.441214849551641E-5</v>
      </c>
      <c r="BF3018" s="2">
        <f>N3018*'mass balance'!$H$12+R3018*'mass balance'!$I$12+S3018*'mass balance'!$J$12</f>
        <v>1.861118463846225E-5</v>
      </c>
      <c r="BG3018" s="2">
        <f>N3018*'mass balance'!$H$13+R3018*'mass balance'!$I$13+S3018*'mass balance'!$J$13</f>
        <v>1.0518723741152415E-5</v>
      </c>
      <c r="BH3018" s="2">
        <f>N3018*'mass balance'!$H$14+R3018*'mass balance'!$I$14+S3018*'mass balance'!$J$14</f>
        <v>1.0326328741697107E-5</v>
      </c>
      <c r="BI3018" s="36">
        <f t="shared" si="3169"/>
        <v>1.984873985993231E-16</v>
      </c>
      <c r="BJ3018" s="36">
        <f t="shared" si="3170"/>
        <v>2.4828001287038142E-19</v>
      </c>
      <c r="BK3018" s="36">
        <f t="shared" si="3171"/>
        <v>8.8817986487397217E-16</v>
      </c>
      <c r="BL3018" s="36">
        <f t="shared" si="3172"/>
        <v>4.8339539663212232E-16</v>
      </c>
      <c r="BM3018" s="36">
        <f t="shared" si="3205"/>
        <v>7.3989117913921569E-13</v>
      </c>
      <c r="BN3018" s="36">
        <f t="shared" ca="1" si="3173"/>
        <v>0.22661357472189603</v>
      </c>
      <c r="BO3018" s="36">
        <f t="shared" ca="1" si="3190"/>
        <v>1</v>
      </c>
      <c r="BP3018" s="36">
        <f t="shared" si="3206"/>
        <v>-7.3989117854217637E-13</v>
      </c>
      <c r="BQ3018" s="36">
        <f t="shared" si="3207"/>
        <v>0.99999999919307148</v>
      </c>
      <c r="BR3018" s="2">
        <f t="shared" si="3196"/>
        <v>-5</v>
      </c>
      <c r="BS3018">
        <v>0</v>
      </c>
      <c r="BT3018" s="37">
        <f t="shared" si="3191"/>
        <v>5.6814966813660155E-2</v>
      </c>
      <c r="BU3018" s="34">
        <f t="shared" si="3174"/>
        <v>-5</v>
      </c>
      <c r="BV3018" s="34">
        <f t="shared" si="3175"/>
        <v>-5</v>
      </c>
      <c r="BW3018" s="34">
        <f t="shared" si="3176"/>
        <v>-5</v>
      </c>
      <c r="BX3018" s="34">
        <f t="shared" si="3177"/>
        <v>-5</v>
      </c>
      <c r="BY3018" s="34">
        <f t="shared" si="3178"/>
        <v>3.2341829466228487</v>
      </c>
      <c r="BZ3018" s="36">
        <f t="shared" si="3192"/>
        <v>5.6673283604648539E-5</v>
      </c>
      <c r="CA3018" s="34">
        <f t="shared" si="3193"/>
        <v>1.4228412201557541E-2</v>
      </c>
    </row>
    <row r="3019" spans="1:79" x14ac:dyDescent="0.2">
      <c r="A3019" s="75">
        <f t="shared" si="3179"/>
        <v>8.1780821917810211</v>
      </c>
      <c r="B3019" s="34">
        <f t="shared" si="3197"/>
        <v>2985.0000000000728</v>
      </c>
      <c r="C3019">
        <f t="shared" si="3180"/>
        <v>15</v>
      </c>
      <c r="D3019" s="35">
        <f t="shared" si="3140"/>
        <v>3000</v>
      </c>
      <c r="E3019" s="27">
        <v>0</v>
      </c>
      <c r="F3019" s="64">
        <f t="shared" si="3181"/>
        <v>0.46593146951268899</v>
      </c>
      <c r="G3019" s="34">
        <v>0</v>
      </c>
      <c r="H3019" s="34">
        <f t="shared" si="3141"/>
        <v>1</v>
      </c>
      <c r="I3019" s="34">
        <f t="shared" si="3182"/>
        <v>6192.2292298236371</v>
      </c>
      <c r="J3019" s="34">
        <f t="shared" si="3142"/>
        <v>12041.164659674474</v>
      </c>
      <c r="K3019" s="34">
        <f t="shared" si="3143"/>
        <v>10685.480621113875</v>
      </c>
      <c r="L3019" s="36">
        <f t="shared" si="3194"/>
        <v>949.07437945151173</v>
      </c>
      <c r="M3019" s="34">
        <f t="shared" si="3144"/>
        <v>20.399243190166207</v>
      </c>
      <c r="N3019" s="34">
        <f t="shared" si="3183"/>
        <v>39.667563500799268</v>
      </c>
      <c r="O3019" s="34">
        <f t="shared" si="3145"/>
        <v>9.4970811430771391</v>
      </c>
      <c r="P3019">
        <f t="shared" si="3198"/>
        <v>25.752675407047398</v>
      </c>
      <c r="Q3019" s="36">
        <f t="shared" si="3146"/>
        <v>34.557808891374208</v>
      </c>
      <c r="R3019" s="34">
        <f t="shared" si="3147"/>
        <v>25.818988769626987</v>
      </c>
      <c r="S3019" s="34">
        <f t="shared" si="3148"/>
        <v>7.7473189541618446</v>
      </c>
      <c r="T3019" s="36">
        <f t="shared" si="3184"/>
        <v>1.1719452002887407E-13</v>
      </c>
      <c r="U3019" s="36">
        <f t="shared" si="3149"/>
        <v>3446.2876697264714</v>
      </c>
      <c r="V3019" s="36">
        <f t="shared" si="3150"/>
        <v>1.4826837162523619E-3</v>
      </c>
      <c r="W3019" s="68">
        <f t="shared" si="3151"/>
        <v>2.7116410841471765</v>
      </c>
      <c r="X3019">
        <f t="shared" si="3152"/>
        <v>8.4744758902706678</v>
      </c>
      <c r="Y3019">
        <f t="shared" si="3153"/>
        <v>5.9191933886892012E-3</v>
      </c>
      <c r="Z3019" s="34">
        <f t="shared" si="3154"/>
        <v>1.8175536138477263E-3</v>
      </c>
      <c r="AA3019" s="36">
        <f t="shared" si="3155"/>
        <v>5.4678464820452914E-4</v>
      </c>
      <c r="AB3019" s="34">
        <f t="shared" si="3156"/>
        <v>2.2083287929023406E-4</v>
      </c>
      <c r="AC3019" s="36">
        <f t="shared" si="3157"/>
        <v>1.4129090601411305E-2</v>
      </c>
      <c r="AD3019" s="34">
        <f t="shared" si="3158"/>
        <v>0</v>
      </c>
      <c r="AE3019">
        <f t="shared" si="3185"/>
        <v>63.980919176631588</v>
      </c>
      <c r="AF3019" s="36">
        <f t="shared" si="3199"/>
        <v>0</v>
      </c>
      <c r="AG3019" s="34">
        <f t="shared" si="3159"/>
        <v>1.043685439563554</v>
      </c>
      <c r="AH3019">
        <f t="shared" si="3195"/>
        <v>8.8876865609837097E-3</v>
      </c>
      <c r="AI3019" s="29">
        <f t="shared" si="3186"/>
        <v>1.043685439563554</v>
      </c>
      <c r="AJ3019">
        <f t="shared" si="3187"/>
        <v>1.043685439563554</v>
      </c>
      <c r="AK3019" s="36">
        <f t="shared" si="3200"/>
        <v>0</v>
      </c>
      <c r="AL3019" s="36">
        <f t="shared" si="3188"/>
        <v>-2.7022844075788956E-6</v>
      </c>
      <c r="AM3019" s="36">
        <f t="shared" si="3189"/>
        <v>-1.4585624737488426E-8</v>
      </c>
      <c r="AN3019" s="37">
        <f t="shared" si="3201"/>
        <v>2.6610477441831696E-306</v>
      </c>
      <c r="AO3019" s="36">
        <f t="shared" si="3202"/>
        <v>4.4576064413950163E-3</v>
      </c>
      <c r="AP3019" s="36">
        <f t="shared" si="3203"/>
        <v>6.6033658969787506E-5</v>
      </c>
      <c r="AQ3019" s="74">
        <f t="shared" si="3160"/>
        <v>0</v>
      </c>
      <c r="AR3019" s="73">
        <f t="shared" si="3161"/>
        <v>0</v>
      </c>
      <c r="AS3019" s="72">
        <f t="shared" si="3204"/>
        <v>8.8573777510909318E-8</v>
      </c>
      <c r="AT3019" s="37">
        <f t="shared" si="3162"/>
        <v>6.1286039276748447E-298</v>
      </c>
      <c r="AU3019" s="37">
        <f t="shared" si="3163"/>
        <v>1.3470366680611954E-3</v>
      </c>
      <c r="AV3019" s="34">
        <f t="shared" si="3164"/>
        <v>1.4457757307112903E-4</v>
      </c>
      <c r="AW3019" s="34">
        <f t="shared" si="3165"/>
        <v>0.25500852051445905</v>
      </c>
      <c r="AX3019" s="37">
        <f t="shared" si="3166"/>
        <v>1.2836079084435708</v>
      </c>
      <c r="AY3019" s="7">
        <f t="shared" si="3167"/>
        <v>4.2504020906782776</v>
      </c>
      <c r="AZ3019" s="37">
        <f t="shared" si="3168"/>
        <v>3.9952489925907475</v>
      </c>
      <c r="BA3019" s="2">
        <f>BE3019*'mass balance'!$B$17+BF3019*'mass balance'!$C$17+BG3019*'mass balance'!$D$17+BH3019*'mass balance'!$E$17</f>
        <v>4.4676113557912318E-5</v>
      </c>
      <c r="BB3019" s="2">
        <f>BE3019*'mass balance'!$B$18+BF3019*'mass balance'!$C$18+BG3019*'mass balance'!$D$18+BH3019*'mass balance'!$E$18</f>
        <v>4.5363438381880194E-5</v>
      </c>
      <c r="BC3019" s="2">
        <f>BE3019*'mass balance'!$B$19+BF3019*'mass balance'!$C$19+BG3019*'mass balance'!$D$19+BH3019*'mass balance'!$E$19</f>
        <v>-5.6704297977350251E-5</v>
      </c>
      <c r="BD3019" s="2">
        <f>BE3019*'mass balance'!$B$20+BF3019*'mass balance'!$C$20+BG3019*'mass balance'!$D$20+BH3019*'mass balance'!$E$20</f>
        <v>2.061974471903645E-6</v>
      </c>
      <c r="BE3019" s="2">
        <f>N3019*'mass balance'!$H$11+R3019*'mass balance'!$I$11+S3019*'mass balance'!$J$11</f>
        <v>-9.4446579763807773E-5</v>
      </c>
      <c r="BF3019" s="2">
        <f>N3019*'mass balance'!$H$12+R3019*'mass balance'!$I$12+S3019*'mass balance'!$J$12</f>
        <v>1.8611092672623795E-5</v>
      </c>
      <c r="BG3019" s="2">
        <f>N3019*'mass balance'!$H$13+R3019*'mass balance'!$I$13+S3019*'mass balance'!$J$13</f>
        <v>1.0519406512086959E-5</v>
      </c>
      <c r="BH3019" s="2">
        <f>N3019*'mass balance'!$H$14+R3019*'mass balance'!$I$14+S3019*'mass balance'!$J$14</f>
        <v>1.0330094661666475E-5</v>
      </c>
      <c r="BI3019" s="36">
        <f t="shared" si="3169"/>
        <v>1.984873985993231E-16</v>
      </c>
      <c r="BJ3019" s="36">
        <f t="shared" si="3170"/>
        <v>2.4831871044183666E-19</v>
      </c>
      <c r="BK3019" s="36">
        <f t="shared" si="3171"/>
        <v>8.884281448868425E-16</v>
      </c>
      <c r="BL3019" s="36">
        <f t="shared" si="3172"/>
        <v>4.8360269360968109E-16</v>
      </c>
      <c r="BM3019" s="36">
        <f t="shared" si="3205"/>
        <v>7.4037457453584779E-13</v>
      </c>
      <c r="BN3019" s="36">
        <f t="shared" ca="1" si="3173"/>
        <v>0.3921081778439991</v>
      </c>
      <c r="BO3019" s="36">
        <f t="shared" ca="1" si="3190"/>
        <v>1</v>
      </c>
      <c r="BP3019" s="36">
        <f t="shared" si="3206"/>
        <v>-7.4037457393787063E-13</v>
      </c>
      <c r="BQ3019" s="36">
        <f t="shared" si="3207"/>
        <v>0.99999999919233162</v>
      </c>
      <c r="BR3019" s="2">
        <f t="shared" si="3196"/>
        <v>-5</v>
      </c>
      <c r="BS3019">
        <v>0</v>
      </c>
      <c r="BT3019" s="37">
        <f t="shared" si="3191"/>
        <v>5.6846058722293619E-2</v>
      </c>
      <c r="BU3019" s="34">
        <f t="shared" si="3174"/>
        <v>-5</v>
      </c>
      <c r="BV3019" s="34">
        <f t="shared" si="3175"/>
        <v>-5</v>
      </c>
      <c r="BW3019" s="34">
        <f t="shared" si="3176"/>
        <v>-5</v>
      </c>
      <c r="BX3019" s="34">
        <f t="shared" si="3177"/>
        <v>-5</v>
      </c>
      <c r="BY3019" s="34">
        <f t="shared" si="3178"/>
        <v>3.2353624242908503</v>
      </c>
      <c r="BZ3019" s="36">
        <f t="shared" si="3192"/>
        <v>5.6704297977350251E-5</v>
      </c>
      <c r="CA3019" s="34">
        <f t="shared" si="3193"/>
        <v>1.4228414506258693E-2</v>
      </c>
    </row>
    <row r="3020" spans="1:79" x14ac:dyDescent="0.2">
      <c r="A3020" s="75">
        <f t="shared" si="3179"/>
        <v>8.1808219178084176</v>
      </c>
      <c r="B3020" s="34">
        <f t="shared" si="3197"/>
        <v>2986.0000000000723</v>
      </c>
      <c r="C3020">
        <f t="shared" si="3180"/>
        <v>15</v>
      </c>
      <c r="D3020" s="35">
        <f t="shared" si="3140"/>
        <v>3000</v>
      </c>
      <c r="E3020" s="27">
        <v>0</v>
      </c>
      <c r="F3020" s="64">
        <f t="shared" si="3181"/>
        <v>0.46593146951268899</v>
      </c>
      <c r="G3020" s="34">
        <v>0</v>
      </c>
      <c r="H3020" s="34">
        <f t="shared" si="3141"/>
        <v>1</v>
      </c>
      <c r="I3020" s="34">
        <f t="shared" si="3182"/>
        <v>6192.2292298236371</v>
      </c>
      <c r="J3020" s="34">
        <f t="shared" si="3142"/>
        <v>12045.553542427859</v>
      </c>
      <c r="K3020" s="34">
        <f t="shared" si="3143"/>
        <v>10689.375370744423</v>
      </c>
      <c r="L3020" s="36">
        <f t="shared" si="3194"/>
        <v>949.59331875220005</v>
      </c>
      <c r="M3020" s="34">
        <f t="shared" si="3144"/>
        <v>20.399243190166207</v>
      </c>
      <c r="N3020" s="34">
        <f t="shared" si="3183"/>
        <v>39.68202192656107</v>
      </c>
      <c r="O3020" s="34">
        <f t="shared" si="3145"/>
        <v>9.4970811430771391</v>
      </c>
      <c r="P3020">
        <f t="shared" si="3198"/>
        <v>25.766756574610167</v>
      </c>
      <c r="Q3020" s="36">
        <f t="shared" si="3146"/>
        <v>34.572293594471148</v>
      </c>
      <c r="R3020" s="34">
        <f t="shared" si="3147"/>
        <v>25.833092106027845</v>
      </c>
      <c r="S3020" s="34">
        <f t="shared" si="3148"/>
        <v>7.7472791129342191</v>
      </c>
      <c r="T3020" s="36">
        <f t="shared" si="3184"/>
        <v>1.1717316775699583E-13</v>
      </c>
      <c r="U3020" s="36">
        <f t="shared" si="3149"/>
        <v>3446.2876697264714</v>
      </c>
      <c r="V3020" s="36">
        <f t="shared" si="3150"/>
        <v>1.4826760914288864E-3</v>
      </c>
      <c r="W3020" s="68">
        <f t="shared" si="3151"/>
        <v>2.7131237678634288</v>
      </c>
      <c r="X3020">
        <f t="shared" si="3152"/>
        <v>8.4760201799463548</v>
      </c>
      <c r="Y3020">
        <f t="shared" si="3153"/>
        <v>5.9191933886892012E-3</v>
      </c>
      <c r="Z3020" s="34">
        <f t="shared" si="3154"/>
        <v>1.8175536138477263E-3</v>
      </c>
      <c r="AA3020" s="36">
        <f t="shared" si="3155"/>
        <v>5.464830277892137E-4</v>
      </c>
      <c r="AB3020" s="34">
        <f t="shared" si="3156"/>
        <v>2.2083287929023406E-4</v>
      </c>
      <c r="AC3020" s="36">
        <f t="shared" si="3157"/>
        <v>1.4129090601411305E-2</v>
      </c>
      <c r="AD3020" s="34">
        <f t="shared" si="3158"/>
        <v>0</v>
      </c>
      <c r="AE3020">
        <f t="shared" si="3185"/>
        <v>63.980919176631588</v>
      </c>
      <c r="AF3020" s="36">
        <f t="shared" si="3199"/>
        <v>0</v>
      </c>
      <c r="AG3020" s="34">
        <f t="shared" si="3159"/>
        <v>1.0441288163253515</v>
      </c>
      <c r="AH3020">
        <f t="shared" si="3195"/>
        <v>8.8866789947319447E-3</v>
      </c>
      <c r="AI3020" s="29">
        <f t="shared" si="3186"/>
        <v>1.0441288163253515</v>
      </c>
      <c r="AJ3020">
        <f t="shared" si="3187"/>
        <v>0</v>
      </c>
      <c r="AK3020" s="36">
        <f t="shared" si="3200"/>
        <v>0</v>
      </c>
      <c r="AL3020" s="36">
        <f t="shared" si="3188"/>
        <v>-2.7006462322228053E-6</v>
      </c>
      <c r="AM3020" s="36">
        <f t="shared" si="3189"/>
        <v>-1.4582403040367566E-8</v>
      </c>
      <c r="AN3020" s="37">
        <f t="shared" si="3201"/>
        <v>2.6610477441831696E-306</v>
      </c>
      <c r="AO3020" s="36">
        <f t="shared" si="3202"/>
        <v>4.4549041569874378E-3</v>
      </c>
      <c r="AP3020" s="36">
        <f t="shared" si="3203"/>
        <v>6.6019073345050024E-5</v>
      </c>
      <c r="AQ3020" s="74">
        <f t="shared" si="3160"/>
        <v>0</v>
      </c>
      <c r="AR3020" s="73">
        <f t="shared" si="3161"/>
        <v>0</v>
      </c>
      <c r="AS3020" s="72">
        <f t="shared" si="3204"/>
        <v>8.841278990176925E-8</v>
      </c>
      <c r="AT3020" s="37">
        <f t="shared" si="3162"/>
        <v>6.1397632779767523E-298</v>
      </c>
      <c r="AU3020" s="37">
        <f t="shared" si="3163"/>
        <v>1.346739132355095E-3</v>
      </c>
      <c r="AV3020" s="34">
        <f t="shared" si="3164"/>
        <v>1.2206415400809968E-6</v>
      </c>
      <c r="AW3020" s="34">
        <f t="shared" si="3165"/>
        <v>0.2551479552586377</v>
      </c>
      <c r="AX3020" s="37">
        <f t="shared" si="3166"/>
        <v>1.2843097655422213</v>
      </c>
      <c r="AY3020" s="7">
        <f t="shared" si="3167"/>
        <v>4.2525827093058286</v>
      </c>
      <c r="AZ3020" s="37">
        <f t="shared" si="3168"/>
        <v>3.9974335334056503</v>
      </c>
      <c r="BA3020" s="2">
        <f>BE3020*'mass balance'!$B$17+BF3020*'mass balance'!$C$17+BG3020*'mass balance'!$D$17+BH3020*'mass balance'!$E$17</f>
        <v>4.4700549009922175E-5</v>
      </c>
      <c r="BB3020" s="2">
        <f>BE3020*'mass balance'!$B$18+BF3020*'mass balance'!$C$18+BG3020*'mass balance'!$D$18+BH3020*'mass balance'!$E$18</f>
        <v>4.5388249763920978E-5</v>
      </c>
      <c r="BC3020" s="2">
        <f>BE3020*'mass balance'!$B$19+BF3020*'mass balance'!$C$19+BG3020*'mass balance'!$D$19+BH3020*'mass balance'!$E$19</f>
        <v>-5.6735312204901219E-5</v>
      </c>
      <c r="BD3020" s="2">
        <f>BE3020*'mass balance'!$B$20+BF3020*'mass balance'!$C$20+BG3020*'mass balance'!$D$20+BH3020*'mass balance'!$E$20</f>
        <v>2.0631022619964079E-6</v>
      </c>
      <c r="BE3020" s="2">
        <f>N3020*'mass balance'!$H$11+R3020*'mass balance'!$I$11+S3020*'mass balance'!$J$11</f>
        <v>-9.448100458705016E-5</v>
      </c>
      <c r="BF3020" s="2">
        <f>N3020*'mass balance'!$H$12+R3020*'mass balance'!$I$12+S3020*'mass balance'!$J$12</f>
        <v>1.8610996963542506E-5</v>
      </c>
      <c r="BG3020" s="2">
        <f>N3020*'mass balance'!$H$13+R3020*'mass balance'!$I$13+S3020*'mass balance'!$J$13</f>
        <v>1.0520087426894835E-5</v>
      </c>
      <c r="BH3020" s="2">
        <f>N3020*'mass balance'!$H$14+R3020*'mass balance'!$I$14+S3020*'mass balance'!$J$14</f>
        <v>1.033385987670861E-5</v>
      </c>
      <c r="BI3020" s="36">
        <f t="shared" si="3169"/>
        <v>1.984873985993231E-16</v>
      </c>
      <c r="BJ3020" s="36">
        <f t="shared" si="3170"/>
        <v>2.4835740871168235E-19</v>
      </c>
      <c r="BK3020" s="36">
        <f t="shared" si="3171"/>
        <v>8.8867646359728434E-16</v>
      </c>
      <c r="BL3020" s="36">
        <f t="shared" si="3172"/>
        <v>4.838100437425325E-16</v>
      </c>
      <c r="BM3020" s="36">
        <f t="shared" si="3205"/>
        <v>7.4085817722945743E-13</v>
      </c>
      <c r="BN3020" s="36">
        <f t="shared" ca="1" si="3173"/>
        <v>0.58785114523939652</v>
      </c>
      <c r="BO3020" s="36">
        <f t="shared" ca="1" si="3190"/>
        <v>1</v>
      </c>
      <c r="BP3020" s="36">
        <f t="shared" si="3206"/>
        <v>-7.408581766305412E-13</v>
      </c>
      <c r="BQ3020" s="36">
        <f t="shared" si="3207"/>
        <v>0.99999999919159122</v>
      </c>
      <c r="BR3020" s="2">
        <f t="shared" si="3196"/>
        <v>-5</v>
      </c>
      <c r="BS3020">
        <v>0</v>
      </c>
      <c r="BT3020" s="37">
        <f t="shared" si="3191"/>
        <v>5.6877150485413468E-2</v>
      </c>
      <c r="BU3020" s="34">
        <f t="shared" si="3174"/>
        <v>-5</v>
      </c>
      <c r="BV3020" s="34">
        <f t="shared" si="3175"/>
        <v>-5</v>
      </c>
      <c r="BW3020" s="34">
        <f t="shared" si="3176"/>
        <v>-5</v>
      </c>
      <c r="BX3020" s="34">
        <f t="shared" si="3177"/>
        <v>-5</v>
      </c>
      <c r="BY3020" s="34">
        <f t="shared" si="3178"/>
        <v>3.236541681177227</v>
      </c>
      <c r="BZ3020" s="36">
        <f t="shared" si="3192"/>
        <v>5.6735312204901219E-5</v>
      </c>
      <c r="CA3020" s="34">
        <f t="shared" si="3193"/>
        <v>1.4228416810462E-2</v>
      </c>
    </row>
    <row r="3021" spans="1:79" x14ac:dyDescent="0.2">
      <c r="A3021" s="75">
        <f t="shared" si="3179"/>
        <v>8.1835616438358141</v>
      </c>
      <c r="B3021" s="34">
        <f t="shared" si="3197"/>
        <v>2987.0000000000723</v>
      </c>
      <c r="C3021">
        <f t="shared" si="3180"/>
        <v>15</v>
      </c>
      <c r="D3021" s="35">
        <f t="shared" si="3140"/>
        <v>3000</v>
      </c>
      <c r="E3021" s="27">
        <v>0</v>
      </c>
      <c r="F3021" s="64">
        <f t="shared" si="3181"/>
        <v>0.46593146951268899</v>
      </c>
      <c r="G3021" s="34">
        <v>0</v>
      </c>
      <c r="H3021" s="34">
        <f t="shared" si="3141"/>
        <v>1</v>
      </c>
      <c r="I3021" s="34">
        <f t="shared" si="3182"/>
        <v>6192.2292298236371</v>
      </c>
      <c r="J3021" s="34">
        <f t="shared" si="3142"/>
        <v>12049.941603202567</v>
      </c>
      <c r="K3021" s="34">
        <f t="shared" si="3143"/>
        <v>10693.269390940779</v>
      </c>
      <c r="L3021" s="36">
        <f t="shared" si="3194"/>
        <v>950.11225538420013</v>
      </c>
      <c r="M3021" s="34">
        <f t="shared" si="3144"/>
        <v>20.399243190166207</v>
      </c>
      <c r="N3021" s="34">
        <f t="shared" si="3183"/>
        <v>39.696477644454291</v>
      </c>
      <c r="O3021" s="34">
        <f t="shared" si="3145"/>
        <v>9.4970811430771391</v>
      </c>
      <c r="P3021">
        <f t="shared" si="3198"/>
        <v>25.780837669759368</v>
      </c>
      <c r="Q3021" s="36">
        <f t="shared" si="3146"/>
        <v>34.586776616653033</v>
      </c>
      <c r="R3021" s="34">
        <f t="shared" si="3147"/>
        <v>25.847195367442495</v>
      </c>
      <c r="S3021" s="34">
        <f t="shared" si="3148"/>
        <v>7.7472377146579152</v>
      </c>
      <c r="T3021" s="36">
        <f t="shared" si="3184"/>
        <v>1.1715183114742345E-13</v>
      </c>
      <c r="U3021" s="36">
        <f t="shared" si="3149"/>
        <v>3446.2876697264714</v>
      </c>
      <c r="V3021" s="36">
        <f t="shared" si="3150"/>
        <v>1.4826681686170699E-3</v>
      </c>
      <c r="W3021" s="68">
        <f t="shared" si="3151"/>
        <v>2.7146064439548576</v>
      </c>
      <c r="X3021">
        <f t="shared" si="3152"/>
        <v>8.477563899165558</v>
      </c>
      <c r="Y3021">
        <f t="shared" si="3153"/>
        <v>5.9191933886892012E-3</v>
      </c>
      <c r="Z3021" s="34">
        <f t="shared" si="3154"/>
        <v>1.8175536138477263E-3</v>
      </c>
      <c r="AA3021" s="36">
        <f t="shared" si="3155"/>
        <v>5.4618162861832717E-4</v>
      </c>
      <c r="AB3021" s="34">
        <f t="shared" si="3156"/>
        <v>2.2083287929023406E-4</v>
      </c>
      <c r="AC3021" s="36">
        <f t="shared" si="3157"/>
        <v>1.4129090601411305E-2</v>
      </c>
      <c r="AD3021" s="34">
        <f t="shared" si="3158"/>
        <v>0</v>
      </c>
      <c r="AE3021">
        <f t="shared" si="3185"/>
        <v>63.980919176631588</v>
      </c>
      <c r="AF3021" s="36">
        <f t="shared" si="3199"/>
        <v>0</v>
      </c>
      <c r="AG3021" s="34">
        <f t="shared" si="3159"/>
        <v>1.044572141634339</v>
      </c>
      <c r="AH3021">
        <f t="shared" si="3195"/>
        <v>8.8856703539827997E-3</v>
      </c>
      <c r="AI3021" s="29">
        <f t="shared" si="3186"/>
        <v>1.044572141634339</v>
      </c>
      <c r="AJ3021">
        <f t="shared" si="3187"/>
        <v>1.044572141634339</v>
      </c>
      <c r="AK3021" s="36">
        <f t="shared" si="3200"/>
        <v>0</v>
      </c>
      <c r="AL3021" s="36">
        <f t="shared" si="3188"/>
        <v>-2.6990090499592585E-6</v>
      </c>
      <c r="AM3021" s="36">
        <f t="shared" si="3189"/>
        <v>-1.4579182054860542E-8</v>
      </c>
      <c r="AN3021" s="37">
        <f t="shared" si="3201"/>
        <v>2.6610477441831696E-306</v>
      </c>
      <c r="AO3021" s="36">
        <f t="shared" si="3202"/>
        <v>4.4522035107552151E-3</v>
      </c>
      <c r="AP3021" s="36">
        <f t="shared" si="3203"/>
        <v>6.6004490942009661E-5</v>
      </c>
      <c r="AQ3021" s="74">
        <f t="shared" si="3160"/>
        <v>0</v>
      </c>
      <c r="AR3021" s="73">
        <f t="shared" si="3161"/>
        <v>0</v>
      </c>
      <c r="AS3021" s="72">
        <f t="shared" si="3204"/>
        <v>8.8252094896275802E-8</v>
      </c>
      <c r="AT3021" s="37">
        <f t="shared" si="3162"/>
        <v>6.1509429479306783E-298</v>
      </c>
      <c r="AU3021" s="37">
        <f t="shared" si="3163"/>
        <v>1.3464416623691776E-3</v>
      </c>
      <c r="AV3021" s="34">
        <f t="shared" si="3164"/>
        <v>1.4469909026736143E-4</v>
      </c>
      <c r="AW3021" s="34">
        <f t="shared" si="3165"/>
        <v>0.25528738928576167</v>
      </c>
      <c r="AX3021" s="37">
        <f t="shared" si="3166"/>
        <v>1.2850116190315142</v>
      </c>
      <c r="AY3021" s="7">
        <f t="shared" si="3167"/>
        <v>4.2550501513624006</v>
      </c>
      <c r="AZ3021" s="37">
        <f t="shared" si="3168"/>
        <v>3.9996180629863716</v>
      </c>
      <c r="BA3021" s="2">
        <f>BE3021*'mass balance'!$B$17+BF3021*'mass balance'!$C$17+BG3021*'mass balance'!$D$17+BH3021*'mass balance'!$E$17</f>
        <v>4.4724984342651376E-5</v>
      </c>
      <c r="BB3021" s="2">
        <f>BE3021*'mass balance'!$B$18+BF3021*'mass balance'!$C$18+BG3021*'mass balance'!$D$18+BH3021*'mass balance'!$E$18</f>
        <v>4.5413061024846018E-5</v>
      </c>
      <c r="BC3021" s="2">
        <f>BE3021*'mass balance'!$B$19+BF3021*'mass balance'!$C$19+BG3021*'mass balance'!$D$19+BH3021*'mass balance'!$E$19</f>
        <v>-5.6766326281057509E-5</v>
      </c>
      <c r="BD3021" s="2">
        <f>BE3021*'mass balance'!$B$20+BF3021*'mass balance'!$C$20+BG3021*'mass balance'!$D$20+BH3021*'mass balance'!$E$20</f>
        <v>2.0642300465839094E-6</v>
      </c>
      <c r="BE3021" s="2">
        <f>N3021*'mass balance'!$H$11+R3021*'mass balance'!$I$11+S3021*'mass balance'!$J$11</f>
        <v>-9.4515422962986398E-5</v>
      </c>
      <c r="BF3021" s="2">
        <f>N3021*'mass balance'!$H$12+R3021*'mass balance'!$I$12+S3021*'mass balance'!$J$12</f>
        <v>1.8610897514021798E-5</v>
      </c>
      <c r="BG3021" s="2">
        <f>N3021*'mass balance'!$H$13+R3021*'mass balance'!$I$13+S3021*'mass balance'!$J$13</f>
        <v>1.0520766486817034E-5</v>
      </c>
      <c r="BH3021" s="2">
        <f>N3021*'mass balance'!$H$14+R3021*'mass balance'!$I$14+S3021*'mass balance'!$J$14</f>
        <v>1.0337624386576636E-5</v>
      </c>
      <c r="BI3021" s="36">
        <f t="shared" si="3169"/>
        <v>1.984873985993231E-16</v>
      </c>
      <c r="BJ3021" s="36">
        <f t="shared" si="3170"/>
        <v>2.4839610767860028E-19</v>
      </c>
      <c r="BK3021" s="36">
        <f t="shared" si="3171"/>
        <v>8.8892482100599603E-16</v>
      </c>
      <c r="BL3021" s="36">
        <f t="shared" si="3172"/>
        <v>4.8401744703397252E-16</v>
      </c>
      <c r="BM3021" s="36">
        <f t="shared" si="3205"/>
        <v>7.4134198727319993E-13</v>
      </c>
      <c r="BN3021" s="36">
        <f t="shared" ca="1" si="3173"/>
        <v>0.6311319813334515</v>
      </c>
      <c r="BO3021" s="36">
        <f t="shared" ca="1" si="3190"/>
        <v>1</v>
      </c>
      <c r="BP3021" s="36">
        <f t="shared" si="3206"/>
        <v>-7.4134198667334333E-13</v>
      </c>
      <c r="BQ3021" s="36">
        <f t="shared" si="3207"/>
        <v>0.99999999919085036</v>
      </c>
      <c r="BR3021" s="2">
        <f t="shared" si="3196"/>
        <v>-5</v>
      </c>
      <c r="BS3021">
        <v>0</v>
      </c>
      <c r="BT3021" s="37">
        <f t="shared" si="3191"/>
        <v>5.6908242096760146E-2</v>
      </c>
      <c r="BU3021" s="34">
        <f t="shared" si="3174"/>
        <v>-5</v>
      </c>
      <c r="BV3021" s="34">
        <f t="shared" si="3175"/>
        <v>-5</v>
      </c>
      <c r="BW3021" s="34">
        <f t="shared" si="3176"/>
        <v>-5</v>
      </c>
      <c r="BX3021" s="34">
        <f t="shared" si="3177"/>
        <v>-5</v>
      </c>
      <c r="BY3021" s="34">
        <f t="shared" si="3178"/>
        <v>3.2377207172046591</v>
      </c>
      <c r="BZ3021" s="36">
        <f t="shared" si="3192"/>
        <v>5.6766326281057509E-5</v>
      </c>
      <c r="CA3021" s="34">
        <f t="shared" si="3193"/>
        <v>1.4228419114166316E-2</v>
      </c>
    </row>
    <row r="3022" spans="1:79" x14ac:dyDescent="0.2">
      <c r="A3022" s="75">
        <f t="shared" si="3179"/>
        <v>8.1863013698632106</v>
      </c>
      <c r="B3022" s="34">
        <f t="shared" si="3197"/>
        <v>2988.0000000000719</v>
      </c>
      <c r="C3022">
        <f t="shared" si="3180"/>
        <v>15</v>
      </c>
      <c r="D3022" s="35">
        <f t="shared" si="3140"/>
        <v>3000</v>
      </c>
      <c r="E3022" s="27">
        <v>0</v>
      </c>
      <c r="F3022" s="64">
        <f t="shared" si="3181"/>
        <v>0.46593146951268899</v>
      </c>
      <c r="G3022" s="34">
        <v>0</v>
      </c>
      <c r="H3022" s="34">
        <f t="shared" si="3141"/>
        <v>1</v>
      </c>
      <c r="I3022" s="34">
        <f t="shared" si="3182"/>
        <v>6192.2292298236371</v>
      </c>
      <c r="J3022" s="34">
        <f t="shared" si="3142"/>
        <v>12054.328841711358</v>
      </c>
      <c r="K3022" s="34">
        <f t="shared" si="3143"/>
        <v>10697.162681448041</v>
      </c>
      <c r="L3022" s="36">
        <f t="shared" si="3194"/>
        <v>950.63118924321611</v>
      </c>
      <c r="M3022" s="34">
        <f t="shared" si="3144"/>
        <v>20.399243190166207</v>
      </c>
      <c r="N3022" s="34">
        <f t="shared" si="3183"/>
        <v>39.710930653532678</v>
      </c>
      <c r="O3022" s="34">
        <f t="shared" si="3145"/>
        <v>9.4970811430771391</v>
      </c>
      <c r="P3022">
        <f t="shared" si="3198"/>
        <v>25.794918689664982</v>
      </c>
      <c r="Q3022" s="36">
        <f t="shared" si="3146"/>
        <v>34.601257956204087</v>
      </c>
      <c r="R3022" s="34">
        <f t="shared" si="3147"/>
        <v>25.861298551038292</v>
      </c>
      <c r="S3022" s="34">
        <f t="shared" si="3148"/>
        <v>7.7471947604996974</v>
      </c>
      <c r="T3022" s="36">
        <f t="shared" si="3184"/>
        <v>1.1713051018438741E-13</v>
      </c>
      <c r="U3022" s="36">
        <f t="shared" si="3149"/>
        <v>3446.2876697264714</v>
      </c>
      <c r="V3022" s="36">
        <f t="shared" si="3150"/>
        <v>1.4826599480402089E-3</v>
      </c>
      <c r="W3022" s="68">
        <f t="shared" si="3151"/>
        <v>2.7160891121234747</v>
      </c>
      <c r="X3022">
        <f t="shared" si="3152"/>
        <v>8.4791070481388289</v>
      </c>
      <c r="Y3022">
        <f t="shared" si="3153"/>
        <v>5.9191933886892012E-3</v>
      </c>
      <c r="Z3022" s="34">
        <f t="shared" si="3154"/>
        <v>1.8175536138477263E-3</v>
      </c>
      <c r="AA3022" s="36">
        <f t="shared" si="3155"/>
        <v>5.4588045046911058E-4</v>
      </c>
      <c r="AB3022" s="34">
        <f t="shared" si="3156"/>
        <v>2.2083287929023406E-4</v>
      </c>
      <c r="AC3022" s="36">
        <f t="shared" si="3157"/>
        <v>1.4129090601411305E-2</v>
      </c>
      <c r="AD3022" s="34">
        <f t="shared" si="3158"/>
        <v>0</v>
      </c>
      <c r="AE3022">
        <f t="shared" si="3185"/>
        <v>63.980919176631588</v>
      </c>
      <c r="AF3022" s="36">
        <f t="shared" si="3199"/>
        <v>0</v>
      </c>
      <c r="AG3022" s="34">
        <f t="shared" si="3159"/>
        <v>1.0450154154379967</v>
      </c>
      <c r="AH3022">
        <f t="shared" si="3195"/>
        <v>8.8846606399413108E-3</v>
      </c>
      <c r="AI3022" s="29">
        <f t="shared" si="3186"/>
        <v>1.0450154154379967</v>
      </c>
      <c r="AJ3022">
        <f t="shared" si="3187"/>
        <v>0</v>
      </c>
      <c r="AK3022" s="36">
        <f t="shared" si="3200"/>
        <v>0</v>
      </c>
      <c r="AL3022" s="36">
        <f t="shared" si="3188"/>
        <v>-2.6973728601862253E-6</v>
      </c>
      <c r="AM3022" s="36">
        <f t="shared" si="3189"/>
        <v>-1.4575961780810168E-8</v>
      </c>
      <c r="AN3022" s="37">
        <f t="shared" si="3201"/>
        <v>2.6610477441831696E-306</v>
      </c>
      <c r="AO3022" s="36">
        <f t="shared" si="3202"/>
        <v>4.4495045017052554E-3</v>
      </c>
      <c r="AP3022" s="36">
        <f t="shared" si="3203"/>
        <v>6.5989911759954802E-5</v>
      </c>
      <c r="AQ3022" s="74">
        <f t="shared" si="3160"/>
        <v>0</v>
      </c>
      <c r="AR3022" s="73">
        <f t="shared" si="3161"/>
        <v>0</v>
      </c>
      <c r="AS3022" s="72">
        <f t="shared" si="3204"/>
        <v>8.8091691962606076E-8</v>
      </c>
      <c r="AT3022" s="37">
        <f t="shared" si="3162"/>
        <v>6.162142974535935E-298</v>
      </c>
      <c r="AU3022" s="37">
        <f t="shared" si="3163"/>
        <v>1.3461442580889268E-3</v>
      </c>
      <c r="AV3022" s="34">
        <f t="shared" si="3164"/>
        <v>1.2203643062907891E-6</v>
      </c>
      <c r="AW3022" s="34">
        <f t="shared" si="3165"/>
        <v>0.25542682256780747</v>
      </c>
      <c r="AX3022" s="37">
        <f t="shared" si="3166"/>
        <v>1.2857134687703902</v>
      </c>
      <c r="AY3022" s="7">
        <f t="shared" si="3167"/>
        <v>4.2572306238259792</v>
      </c>
      <c r="AZ3022" s="37">
        <f t="shared" si="3168"/>
        <v>4.0018025808938651</v>
      </c>
      <c r="BA3022" s="2">
        <f>BE3022*'mass balance'!$B$17+BF3022*'mass balance'!$C$17+BG3022*'mass balance'!$D$17+BH3022*'mass balance'!$E$17</f>
        <v>4.4749419551184201E-5</v>
      </c>
      <c r="BB3022" s="2">
        <f>BE3022*'mass balance'!$B$18+BF3022*'mass balance'!$C$18+BG3022*'mass balance'!$D$18+BH3022*'mass balance'!$E$18</f>
        <v>4.5437872159663953E-5</v>
      </c>
      <c r="BC3022" s="2">
        <f>BE3022*'mass balance'!$B$19+BF3022*'mass balance'!$C$19+BG3022*'mass balance'!$D$19+BH3022*'mass balance'!$E$19</f>
        <v>-5.6797340199579945E-5</v>
      </c>
      <c r="BD3022" s="2">
        <f>BE3022*'mass balance'!$B$20+BF3022*'mass balance'!$C$20+BG3022*'mass balance'!$D$20+BH3022*'mass balance'!$E$20</f>
        <v>2.0653578254392704E-6</v>
      </c>
      <c r="BE3022" s="2">
        <f>N3022*'mass balance'!$H$11+R3022*'mass balance'!$I$11+S3022*'mass balance'!$J$11</f>
        <v>-9.4549834889363514E-5</v>
      </c>
      <c r="BF3022" s="2">
        <f>N3022*'mass balance'!$H$12+R3022*'mass balance'!$I$12+S3022*'mass balance'!$J$12</f>
        <v>1.8610794326864537E-5</v>
      </c>
      <c r="BG3022" s="2">
        <f>N3022*'mass balance'!$H$13+R3022*'mass balance'!$I$13+S3022*'mass balance'!$J$13</f>
        <v>1.0521443693094291E-5</v>
      </c>
      <c r="BH3022" s="2">
        <f>N3022*'mass balance'!$H$14+R3022*'mass balance'!$I$14+S3022*'mass balance'!$J$14</f>
        <v>1.0341388191024133E-5</v>
      </c>
      <c r="BI3022" s="36">
        <f t="shared" si="3169"/>
        <v>1.984873985993231E-16</v>
      </c>
      <c r="BJ3022" s="36">
        <f t="shared" si="3170"/>
        <v>2.4843480734127012E-19</v>
      </c>
      <c r="BK3022" s="36">
        <f t="shared" si="3171"/>
        <v>8.8917321711367472E-16</v>
      </c>
      <c r="BL3022" s="36">
        <f t="shared" si="3172"/>
        <v>4.8422490348729286E-16</v>
      </c>
      <c r="BM3022" s="36">
        <f t="shared" si="3205"/>
        <v>7.4182600472023386E-13</v>
      </c>
      <c r="BN3022" s="36">
        <f t="shared" ca="1" si="3173"/>
        <v>0.8719948899122304</v>
      </c>
      <c r="BO3022" s="36">
        <f t="shared" ca="1" si="3190"/>
        <v>1</v>
      </c>
      <c r="BP3022" s="36">
        <f t="shared" si="3206"/>
        <v>-7.4182600411943568E-13</v>
      </c>
      <c r="BQ3022" s="36">
        <f t="shared" si="3207"/>
        <v>0.99999999919010907</v>
      </c>
      <c r="BR3022" s="2">
        <f t="shared" si="3196"/>
        <v>-5</v>
      </c>
      <c r="BS3022">
        <v>0</v>
      </c>
      <c r="BT3022" s="37">
        <f t="shared" si="3191"/>
        <v>5.6939333550078887E-2</v>
      </c>
      <c r="BU3022" s="34">
        <f t="shared" si="3174"/>
        <v>-5</v>
      </c>
      <c r="BV3022" s="34">
        <f t="shared" si="3175"/>
        <v>-5</v>
      </c>
      <c r="BW3022" s="34">
        <f t="shared" si="3176"/>
        <v>-5</v>
      </c>
      <c r="BX3022" s="34">
        <f t="shared" si="3177"/>
        <v>-5</v>
      </c>
      <c r="BY3022" s="34">
        <f t="shared" si="3178"/>
        <v>3.2388995322959668</v>
      </c>
      <c r="BZ3022" s="36">
        <f t="shared" si="3192"/>
        <v>5.6797340199579945E-5</v>
      </c>
      <c r="CA3022" s="34">
        <f t="shared" si="3193"/>
        <v>1.4228421417370518E-2</v>
      </c>
    </row>
    <row r="3023" spans="1:79" x14ac:dyDescent="0.2">
      <c r="A3023" s="75">
        <f t="shared" si="3179"/>
        <v>8.189041095890607</v>
      </c>
      <c r="B3023" s="34">
        <f t="shared" si="3197"/>
        <v>2989.0000000000714</v>
      </c>
      <c r="C3023">
        <f t="shared" si="3180"/>
        <v>15</v>
      </c>
      <c r="D3023" s="35">
        <f t="shared" si="3140"/>
        <v>3000</v>
      </c>
      <c r="E3023" s="27">
        <v>0</v>
      </c>
      <c r="F3023" s="64">
        <f t="shared" si="3181"/>
        <v>0.46593146951268899</v>
      </c>
      <c r="G3023" s="34">
        <v>0</v>
      </c>
      <c r="H3023" s="34">
        <f t="shared" si="3141"/>
        <v>1</v>
      </c>
      <c r="I3023" s="34">
        <f t="shared" si="3182"/>
        <v>6192.2292298236371</v>
      </c>
      <c r="J3023" s="34">
        <f t="shared" si="3142"/>
        <v>12058.715257667547</v>
      </c>
      <c r="K3023" s="34">
        <f t="shared" si="3143"/>
        <v>10701.055242011802</v>
      </c>
      <c r="L3023" s="36">
        <f t="shared" si="3194"/>
        <v>951.15012022503026</v>
      </c>
      <c r="M3023" s="34">
        <f t="shared" si="3144"/>
        <v>20.399243190166207</v>
      </c>
      <c r="N3023" s="34">
        <f t="shared" si="3183"/>
        <v>39.725380952851793</v>
      </c>
      <c r="O3023" s="34">
        <f t="shared" si="3145"/>
        <v>9.4970811430771391</v>
      </c>
      <c r="P3023">
        <f t="shared" si="3198"/>
        <v>25.808999631499113</v>
      </c>
      <c r="Q3023" s="36">
        <f t="shared" si="3146"/>
        <v>34.615737611410502</v>
      </c>
      <c r="R3023" s="34">
        <f t="shared" si="3147"/>
        <v>25.875401653984717</v>
      </c>
      <c r="S3023" s="34">
        <f t="shared" si="3148"/>
        <v>7.7471502516261133</v>
      </c>
      <c r="T3023" s="36">
        <f t="shared" si="3184"/>
        <v>1.1710920485213912E-13</v>
      </c>
      <c r="U3023" s="36">
        <f t="shared" si="3149"/>
        <v>3446.2876697264714</v>
      </c>
      <c r="V3023" s="36">
        <f t="shared" si="3150"/>
        <v>1.4826514299215541E-3</v>
      </c>
      <c r="W3023" s="68">
        <f t="shared" si="3151"/>
        <v>2.7175717720715151</v>
      </c>
      <c r="X3023">
        <f t="shared" si="3152"/>
        <v>8.4806496270766463</v>
      </c>
      <c r="Y3023">
        <f t="shared" si="3153"/>
        <v>5.9191933886892012E-3</v>
      </c>
      <c r="Z3023" s="34">
        <f t="shared" si="3154"/>
        <v>1.8175536138477263E-3</v>
      </c>
      <c r="AA3023" s="36">
        <f t="shared" si="3155"/>
        <v>5.4557949311910092E-4</v>
      </c>
      <c r="AB3023" s="34">
        <f t="shared" si="3156"/>
        <v>2.2083287929023406E-4</v>
      </c>
      <c r="AC3023" s="36">
        <f t="shared" si="3157"/>
        <v>1.4129090601411305E-2</v>
      </c>
      <c r="AD3023" s="34">
        <f t="shared" si="3158"/>
        <v>0</v>
      </c>
      <c r="AE3023">
        <f t="shared" si="3185"/>
        <v>63.980919176631588</v>
      </c>
      <c r="AF3023" s="36">
        <f t="shared" si="3199"/>
        <v>0</v>
      </c>
      <c r="AG3023" s="34">
        <f t="shared" si="3159"/>
        <v>1.045458637683865</v>
      </c>
      <c r="AH3023">
        <f t="shared" si="3195"/>
        <v>8.8836498538125142E-3</v>
      </c>
      <c r="AI3023" s="29">
        <f t="shared" si="3186"/>
        <v>1.045458637683865</v>
      </c>
      <c r="AJ3023">
        <f t="shared" si="3187"/>
        <v>1.045458637683865</v>
      </c>
      <c r="AK3023" s="36">
        <f t="shared" si="3200"/>
        <v>0</v>
      </c>
      <c r="AL3023" s="36">
        <f t="shared" si="3188"/>
        <v>-2.6957376623020379E-6</v>
      </c>
      <c r="AM3023" s="36">
        <f t="shared" si="3189"/>
        <v>-1.4572742218059296E-8</v>
      </c>
      <c r="AN3023" s="37">
        <f t="shared" si="3201"/>
        <v>2.6610477441831696E-306</v>
      </c>
      <c r="AO3023" s="36">
        <f t="shared" si="3202"/>
        <v>4.4468071288450688E-3</v>
      </c>
      <c r="AP3023" s="36">
        <f t="shared" si="3203"/>
        <v>6.5975335798173994E-5</v>
      </c>
      <c r="AQ3023" s="74">
        <f t="shared" si="3160"/>
        <v>0</v>
      </c>
      <c r="AR3023" s="73">
        <f t="shared" si="3161"/>
        <v>0</v>
      </c>
      <c r="AS3023" s="72">
        <f t="shared" si="3204"/>
        <v>8.7931580569903865E-8</v>
      </c>
      <c r="AT3023" s="37">
        <f t="shared" si="3162"/>
        <v>6.1733633948591968E-298</v>
      </c>
      <c r="AU3023" s="37">
        <f t="shared" si="3163"/>
        <v>1.3458469194998295E-3</v>
      </c>
      <c r="AV3023" s="34">
        <f t="shared" si="3164"/>
        <v>1.4482057857557754E-4</v>
      </c>
      <c r="AW3023" s="34">
        <f t="shared" si="3165"/>
        <v>0.25556625507677272</v>
      </c>
      <c r="AX3023" s="37">
        <f t="shared" si="3166"/>
        <v>1.2864153146178969</v>
      </c>
      <c r="AY3023" s="7">
        <f t="shared" si="3167"/>
        <v>4.2596981623447601</v>
      </c>
      <c r="AZ3023" s="37">
        <f t="shared" si="3168"/>
        <v>4.0039870866894116</v>
      </c>
      <c r="BA3023" s="2">
        <f>BE3023*'mass balance'!$B$17+BF3023*'mass balance'!$C$17+BG3023*'mass balance'!$D$17+BH3023*'mass balance'!$E$17</f>
        <v>4.4773854630608537E-5</v>
      </c>
      <c r="BB3023" s="2">
        <f>BE3023*'mass balance'!$B$18+BF3023*'mass balance'!$C$18+BG3023*'mass balance'!$D$18+BH3023*'mass balance'!$E$18</f>
        <v>4.546268316338712E-5</v>
      </c>
      <c r="BC3023" s="2">
        <f>BE3023*'mass balance'!$B$19+BF3023*'mass balance'!$C$19+BG3023*'mass balance'!$D$19+BH3023*'mass balance'!$E$19</f>
        <v>-5.6828353954233902E-5</v>
      </c>
      <c r="BD3023" s="2">
        <f>BE3023*'mass balance'!$B$20+BF3023*'mass balance'!$C$20+BG3023*'mass balance'!$D$20+BH3023*'mass balance'!$E$20</f>
        <v>2.0664855983357784E-6</v>
      </c>
      <c r="BE3023" s="2">
        <f>N3023*'mass balance'!$H$11+R3023*'mass balance'!$I$11+S3023*'mass balance'!$J$11</f>
        <v>-9.4584240363932833E-5</v>
      </c>
      <c r="BF3023" s="2">
        <f>N3023*'mass balance'!$H$12+R3023*'mass balance'!$I$12+S3023*'mass balance'!$J$12</f>
        <v>1.8610687404873081E-5</v>
      </c>
      <c r="BG3023" s="2">
        <f>N3023*'mass balance'!$H$13+R3023*'mass balance'!$I$13+S3023*'mass balance'!$J$13</f>
        <v>1.052211904696718E-5</v>
      </c>
      <c r="BH3023" s="2">
        <f>N3023*'mass balance'!$H$14+R3023*'mass balance'!$I$14+S3023*'mass balance'!$J$14</f>
        <v>1.0345151289805153E-5</v>
      </c>
      <c r="BI3023" s="36">
        <f t="shared" si="3169"/>
        <v>1.984873985993231E-16</v>
      </c>
      <c r="BJ3023" s="36">
        <f t="shared" si="3170"/>
        <v>2.4847350769837349E-19</v>
      </c>
      <c r="BK3023" s="36">
        <f t="shared" si="3171"/>
        <v>8.89421651921016E-16</v>
      </c>
      <c r="BL3023" s="36">
        <f t="shared" si="3172"/>
        <v>4.8443241310578278E-16</v>
      </c>
      <c r="BM3023" s="36">
        <f t="shared" si="3205"/>
        <v>7.4231022962372114E-13</v>
      </c>
      <c r="BN3023" s="36">
        <f t="shared" ca="1" si="3173"/>
        <v>0.13691602372117229</v>
      </c>
      <c r="BO3023" s="36">
        <f t="shared" ca="1" si="3190"/>
        <v>1</v>
      </c>
      <c r="BP3023" s="36">
        <f t="shared" si="3206"/>
        <v>-7.4231022902198016E-13</v>
      </c>
      <c r="BQ3023" s="36">
        <f t="shared" si="3207"/>
        <v>0.99999999918936722</v>
      </c>
      <c r="BR3023" s="2">
        <f t="shared" si="3196"/>
        <v>-5</v>
      </c>
      <c r="BS3023">
        <v>0</v>
      </c>
      <c r="BT3023" s="37">
        <f t="shared" si="3191"/>
        <v>5.6970424839119488E-2</v>
      </c>
      <c r="BU3023" s="34">
        <f t="shared" si="3174"/>
        <v>-5</v>
      </c>
      <c r="BV3023" s="34">
        <f t="shared" si="3175"/>
        <v>-5</v>
      </c>
      <c r="BW3023" s="34">
        <f t="shared" si="3176"/>
        <v>-5</v>
      </c>
      <c r="BX3023" s="34">
        <f t="shared" si="3177"/>
        <v>-5</v>
      </c>
      <c r="BY3023" s="34">
        <f t="shared" si="3178"/>
        <v>3.2400781263741201</v>
      </c>
      <c r="BZ3023" s="36">
        <f t="shared" si="3192"/>
        <v>5.6828353954233902E-5</v>
      </c>
      <c r="CA3023" s="34">
        <f t="shared" si="3193"/>
        <v>1.4228423720073468E-2</v>
      </c>
    </row>
    <row r="3024" spans="1:79" x14ac:dyDescent="0.2">
      <c r="A3024" s="75">
        <f t="shared" si="3179"/>
        <v>8.1917808219180035</v>
      </c>
      <c r="B3024" s="34">
        <f t="shared" si="3197"/>
        <v>2990.0000000000714</v>
      </c>
      <c r="C3024">
        <f t="shared" si="3180"/>
        <v>15</v>
      </c>
      <c r="D3024" s="35">
        <f t="shared" si="3140"/>
        <v>3000</v>
      </c>
      <c r="E3024" s="27">
        <v>0</v>
      </c>
      <c r="F3024" s="64">
        <f t="shared" si="3181"/>
        <v>0.46593146951268899</v>
      </c>
      <c r="G3024" s="34">
        <v>0</v>
      </c>
      <c r="H3024" s="34">
        <f t="shared" si="3141"/>
        <v>1</v>
      </c>
      <c r="I3024" s="34">
        <f t="shared" si="3182"/>
        <v>6192.2292298236371</v>
      </c>
      <c r="J3024" s="34">
        <f t="shared" si="3142"/>
        <v>12063.100850784984</v>
      </c>
      <c r="K3024" s="34">
        <f t="shared" si="3143"/>
        <v>10704.947072378129</v>
      </c>
      <c r="L3024" s="36">
        <f t="shared" si="3194"/>
        <v>951.66904822550293</v>
      </c>
      <c r="M3024" s="34">
        <f t="shared" si="3144"/>
        <v>20.399243190166207</v>
      </c>
      <c r="N3024" s="34">
        <f t="shared" si="3183"/>
        <v>39.739828541468967</v>
      </c>
      <c r="O3024" s="34">
        <f t="shared" si="3145"/>
        <v>9.4970811430771391</v>
      </c>
      <c r="P3024">
        <f t="shared" si="3198"/>
        <v>25.823080492435977</v>
      </c>
      <c r="Q3024" s="36">
        <f t="shared" si="3146"/>
        <v>34.630215580560346</v>
      </c>
      <c r="R3024" s="34">
        <f t="shared" si="3147"/>
        <v>25.889504673453366</v>
      </c>
      <c r="S3024" s="34">
        <f t="shared" si="3148"/>
        <v>7.7471041892034158</v>
      </c>
      <c r="T3024" s="36">
        <f t="shared" si="3184"/>
        <v>1.1708791513495099E-13</v>
      </c>
      <c r="U3024" s="36">
        <f t="shared" si="3149"/>
        <v>3446.2876697264714</v>
      </c>
      <c r="V3024" s="36">
        <f t="shared" si="3150"/>
        <v>1.48264261448431E-3</v>
      </c>
      <c r="W3024" s="68">
        <f t="shared" si="3151"/>
        <v>2.7190544235014369</v>
      </c>
      <c r="X3024">
        <f t="shared" si="3152"/>
        <v>8.4821916361894054</v>
      </c>
      <c r="Y3024">
        <f t="shared" si="3153"/>
        <v>5.9191933886892012E-3</v>
      </c>
      <c r="Z3024" s="34">
        <f t="shared" si="3154"/>
        <v>1.8175536138477263E-3</v>
      </c>
      <c r="AA3024" s="36">
        <f t="shared" si="3155"/>
        <v>5.4527875634613108E-4</v>
      </c>
      <c r="AB3024" s="34">
        <f t="shared" si="3156"/>
        <v>2.2083287929023406E-4</v>
      </c>
      <c r="AC3024" s="36">
        <f t="shared" si="3157"/>
        <v>1.4129090601411305E-2</v>
      </c>
      <c r="AD3024" s="34">
        <f t="shared" si="3158"/>
        <v>0</v>
      </c>
      <c r="AE3024">
        <f t="shared" si="3185"/>
        <v>63.980919176631588</v>
      </c>
      <c r="AF3024" s="36">
        <f t="shared" si="3199"/>
        <v>0</v>
      </c>
      <c r="AG3024" s="34">
        <f t="shared" si="3159"/>
        <v>1.0459018083195417</v>
      </c>
      <c r="AH3024">
        <f t="shared" si="3195"/>
        <v>8.8826379967985591E-3</v>
      </c>
      <c r="AI3024" s="29">
        <f t="shared" si="3186"/>
        <v>1.0459018083195417</v>
      </c>
      <c r="AJ3024">
        <f t="shared" si="3187"/>
        <v>0</v>
      </c>
      <c r="AK3024" s="36">
        <f t="shared" si="3200"/>
        <v>0</v>
      </c>
      <c r="AL3024" s="36">
        <f t="shared" si="3188"/>
        <v>-2.694103455705396E-6</v>
      </c>
      <c r="AM3024" s="36">
        <f t="shared" si="3189"/>
        <v>-1.4569523366450816E-8</v>
      </c>
      <c r="AN3024" s="37">
        <f t="shared" si="3201"/>
        <v>2.6610477441831696E-306</v>
      </c>
      <c r="AO3024" s="36">
        <f t="shared" si="3202"/>
        <v>4.4441113911827665E-3</v>
      </c>
      <c r="AP3024" s="36">
        <f t="shared" si="3203"/>
        <v>6.5960763055955931E-5</v>
      </c>
      <c r="AQ3024" s="74">
        <f t="shared" si="3160"/>
        <v>0</v>
      </c>
      <c r="AR3024" s="73">
        <f t="shared" si="3161"/>
        <v>0</v>
      </c>
      <c r="AS3024" s="72">
        <f t="shared" si="3204"/>
        <v>8.7771760188277745E-8</v>
      </c>
      <c r="AT3024" s="37">
        <f t="shared" si="3162"/>
        <v>6.1846042460346397E-298</v>
      </c>
      <c r="AU3024" s="37">
        <f t="shared" si="3163"/>
        <v>1.3455496465873758E-3</v>
      </c>
      <c r="AV3024" s="34">
        <f t="shared" si="3164"/>
        <v>1.2200864834683078E-6</v>
      </c>
      <c r="AW3024" s="34">
        <f t="shared" si="3165"/>
        <v>0.25570568678467587</v>
      </c>
      <c r="AX3024" s="37">
        <f t="shared" si="3166"/>
        <v>1.2871171564331869</v>
      </c>
      <c r="AY3024" s="7">
        <f t="shared" si="3167"/>
        <v>4.2618784868057835</v>
      </c>
      <c r="AZ3024" s="37">
        <f t="shared" si="3168"/>
        <v>4.006171579934624</v>
      </c>
      <c r="BA3024" s="2">
        <f>BE3024*'mass balance'!$B$17+BF3024*'mass balance'!$C$17+BG3024*'mass balance'!$D$17+BH3024*'mass balance'!$E$17</f>
        <v>4.4798289576015992E-5</v>
      </c>
      <c r="BB3024" s="2">
        <f>BE3024*'mass balance'!$B$18+BF3024*'mass balance'!$C$18+BG3024*'mass balance'!$D$18+BH3024*'mass balance'!$E$18</f>
        <v>4.5487494031031619E-5</v>
      </c>
      <c r="BC3024" s="2">
        <f>BE3024*'mass balance'!$B$19+BF3024*'mass balance'!$C$19+BG3024*'mass balance'!$D$19+BH3024*'mass balance'!$E$19</f>
        <v>-5.6859367538789516E-5</v>
      </c>
      <c r="BD3024" s="2">
        <f>BE3024*'mass balance'!$B$20+BF3024*'mass balance'!$C$20+BG3024*'mass balance'!$D$20+BH3024*'mass balance'!$E$20</f>
        <v>2.0676133650468922E-6</v>
      </c>
      <c r="BE3024" s="2">
        <f>N3024*'mass balance'!$H$11+R3024*'mass balance'!$I$11+S3024*'mass balance'!$J$11</f>
        <v>-9.4618639384449907E-5</v>
      </c>
      <c r="BF3024" s="2">
        <f>N3024*'mass balance'!$H$12+R3024*'mass balance'!$I$12+S3024*'mass balance'!$J$12</f>
        <v>1.8610576750849075E-5</v>
      </c>
      <c r="BG3024" s="2">
        <f>N3024*'mass balance'!$H$13+R3024*'mass balance'!$I$13+S3024*'mass balance'!$J$13</f>
        <v>1.0522792549676176E-5</v>
      </c>
      <c r="BH3024" s="2">
        <f>N3024*'mass balance'!$H$14+R3024*'mass balance'!$I$14+S3024*'mass balance'!$J$14</f>
        <v>1.0348913682674209E-5</v>
      </c>
      <c r="BI3024" s="36">
        <f t="shared" si="3169"/>
        <v>1.984873985993231E-16</v>
      </c>
      <c r="BJ3024" s="36">
        <f t="shared" si="3170"/>
        <v>2.4851220874859055E-19</v>
      </c>
      <c r="BK3024" s="36">
        <f t="shared" si="3171"/>
        <v>8.8967012542871444E-16</v>
      </c>
      <c r="BL3024" s="36">
        <f t="shared" si="3172"/>
        <v>4.8463997589272877E-16</v>
      </c>
      <c r="BM3024" s="36">
        <f t="shared" si="3205"/>
        <v>7.4279466203682689E-13</v>
      </c>
      <c r="BN3024" s="36">
        <f t="shared" ca="1" si="3173"/>
        <v>0.98286499148012407</v>
      </c>
      <c r="BO3024" s="36">
        <f t="shared" ca="1" si="3190"/>
        <v>1</v>
      </c>
      <c r="BP3024" s="36">
        <f t="shared" si="3206"/>
        <v>-7.4279466143414181E-13</v>
      </c>
      <c r="BQ3024" s="36">
        <f t="shared" si="3207"/>
        <v>0.99999999918862492</v>
      </c>
      <c r="BR3024" s="2">
        <f t="shared" si="3196"/>
        <v>-5</v>
      </c>
      <c r="BS3024">
        <v>0</v>
      </c>
      <c r="BT3024" s="37">
        <f t="shared" si="3191"/>
        <v>5.7001515957636494E-2</v>
      </c>
      <c r="BU3024" s="34">
        <f t="shared" si="3174"/>
        <v>-5</v>
      </c>
      <c r="BV3024" s="34">
        <f t="shared" si="3175"/>
        <v>-5</v>
      </c>
      <c r="BW3024" s="34">
        <f t="shared" si="3176"/>
        <v>-5</v>
      </c>
      <c r="BX3024" s="34">
        <f t="shared" si="3177"/>
        <v>-5</v>
      </c>
      <c r="BY3024" s="34">
        <f t="shared" si="3178"/>
        <v>3.2412564993622333</v>
      </c>
      <c r="BZ3024" s="36">
        <f t="shared" si="3192"/>
        <v>5.6859367538789516E-5</v>
      </c>
      <c r="CA3024" s="34">
        <f t="shared" si="3193"/>
        <v>1.4228426022274036E-2</v>
      </c>
    </row>
    <row r="3025" spans="1:79" x14ac:dyDescent="0.2">
      <c r="A3025" s="75">
        <f t="shared" si="3179"/>
        <v>8.1945205479454</v>
      </c>
      <c r="B3025" s="34">
        <f t="shared" si="3197"/>
        <v>2991.0000000000709</v>
      </c>
      <c r="C3025">
        <f t="shared" si="3180"/>
        <v>15</v>
      </c>
      <c r="D3025" s="35">
        <f t="shared" si="3140"/>
        <v>3000</v>
      </c>
      <c r="E3025" s="27">
        <v>0</v>
      </c>
      <c r="F3025" s="64">
        <f t="shared" si="3181"/>
        <v>0.46593146951268899</v>
      </c>
      <c r="G3025" s="34">
        <v>0</v>
      </c>
      <c r="H3025" s="34">
        <f t="shared" si="3141"/>
        <v>1</v>
      </c>
      <c r="I3025" s="34">
        <f t="shared" si="3182"/>
        <v>6192.2292298236371</v>
      </c>
      <c r="J3025" s="34">
        <f t="shared" si="3142"/>
        <v>12067.485620778067</v>
      </c>
      <c r="K3025" s="34">
        <f t="shared" si="3143"/>
        <v>10708.838172293574</v>
      </c>
      <c r="L3025" s="36">
        <f t="shared" si="3194"/>
        <v>952.18797314057247</v>
      </c>
      <c r="M3025" s="34">
        <f t="shared" si="3144"/>
        <v>20.399243190166207</v>
      </c>
      <c r="N3025" s="34">
        <f t="shared" si="3183"/>
        <v>39.754273418443326</v>
      </c>
      <c r="O3025" s="34">
        <f t="shared" si="3145"/>
        <v>9.4970811430771391</v>
      </c>
      <c r="P3025">
        <f t="shared" si="3198"/>
        <v>25.837161269651922</v>
      </c>
      <c r="Q3025" s="36">
        <f t="shared" si="3146"/>
        <v>34.644691861943699</v>
      </c>
      <c r="R3025" s="34">
        <f t="shared" si="3147"/>
        <v>25.903607606617967</v>
      </c>
      <c r="S3025" s="34">
        <f t="shared" si="3148"/>
        <v>7.7470565743976785</v>
      </c>
      <c r="T3025" s="36">
        <f t="shared" si="3184"/>
        <v>1.1706664101711625E-13</v>
      </c>
      <c r="U3025" s="36">
        <f t="shared" si="3149"/>
        <v>3446.2876697264714</v>
      </c>
      <c r="V3025" s="36">
        <f t="shared" si="3150"/>
        <v>1.4826335019516355E-3</v>
      </c>
      <c r="W3025" s="68">
        <f t="shared" si="3151"/>
        <v>2.7205370661159214</v>
      </c>
      <c r="X3025">
        <f t="shared" si="3152"/>
        <v>8.4837330756874323</v>
      </c>
      <c r="Y3025">
        <f t="shared" si="3153"/>
        <v>5.9191933886892012E-3</v>
      </c>
      <c r="Z3025" s="34">
        <f t="shared" si="3154"/>
        <v>1.8175536138477263E-3</v>
      </c>
      <c r="AA3025" s="36">
        <f t="shared" si="3155"/>
        <v>5.4497823992832926E-4</v>
      </c>
      <c r="AB3025" s="34">
        <f t="shared" si="3156"/>
        <v>2.2083287929023406E-4</v>
      </c>
      <c r="AC3025" s="36">
        <f t="shared" si="3157"/>
        <v>1.4129090601411305E-2</v>
      </c>
      <c r="AD3025" s="34">
        <f t="shared" si="3158"/>
        <v>0</v>
      </c>
      <c r="AE3025">
        <f t="shared" si="3185"/>
        <v>63.980919176631588</v>
      </c>
      <c r="AF3025" s="36">
        <f t="shared" si="3199"/>
        <v>0</v>
      </c>
      <c r="AG3025" s="34">
        <f t="shared" si="3159"/>
        <v>1.0463449272926861</v>
      </c>
      <c r="AH3025">
        <f t="shared" si="3195"/>
        <v>8.8816250701031496E-3</v>
      </c>
      <c r="AI3025" s="29">
        <f t="shared" si="3186"/>
        <v>1.0463449272926861</v>
      </c>
      <c r="AJ3025">
        <f t="shared" si="3187"/>
        <v>1.0463449272926861</v>
      </c>
      <c r="AK3025" s="36">
        <f t="shared" si="3200"/>
        <v>0</v>
      </c>
      <c r="AL3025" s="36">
        <f t="shared" si="3188"/>
        <v>-2.6924702397953616E-6</v>
      </c>
      <c r="AM3025" s="36">
        <f t="shared" si="3189"/>
        <v>-1.4566305225827647E-8</v>
      </c>
      <c r="AN3025" s="37">
        <f t="shared" si="3201"/>
        <v>2.6610477441831696E-306</v>
      </c>
      <c r="AO3025" s="36">
        <f t="shared" si="3202"/>
        <v>4.4414172877270614E-3</v>
      </c>
      <c r="AP3025" s="36">
        <f t="shared" si="3203"/>
        <v>6.5946193532589485E-5</v>
      </c>
      <c r="AQ3025" s="74">
        <f t="shared" si="3160"/>
        <v>0</v>
      </c>
      <c r="AR3025" s="73">
        <f t="shared" si="3161"/>
        <v>0</v>
      </c>
      <c r="AS3025" s="72">
        <f t="shared" si="3204"/>
        <v>8.7612230288799461E-8</v>
      </c>
      <c r="AT3025" s="37">
        <f t="shared" si="3162"/>
        <v>6.1958655652640508E-298</v>
      </c>
      <c r="AU3025" s="37">
        <f t="shared" si="3163"/>
        <v>1.3452524393370588E-3</v>
      </c>
      <c r="AV3025" s="34">
        <f t="shared" si="3164"/>
        <v>1.4494203793948658E-4</v>
      </c>
      <c r="AW3025" s="34">
        <f t="shared" si="3165"/>
        <v>0.25584511766355644</v>
      </c>
      <c r="AX3025" s="37">
        <f t="shared" si="3166"/>
        <v>1.2878189940755185</v>
      </c>
      <c r="AY3025" s="7">
        <f t="shared" si="3167"/>
        <v>4.2643461198929362</v>
      </c>
      <c r="AZ3025" s="37">
        <f t="shared" si="3168"/>
        <v>4.0083560601914403</v>
      </c>
      <c r="BA3025" s="2">
        <f>BE3025*'mass balance'!$B$17+BF3025*'mass balance'!$C$17+BG3025*'mass balance'!$D$17+BH3025*'mass balance'!$E$17</f>
        <v>4.4822724382501843E-5</v>
      </c>
      <c r="BB3025" s="2">
        <f>BE3025*'mass balance'!$B$18+BF3025*'mass balance'!$C$18+BG3025*'mass balance'!$D$18+BH3025*'mass balance'!$E$18</f>
        <v>4.5512304757617262E-5</v>
      </c>
      <c r="BC3025" s="2">
        <f>BE3025*'mass balance'!$B$19+BF3025*'mass balance'!$C$19+BG3025*'mass balance'!$D$19+BH3025*'mass balance'!$E$19</f>
        <v>-5.6890380947021574E-5</v>
      </c>
      <c r="BD3025" s="2">
        <f>BE3025*'mass balance'!$B$20+BF3025*'mass balance'!$C$20+BG3025*'mass balance'!$D$20+BH3025*'mass balance'!$E$20</f>
        <v>2.0687411253462389E-6</v>
      </c>
      <c r="BE3025" s="2">
        <f>N3025*'mass balance'!$H$11+R3025*'mass balance'!$I$11+S3025*'mass balance'!$J$11</f>
        <v>-9.4653031948674571E-5</v>
      </c>
      <c r="BF3025" s="2">
        <f>N3025*'mass balance'!$H$12+R3025*'mass balance'!$I$12+S3025*'mass balance'!$J$12</f>
        <v>1.8610462367593729E-5</v>
      </c>
      <c r="BG3025" s="2">
        <f>N3025*'mass balance'!$H$13+R3025*'mass balance'!$I$13+S3025*'mass balance'!$J$13</f>
        <v>1.0523464202461522E-5</v>
      </c>
      <c r="BH3025" s="2">
        <f>N3025*'mass balance'!$H$14+R3025*'mass balance'!$I$14+S3025*'mass balance'!$J$14</f>
        <v>1.0352675369386281E-5</v>
      </c>
      <c r="BI3025" s="36">
        <f t="shared" si="3169"/>
        <v>1.984873985993231E-16</v>
      </c>
      <c r="BJ3025" s="36">
        <f t="shared" si="3170"/>
        <v>2.4855091049060221E-19</v>
      </c>
      <c r="BK3025" s="36">
        <f t="shared" si="3171"/>
        <v>8.8991863763746308E-16</v>
      </c>
      <c r="BL3025" s="36">
        <f t="shared" si="3172"/>
        <v>4.8484759185141406E-16</v>
      </c>
      <c r="BM3025" s="36">
        <f t="shared" si="3205"/>
        <v>7.4327930201271959E-13</v>
      </c>
      <c r="BN3025" s="36">
        <f t="shared" ca="1" si="3173"/>
        <v>0.95463111674075463</v>
      </c>
      <c r="BO3025" s="36">
        <f t="shared" ca="1" si="3190"/>
        <v>1</v>
      </c>
      <c r="BP3025" s="36">
        <f t="shared" si="3206"/>
        <v>-7.4327930140908919E-13</v>
      </c>
      <c r="BQ3025" s="36">
        <f t="shared" si="3207"/>
        <v>0.99999999918788218</v>
      </c>
      <c r="BR3025" s="2">
        <f t="shared" si="3196"/>
        <v>-5</v>
      </c>
      <c r="BS3025">
        <v>0</v>
      </c>
      <c r="BT3025" s="37">
        <f t="shared" si="3191"/>
        <v>5.7032606899389125E-2</v>
      </c>
      <c r="BU3025" s="34">
        <f t="shared" si="3174"/>
        <v>-5</v>
      </c>
      <c r="BV3025" s="34">
        <f t="shared" si="3175"/>
        <v>-5</v>
      </c>
      <c r="BW3025" s="34">
        <f t="shared" si="3176"/>
        <v>-5</v>
      </c>
      <c r="BX3025" s="34">
        <f t="shared" si="3177"/>
        <v>-5</v>
      </c>
      <c r="BY3025" s="34">
        <f t="shared" si="3178"/>
        <v>3.2424346511835673</v>
      </c>
      <c r="BZ3025" s="36">
        <f t="shared" si="3192"/>
        <v>5.6890380947021574E-5</v>
      </c>
      <c r="CA3025" s="34">
        <f t="shared" si="3193"/>
        <v>1.4228428323971106E-2</v>
      </c>
    </row>
    <row r="3026" spans="1:79" x14ac:dyDescent="0.2">
      <c r="A3026" s="75">
        <f t="shared" si="3179"/>
        <v>8.1972602739727964</v>
      </c>
      <c r="B3026" s="34">
        <f t="shared" si="3197"/>
        <v>2992.0000000000705</v>
      </c>
      <c r="C3026">
        <f t="shared" si="3180"/>
        <v>15</v>
      </c>
      <c r="D3026" s="35">
        <f t="shared" si="3140"/>
        <v>3000</v>
      </c>
      <c r="E3026" s="27">
        <v>0</v>
      </c>
      <c r="F3026" s="64">
        <f t="shared" si="3181"/>
        <v>0.46593146951268899</v>
      </c>
      <c r="G3026" s="34">
        <v>0</v>
      </c>
      <c r="H3026" s="34">
        <f t="shared" si="3141"/>
        <v>1</v>
      </c>
      <c r="I3026" s="34">
        <f t="shared" si="3182"/>
        <v>6192.2292298236371</v>
      </c>
      <c r="J3026" s="34">
        <f t="shared" si="3142"/>
        <v>12071.869567361729</v>
      </c>
      <c r="K3026" s="34">
        <f t="shared" si="3143"/>
        <v>10712.728541505167</v>
      </c>
      <c r="L3026" s="36">
        <f t="shared" si="3194"/>
        <v>952.70689486625554</v>
      </c>
      <c r="M3026" s="34">
        <f t="shared" si="3144"/>
        <v>20.399243190166207</v>
      </c>
      <c r="N3026" s="34">
        <f t="shared" si="3183"/>
        <v>39.768715582835775</v>
      </c>
      <c r="O3026" s="34">
        <f t="shared" si="3145"/>
        <v>9.4970811430771391</v>
      </c>
      <c r="P3026">
        <f t="shared" si="3198"/>
        <v>25.8512419603254</v>
      </c>
      <c r="Q3026" s="36">
        <f t="shared" si="3146"/>
        <v>34.659166453852556</v>
      </c>
      <c r="R3026" s="34">
        <f t="shared" si="3147"/>
        <v>25.917710450654361</v>
      </c>
      <c r="S3026" s="34">
        <f t="shared" si="3148"/>
        <v>7.7470074083747296</v>
      </c>
      <c r="T3026" s="36">
        <f t="shared" si="3184"/>
        <v>1.170453824829491E-13</v>
      </c>
      <c r="U3026" s="36">
        <f t="shared" si="3149"/>
        <v>3446.2876697264714</v>
      </c>
      <c r="V3026" s="36">
        <f t="shared" si="3150"/>
        <v>1.4826240925466436E-3</v>
      </c>
      <c r="W3026" s="68">
        <f t="shared" si="3151"/>
        <v>2.7220196996178729</v>
      </c>
      <c r="X3026">
        <f t="shared" si="3152"/>
        <v>8.4852739457809694</v>
      </c>
      <c r="Y3026">
        <f t="shared" si="3153"/>
        <v>5.9191933886892012E-3</v>
      </c>
      <c r="Z3026" s="34">
        <f t="shared" si="3154"/>
        <v>1.8175536138477263E-3</v>
      </c>
      <c r="AA3026" s="36">
        <f t="shared" si="3155"/>
        <v>5.4467794364411828E-4</v>
      </c>
      <c r="AB3026" s="34">
        <f t="shared" si="3156"/>
        <v>2.2083287929023406E-4</v>
      </c>
      <c r="AC3026" s="36">
        <f t="shared" si="3157"/>
        <v>1.4129090601411305E-2</v>
      </c>
      <c r="AD3026" s="34">
        <f t="shared" si="3158"/>
        <v>0</v>
      </c>
      <c r="AE3026">
        <f t="shared" si="3185"/>
        <v>63.980919176631588</v>
      </c>
      <c r="AF3026" s="36">
        <f t="shared" si="3199"/>
        <v>0</v>
      </c>
      <c r="AG3026" s="34">
        <f t="shared" si="3159"/>
        <v>1.0467879945510163</v>
      </c>
      <c r="AH3026">
        <f t="shared" si="3195"/>
        <v>8.880611074928213E-3</v>
      </c>
      <c r="AI3026" s="29">
        <f t="shared" si="3186"/>
        <v>1.0467879945510163</v>
      </c>
      <c r="AJ3026">
        <f t="shared" si="3187"/>
        <v>0</v>
      </c>
      <c r="AK3026" s="36">
        <f t="shared" si="3200"/>
        <v>0</v>
      </c>
      <c r="AL3026" s="36">
        <f t="shared" si="3188"/>
        <v>-2.6908380139713628E-6</v>
      </c>
      <c r="AM3026" s="36">
        <f t="shared" si="3189"/>
        <v>-1.4563087796032748E-8</v>
      </c>
      <c r="AN3026" s="37">
        <f t="shared" si="3201"/>
        <v>2.6610477441831696E-306</v>
      </c>
      <c r="AO3026" s="36">
        <f t="shared" si="3202"/>
        <v>4.438724817487266E-3</v>
      </c>
      <c r="AP3026" s="36">
        <f t="shared" si="3203"/>
        <v>6.5931627227363651E-5</v>
      </c>
      <c r="AQ3026" s="74">
        <f t="shared" si="3160"/>
        <v>0</v>
      </c>
      <c r="AR3026" s="73">
        <f t="shared" si="3161"/>
        <v>0</v>
      </c>
      <c r="AS3026" s="72">
        <f t="shared" si="3204"/>
        <v>8.7452990343502022E-8</v>
      </c>
      <c r="AT3026" s="37">
        <f t="shared" si="3162"/>
        <v>6.2071473898169639E-298</v>
      </c>
      <c r="AU3026" s="37">
        <f t="shared" si="3163"/>
        <v>1.3449552977343748E-3</v>
      </c>
      <c r="AV3026" s="34">
        <f t="shared" si="3164"/>
        <v>1.2198080729355418E-6</v>
      </c>
      <c r="AW3026" s="34">
        <f t="shared" si="3165"/>
        <v>0.25598454768547502</v>
      </c>
      <c r="AX3026" s="37">
        <f t="shared" si="3166"/>
        <v>1.2885208274042563</v>
      </c>
      <c r="AY3026" s="7">
        <f t="shared" si="3167"/>
        <v>4.2665262945156783</v>
      </c>
      <c r="AZ3026" s="37">
        <f t="shared" si="3168"/>
        <v>4.0105405270221297</v>
      </c>
      <c r="BA3026" s="2">
        <f>BE3026*'mass balance'!$B$17+BF3026*'mass balance'!$C$17+BG3026*'mass balance'!$D$17+BH3026*'mass balance'!$E$17</f>
        <v>4.4847159045165058E-5</v>
      </c>
      <c r="BB3026" s="2">
        <f>BE3026*'mass balance'!$B$18+BF3026*'mass balance'!$C$18+BG3026*'mass balance'!$D$18+BH3026*'mass balance'!$E$18</f>
        <v>4.55371153381676E-5</v>
      </c>
      <c r="BC3026" s="2">
        <f>BE3026*'mass balance'!$B$19+BF3026*'mass balance'!$C$19+BG3026*'mass balance'!$D$19+BH3026*'mass balance'!$E$19</f>
        <v>-5.6921394172709514E-5</v>
      </c>
      <c r="BD3026" s="2">
        <f>BE3026*'mass balance'!$B$20+BF3026*'mass balance'!$C$20+BG3026*'mass balance'!$D$20+BH3026*'mass balance'!$E$20</f>
        <v>2.0698688790076188E-6</v>
      </c>
      <c r="BE3026" s="2">
        <f>N3026*'mass balance'!$H$11+R3026*'mass balance'!$I$11+S3026*'mass balance'!$J$11</f>
        <v>-9.4687418054370889E-5</v>
      </c>
      <c r="BF3026" s="2">
        <f>N3026*'mass balance'!$H$12+R3026*'mass balance'!$I$12+S3026*'mass balance'!$J$12</f>
        <v>1.8610344257907676E-5</v>
      </c>
      <c r="BG3026" s="2">
        <f>N3026*'mass balance'!$H$13+R3026*'mass balance'!$I$13+S3026*'mass balance'!$J$13</f>
        <v>1.0524134006563246E-5</v>
      </c>
      <c r="BH3026" s="2">
        <f>N3026*'mass balance'!$H$14+R3026*'mass balance'!$I$14+S3026*'mass balance'!$J$14</f>
        <v>1.0356436349696815E-5</v>
      </c>
      <c r="BI3026" s="36">
        <f t="shared" si="3169"/>
        <v>1.984873985993231E-16</v>
      </c>
      <c r="BJ3026" s="36">
        <f t="shared" si="3170"/>
        <v>2.4858961292308942E-19</v>
      </c>
      <c r="BK3026" s="36">
        <f t="shared" si="3171"/>
        <v>8.9016718854795373E-16</v>
      </c>
      <c r="BL3026" s="36">
        <f t="shared" si="3172"/>
        <v>4.8505526098511964E-16</v>
      </c>
      <c r="BM3026" s="36">
        <f t="shared" si="3205"/>
        <v>7.4376414960457104E-13</v>
      </c>
      <c r="BN3026" s="36">
        <f t="shared" ca="1" si="3173"/>
        <v>0.99960532027285087</v>
      </c>
      <c r="BO3026" s="36">
        <f t="shared" ca="1" si="3190"/>
        <v>1</v>
      </c>
      <c r="BP3026" s="36">
        <f t="shared" si="3206"/>
        <v>-7.437641489999941E-13</v>
      </c>
      <c r="BQ3026" s="36">
        <f t="shared" si="3207"/>
        <v>0.99999999918713889</v>
      </c>
      <c r="BR3026" s="2">
        <f t="shared" si="3196"/>
        <v>-5</v>
      </c>
      <c r="BS3026">
        <v>0</v>
      </c>
      <c r="BT3026" s="37">
        <f t="shared" si="3191"/>
        <v>5.7063697658141281E-2</v>
      </c>
      <c r="BU3026" s="34">
        <f t="shared" si="3174"/>
        <v>-5</v>
      </c>
      <c r="BV3026" s="34">
        <f t="shared" si="3175"/>
        <v>-5</v>
      </c>
      <c r="BW3026" s="34">
        <f t="shared" si="3176"/>
        <v>-5</v>
      </c>
      <c r="BX3026" s="34">
        <f t="shared" si="3177"/>
        <v>-5</v>
      </c>
      <c r="BY3026" s="34">
        <f t="shared" si="3178"/>
        <v>3.2436125817615271</v>
      </c>
      <c r="BZ3026" s="36">
        <f t="shared" si="3192"/>
        <v>5.6921394172709514E-5</v>
      </c>
      <c r="CA3026" s="34">
        <f t="shared" si="3193"/>
        <v>1.4228430625163562E-2</v>
      </c>
    </row>
    <row r="3027" spans="1:79" x14ac:dyDescent="0.2">
      <c r="A3027" s="75">
        <f t="shared" si="3179"/>
        <v>8.2000000000001929</v>
      </c>
      <c r="B3027" s="34">
        <f t="shared" si="3197"/>
        <v>2993.0000000000705</v>
      </c>
      <c r="C3027">
        <f t="shared" si="3180"/>
        <v>15</v>
      </c>
      <c r="D3027" s="35">
        <f t="shared" si="3140"/>
        <v>3000</v>
      </c>
      <c r="E3027" s="27">
        <v>0</v>
      </c>
      <c r="F3027" s="64">
        <f t="shared" si="3181"/>
        <v>0.46593146951268899</v>
      </c>
      <c r="G3027" s="34">
        <v>0</v>
      </c>
      <c r="H3027" s="34">
        <f t="shared" si="3141"/>
        <v>1</v>
      </c>
      <c r="I3027" s="34">
        <f t="shared" si="3182"/>
        <v>6192.2292298236371</v>
      </c>
      <c r="J3027" s="34">
        <f t="shared" si="3142"/>
        <v>12076.252690251449</v>
      </c>
      <c r="K3027" s="34">
        <f t="shared" si="3143"/>
        <v>10716.61817976042</v>
      </c>
      <c r="L3027" s="36">
        <f t="shared" si="3194"/>
        <v>953.22581329864693</v>
      </c>
      <c r="M3027" s="34">
        <f t="shared" si="3144"/>
        <v>20.399243190166207</v>
      </c>
      <c r="N3027" s="34">
        <f t="shared" si="3183"/>
        <v>39.783155033708994</v>
      </c>
      <c r="O3027" s="34">
        <f t="shared" si="3145"/>
        <v>9.4970811430771391</v>
      </c>
      <c r="P3027">
        <f t="shared" si="3198"/>
        <v>25.865322561636997</v>
      </c>
      <c r="Q3027" s="36">
        <f t="shared" si="3146"/>
        <v>34.673639354580828</v>
      </c>
      <c r="R3027" s="34">
        <f t="shared" si="3147"/>
        <v>25.931813202740525</v>
      </c>
      <c r="S3027" s="34">
        <f t="shared" si="3148"/>
        <v>7.7469566923001114</v>
      </c>
      <c r="T3027" s="36">
        <f t="shared" si="3184"/>
        <v>1.1702413951678453E-13</v>
      </c>
      <c r="U3027" s="36">
        <f t="shared" si="3149"/>
        <v>3446.2876697264714</v>
      </c>
      <c r="V3027" s="36">
        <f t="shared" si="3150"/>
        <v>1.4826143864924033E-3</v>
      </c>
      <c r="W3027" s="68">
        <f t="shared" si="3151"/>
        <v>2.7235023237104197</v>
      </c>
      <c r="X3027">
        <f t="shared" si="3152"/>
        <v>8.4868142466801828</v>
      </c>
      <c r="Y3027">
        <f t="shared" si="3153"/>
        <v>5.9191933886892012E-3</v>
      </c>
      <c r="Z3027" s="34">
        <f t="shared" si="3154"/>
        <v>1.8175536138477263E-3</v>
      </c>
      <c r="AA3027" s="36">
        <f t="shared" si="3155"/>
        <v>5.4437786727221625E-4</v>
      </c>
      <c r="AB3027" s="34">
        <f t="shared" si="3156"/>
        <v>2.2083287929023406E-4</v>
      </c>
      <c r="AC3027" s="36">
        <f t="shared" si="3157"/>
        <v>1.4129090601411305E-2</v>
      </c>
      <c r="AD3027" s="34">
        <f t="shared" si="3158"/>
        <v>0</v>
      </c>
      <c r="AE3027">
        <f t="shared" si="3185"/>
        <v>63.980919176631588</v>
      </c>
      <c r="AF3027" s="36">
        <f t="shared" si="3199"/>
        <v>0</v>
      </c>
      <c r="AG3027" s="34">
        <f t="shared" si="3159"/>
        <v>1.0472310100423088</v>
      </c>
      <c r="AH3027">
        <f t="shared" si="3195"/>
        <v>8.8795960124743445E-3</v>
      </c>
      <c r="AI3027" s="29">
        <f t="shared" si="3186"/>
        <v>1.0472310100423088</v>
      </c>
      <c r="AJ3027">
        <f t="shared" si="3187"/>
        <v>1.0472310100423088</v>
      </c>
      <c r="AK3027" s="36">
        <f t="shared" si="3200"/>
        <v>0</v>
      </c>
      <c r="AL3027" s="36">
        <f t="shared" si="3188"/>
        <v>-2.6892067776331901E-6</v>
      </c>
      <c r="AM3027" s="36">
        <f t="shared" si="3189"/>
        <v>-1.4559871076909107E-8</v>
      </c>
      <c r="AN3027" s="37">
        <f t="shared" si="3201"/>
        <v>2.6610477441831696E-306</v>
      </c>
      <c r="AO3027" s="36">
        <f t="shared" si="3202"/>
        <v>4.4360339794732948E-3</v>
      </c>
      <c r="AP3027" s="36">
        <f t="shared" si="3203"/>
        <v>6.5917064139567612E-5</v>
      </c>
      <c r="AQ3027" s="74">
        <f t="shared" si="3160"/>
        <v>0</v>
      </c>
      <c r="AR3027" s="73">
        <f t="shared" si="3161"/>
        <v>0</v>
      </c>
      <c r="AS3027" s="72">
        <f t="shared" si="3204"/>
        <v>8.7294039825378083E-8</v>
      </c>
      <c r="AT3027" s="37">
        <f t="shared" si="3162"/>
        <v>6.21844975703077E-298</v>
      </c>
      <c r="AU3027" s="37">
        <f t="shared" si="3163"/>
        <v>1.3446582217648236E-3</v>
      </c>
      <c r="AV3027" s="34">
        <f t="shared" si="3164"/>
        <v>1.4506346830292711E-4</v>
      </c>
      <c r="AW3027" s="34">
        <f t="shared" si="3165"/>
        <v>0.25612397682251303</v>
      </c>
      <c r="AX3027" s="37">
        <f t="shared" si="3166"/>
        <v>1.2892226562788693</v>
      </c>
      <c r="AY3027" s="7">
        <f t="shared" si="3167"/>
        <v>4.2689940202801058</v>
      </c>
      <c r="AZ3027" s="37">
        <f t="shared" si="3168"/>
        <v>4.0127249799892892</v>
      </c>
      <c r="BA3027" s="2">
        <f>BE3027*'mass balance'!$B$17+BF3027*'mass balance'!$C$17+BG3027*'mass balance'!$D$17+BH3027*'mass balance'!$E$17</f>
        <v>4.4871593559108261E-5</v>
      </c>
      <c r="BB3027" s="2">
        <f>BE3027*'mass balance'!$B$18+BF3027*'mass balance'!$C$18+BG3027*'mass balance'!$D$18+BH3027*'mass balance'!$E$18</f>
        <v>4.5561925767709928E-5</v>
      </c>
      <c r="BC3027" s="2">
        <f>BE3027*'mass balance'!$B$19+BF3027*'mass balance'!$C$19+BG3027*'mass balance'!$D$19+BH3027*'mass balance'!$E$19</f>
        <v>-5.6952407209637415E-5</v>
      </c>
      <c r="BD3027" s="2">
        <f>BE3027*'mass balance'!$B$20+BF3027*'mass balance'!$C$20+BG3027*'mass balance'!$D$20+BH3027*'mass balance'!$E$20</f>
        <v>2.0709966258049965E-6</v>
      </c>
      <c r="BE3027" s="2">
        <f>N3027*'mass balance'!$H$11+R3027*'mass balance'!$I$11+S3027*'mass balance'!$J$11</f>
        <v>-9.4721797699307125E-5</v>
      </c>
      <c r="BF3027" s="2">
        <f>N3027*'mass balance'!$H$12+R3027*'mass balance'!$I$12+S3027*'mass balance'!$J$12</f>
        <v>1.8610222424590847E-5</v>
      </c>
      <c r="BG3027" s="2">
        <f>N3027*'mass balance'!$H$13+R3027*'mass balance'!$I$13+S3027*'mass balance'!$J$13</f>
        <v>1.0524801963221313E-5</v>
      </c>
      <c r="BH3027" s="2">
        <f>N3027*'mass balance'!$H$14+R3027*'mass balance'!$I$14+S3027*'mass balance'!$J$14</f>
        <v>1.0360196623361716E-5</v>
      </c>
      <c r="BI3027" s="36">
        <f t="shared" si="3169"/>
        <v>1.984873985993231E-16</v>
      </c>
      <c r="BJ3027" s="36">
        <f t="shared" si="3170"/>
        <v>2.4862831604473215E-19</v>
      </c>
      <c r="BK3027" s="36">
        <f t="shared" si="3171"/>
        <v>8.9041577816087685E-16</v>
      </c>
      <c r="BL3027" s="36">
        <f t="shared" si="3172"/>
        <v>4.8526298329712262E-16</v>
      </c>
      <c r="BM3027" s="36">
        <f t="shared" si="3205"/>
        <v>7.4424920486555616E-13</v>
      </c>
      <c r="BN3027" s="36">
        <f t="shared" ca="1" si="3173"/>
        <v>0.11005793103506412</v>
      </c>
      <c r="BO3027" s="36">
        <f t="shared" ca="1" si="3190"/>
        <v>1</v>
      </c>
      <c r="BP3027" s="36">
        <f t="shared" si="3206"/>
        <v>-7.4424920426003138E-13</v>
      </c>
      <c r="BQ3027" s="36">
        <f t="shared" si="3207"/>
        <v>0.99999999918639515</v>
      </c>
      <c r="BR3027" s="2">
        <f t="shared" si="3196"/>
        <v>-5</v>
      </c>
      <c r="BS3027">
        <v>0</v>
      </c>
      <c r="BT3027" s="37">
        <f t="shared" si="3191"/>
        <v>5.7094788227661508E-2</v>
      </c>
      <c r="BU3027" s="34">
        <f t="shared" si="3174"/>
        <v>-5</v>
      </c>
      <c r="BV3027" s="34">
        <f t="shared" si="3175"/>
        <v>-5</v>
      </c>
      <c r="BW3027" s="34">
        <f t="shared" si="3176"/>
        <v>-5</v>
      </c>
      <c r="BX3027" s="34">
        <f t="shared" si="3177"/>
        <v>-5</v>
      </c>
      <c r="BY3027" s="34">
        <f t="shared" si="3178"/>
        <v>3.244790291019664</v>
      </c>
      <c r="BZ3027" s="36">
        <f t="shared" si="3192"/>
        <v>5.6952407209637415E-5</v>
      </c>
      <c r="CA3027" s="34">
        <f t="shared" si="3193"/>
        <v>1.4228432925850279E-2</v>
      </c>
    </row>
    <row r="3028" spans="1:79" x14ac:dyDescent="0.2">
      <c r="A3028" s="75">
        <f t="shared" si="3179"/>
        <v>8.2027397260275894</v>
      </c>
      <c r="B3028" s="34">
        <f t="shared" si="3197"/>
        <v>2994.00000000007</v>
      </c>
      <c r="C3028">
        <f t="shared" si="3180"/>
        <v>15</v>
      </c>
      <c r="D3028" s="35">
        <f t="shared" si="3140"/>
        <v>3000</v>
      </c>
      <c r="E3028" s="27">
        <v>0</v>
      </c>
      <c r="F3028" s="64">
        <f t="shared" si="3181"/>
        <v>0.46593146951268899</v>
      </c>
      <c r="G3028" s="34">
        <v>0</v>
      </c>
      <c r="H3028" s="34">
        <f t="shared" si="3141"/>
        <v>1</v>
      </c>
      <c r="I3028" s="34">
        <f t="shared" si="3182"/>
        <v>6192.2292298236371</v>
      </c>
      <c r="J3028" s="34">
        <f t="shared" si="3142"/>
        <v>12080.63498916324</v>
      </c>
      <c r="K3028" s="34">
        <f t="shared" si="3143"/>
        <v>10720.507086807318</v>
      </c>
      <c r="L3028" s="36">
        <f t="shared" si="3194"/>
        <v>953.74472833391928</v>
      </c>
      <c r="M3028" s="34">
        <f t="shared" si="3144"/>
        <v>20.399243190166207</v>
      </c>
      <c r="N3028" s="34">
        <f t="shared" si="3183"/>
        <v>39.797591770127447</v>
      </c>
      <c r="O3028" s="34">
        <f t="shared" si="3145"/>
        <v>9.4970811430771391</v>
      </c>
      <c r="P3028">
        <f t="shared" si="3198"/>
        <v>25.87940307076941</v>
      </c>
      <c r="Q3028" s="36">
        <f t="shared" si="3146"/>
        <v>34.688110562424384</v>
      </c>
      <c r="R3028" s="34">
        <f t="shared" si="3147"/>
        <v>25.945915860056541</v>
      </c>
      <c r="S3028" s="34">
        <f t="shared" si="3148"/>
        <v>7.746904427339163</v>
      </c>
      <c r="T3028" s="36">
        <f t="shared" si="3184"/>
        <v>1.1700291210297834E-13</v>
      </c>
      <c r="U3028" s="36">
        <f t="shared" si="3149"/>
        <v>3446.2876697264714</v>
      </c>
      <c r="V3028" s="36">
        <f t="shared" si="3150"/>
        <v>1.4826043840119347E-3</v>
      </c>
      <c r="W3028" s="68">
        <f t="shared" si="3151"/>
        <v>2.7249849380969122</v>
      </c>
      <c r="X3028">
        <f t="shared" si="3152"/>
        <v>8.4883539785951623</v>
      </c>
      <c r="Y3028">
        <f t="shared" si="3153"/>
        <v>5.9191933886892012E-3</v>
      </c>
      <c r="Z3028" s="34">
        <f t="shared" si="3154"/>
        <v>1.8175536138477263E-3</v>
      </c>
      <c r="AA3028" s="36">
        <f t="shared" si="3155"/>
        <v>5.4407801059163394E-4</v>
      </c>
      <c r="AB3028" s="34">
        <f t="shared" si="3156"/>
        <v>2.2083287929023406E-4</v>
      </c>
      <c r="AC3028" s="36">
        <f t="shared" si="3157"/>
        <v>1.4129090601411305E-2</v>
      </c>
      <c r="AD3028" s="34">
        <f t="shared" si="3158"/>
        <v>0</v>
      </c>
      <c r="AE3028">
        <f t="shared" si="3185"/>
        <v>63.980919176631588</v>
      </c>
      <c r="AF3028" s="36">
        <f t="shared" si="3199"/>
        <v>0</v>
      </c>
      <c r="AG3028" s="34">
        <f t="shared" si="3159"/>
        <v>1.0476739737144001</v>
      </c>
      <c r="AH3028">
        <f t="shared" si="3195"/>
        <v>8.8785798839419172E-3</v>
      </c>
      <c r="AI3028" s="29">
        <f t="shared" si="3186"/>
        <v>1.0476739737144001</v>
      </c>
      <c r="AJ3028">
        <f t="shared" si="3187"/>
        <v>0</v>
      </c>
      <c r="AK3028" s="36">
        <f t="shared" si="3200"/>
        <v>0</v>
      </c>
      <c r="AL3028" s="36">
        <f t="shared" si="3188"/>
        <v>-2.6875765301809996E-6</v>
      </c>
      <c r="AM3028" s="36">
        <f t="shared" si="3189"/>
        <v>-1.4556655068299751E-8</v>
      </c>
      <c r="AN3028" s="37">
        <f t="shared" si="3201"/>
        <v>2.6610477441831696E-306</v>
      </c>
      <c r="AO3028" s="36">
        <f t="shared" si="3202"/>
        <v>4.4333447726956614E-3</v>
      </c>
      <c r="AP3028" s="36">
        <f t="shared" si="3203"/>
        <v>6.59025042684907E-5</v>
      </c>
      <c r="AQ3028" s="74">
        <f t="shared" si="3160"/>
        <v>0</v>
      </c>
      <c r="AR3028" s="73">
        <f t="shared" si="3161"/>
        <v>0</v>
      </c>
      <c r="AS3028" s="72">
        <f t="shared" si="3204"/>
        <v>8.7135378208378192E-8</v>
      </c>
      <c r="AT3028" s="37">
        <f t="shared" si="3162"/>
        <v>6.2297727043108474E-298</v>
      </c>
      <c r="AU3028" s="37">
        <f t="shared" si="3163"/>
        <v>1.3443612114139084E-3</v>
      </c>
      <c r="AV3028" s="34">
        <f t="shared" si="3164"/>
        <v>1.2195290760127116E-6</v>
      </c>
      <c r="AW3028" s="34">
        <f t="shared" si="3165"/>
        <v>0.25626340504677297</v>
      </c>
      <c r="AX3028" s="37">
        <f t="shared" si="3166"/>
        <v>1.2899244805589336</v>
      </c>
      <c r="AY3028" s="7">
        <f t="shared" si="3167"/>
        <v>4.271174043231694</v>
      </c>
      <c r="AZ3028" s="37">
        <f t="shared" si="3168"/>
        <v>4.0149094186558454</v>
      </c>
      <c r="BA3028" s="2">
        <f>BE3028*'mass balance'!$B$17+BF3028*'mass balance'!$C$17+BG3028*'mass balance'!$D$17+BH3028*'mass balance'!$E$17</f>
        <v>4.489602791943779E-5</v>
      </c>
      <c r="BB3028" s="2">
        <f>BE3028*'mass balance'!$B$18+BF3028*'mass balance'!$C$18+BG3028*'mass balance'!$D$18+BH3028*'mass balance'!$E$18</f>
        <v>4.5586736041275292E-5</v>
      </c>
      <c r="BC3028" s="2">
        <f>BE3028*'mass balance'!$B$19+BF3028*'mass balance'!$C$19+BG3028*'mass balance'!$D$19+BH3028*'mass balance'!$E$19</f>
        <v>-5.69834200515941E-5</v>
      </c>
      <c r="BD3028" s="2">
        <f>BE3028*'mass balance'!$B$20+BF3028*'mass balance'!$C$20+BG3028*'mass balance'!$D$20+BH3028*'mass balance'!$E$20</f>
        <v>2.0721243655125128E-6</v>
      </c>
      <c r="BE3028" s="2">
        <f>N3028*'mass balance'!$H$11+R3028*'mass balance'!$I$11+S3028*'mass balance'!$J$11</f>
        <v>-9.4756170881255813E-5</v>
      </c>
      <c r="BF3028" s="2">
        <f>N3028*'mass balance'!$H$12+R3028*'mass balance'!$I$12+S3028*'mass balance'!$J$12</f>
        <v>1.8610096870442694E-5</v>
      </c>
      <c r="BG3028" s="2">
        <f>N3028*'mass balance'!$H$13+R3028*'mass balance'!$I$13+S3028*'mass balance'!$J$13</f>
        <v>1.0525468073675421E-5</v>
      </c>
      <c r="BH3028" s="2">
        <f>N3028*'mass balance'!$H$14+R3028*'mass balance'!$I$14+S3028*'mass balance'!$J$14</f>
        <v>1.0363956190137354E-5</v>
      </c>
      <c r="BI3028" s="36">
        <f t="shared" si="3169"/>
        <v>1.984873985993231E-16</v>
      </c>
      <c r="BJ3028" s="36">
        <f t="shared" si="3170"/>
        <v>2.4866701985421179E-19</v>
      </c>
      <c r="BK3028" s="36">
        <f t="shared" si="3171"/>
        <v>8.9066440647692152E-16</v>
      </c>
      <c r="BL3028" s="36">
        <f t="shared" si="3172"/>
        <v>4.8547075879069816E-16</v>
      </c>
      <c r="BM3028" s="36">
        <f t="shared" si="3205"/>
        <v>7.4473446784885332E-13</v>
      </c>
      <c r="BN3028" s="36">
        <f t="shared" ca="1" si="3173"/>
        <v>0.51387232683719408</v>
      </c>
      <c r="BO3028" s="36">
        <f t="shared" ca="1" si="3190"/>
        <v>1</v>
      </c>
      <c r="BP3028" s="36">
        <f t="shared" si="3206"/>
        <v>-7.4473446724237948E-13</v>
      </c>
      <c r="BQ3028" s="36">
        <f t="shared" si="3207"/>
        <v>0.99999999918565086</v>
      </c>
      <c r="BR3028" s="2">
        <f t="shared" si="3196"/>
        <v>-5</v>
      </c>
      <c r="BS3028">
        <v>0</v>
      </c>
      <c r="BT3028" s="37">
        <f t="shared" si="3191"/>
        <v>5.7125878601723079E-2</v>
      </c>
      <c r="BU3028" s="34">
        <f t="shared" si="3174"/>
        <v>-5</v>
      </c>
      <c r="BV3028" s="34">
        <f t="shared" si="3175"/>
        <v>-5</v>
      </c>
      <c r="BW3028" s="34">
        <f t="shared" si="3176"/>
        <v>-5</v>
      </c>
      <c r="BX3028" s="34">
        <f t="shared" si="3177"/>
        <v>-5</v>
      </c>
      <c r="BY3028" s="34">
        <f t="shared" si="3178"/>
        <v>3.2459677788816728</v>
      </c>
      <c r="BZ3028" s="36">
        <f t="shared" si="3192"/>
        <v>5.69834200515941E-5</v>
      </c>
      <c r="CA3028" s="34">
        <f t="shared" si="3193"/>
        <v>1.4228435226030154E-2</v>
      </c>
    </row>
    <row r="3029" spans="1:79" x14ac:dyDescent="0.2">
      <c r="A3029" s="75">
        <f t="shared" si="3179"/>
        <v>8.2054794520549859</v>
      </c>
      <c r="B3029" s="34">
        <f t="shared" si="3197"/>
        <v>2995.00000000007</v>
      </c>
      <c r="C3029">
        <f t="shared" si="3180"/>
        <v>15</v>
      </c>
      <c r="D3029" s="35">
        <f t="shared" si="3140"/>
        <v>3000</v>
      </c>
      <c r="E3029" s="27">
        <v>0</v>
      </c>
      <c r="F3029" s="64">
        <f t="shared" si="3181"/>
        <v>0.46593146951268899</v>
      </c>
      <c r="G3029" s="34">
        <v>0</v>
      </c>
      <c r="H3029" s="34">
        <f t="shared" si="3141"/>
        <v>1</v>
      </c>
      <c r="I3029" s="34">
        <f t="shared" si="3182"/>
        <v>6192.2292298236371</v>
      </c>
      <c r="J3029" s="34">
        <f t="shared" si="3142"/>
        <v>12085.016463813661</v>
      </c>
      <c r="K3029" s="34">
        <f t="shared" si="3143"/>
        <v>10724.395262394333</v>
      </c>
      <c r="L3029" s="36">
        <f t="shared" si="3194"/>
        <v>954.26363986832348</v>
      </c>
      <c r="M3029" s="34">
        <f t="shared" si="3144"/>
        <v>20.399243190166207</v>
      </c>
      <c r="N3029" s="34">
        <f t="shared" si="3183"/>
        <v>39.812025791157389</v>
      </c>
      <c r="O3029" s="34">
        <f t="shared" si="3145"/>
        <v>9.4970811430771391</v>
      </c>
      <c r="P3029">
        <f t="shared" si="3198"/>
        <v>25.893483484907453</v>
      </c>
      <c r="Q3029" s="36">
        <f t="shared" si="3146"/>
        <v>34.702580075681041</v>
      </c>
      <c r="R3029" s="34">
        <f t="shared" si="3147"/>
        <v>25.960018419784625</v>
      </c>
      <c r="S3029" s="34">
        <f t="shared" si="3148"/>
        <v>7.7468506146569904</v>
      </c>
      <c r="T3029" s="36">
        <f t="shared" si="3184"/>
        <v>1.1698170022590714E-13</v>
      </c>
      <c r="U3029" s="36">
        <f t="shared" si="3149"/>
        <v>3446.2876697264714</v>
      </c>
      <c r="V3029" s="36">
        <f t="shared" si="3150"/>
        <v>1.4825940853282153E-3</v>
      </c>
      <c r="W3029" s="68">
        <f t="shared" si="3151"/>
        <v>2.7264675424809242</v>
      </c>
      <c r="X3029">
        <f t="shared" si="3152"/>
        <v>8.4898931417359194</v>
      </c>
      <c r="Y3029">
        <f t="shared" si="3153"/>
        <v>5.9191933886892012E-3</v>
      </c>
      <c r="Z3029" s="34">
        <f t="shared" si="3154"/>
        <v>1.8175536138477263E-3</v>
      </c>
      <c r="AA3029" s="36">
        <f t="shared" si="3155"/>
        <v>5.43778373381677E-4</v>
      </c>
      <c r="AB3029" s="34">
        <f t="shared" si="3156"/>
        <v>2.2083287929023406E-4</v>
      </c>
      <c r="AC3029" s="36">
        <f t="shared" si="3157"/>
        <v>1.4129090601411305E-2</v>
      </c>
      <c r="AD3029" s="34">
        <f t="shared" si="3158"/>
        <v>0</v>
      </c>
      <c r="AE3029">
        <f t="shared" si="3185"/>
        <v>63.980919176631588</v>
      </c>
      <c r="AF3029" s="36">
        <f t="shared" si="3199"/>
        <v>0</v>
      </c>
      <c r="AG3029" s="34">
        <f t="shared" si="3159"/>
        <v>1.0481168855151863</v>
      </c>
      <c r="AH3029">
        <f t="shared" si="3195"/>
        <v>8.8775626905310823E-3</v>
      </c>
      <c r="AI3029" s="29">
        <f t="shared" si="3186"/>
        <v>1.0481168855151863</v>
      </c>
      <c r="AJ3029">
        <f t="shared" si="3187"/>
        <v>1.0481168855151863</v>
      </c>
      <c r="AK3029" s="36">
        <f t="shared" si="3200"/>
        <v>0</v>
      </c>
      <c r="AL3029" s="36">
        <f t="shared" si="3188"/>
        <v>-2.6859472710153089E-6</v>
      </c>
      <c r="AM3029" s="36">
        <f t="shared" si="3189"/>
        <v>-1.4553439770047741E-8</v>
      </c>
      <c r="AN3029" s="37">
        <f t="shared" si="3201"/>
        <v>2.6610477441831696E-306</v>
      </c>
      <c r="AO3029" s="36">
        <f t="shared" si="3202"/>
        <v>4.4306571961654807E-3</v>
      </c>
      <c r="AP3029" s="36">
        <f t="shared" si="3203"/>
        <v>6.5887947613422397E-5</v>
      </c>
      <c r="AQ3029" s="74">
        <f t="shared" si="3160"/>
        <v>0</v>
      </c>
      <c r="AR3029" s="73">
        <f t="shared" si="3161"/>
        <v>0</v>
      </c>
      <c r="AS3029" s="72">
        <f t="shared" si="3204"/>
        <v>8.6977004967409048E-8</v>
      </c>
      <c r="AT3029" s="37">
        <f t="shared" si="3162"/>
        <v>6.2411162691306816E-298</v>
      </c>
      <c r="AU3029" s="37">
        <f t="shared" si="3163"/>
        <v>1.3440642666671346E-3</v>
      </c>
      <c r="AV3029" s="34">
        <f t="shared" si="3164"/>
        <v>1.4518486960986578E-4</v>
      </c>
      <c r="AW3029" s="34">
        <f t="shared" si="3165"/>
        <v>0.25640283233037825</v>
      </c>
      <c r="AX3029" s="37">
        <f t="shared" si="3166"/>
        <v>1.2906263001041294</v>
      </c>
      <c r="AY3029" s="7">
        <f t="shared" si="3167"/>
        <v>4.2736418597850419</v>
      </c>
      <c r="AZ3029" s="37">
        <f t="shared" si="3168"/>
        <v>4.0170938425850533</v>
      </c>
      <c r="BA3029" s="2">
        <f>BE3029*'mass balance'!$B$17+BF3029*'mass balance'!$C$17+BG3029*'mass balance'!$D$17+BH3029*'mass balance'!$E$17</f>
        <v>4.4920462121263596E-5</v>
      </c>
      <c r="BB3029" s="2">
        <f>BE3029*'mass balance'!$B$18+BF3029*'mass balance'!$C$18+BG3029*'mass balance'!$D$18+BH3029*'mass balance'!$E$18</f>
        <v>4.5611546153898413E-5</v>
      </c>
      <c r="BC3029" s="2">
        <f>BE3029*'mass balance'!$B$19+BF3029*'mass balance'!$C$19+BG3029*'mass balance'!$D$19+BH3029*'mass balance'!$E$19</f>
        <v>-5.7014432692373013E-5</v>
      </c>
      <c r="BD3029" s="2">
        <f>BE3029*'mass balance'!$B$20+BF3029*'mass balance'!$C$20+BG3029*'mass balance'!$D$20+BH3029*'mass balance'!$E$20</f>
        <v>2.0732520979044735E-6</v>
      </c>
      <c r="BE3029" s="2">
        <f>N3029*'mass balance'!$H$11+R3029*'mass balance'!$I$11+S3029*'mass balance'!$J$11</f>
        <v>-9.4790537597993769E-5</v>
      </c>
      <c r="BF3029" s="2">
        <f>N3029*'mass balance'!$H$12+R3029*'mass balance'!$I$12+S3029*'mass balance'!$J$12</f>
        <v>1.8609967598262111E-5</v>
      </c>
      <c r="BG3029" s="2">
        <f>N3029*'mass balance'!$H$13+R3029*'mass balance'!$I$13+S3029*'mass balance'!$J$13</f>
        <v>1.0526132339165133E-5</v>
      </c>
      <c r="BH3029" s="2">
        <f>N3029*'mass balance'!$H$14+R3029*'mass balance'!$I$14+S3029*'mass balance'!$J$14</f>
        <v>1.0367715049780569E-5</v>
      </c>
      <c r="BI3029" s="36">
        <f t="shared" si="3169"/>
        <v>1.984873985993231E-16</v>
      </c>
      <c r="BJ3029" s="36">
        <f t="shared" si="3170"/>
        <v>2.4870572435020785E-19</v>
      </c>
      <c r="BK3029" s="36">
        <f t="shared" si="3171"/>
        <v>8.909130734967758E-16</v>
      </c>
      <c r="BL3029" s="36">
        <f t="shared" si="3172"/>
        <v>4.8567858746911796E-16</v>
      </c>
      <c r="BM3029" s="36">
        <f t="shared" si="3205"/>
        <v>7.4521993860764401E-13</v>
      </c>
      <c r="BN3029" s="36">
        <f t="shared" ca="1" si="3173"/>
        <v>0.60600903567901543</v>
      </c>
      <c r="BO3029" s="36">
        <f t="shared" ca="1" si="3190"/>
        <v>1</v>
      </c>
      <c r="BP3029" s="36">
        <f t="shared" si="3206"/>
        <v>-7.452199380002198E-13</v>
      </c>
      <c r="BQ3029" s="36">
        <f t="shared" si="3207"/>
        <v>0.99999999918490612</v>
      </c>
      <c r="BR3029" s="2">
        <f t="shared" si="3196"/>
        <v>-5</v>
      </c>
      <c r="BS3029">
        <v>0</v>
      </c>
      <c r="BT3029" s="37">
        <f t="shared" si="3191"/>
        <v>5.7156968774103943E-2</v>
      </c>
      <c r="BU3029" s="34">
        <f t="shared" si="3174"/>
        <v>-5</v>
      </c>
      <c r="BV3029" s="34">
        <f t="shared" si="3175"/>
        <v>-5</v>
      </c>
      <c r="BW3029" s="34">
        <f t="shared" si="3176"/>
        <v>-5</v>
      </c>
      <c r="BX3029" s="34">
        <f t="shared" si="3177"/>
        <v>-5</v>
      </c>
      <c r="BY3029" s="34">
        <f t="shared" si="3178"/>
        <v>3.2471450452713966</v>
      </c>
      <c r="BZ3029" s="36">
        <f t="shared" si="3192"/>
        <v>5.7014432692373013E-5</v>
      </c>
      <c r="CA3029" s="34">
        <f t="shared" si="3193"/>
        <v>1.4228437525702081E-2</v>
      </c>
    </row>
    <row r="3030" spans="1:79" x14ac:dyDescent="0.2">
      <c r="A3030" s="75">
        <f t="shared" si="3179"/>
        <v>8.2082191780823823</v>
      </c>
      <c r="B3030" s="34">
        <f t="shared" si="3197"/>
        <v>2996.0000000000696</v>
      </c>
      <c r="C3030">
        <f t="shared" si="3180"/>
        <v>15</v>
      </c>
      <c r="D3030" s="35">
        <f t="shared" si="3140"/>
        <v>3000</v>
      </c>
      <c r="E3030" s="27">
        <v>0</v>
      </c>
      <c r="F3030" s="64">
        <f t="shared" si="3181"/>
        <v>0.46593146951268899</v>
      </c>
      <c r="G3030" s="34">
        <v>0</v>
      </c>
      <c r="H3030" s="34">
        <f t="shared" si="3141"/>
        <v>1</v>
      </c>
      <c r="I3030" s="34">
        <f t="shared" si="3182"/>
        <v>6192.2292298236371</v>
      </c>
      <c r="J3030" s="34">
        <f t="shared" si="3142"/>
        <v>12089.397113919804</v>
      </c>
      <c r="K3030" s="34">
        <f t="shared" si="3143"/>
        <v>10728.282706270409</v>
      </c>
      <c r="L3030" s="36">
        <f t="shared" si="3194"/>
        <v>954.78254779818838</v>
      </c>
      <c r="M3030" s="34">
        <f t="shared" si="3144"/>
        <v>20.399243190166207</v>
      </c>
      <c r="N3030" s="34">
        <f t="shared" si="3183"/>
        <v>39.826457095866822</v>
      </c>
      <c r="O3030" s="34">
        <f t="shared" si="3145"/>
        <v>9.4970811430771391</v>
      </c>
      <c r="P3030">
        <f t="shared" si="3198"/>
        <v>25.907563801238062</v>
      </c>
      <c r="Q3030" s="36">
        <f t="shared" si="3146"/>
        <v>34.717047892650534</v>
      </c>
      <c r="R3030" s="34">
        <f t="shared" si="3147"/>
        <v>25.974120879109105</v>
      </c>
      <c r="S3030" s="34">
        <f t="shared" si="3148"/>
        <v>7.7467952554184381</v>
      </c>
      <c r="T3030" s="36">
        <f t="shared" si="3184"/>
        <v>1.1696050386996818E-13</v>
      </c>
      <c r="U3030" s="36">
        <f t="shared" si="3149"/>
        <v>3446.2876697264714</v>
      </c>
      <c r="V3030" s="36">
        <f t="shared" si="3150"/>
        <v>1.4825834906641723E-3</v>
      </c>
      <c r="W3030" s="68">
        <f t="shared" si="3151"/>
        <v>2.7279501365662524</v>
      </c>
      <c r="X3030">
        <f t="shared" si="3152"/>
        <v>8.4914317363123928</v>
      </c>
      <c r="Y3030">
        <f t="shared" si="3153"/>
        <v>5.9191933886892012E-3</v>
      </c>
      <c r="Z3030" s="34">
        <f t="shared" si="3154"/>
        <v>1.8175536138477263E-3</v>
      </c>
      <c r="AA3030" s="36">
        <f t="shared" si="3155"/>
        <v>5.4347895542194253E-4</v>
      </c>
      <c r="AB3030" s="34">
        <f t="shared" si="3156"/>
        <v>2.2083287929023406E-4</v>
      </c>
      <c r="AC3030" s="36">
        <f t="shared" si="3157"/>
        <v>1.4129090601411305E-2</v>
      </c>
      <c r="AD3030" s="34">
        <f t="shared" si="3158"/>
        <v>0</v>
      </c>
      <c r="AE3030">
        <f t="shared" si="3185"/>
        <v>63.980919176631588</v>
      </c>
      <c r="AF3030" s="36">
        <f t="shared" si="3199"/>
        <v>0</v>
      </c>
      <c r="AG3030" s="34">
        <f t="shared" si="3159"/>
        <v>1.0485597453926225</v>
      </c>
      <c r="AH3030">
        <f t="shared" si="3195"/>
        <v>8.8765444334406585E-3</v>
      </c>
      <c r="AI3030" s="29">
        <f t="shared" si="3186"/>
        <v>1.0485597453926225</v>
      </c>
      <c r="AJ3030">
        <f t="shared" si="3187"/>
        <v>0</v>
      </c>
      <c r="AK3030" s="36">
        <f t="shared" si="3200"/>
        <v>0</v>
      </c>
      <c r="AL3030" s="36">
        <f t="shared" si="3188"/>
        <v>-2.6843189995370014E-6</v>
      </c>
      <c r="AM3030" s="36">
        <f t="shared" si="3189"/>
        <v>-1.4550225181996174E-8</v>
      </c>
      <c r="AN3030" s="37">
        <f t="shared" si="3201"/>
        <v>2.6610477441831696E-306</v>
      </c>
      <c r="AO3030" s="36">
        <f t="shared" si="3202"/>
        <v>4.4279712488944651E-3</v>
      </c>
      <c r="AP3030" s="36">
        <f t="shared" si="3203"/>
        <v>6.5873394173652348E-5</v>
      </c>
      <c r="AQ3030" s="74">
        <f t="shared" si="3160"/>
        <v>0</v>
      </c>
      <c r="AR3030" s="73">
        <f t="shared" si="3161"/>
        <v>0</v>
      </c>
      <c r="AS3030" s="72">
        <f t="shared" si="3204"/>
        <v>8.6818919578331599E-8</v>
      </c>
      <c r="AT3030" s="37">
        <f t="shared" si="3162"/>
        <v>6.2524804890320009E-298</v>
      </c>
      <c r="AU3030" s="37">
        <f t="shared" si="3163"/>
        <v>1.343767387510012E-3</v>
      </c>
      <c r="AV3030" s="34">
        <f t="shared" si="3164"/>
        <v>1.2192494940185732E-6</v>
      </c>
      <c r="AW3030" s="34">
        <f t="shared" si="3165"/>
        <v>0.25654225864547331</v>
      </c>
      <c r="AX3030" s="37">
        <f t="shared" si="3166"/>
        <v>1.2913281147742437</v>
      </c>
      <c r="AY3030" s="7">
        <f t="shared" si="3167"/>
        <v>4.2758217292354637</v>
      </c>
      <c r="AZ3030" s="37">
        <f t="shared" si="3168"/>
        <v>4.0192782513404959</v>
      </c>
      <c r="BA3030" s="2">
        <f>BE3030*'mass balance'!$B$17+BF3030*'mass balance'!$C$17+BG3030*'mass balance'!$D$17+BH3030*'mass balance'!$E$17</f>
        <v>4.4944896159699381E-5</v>
      </c>
      <c r="BB3030" s="2">
        <f>BE3030*'mass balance'!$B$18+BF3030*'mass balance'!$C$18+BG3030*'mass balance'!$D$18+BH3030*'mass balance'!$E$18</f>
        <v>4.5636356100617826E-5</v>
      </c>
      <c r="BC3030" s="2">
        <f>BE3030*'mass balance'!$B$19+BF3030*'mass balance'!$C$19+BG3030*'mass balance'!$D$19+BH3030*'mass balance'!$E$19</f>
        <v>-5.7045445125772288E-5</v>
      </c>
      <c r="BD3030" s="2">
        <f>BE3030*'mass balance'!$B$20+BF3030*'mass balance'!$C$20+BG3030*'mass balance'!$D$20+BH3030*'mass balance'!$E$20</f>
        <v>2.0743798227553555E-6</v>
      </c>
      <c r="BE3030" s="2">
        <f>N3030*'mass balance'!$H$11+R3030*'mass balance'!$I$11+S3030*'mass balance'!$J$11</f>
        <v>-9.4824897847301944E-5</v>
      </c>
      <c r="BF3030" s="2">
        <f>N3030*'mass balance'!$H$12+R3030*'mass balance'!$I$12+S3030*'mass balance'!$J$12</f>
        <v>1.860983461084736E-5</v>
      </c>
      <c r="BG3030" s="2">
        <f>N3030*'mass balance'!$H$13+R3030*'mass balance'!$I$13+S3030*'mass balance'!$J$13</f>
        <v>1.0526794760929782E-5</v>
      </c>
      <c r="BH3030" s="2">
        <f>N3030*'mass balance'!$H$14+R3030*'mass balance'!$I$14+S3030*'mass balance'!$J$14</f>
        <v>1.0371473202048649E-5</v>
      </c>
      <c r="BI3030" s="36">
        <f t="shared" si="3169"/>
        <v>1.984873985993231E-16</v>
      </c>
      <c r="BJ3030" s="36">
        <f t="shared" si="3170"/>
        <v>2.4874442953140173E-19</v>
      </c>
      <c r="BK3030" s="36">
        <f t="shared" si="3171"/>
        <v>8.9116177922112602E-16</v>
      </c>
      <c r="BL3030" s="36">
        <f t="shared" si="3172"/>
        <v>4.8588646933565096E-16</v>
      </c>
      <c r="BM3030" s="36">
        <f t="shared" si="3205"/>
        <v>7.4570561719511316E-13</v>
      </c>
      <c r="BN3030" s="36">
        <f t="shared" ca="1" si="3173"/>
        <v>0.52405377826295263</v>
      </c>
      <c r="BO3030" s="36">
        <f t="shared" ca="1" si="3190"/>
        <v>1</v>
      </c>
      <c r="BP3030" s="36">
        <f t="shared" si="3206"/>
        <v>-7.4570561658673737E-13</v>
      </c>
      <c r="BQ3030" s="36">
        <f t="shared" si="3207"/>
        <v>0.99999999918416094</v>
      </c>
      <c r="BR3030" s="2">
        <f t="shared" si="3196"/>
        <v>-5</v>
      </c>
      <c r="BS3030">
        <v>0</v>
      </c>
      <c r="BT3030" s="37">
        <f t="shared" si="3191"/>
        <v>5.7188058738586713E-2</v>
      </c>
      <c r="BU3030" s="34">
        <f t="shared" si="3174"/>
        <v>-5</v>
      </c>
      <c r="BV3030" s="34">
        <f t="shared" si="3175"/>
        <v>-5</v>
      </c>
      <c r="BW3030" s="34">
        <f t="shared" si="3176"/>
        <v>-5</v>
      </c>
      <c r="BX3030" s="34">
        <f t="shared" si="3177"/>
        <v>-5</v>
      </c>
      <c r="BY3030" s="34">
        <f t="shared" si="3178"/>
        <v>3.248322090112818</v>
      </c>
      <c r="BZ3030" s="36">
        <f t="shared" si="3192"/>
        <v>5.7045445125772288E-5</v>
      </c>
      <c r="CA3030" s="34">
        <f t="shared" si="3193"/>
        <v>1.4228439824864962E-2</v>
      </c>
    </row>
    <row r="3031" spans="1:79" x14ac:dyDescent="0.2">
      <c r="A3031" s="75">
        <f t="shared" si="3179"/>
        <v>8.2109589041097788</v>
      </c>
      <c r="B3031" s="34">
        <f t="shared" si="3197"/>
        <v>2997.0000000000691</v>
      </c>
      <c r="C3031">
        <f t="shared" si="3180"/>
        <v>15</v>
      </c>
      <c r="D3031" s="35">
        <f t="shared" si="3140"/>
        <v>3000</v>
      </c>
      <c r="E3031" s="27">
        <v>0</v>
      </c>
      <c r="F3031" s="64">
        <f t="shared" si="3181"/>
        <v>0.46593146951268899</v>
      </c>
      <c r="G3031" s="34">
        <v>0</v>
      </c>
      <c r="H3031" s="34">
        <f t="shared" si="3141"/>
        <v>1</v>
      </c>
      <c r="I3031" s="34">
        <f t="shared" si="3182"/>
        <v>6192.2292298236371</v>
      </c>
      <c r="J3031" s="34">
        <f t="shared" si="3142"/>
        <v>12093.776939199304</v>
      </c>
      <c r="K3031" s="34">
        <f t="shared" si="3143"/>
        <v>10732.169418184973</v>
      </c>
      <c r="L3031" s="36">
        <f t="shared" si="3194"/>
        <v>955.3014520199207</v>
      </c>
      <c r="M3031" s="34">
        <f t="shared" si="3144"/>
        <v>20.399243190166207</v>
      </c>
      <c r="N3031" s="34">
        <f t="shared" si="3183"/>
        <v>39.840885683325546</v>
      </c>
      <c r="O3031" s="34">
        <f t="shared" si="3145"/>
        <v>9.4970811430771391</v>
      </c>
      <c r="P3031">
        <f t="shared" si="3198"/>
        <v>25.921644016950285</v>
      </c>
      <c r="Q3031" s="36">
        <f t="shared" si="3146"/>
        <v>34.73151401163453</v>
      </c>
      <c r="R3031" s="34">
        <f t="shared" si="3147"/>
        <v>25.988223235216434</v>
      </c>
      <c r="S3031" s="34">
        <f t="shared" si="3148"/>
        <v>7.7467383507881111</v>
      </c>
      <c r="T3031" s="36">
        <f t="shared" si="3184"/>
        <v>1.1693932301957958E-13</v>
      </c>
      <c r="U3031" s="36">
        <f t="shared" si="3149"/>
        <v>3446.2876697264714</v>
      </c>
      <c r="V3031" s="36">
        <f t="shared" si="3150"/>
        <v>1.4825726002426903E-3</v>
      </c>
      <c r="W3031" s="68">
        <f t="shared" si="3151"/>
        <v>2.7294327200569164</v>
      </c>
      <c r="X3031">
        <f t="shared" si="3152"/>
        <v>8.4929697625344343</v>
      </c>
      <c r="Y3031">
        <f t="shared" si="3153"/>
        <v>5.9191933886892012E-3</v>
      </c>
      <c r="Z3031" s="34">
        <f t="shared" si="3154"/>
        <v>1.8175536138477263E-3</v>
      </c>
      <c r="AA3031" s="36">
        <f t="shared" si="3155"/>
        <v>5.4317975649232145E-4</v>
      </c>
      <c r="AB3031" s="34">
        <f t="shared" si="3156"/>
        <v>2.2083287929023406E-4</v>
      </c>
      <c r="AC3031" s="36">
        <f t="shared" si="3157"/>
        <v>1.4129090601411305E-2</v>
      </c>
      <c r="AD3031" s="34">
        <f t="shared" si="3158"/>
        <v>0</v>
      </c>
      <c r="AE3031">
        <f t="shared" si="3185"/>
        <v>63.980919176631588</v>
      </c>
      <c r="AF3031" s="36">
        <f t="shared" si="3199"/>
        <v>0</v>
      </c>
      <c r="AG3031" s="34">
        <f t="shared" si="3159"/>
        <v>1.0490025532947225</v>
      </c>
      <c r="AH3031">
        <f t="shared" si="3195"/>
        <v>8.8755251138685765E-3</v>
      </c>
      <c r="AI3031" s="29">
        <f t="shared" si="3186"/>
        <v>1.0490025532947225</v>
      </c>
      <c r="AJ3031">
        <f t="shared" si="3187"/>
        <v>1.0490025532947225</v>
      </c>
      <c r="AK3031" s="36">
        <f t="shared" si="3200"/>
        <v>0</v>
      </c>
      <c r="AL3031" s="36">
        <f t="shared" si="3188"/>
        <v>-2.6826917151473218E-6</v>
      </c>
      <c r="AM3031" s="36">
        <f t="shared" si="3189"/>
        <v>-1.4547011303988177E-8</v>
      </c>
      <c r="AN3031" s="37">
        <f t="shared" si="3201"/>
        <v>2.6610477441831696E-306</v>
      </c>
      <c r="AO3031" s="36">
        <f t="shared" si="3202"/>
        <v>4.425286929894928E-3</v>
      </c>
      <c r="AP3031" s="36">
        <f t="shared" si="3203"/>
        <v>6.5858843948470345E-5</v>
      </c>
      <c r="AQ3031" s="74">
        <f t="shared" si="3160"/>
        <v>0</v>
      </c>
      <c r="AR3031" s="73">
        <f t="shared" si="3161"/>
        <v>0</v>
      </c>
      <c r="AS3031" s="72">
        <f t="shared" si="3204"/>
        <v>8.6661121517959601E-8</v>
      </c>
      <c r="AT3031" s="37">
        <f t="shared" si="3162"/>
        <v>6.2638654016248812E-298</v>
      </c>
      <c r="AU3031" s="37">
        <f t="shared" si="3163"/>
        <v>1.3434705739280525E-3</v>
      </c>
      <c r="AV3031" s="34">
        <f t="shared" si="3164"/>
        <v>1.4530624180439841E-4</v>
      </c>
      <c r="AW3031" s="34">
        <f t="shared" si="3165"/>
        <v>0.25668168396422353</v>
      </c>
      <c r="AX3031" s="37">
        <f t="shared" si="3166"/>
        <v>1.2920299244291682</v>
      </c>
      <c r="AY3031" s="7">
        <f t="shared" si="3167"/>
        <v>4.2782896346921122</v>
      </c>
      <c r="AZ3031" s="37">
        <f t="shared" si="3168"/>
        <v>4.0214626444860846</v>
      </c>
      <c r="BA3031" s="2">
        <f>BE3031*'mass balance'!$B$17+BF3031*'mass balance'!$C$17+BG3031*'mass balance'!$D$17+BH3031*'mass balance'!$E$17</f>
        <v>4.4969330029862457E-5</v>
      </c>
      <c r="BB3031" s="2">
        <f>BE3031*'mass balance'!$B$18+BF3031*'mass balance'!$C$18+BG3031*'mass balance'!$D$18+BH3031*'mass balance'!$E$18</f>
        <v>4.5661165876475731E-5</v>
      </c>
      <c r="BC3031" s="2">
        <f>BE3031*'mass balance'!$B$19+BF3031*'mass balance'!$C$19+BG3031*'mass balance'!$D$19+BH3031*'mass balance'!$E$19</f>
        <v>-5.7076457345594644E-5</v>
      </c>
      <c r="BD3031" s="2">
        <f>BE3031*'mass balance'!$B$20+BF3031*'mass balance'!$C$20+BG3031*'mass balance'!$D$20+BH3031*'mass balance'!$E$20</f>
        <v>2.0755075398398054E-6</v>
      </c>
      <c r="BE3031" s="2">
        <f>N3031*'mass balance'!$H$11+R3031*'mass balance'!$I$11+S3031*'mass balance'!$J$11</f>
        <v>-9.4859251626965582E-5</v>
      </c>
      <c r="BF3031" s="2">
        <f>N3031*'mass balance'!$H$12+R3031*'mass balance'!$I$12+S3031*'mass balance'!$J$12</f>
        <v>1.8609697910996123E-5</v>
      </c>
      <c r="BG3031" s="2">
        <f>N3031*'mass balance'!$H$13+R3031*'mass balance'!$I$13+S3031*'mass balance'!$J$13</f>
        <v>1.0527455340208621E-5</v>
      </c>
      <c r="BH3031" s="2">
        <f>N3031*'mass balance'!$H$14+R3031*'mass balance'!$I$14+S3031*'mass balance'!$J$14</f>
        <v>1.0375230646699359E-5</v>
      </c>
      <c r="BI3031" s="36">
        <f t="shared" si="3169"/>
        <v>1.984873985993231E-16</v>
      </c>
      <c r="BJ3031" s="36">
        <f t="shared" si="3170"/>
        <v>2.487831353964733E-19</v>
      </c>
      <c r="BK3031" s="36">
        <f t="shared" si="3171"/>
        <v>8.9141052365065749E-16</v>
      </c>
      <c r="BL3031" s="36">
        <f t="shared" si="3172"/>
        <v>4.8609440439356295E-16</v>
      </c>
      <c r="BM3031" s="36">
        <f t="shared" si="3205"/>
        <v>7.4619150366444882E-13</v>
      </c>
      <c r="BN3031" s="36">
        <f t="shared" ca="1" si="3173"/>
        <v>0.53454944767048262</v>
      </c>
      <c r="BO3031" s="36">
        <f t="shared" ca="1" si="3190"/>
        <v>1</v>
      </c>
      <c r="BP3031" s="36">
        <f t="shared" si="3206"/>
        <v>-7.4619150305512013E-13</v>
      </c>
      <c r="BQ3031" s="36">
        <f t="shared" si="3207"/>
        <v>0.9999999991834152</v>
      </c>
      <c r="BR3031" s="2">
        <f t="shared" si="3196"/>
        <v>-5</v>
      </c>
      <c r="BS3031">
        <v>0</v>
      </c>
      <c r="BT3031" s="37">
        <f t="shared" si="3191"/>
        <v>5.7219148488958621E-2</v>
      </c>
      <c r="BU3031" s="34">
        <f t="shared" si="3174"/>
        <v>-5</v>
      </c>
      <c r="BV3031" s="34">
        <f t="shared" si="3175"/>
        <v>-5</v>
      </c>
      <c r="BW3031" s="34">
        <f t="shared" si="3176"/>
        <v>-5</v>
      </c>
      <c r="BX3031" s="34">
        <f t="shared" si="3177"/>
        <v>-5</v>
      </c>
      <c r="BY3031" s="34">
        <f t="shared" si="3178"/>
        <v>3.2494989133300698</v>
      </c>
      <c r="BZ3031" s="36">
        <f t="shared" si="3192"/>
        <v>5.7076457345594644E-5</v>
      </c>
      <c r="CA3031" s="34">
        <f t="shared" si="3193"/>
        <v>1.4228442123517683E-2</v>
      </c>
    </row>
    <row r="3032" spans="1:79" x14ac:dyDescent="0.2">
      <c r="A3032" s="75">
        <f t="shared" si="3179"/>
        <v>8.2136986301371753</v>
      </c>
      <c r="B3032" s="34">
        <f t="shared" si="3197"/>
        <v>2998.0000000000691</v>
      </c>
      <c r="C3032">
        <f t="shared" si="3180"/>
        <v>15</v>
      </c>
      <c r="D3032" s="35">
        <f t="shared" si="3140"/>
        <v>3000</v>
      </c>
      <c r="E3032" s="27">
        <v>0</v>
      </c>
      <c r="F3032" s="64">
        <f t="shared" si="3181"/>
        <v>0.46593146951268899</v>
      </c>
      <c r="G3032" s="34">
        <v>0</v>
      </c>
      <c r="H3032" s="34">
        <f t="shared" si="3141"/>
        <v>1</v>
      </c>
      <c r="I3032" s="34">
        <f t="shared" si="3182"/>
        <v>6192.2292298236371</v>
      </c>
      <c r="J3032" s="34">
        <f t="shared" si="3142"/>
        <v>12098.155939370332</v>
      </c>
      <c r="K3032" s="34">
        <f t="shared" si="3143"/>
        <v>10736.05539788792</v>
      </c>
      <c r="L3032" s="36">
        <f t="shared" si="3194"/>
        <v>955.82035243000564</v>
      </c>
      <c r="M3032" s="34">
        <f t="shared" si="3144"/>
        <v>20.399243190166207</v>
      </c>
      <c r="N3032" s="34">
        <f t="shared" si="3183"/>
        <v>39.855311552605116</v>
      </c>
      <c r="O3032" s="34">
        <f t="shared" si="3145"/>
        <v>9.4970811430771391</v>
      </c>
      <c r="P3032">
        <f t="shared" si="3198"/>
        <v>25.93572412923529</v>
      </c>
      <c r="Q3032" s="36">
        <f t="shared" si="3146"/>
        <v>34.745978430936631</v>
      </c>
      <c r="R3032" s="34">
        <f t="shared" si="3147"/>
        <v>26.002325485295177</v>
      </c>
      <c r="S3032" s="34">
        <f t="shared" si="3148"/>
        <v>7.7466799019303707</v>
      </c>
      <c r="T3032" s="36">
        <f t="shared" si="3184"/>
        <v>1.1691815765917997E-13</v>
      </c>
      <c r="U3032" s="36">
        <f t="shared" si="3149"/>
        <v>3446.2876697264714</v>
      </c>
      <c r="V3032" s="36">
        <f t="shared" si="3150"/>
        <v>1.4825614142866051E-3</v>
      </c>
      <c r="W3032" s="68">
        <f t="shared" si="3151"/>
        <v>2.7309152926571589</v>
      </c>
      <c r="X3032">
        <f t="shared" si="3152"/>
        <v>8.4945072206118279</v>
      </c>
      <c r="Y3032">
        <f t="shared" si="3153"/>
        <v>5.9191933886892012E-3</v>
      </c>
      <c r="Z3032" s="34">
        <f t="shared" si="3154"/>
        <v>1.8175536138477263E-3</v>
      </c>
      <c r="AA3032" s="36">
        <f t="shared" si="3155"/>
        <v>5.4288077637299566E-4</v>
      </c>
      <c r="AB3032" s="34">
        <f t="shared" si="3156"/>
        <v>2.2083287929023406E-4</v>
      </c>
      <c r="AC3032" s="36">
        <f t="shared" si="3157"/>
        <v>1.4129090601411305E-2</v>
      </c>
      <c r="AD3032" s="34">
        <f t="shared" si="3158"/>
        <v>0</v>
      </c>
      <c r="AE3032">
        <f t="shared" si="3185"/>
        <v>63.980919176631588</v>
      </c>
      <c r="AF3032" s="36">
        <f t="shared" si="3199"/>
        <v>0</v>
      </c>
      <c r="AG3032" s="34">
        <f t="shared" si="3159"/>
        <v>1.0494453091695599</v>
      </c>
      <c r="AH3032">
        <f t="shared" si="3195"/>
        <v>8.8745047330125448E-3</v>
      </c>
      <c r="AI3032" s="29">
        <f t="shared" si="3186"/>
        <v>1.0494453091695599</v>
      </c>
      <c r="AJ3032">
        <f t="shared" si="3187"/>
        <v>0</v>
      </c>
      <c r="AK3032" s="36">
        <f t="shared" si="3200"/>
        <v>0</v>
      </c>
      <c r="AL3032" s="36">
        <f t="shared" si="3188"/>
        <v>-2.6810654172478785E-6</v>
      </c>
      <c r="AM3032" s="36">
        <f t="shared" si="3189"/>
        <v>-1.4543798135866913E-8</v>
      </c>
      <c r="AN3032" s="37">
        <f t="shared" si="3201"/>
        <v>2.6610477441831696E-306</v>
      </c>
      <c r="AO3032" s="36">
        <f t="shared" si="3202"/>
        <v>4.4226042381797807E-3</v>
      </c>
      <c r="AP3032" s="36">
        <f t="shared" si="3203"/>
        <v>6.5844296937166358E-5</v>
      </c>
      <c r="AQ3032" s="74">
        <f t="shared" si="3160"/>
        <v>0</v>
      </c>
      <c r="AR3032" s="73">
        <f t="shared" si="3161"/>
        <v>0</v>
      </c>
      <c r="AS3032" s="72">
        <f t="shared" si="3204"/>
        <v>8.6503610264057644E-8</v>
      </c>
      <c r="AT3032" s="37">
        <f t="shared" si="3162"/>
        <v>6.2752710445878898E-298</v>
      </c>
      <c r="AU3032" s="37">
        <f t="shared" si="3163"/>
        <v>1.3431738259067725E-3</v>
      </c>
      <c r="AV3032" s="34">
        <f t="shared" si="3164"/>
        <v>1.2189693282701139E-6</v>
      </c>
      <c r="AW3032" s="34">
        <f t="shared" si="3165"/>
        <v>0.25682110825881521</v>
      </c>
      <c r="AX3032" s="37">
        <f t="shared" si="3166"/>
        <v>1.2927317289289002</v>
      </c>
      <c r="AY3032" s="7">
        <f t="shared" si="3167"/>
        <v>4.2804693488142025</v>
      </c>
      <c r="AZ3032" s="37">
        <f t="shared" si="3168"/>
        <v>4.0236470215860596</v>
      </c>
      <c r="BA3032" s="2">
        <f>BE3032*'mass balance'!$B$17+BF3032*'mass balance'!$C$17+BG3032*'mass balance'!$D$17+BH3032*'mass balance'!$E$17</f>
        <v>4.4993763726873824E-5</v>
      </c>
      <c r="BB3032" s="2">
        <f>BE3032*'mass balance'!$B$18+BF3032*'mass balance'!$C$18+BG3032*'mass balance'!$D$18+BH3032*'mass balance'!$E$18</f>
        <v>4.5685975476518037E-5</v>
      </c>
      <c r="BC3032" s="2">
        <f>BE3032*'mass balance'!$B$19+BF3032*'mass balance'!$C$19+BG3032*'mass balance'!$D$19+BH3032*'mass balance'!$E$19</f>
        <v>-5.7107469345647553E-5</v>
      </c>
      <c r="BD3032" s="2">
        <f>BE3032*'mass balance'!$B$20+BF3032*'mass balance'!$C$20+BG3032*'mass balance'!$D$20+BH3032*'mass balance'!$E$20</f>
        <v>2.076635248932638E-6</v>
      </c>
      <c r="BE3032" s="2">
        <f>N3032*'mass balance'!$H$11+R3032*'mass balance'!$I$11+S3032*'mass balance'!$J$11</f>
        <v>-9.4893598934774078E-5</v>
      </c>
      <c r="BF3032" s="2">
        <f>N3032*'mass balance'!$H$12+R3032*'mass balance'!$I$12+S3032*'mass balance'!$J$12</f>
        <v>1.8609557501505505E-5</v>
      </c>
      <c r="BG3032" s="2">
        <f>N3032*'mass balance'!$H$13+R3032*'mass balance'!$I$13+S3032*'mass balance'!$J$13</f>
        <v>1.052811407824064E-5</v>
      </c>
      <c r="BH3032" s="2">
        <f>N3032*'mass balance'!$H$14+R3032*'mass balance'!$I$14+S3032*'mass balance'!$J$14</f>
        <v>1.0378987383490914E-5</v>
      </c>
      <c r="BI3032" s="36">
        <f t="shared" si="3169"/>
        <v>1.984873985993231E-16</v>
      </c>
      <c r="BJ3032" s="36">
        <f t="shared" si="3170"/>
        <v>2.4882184194410321E-19</v>
      </c>
      <c r="BK3032" s="36">
        <f t="shared" si="3171"/>
        <v>8.9165930678605396E-16</v>
      </c>
      <c r="BL3032" s="36">
        <f t="shared" si="3172"/>
        <v>4.8630239264611715E-16</v>
      </c>
      <c r="BM3032" s="36">
        <f t="shared" si="3205"/>
        <v>7.4667759806884239E-13</v>
      </c>
      <c r="BN3032" s="36">
        <f t="shared" ca="1" si="3173"/>
        <v>0.1873961141647128</v>
      </c>
      <c r="BO3032" s="36">
        <f t="shared" ca="1" si="3190"/>
        <v>1</v>
      </c>
      <c r="BP3032" s="36">
        <f t="shared" si="3206"/>
        <v>-7.466775974585597E-13</v>
      </c>
      <c r="BQ3032" s="36">
        <f t="shared" si="3207"/>
        <v>0.99999999918266902</v>
      </c>
      <c r="BR3032" s="2">
        <f t="shared" si="3196"/>
        <v>-5</v>
      </c>
      <c r="BS3032">
        <v>0</v>
      </c>
      <c r="BT3032" s="37">
        <f t="shared" si="3191"/>
        <v>5.7250238019011669E-2</v>
      </c>
      <c r="BU3032" s="34">
        <f t="shared" si="3174"/>
        <v>-5</v>
      </c>
      <c r="BV3032" s="34">
        <f t="shared" si="3175"/>
        <v>-5</v>
      </c>
      <c r="BW3032" s="34">
        <f t="shared" si="3176"/>
        <v>-5</v>
      </c>
      <c r="BX3032" s="34">
        <f t="shared" si="3177"/>
        <v>-5</v>
      </c>
      <c r="BY3032" s="34">
        <f t="shared" si="3178"/>
        <v>3.2506755148474253</v>
      </c>
      <c r="BZ3032" s="36">
        <f t="shared" si="3192"/>
        <v>5.7107469345647553E-5</v>
      </c>
      <c r="CA3032" s="34">
        <f t="shared" si="3193"/>
        <v>1.4228444421659162E-2</v>
      </c>
    </row>
    <row r="3033" spans="1:79" x14ac:dyDescent="0.2">
      <c r="A3033" s="75">
        <f t="shared" si="3179"/>
        <v>8.2164383561645717</v>
      </c>
      <c r="B3033" s="34">
        <f t="shared" si="3197"/>
        <v>2999.0000000000687</v>
      </c>
      <c r="C3033">
        <f t="shared" si="3180"/>
        <v>15</v>
      </c>
      <c r="D3033" s="35">
        <f t="shared" si="3140"/>
        <v>3000</v>
      </c>
      <c r="E3033" s="27">
        <v>0</v>
      </c>
      <c r="F3033" s="64">
        <f t="shared" si="3181"/>
        <v>0.46593146951268899</v>
      </c>
      <c r="G3033" s="34">
        <v>0</v>
      </c>
      <c r="H3033" s="34">
        <f t="shared" si="3141"/>
        <v>1</v>
      </c>
      <c r="I3033" s="34">
        <f t="shared" si="3182"/>
        <v>6192.2292298236371</v>
      </c>
      <c r="J3033" s="34">
        <f t="shared" si="3142"/>
        <v>12102.534114151598</v>
      </c>
      <c r="K3033" s="34">
        <f t="shared" si="3143"/>
        <v>10739.94064512964</v>
      </c>
      <c r="L3033" s="36">
        <f t="shared" si="3194"/>
        <v>956.33924892500602</v>
      </c>
      <c r="M3033" s="34">
        <f t="shared" si="3144"/>
        <v>20.399243190166207</v>
      </c>
      <c r="N3033" s="34">
        <f t="shared" si="3183"/>
        <v>39.869734702778878</v>
      </c>
      <c r="O3033" s="34">
        <f t="shared" si="3145"/>
        <v>9.4970811430771391</v>
      </c>
      <c r="P3033">
        <f t="shared" si="3198"/>
        <v>25.949804135286367</v>
      </c>
      <c r="Q3033" s="36">
        <f t="shared" si="3146"/>
        <v>34.760441148862384</v>
      </c>
      <c r="R3033" s="34">
        <f t="shared" si="3147"/>
        <v>26.016427626536043</v>
      </c>
      <c r="S3033" s="34">
        <f t="shared" si="3148"/>
        <v>7.746619910009338</v>
      </c>
      <c r="T3033" s="36">
        <f t="shared" si="3184"/>
        <v>1.1689700777322864E-13</v>
      </c>
      <c r="U3033" s="36">
        <f t="shared" si="3149"/>
        <v>3446.2876697264714</v>
      </c>
      <c r="V3033" s="36">
        <f t="shared" si="3150"/>
        <v>1.4825499330187052E-3</v>
      </c>
      <c r="W3033" s="68">
        <f t="shared" si="3151"/>
        <v>2.7323978540714458</v>
      </c>
      <c r="X3033">
        <f t="shared" si="3152"/>
        <v>8.4960441107542781</v>
      </c>
      <c r="Y3033">
        <f t="shared" si="3153"/>
        <v>5.9191933886892012E-3</v>
      </c>
      <c r="Z3033" s="34">
        <f t="shared" si="3154"/>
        <v>1.8175536138477263E-3</v>
      </c>
      <c r="AA3033" s="36">
        <f t="shared" si="3155"/>
        <v>5.4258201484443851E-4</v>
      </c>
      <c r="AB3033" s="34">
        <f t="shared" si="3156"/>
        <v>2.2083287929023406E-4</v>
      </c>
      <c r="AC3033" s="36">
        <f t="shared" si="3157"/>
        <v>1.4129090601411305E-2</v>
      </c>
      <c r="AD3033" s="34">
        <f t="shared" si="3158"/>
        <v>0</v>
      </c>
      <c r="AE3033">
        <f t="shared" si="3185"/>
        <v>63.980919176631588</v>
      </c>
      <c r="AF3033" s="36">
        <f t="shared" si="3199"/>
        <v>0</v>
      </c>
      <c r="AG3033" s="34">
        <f t="shared" si="3159"/>
        <v>1.0498880129652672</v>
      </c>
      <c r="AH3033">
        <f t="shared" si="3195"/>
        <v>8.873483292069162E-3</v>
      </c>
      <c r="AI3033" s="29">
        <f t="shared" si="3186"/>
        <v>1.0498880129652672</v>
      </c>
      <c r="AJ3033">
        <f t="shared" si="3187"/>
        <v>1.0498880129652672</v>
      </c>
      <c r="AK3033" s="36">
        <f t="shared" si="3200"/>
        <v>0</v>
      </c>
      <c r="AL3033" s="36">
        <f t="shared" si="3188"/>
        <v>-2.679440105240644E-6</v>
      </c>
      <c r="AM3033" s="36">
        <f t="shared" si="3189"/>
        <v>-1.4540585677475587E-8</v>
      </c>
      <c r="AN3033" s="37">
        <f t="shared" si="3201"/>
        <v>2.6610477441831696E-306</v>
      </c>
      <c r="AO3033" s="36">
        <f t="shared" si="3202"/>
        <v>4.4199231727625327E-3</v>
      </c>
      <c r="AP3033" s="36">
        <f t="shared" si="3203"/>
        <v>6.5829753139030493E-5</v>
      </c>
      <c r="AQ3033" s="74">
        <f t="shared" si="3160"/>
        <v>0</v>
      </c>
      <c r="AR3033" s="73">
        <f t="shared" si="3161"/>
        <v>0</v>
      </c>
      <c r="AS3033" s="72">
        <f t="shared" si="3204"/>
        <v>8.6346385295339522E-8</v>
      </c>
      <c r="AT3033" s="37">
        <f t="shared" si="3162"/>
        <v>6.2866974556681956E-298</v>
      </c>
      <c r="AU3033" s="37">
        <f t="shared" si="3163"/>
        <v>1.3428771434316903E-3</v>
      </c>
      <c r="AV3033" s="34">
        <f t="shared" si="3164"/>
        <v>1.454275848307491E-4</v>
      </c>
      <c r="AW3033" s="34">
        <f t="shared" si="3165"/>
        <v>0.25696053150145576</v>
      </c>
      <c r="AX3033" s="37">
        <f t="shared" si="3166"/>
        <v>1.2934335281335432</v>
      </c>
      <c r="AY3033" s="7">
        <f t="shared" si="3167"/>
        <v>4.2829373412912748</v>
      </c>
      <c r="AZ3033" s="37">
        <f t="shared" si="3168"/>
        <v>4.0258313822049887</v>
      </c>
      <c r="BA3033" s="2">
        <f>BE3033*'mass balance'!$B$17+BF3033*'mass balance'!$C$17+BG3033*'mass balance'!$D$17+BH3033*'mass balance'!$E$17</f>
        <v>4.5018197245858259E-5</v>
      </c>
      <c r="BB3033" s="2">
        <f>BE3033*'mass balance'!$B$18+BF3033*'mass balance'!$C$18+BG3033*'mass balance'!$D$18+BH3033*'mass balance'!$E$18</f>
        <v>4.5710784895794532E-5</v>
      </c>
      <c r="BC3033" s="2">
        <f>BE3033*'mass balance'!$B$19+BF3033*'mass balance'!$C$19+BG3033*'mass balance'!$D$19+BH3033*'mass balance'!$E$19</f>
        <v>-5.713848111974316E-5</v>
      </c>
      <c r="BD3033" s="2">
        <f>BE3033*'mass balance'!$B$20+BF3033*'mass balance'!$C$20+BG3033*'mass balance'!$D$20+BH3033*'mass balance'!$E$20</f>
        <v>2.0777629498088419E-6</v>
      </c>
      <c r="BE3033" s="2">
        <f>N3033*'mass balance'!$H$11+R3033*'mass balance'!$I$11+S3033*'mass balance'!$J$11</f>
        <v>-9.4927939768521134E-5</v>
      </c>
      <c r="BF3033" s="2">
        <f>N3033*'mass balance'!$H$12+R3033*'mass balance'!$I$12+S3033*'mass balance'!$J$12</f>
        <v>1.8609413385172028E-5</v>
      </c>
      <c r="BG3033" s="2">
        <f>N3033*'mass balance'!$H$13+R3033*'mass balance'!$I$13+S3033*'mass balance'!$J$13</f>
        <v>1.0528770976264643E-5</v>
      </c>
      <c r="BH3033" s="2">
        <f>N3033*'mass balance'!$H$14+R3033*'mass balance'!$I$14+S3033*'mass balance'!$J$14</f>
        <v>1.0382743412181998E-5</v>
      </c>
      <c r="BI3033" s="36">
        <f t="shared" si="3169"/>
        <v>1.984873985993231E-16</v>
      </c>
      <c r="BJ3033" s="36">
        <f t="shared" si="3170"/>
        <v>2.488605491729719E-19</v>
      </c>
      <c r="BK3033" s="36">
        <f t="shared" si="3171"/>
        <v>8.91908128627998E-16</v>
      </c>
      <c r="BL3033" s="36">
        <f t="shared" si="3172"/>
        <v>4.8651043409657402E-16</v>
      </c>
      <c r="BM3033" s="36">
        <f t="shared" si="3205"/>
        <v>7.4716390046148847E-13</v>
      </c>
      <c r="BN3033" s="36">
        <f t="shared" ca="1" si="3173"/>
        <v>0.19063427636246855</v>
      </c>
      <c r="BO3033" s="36">
        <f t="shared" ca="1" si="3190"/>
        <v>1</v>
      </c>
      <c r="BP3033" s="36">
        <f t="shared" si="3206"/>
        <v>-7.4716389985025047E-13</v>
      </c>
      <c r="BQ3033" s="36">
        <f t="shared" si="3207"/>
        <v>0.99999999918192239</v>
      </c>
      <c r="BR3033" s="2">
        <f t="shared" si="3196"/>
        <v>-5</v>
      </c>
      <c r="BS3033">
        <v>0</v>
      </c>
      <c r="BT3033" s="37">
        <f t="shared" si="3191"/>
        <v>5.7281327322542513E-2</v>
      </c>
      <c r="BU3033" s="34">
        <f t="shared" si="3174"/>
        <v>-5</v>
      </c>
      <c r="BV3033" s="34">
        <f t="shared" si="3175"/>
        <v>-5</v>
      </c>
      <c r="BW3033" s="34">
        <f t="shared" si="3176"/>
        <v>-5</v>
      </c>
      <c r="BX3033" s="34">
        <f t="shared" si="3177"/>
        <v>-5</v>
      </c>
      <c r="BY3033" s="34">
        <f t="shared" si="3178"/>
        <v>3.2518518945893056</v>
      </c>
      <c r="BZ3033" s="36">
        <f t="shared" si="3192"/>
        <v>5.713848111974316E-5</v>
      </c>
      <c r="CA3033" s="34">
        <f t="shared" si="3193"/>
        <v>1.4228446719288315E-2</v>
      </c>
    </row>
    <row r="3034" spans="1:79" x14ac:dyDescent="0.2">
      <c r="A3034" s="75">
        <f t="shared" si="3179"/>
        <v>8.2191780821919682</v>
      </c>
      <c r="B3034" s="34">
        <f t="shared" si="3197"/>
        <v>3000.0000000000682</v>
      </c>
      <c r="C3034">
        <f t="shared" si="3180"/>
        <v>15</v>
      </c>
      <c r="D3034" s="35">
        <f t="shared" si="3140"/>
        <v>3000</v>
      </c>
      <c r="E3034" s="27">
        <v>0</v>
      </c>
      <c r="F3034" s="64">
        <f t="shared" si="3181"/>
        <v>0.46593146951268899</v>
      </c>
      <c r="G3034" s="34">
        <v>0</v>
      </c>
      <c r="H3034" s="34">
        <f t="shared" si="3141"/>
        <v>1</v>
      </c>
      <c r="I3034" s="34">
        <f t="shared" si="3182"/>
        <v>6192.2292298236371</v>
      </c>
      <c r="J3034" s="34">
        <f t="shared" si="3142"/>
        <v>12106.911463262346</v>
      </c>
      <c r="K3034" s="34">
        <f t="shared" si="3143"/>
        <v>10743.825159660979</v>
      </c>
      <c r="L3034" s="36">
        <f t="shared" si="3194"/>
        <v>956.85814140156265</v>
      </c>
      <c r="M3034" s="34">
        <f t="shared" si="3144"/>
        <v>20.399243190166207</v>
      </c>
      <c r="N3034" s="34">
        <f t="shared" si="3183"/>
        <v>39.884155132921926</v>
      </c>
      <c r="O3034" s="34">
        <f t="shared" si="3145"/>
        <v>9.4970811430771391</v>
      </c>
      <c r="P3034">
        <f t="shared" si="3198"/>
        <v>25.96388403229891</v>
      </c>
      <c r="Q3034" s="36">
        <f t="shared" si="3146"/>
        <v>34.774902163719254</v>
      </c>
      <c r="R3034" s="34">
        <f t="shared" si="3147"/>
        <v>26.030529656131822</v>
      </c>
      <c r="S3034" s="34">
        <f t="shared" si="3148"/>
        <v>7.7465583761888963</v>
      </c>
      <c r="T3034" s="36">
        <f t="shared" si="3184"/>
        <v>1.1687587334620559E-13</v>
      </c>
      <c r="U3034" s="36">
        <f t="shared" si="3149"/>
        <v>3446.2876697264714</v>
      </c>
      <c r="V3034" s="36">
        <f t="shared" si="3150"/>
        <v>1.4825381566617344E-3</v>
      </c>
      <c r="W3034" s="68">
        <f t="shared" si="3151"/>
        <v>2.7338804040044646</v>
      </c>
      <c r="X3034">
        <f t="shared" si="3152"/>
        <v>8.4975804331714073</v>
      </c>
      <c r="Y3034">
        <f t="shared" si="3153"/>
        <v>5.9191933886892012E-3</v>
      </c>
      <c r="Z3034" s="34">
        <f t="shared" si="3154"/>
        <v>1.8175536138477263E-3</v>
      </c>
      <c r="AA3034" s="36">
        <f t="shared" si="3155"/>
        <v>5.4228347168741521E-4</v>
      </c>
      <c r="AB3034" s="34">
        <f t="shared" si="3156"/>
        <v>2.2083287929023406E-4</v>
      </c>
      <c r="AC3034" s="36">
        <f t="shared" si="3157"/>
        <v>1.4129090601411305E-2</v>
      </c>
      <c r="AD3034" s="34">
        <f t="shared" si="3158"/>
        <v>0</v>
      </c>
      <c r="AE3034">
        <f t="shared" si="3185"/>
        <v>63.980919176631588</v>
      </c>
      <c r="AF3034" s="36">
        <f t="shared" si="3199"/>
        <v>0</v>
      </c>
      <c r="AG3034" s="34">
        <f t="shared" si="3159"/>
        <v>1.0503306646300359</v>
      </c>
      <c r="AH3034">
        <f t="shared" si="3195"/>
        <v>8.8724607922343601E-3</v>
      </c>
      <c r="AI3034" s="29">
        <f t="shared" si="3186"/>
        <v>1.0503306646300359</v>
      </c>
      <c r="AJ3034">
        <f t="shared" si="3187"/>
        <v>0</v>
      </c>
      <c r="AK3034" s="36">
        <f t="shared" si="3200"/>
        <v>0</v>
      </c>
      <c r="AL3034" s="36">
        <f t="shared" si="3188"/>
        <v>-2.67781577852795E-6</v>
      </c>
      <c r="AM3034" s="36">
        <f t="shared" si="3189"/>
        <v>-1.4537373928657427E-8</v>
      </c>
      <c r="AN3034" s="37">
        <f t="shared" si="3201"/>
        <v>2.6610477441831696E-306</v>
      </c>
      <c r="AO3034" s="36">
        <f t="shared" si="3202"/>
        <v>4.417243732657292E-3</v>
      </c>
      <c r="AP3034" s="36">
        <f t="shared" si="3203"/>
        <v>6.5815212553353017E-5</v>
      </c>
      <c r="AQ3034" s="74">
        <f t="shared" si="3160"/>
        <v>0</v>
      </c>
      <c r="AR3034" s="73">
        <f t="shared" si="3161"/>
        <v>0</v>
      </c>
      <c r="AS3034" s="72">
        <f t="shared" si="3204"/>
        <v>8.6189446091466517E-8</v>
      </c>
      <c r="AT3034" s="37">
        <f t="shared" si="3162"/>
        <v>6.298144672681703E-298</v>
      </c>
      <c r="AU3034" s="37">
        <f t="shared" si="3163"/>
        <v>1.3425805264883279E-3</v>
      </c>
      <c r="AV3034" s="34">
        <f t="shared" si="3164"/>
        <v>1.2186885800827657E-6</v>
      </c>
      <c r="AW3034" s="34">
        <f t="shared" si="3165"/>
        <v>0.25709995366437333</v>
      </c>
      <c r="AX3034" s="37">
        <f t="shared" si="3166"/>
        <v>1.2941353219033056</v>
      </c>
      <c r="AY3034" s="7">
        <f t="shared" si="3167"/>
        <v>4.2851168982607239</v>
      </c>
      <c r="AZ3034" s="37">
        <f t="shared" si="3168"/>
        <v>4.0280157259077702</v>
      </c>
      <c r="BA3034" s="2">
        <f>BE3034*'mass balance'!$B$17+BF3034*'mass balance'!$C$17+BG3034*'mass balance'!$D$17+BH3034*'mass balance'!$E$17</f>
        <v>4.5042630581944008E-5</v>
      </c>
      <c r="BB3034" s="2">
        <f>BE3034*'mass balance'!$B$18+BF3034*'mass balance'!$C$18+BG3034*'mass balance'!$D$18+BH3034*'mass balance'!$E$18</f>
        <v>4.573559412935854E-5</v>
      </c>
      <c r="BC3034" s="2">
        <f>BE3034*'mass balance'!$B$19+BF3034*'mass balance'!$C$19+BG3034*'mass balance'!$D$19+BH3034*'mass balance'!$E$19</f>
        <v>-5.7169492661698168E-5</v>
      </c>
      <c r="BD3034" s="2">
        <f>BE3034*'mass balance'!$B$20+BF3034*'mass balance'!$C$20+BG3034*'mass balance'!$D$20+BH3034*'mass balance'!$E$20</f>
        <v>2.0788906422435692E-6</v>
      </c>
      <c r="BE3034" s="2">
        <f>N3034*'mass balance'!$H$11+R3034*'mass balance'!$I$11+S3034*'mass balance'!$J$11</f>
        <v>-9.4962274126004573E-5</v>
      </c>
      <c r="BF3034" s="2">
        <f>N3034*'mass balance'!$H$12+R3034*'mass balance'!$I$12+S3034*'mass balance'!$J$12</f>
        <v>1.8609265564791644E-5</v>
      </c>
      <c r="BG3034" s="2">
        <f>N3034*'mass balance'!$H$13+R3034*'mass balance'!$I$13+S3034*'mass balance'!$J$13</f>
        <v>1.0529426035519324E-5</v>
      </c>
      <c r="BH3034" s="2">
        <f>N3034*'mass balance'!$H$14+R3034*'mass balance'!$I$14+S3034*'mass balance'!$J$14</f>
        <v>1.0386498732531749E-5</v>
      </c>
      <c r="BI3034" s="36">
        <f t="shared" si="3169"/>
        <v>1.984873985993231E-16</v>
      </c>
      <c r="BJ3034" s="36">
        <f t="shared" si="3170"/>
        <v>2.4889925708175963E-19</v>
      </c>
      <c r="BK3034" s="36">
        <f t="shared" si="3171"/>
        <v>8.9215698917717098E-16</v>
      </c>
      <c r="BL3034" s="36">
        <f t="shared" si="3172"/>
        <v>4.8671852874819057E-16</v>
      </c>
      <c r="BM3034" s="36">
        <f t="shared" si="3205"/>
        <v>7.4765041089558504E-13</v>
      </c>
      <c r="BN3034" s="36">
        <f t="shared" ca="1" si="3173"/>
        <v>0.64268018898516244</v>
      </c>
      <c r="BO3034" s="36">
        <f t="shared" ca="1" si="3190"/>
        <v>1</v>
      </c>
      <c r="BP3034" s="36">
        <f t="shared" si="3206"/>
        <v>-7.4765041028339031E-13</v>
      </c>
      <c r="BQ3034" s="36">
        <f t="shared" si="3207"/>
        <v>0.99999999918117521</v>
      </c>
      <c r="BR3034" s="2">
        <f t="shared" si="3196"/>
        <v>-5</v>
      </c>
      <c r="BS3034">
        <v>0</v>
      </c>
      <c r="BT3034" s="37">
        <f t="shared" si="3191"/>
        <v>5.7312416393352411E-2</v>
      </c>
      <c r="BU3034" s="34">
        <f t="shared" si="3174"/>
        <v>-5</v>
      </c>
      <c r="BV3034" s="34">
        <f t="shared" si="3175"/>
        <v>-5</v>
      </c>
      <c r="BW3034" s="34">
        <f t="shared" si="3176"/>
        <v>-5</v>
      </c>
      <c r="BX3034" s="34">
        <f t="shared" si="3177"/>
        <v>-5</v>
      </c>
      <c r="BY3034" s="34">
        <f t="shared" si="3178"/>
        <v>3.2530280524802735</v>
      </c>
      <c r="BZ3034" s="36">
        <f t="shared" si="3192"/>
        <v>5.7169492661698168E-5</v>
      </c>
      <c r="CA3034" s="34">
        <f t="shared" si="3193"/>
        <v>1.4228449016404039E-2</v>
      </c>
    </row>
    <row r="3035" spans="1:79" x14ac:dyDescent="0.2">
      <c r="A3035" s="75">
        <f t="shared" si="3179"/>
        <v>8.2219178082193647</v>
      </c>
      <c r="B3035" s="34">
        <f t="shared" si="3197"/>
        <v>3001.0000000000682</v>
      </c>
      <c r="C3035">
        <f t="shared" si="3180"/>
        <v>15</v>
      </c>
      <c r="D3035" s="35">
        <f t="shared" si="3140"/>
        <v>3000</v>
      </c>
      <c r="E3035" s="27">
        <v>0</v>
      </c>
      <c r="F3035" s="64">
        <f t="shared" si="3181"/>
        <v>0.46593146951268899</v>
      </c>
      <c r="G3035" s="34">
        <v>0</v>
      </c>
      <c r="H3035" s="34">
        <f t="shared" si="3141"/>
        <v>1</v>
      </c>
      <c r="I3035" s="34">
        <f t="shared" si="3182"/>
        <v>6192.2292298236371</v>
      </c>
      <c r="J3035" s="34">
        <f t="shared" si="3142"/>
        <v>12111.287986422358</v>
      </c>
      <c r="K3035" s="34">
        <f t="shared" si="3143"/>
        <v>10747.708941233268</v>
      </c>
      <c r="L3035" s="36">
        <f t="shared" si="3194"/>
        <v>957.37702975639422</v>
      </c>
      <c r="M3035" s="34">
        <f t="shared" si="3144"/>
        <v>20.399243190166207</v>
      </c>
      <c r="N3035" s="34">
        <f t="shared" si="3183"/>
        <v>39.898572842111129</v>
      </c>
      <c r="O3035" s="34">
        <f t="shared" si="3145"/>
        <v>9.4970811430771391</v>
      </c>
      <c r="P3035">
        <f t="shared" si="3198"/>
        <v>25.977963817470435</v>
      </c>
      <c r="Q3035" s="36">
        <f t="shared" si="3146"/>
        <v>34.789361473816641</v>
      </c>
      <c r="R3035" s="34">
        <f t="shared" si="3147"/>
        <v>26.044631571277453</v>
      </c>
      <c r="S3035" s="34">
        <f t="shared" si="3148"/>
        <v>7.7464953016326774</v>
      </c>
      <c r="T3035" s="36">
        <f t="shared" si="3184"/>
        <v>1.168547543626113E-13</v>
      </c>
      <c r="U3035" s="36">
        <f t="shared" si="3149"/>
        <v>3446.2876697264714</v>
      </c>
      <c r="V3035" s="36">
        <f t="shared" si="3150"/>
        <v>1.4825260854383886E-3</v>
      </c>
      <c r="W3035" s="68">
        <f t="shared" si="3151"/>
        <v>2.7353629421611263</v>
      </c>
      <c r="X3035">
        <f t="shared" si="3152"/>
        <v>8.4991161880727653</v>
      </c>
      <c r="Y3035">
        <f t="shared" si="3153"/>
        <v>5.9191933886892012E-3</v>
      </c>
      <c r="Z3035" s="34">
        <f t="shared" si="3154"/>
        <v>1.8175536138477263E-3</v>
      </c>
      <c r="AA3035" s="36">
        <f t="shared" si="3155"/>
        <v>5.4198514668298101E-4</v>
      </c>
      <c r="AB3035" s="34">
        <f t="shared" si="3156"/>
        <v>2.2083287929023406E-4</v>
      </c>
      <c r="AC3035" s="36">
        <f t="shared" si="3157"/>
        <v>1.4129090601411305E-2</v>
      </c>
      <c r="AD3035" s="34">
        <f t="shared" si="3158"/>
        <v>0</v>
      </c>
      <c r="AE3035">
        <f t="shared" si="3185"/>
        <v>63.980919176631588</v>
      </c>
      <c r="AF3035" s="36">
        <f t="shared" si="3199"/>
        <v>0</v>
      </c>
      <c r="AG3035" s="34">
        <f t="shared" si="3159"/>
        <v>1.050773264112117</v>
      </c>
      <c r="AH3035">
        <f t="shared" si="3195"/>
        <v>8.8714372347038495E-3</v>
      </c>
      <c r="AI3035" s="29">
        <f t="shared" si="3186"/>
        <v>1.050773264112117</v>
      </c>
      <c r="AJ3035">
        <f t="shared" si="3187"/>
        <v>1.050773264112117</v>
      </c>
      <c r="AK3035" s="36">
        <f t="shared" si="3200"/>
        <v>0</v>
      </c>
      <c r="AL3035" s="36">
        <f t="shared" si="3188"/>
        <v>-2.6761924365124939E-6</v>
      </c>
      <c r="AM3035" s="36">
        <f t="shared" si="3189"/>
        <v>-1.4534162889255705E-8</v>
      </c>
      <c r="AN3035" s="37">
        <f t="shared" si="3201"/>
        <v>2.6610477441831696E-306</v>
      </c>
      <c r="AO3035" s="36">
        <f t="shared" si="3202"/>
        <v>4.4145659168787644E-3</v>
      </c>
      <c r="AP3035" s="36">
        <f t="shared" si="3203"/>
        <v>6.580067517942436E-5</v>
      </c>
      <c r="AQ3035" s="74">
        <f t="shared" si="3160"/>
        <v>0</v>
      </c>
      <c r="AR3035" s="73">
        <f t="shared" si="3161"/>
        <v>0</v>
      </c>
      <c r="AS3035" s="72">
        <f t="shared" si="3204"/>
        <v>8.6032792133045662E-8</v>
      </c>
      <c r="AT3035" s="37">
        <f t="shared" si="3162"/>
        <v>6.309612733513171E-298</v>
      </c>
      <c r="AU3035" s="37">
        <f t="shared" si="3163"/>
        <v>1.342283975062211E-3</v>
      </c>
      <c r="AV3035" s="34">
        <f t="shared" si="3164"/>
        <v>1.4554889863327021E-4</v>
      </c>
      <c r="AW3035" s="34">
        <f t="shared" si="3165"/>
        <v>0.25723937471981712</v>
      </c>
      <c r="AX3035" s="37">
        <f t="shared" si="3166"/>
        <v>1.2948371100985006</v>
      </c>
      <c r="AY3035" s="7">
        <f t="shared" si="3167"/>
        <v>4.2875849758780769</v>
      </c>
      <c r="AZ3035" s="37">
        <f t="shared" si="3168"/>
        <v>4.0302000522596266</v>
      </c>
      <c r="BA3035" s="2">
        <f>BE3035*'mass balance'!$B$17+BF3035*'mass balance'!$C$17+BG3035*'mass balance'!$D$17+BH3035*'mass balance'!$E$17</f>
        <v>4.506706373026318E-5</v>
      </c>
      <c r="BB3035" s="2">
        <f>BE3035*'mass balance'!$B$18+BF3035*'mass balance'!$C$18+BG3035*'mass balance'!$D$18+BH3035*'mass balance'!$E$18</f>
        <v>4.5760403172267221E-5</v>
      </c>
      <c r="BC3035" s="2">
        <f>BE3035*'mass balance'!$B$19+BF3035*'mass balance'!$C$19+BG3035*'mass balance'!$D$19+BH3035*'mass balance'!$E$19</f>
        <v>-5.7200503965334025E-5</v>
      </c>
      <c r="BD3035" s="2">
        <f>BE3035*'mass balance'!$B$20+BF3035*'mass balance'!$C$20+BG3035*'mass balance'!$D$20+BH3035*'mass balance'!$E$20</f>
        <v>2.0800183260121458E-6</v>
      </c>
      <c r="BE3035" s="2">
        <f>N3035*'mass balance'!$H$11+R3035*'mass balance'!$I$11+S3035*'mass balance'!$J$11</f>
        <v>-9.4996602005026487E-5</v>
      </c>
      <c r="BF3035" s="2">
        <f>N3035*'mass balance'!$H$12+R3035*'mass balance'!$I$12+S3035*'mass balance'!$J$12</f>
        <v>1.8609114043159709E-5</v>
      </c>
      <c r="BG3035" s="2">
        <f>N3035*'mass balance'!$H$13+R3035*'mass balance'!$I$13+S3035*'mass balance'!$J$13</f>
        <v>1.0530079257243103E-5</v>
      </c>
      <c r="BH3035" s="2">
        <f>N3035*'mass balance'!$H$14+R3035*'mass balance'!$I$14+S3035*'mass balance'!$J$14</f>
        <v>1.0390253344299771E-5</v>
      </c>
      <c r="BI3035" s="36">
        <f t="shared" si="3169"/>
        <v>1.984873985993231E-16</v>
      </c>
      <c r="BJ3035" s="36">
        <f t="shared" si="3170"/>
        <v>2.4893796566914667E-19</v>
      </c>
      <c r="BK3035" s="36">
        <f t="shared" si="3171"/>
        <v>8.9240588843425269E-16</v>
      </c>
      <c r="BL3035" s="36">
        <f t="shared" si="3172"/>
        <v>4.8692667660422104E-16</v>
      </c>
      <c r="BM3035" s="36">
        <f t="shared" si="3205"/>
        <v>7.4813712942433327E-13</v>
      </c>
      <c r="BN3035" s="36">
        <f t="shared" ca="1" si="3173"/>
        <v>0.33025090052746642</v>
      </c>
      <c r="BO3035" s="36">
        <f t="shared" ca="1" si="3190"/>
        <v>1</v>
      </c>
      <c r="BP3035" s="36">
        <f t="shared" si="3206"/>
        <v>-7.4813712881118069E-13</v>
      </c>
      <c r="BQ3035" s="36">
        <f t="shared" si="3207"/>
        <v>0.99999999918042759</v>
      </c>
      <c r="BR3035" s="2">
        <f t="shared" si="3196"/>
        <v>-5</v>
      </c>
      <c r="BS3035">
        <v>0</v>
      </c>
      <c r="BT3035" s="37">
        <f t="shared" si="3191"/>
        <v>5.7343505225247365E-2</v>
      </c>
      <c r="BU3035" s="34">
        <f t="shared" si="3174"/>
        <v>-5</v>
      </c>
      <c r="BV3035" s="34">
        <f t="shared" si="3175"/>
        <v>-5</v>
      </c>
      <c r="BW3035" s="34">
        <f t="shared" si="3176"/>
        <v>-5</v>
      </c>
      <c r="BX3035" s="34">
        <f t="shared" si="3177"/>
        <v>-5</v>
      </c>
      <c r="BY3035" s="34">
        <f t="shared" si="3178"/>
        <v>3.2542039884450364</v>
      </c>
      <c r="BZ3035" s="36">
        <f t="shared" si="3192"/>
        <v>5.7200503965334025E-5</v>
      </c>
      <c r="CA3035" s="34">
        <f t="shared" si="3193"/>
        <v>1.4228451313005264E-2</v>
      </c>
    </row>
    <row r="3036" spans="1:79" x14ac:dyDescent="0.2">
      <c r="A3036" s="75">
        <f t="shared" si="3179"/>
        <v>8.2246575342467612</v>
      </c>
      <c r="B3036" s="34">
        <f t="shared" si="3197"/>
        <v>3002.0000000000678</v>
      </c>
      <c r="C3036">
        <f t="shared" si="3180"/>
        <v>15</v>
      </c>
      <c r="D3036" s="35">
        <f t="shared" si="3140"/>
        <v>3000</v>
      </c>
      <c r="E3036" s="27">
        <v>0</v>
      </c>
      <c r="F3036" s="64">
        <f t="shared" si="3181"/>
        <v>0.46593146951268899</v>
      </c>
      <c r="G3036" s="34">
        <v>0</v>
      </c>
      <c r="H3036" s="34">
        <f t="shared" si="3141"/>
        <v>1</v>
      </c>
      <c r="I3036" s="34">
        <f t="shared" si="3182"/>
        <v>6192.2292298236371</v>
      </c>
      <c r="J3036" s="34">
        <f t="shared" si="3142"/>
        <v>12115.663683351953</v>
      </c>
      <c r="K3036" s="34">
        <f t="shared" si="3143"/>
        <v>10751.591989598321</v>
      </c>
      <c r="L3036" s="36">
        <f t="shared" si="3194"/>
        <v>957.89591388629765</v>
      </c>
      <c r="M3036" s="34">
        <f t="shared" si="3144"/>
        <v>20.399243190166207</v>
      </c>
      <c r="N3036" s="34">
        <f t="shared" si="3183"/>
        <v>39.912987829425127</v>
      </c>
      <c r="O3036" s="34">
        <f t="shared" si="3145"/>
        <v>9.4970811430771391</v>
      </c>
      <c r="P3036">
        <f t="shared" si="3198"/>
        <v>25.992043488000576</v>
      </c>
      <c r="Q3036" s="36">
        <f t="shared" si="3146"/>
        <v>34.803819077465853</v>
      </c>
      <c r="R3036" s="34">
        <f t="shared" si="3147"/>
        <v>26.058733369169978</v>
      </c>
      <c r="S3036" s="34">
        <f t="shared" si="3148"/>
        <v>7.7464306875040467</v>
      </c>
      <c r="T3036" s="36">
        <f t="shared" si="3184"/>
        <v>1.1683365080696674E-13</v>
      </c>
      <c r="U3036" s="36">
        <f t="shared" si="3149"/>
        <v>3446.2876697264714</v>
      </c>
      <c r="V3036" s="36">
        <f t="shared" si="3150"/>
        <v>1.4825137195713168E-3</v>
      </c>
      <c r="W3036" s="68">
        <f t="shared" si="3151"/>
        <v>2.7368454682465648</v>
      </c>
      <c r="X3036">
        <f t="shared" si="3152"/>
        <v>8.5006513756678252</v>
      </c>
      <c r="Y3036">
        <f t="shared" si="3153"/>
        <v>5.9191933886892012E-3</v>
      </c>
      <c r="Z3036" s="34">
        <f t="shared" si="3154"/>
        <v>1.8175536138477263E-3</v>
      </c>
      <c r="AA3036" s="36">
        <f t="shared" si="3155"/>
        <v>5.4168703961248127E-4</v>
      </c>
      <c r="AB3036" s="34">
        <f t="shared" si="3156"/>
        <v>2.2083287929023406E-4</v>
      </c>
      <c r="AC3036" s="36">
        <f t="shared" si="3157"/>
        <v>1.4129090601411305E-2</v>
      </c>
      <c r="AD3036" s="34">
        <f t="shared" si="3158"/>
        <v>0</v>
      </c>
      <c r="AE3036">
        <f t="shared" si="3185"/>
        <v>63.980919176631588</v>
      </c>
      <c r="AF3036" s="36">
        <f t="shared" si="3199"/>
        <v>0</v>
      </c>
      <c r="AG3036" s="34">
        <f t="shared" si="3159"/>
        <v>1.0512158113598193</v>
      </c>
      <c r="AH3036">
        <f t="shared" si="3195"/>
        <v>8.8704126206708978E-3</v>
      </c>
      <c r="AI3036" s="29">
        <f t="shared" si="3186"/>
        <v>1.0512158113598193</v>
      </c>
      <c r="AJ3036">
        <f t="shared" si="3187"/>
        <v>0</v>
      </c>
      <c r="AK3036" s="36">
        <f t="shared" si="3200"/>
        <v>0</v>
      </c>
      <c r="AL3036" s="36">
        <f t="shared" si="3188"/>
        <v>-2.6745700785973334E-6</v>
      </c>
      <c r="AM3036" s="36">
        <f t="shared" si="3189"/>
        <v>-1.4530952559113721E-8</v>
      </c>
      <c r="AN3036" s="37">
        <f t="shared" si="3201"/>
        <v>2.6610477441831696E-306</v>
      </c>
      <c r="AO3036" s="36">
        <f t="shared" si="3202"/>
        <v>4.4118897244422523E-3</v>
      </c>
      <c r="AP3036" s="36">
        <f t="shared" si="3203"/>
        <v>6.5786141016535102E-5</v>
      </c>
      <c r="AQ3036" s="74">
        <f t="shared" si="3160"/>
        <v>0</v>
      </c>
      <c r="AR3036" s="73">
        <f t="shared" si="3161"/>
        <v>0</v>
      </c>
      <c r="AS3036" s="72">
        <f t="shared" si="3204"/>
        <v>8.5876422901627943E-8</v>
      </c>
      <c r="AT3036" s="37">
        <f t="shared" si="3162"/>
        <v>6.3211016761163473E-298</v>
      </c>
      <c r="AU3036" s="37">
        <f t="shared" si="3163"/>
        <v>1.3419874891388674E-3</v>
      </c>
      <c r="AV3036" s="34">
        <f t="shared" si="3164"/>
        <v>1.2184072507703128E-6</v>
      </c>
      <c r="AW3036" s="34">
        <f t="shared" si="3165"/>
        <v>0.25737879464005725</v>
      </c>
      <c r="AX3036" s="37">
        <f t="shared" si="3166"/>
        <v>1.2955388925795479</v>
      </c>
      <c r="AY3036" s="7">
        <f t="shared" si="3167"/>
        <v>4.2897643738734201</v>
      </c>
      <c r="AZ3036" s="37">
        <f t="shared" si="3168"/>
        <v>4.0323843608261125</v>
      </c>
      <c r="BA3036" s="2">
        <f>BE3036*'mass balance'!$B$17+BF3036*'mass balance'!$C$17+BG3036*'mass balance'!$D$17+BH3036*'mass balance'!$E$17</f>
        <v>4.5091496685951454E-5</v>
      </c>
      <c r="BB3036" s="2">
        <f>BE3036*'mass balance'!$B$18+BF3036*'mass balance'!$C$18+BG3036*'mass balance'!$D$18+BH3036*'mass balance'!$E$18</f>
        <v>4.5785212019581494E-5</v>
      </c>
      <c r="BC3036" s="2">
        <f>BE3036*'mass balance'!$B$19+BF3036*'mass balance'!$C$19+BG3036*'mass balance'!$D$19+BH3036*'mass balance'!$E$19</f>
        <v>-5.7231515024476843E-5</v>
      </c>
      <c r="BD3036" s="2">
        <f>BE3036*'mass balance'!$B$20+BF3036*'mass balance'!$C$20+BG3036*'mass balance'!$D$20+BH3036*'mass balance'!$E$20</f>
        <v>2.0811460008900672E-6</v>
      </c>
      <c r="BE3036" s="2">
        <f>N3036*'mass balance'!$H$11+R3036*'mass balance'!$I$11+S3036*'mass balance'!$J$11</f>
        <v>-9.5030923403393154E-5</v>
      </c>
      <c r="BF3036" s="2">
        <f>N3036*'mass balance'!$H$12+R3036*'mass balance'!$I$12+S3036*'mass balance'!$J$12</f>
        <v>1.8608958823070923E-5</v>
      </c>
      <c r="BG3036" s="2">
        <f>N3036*'mass balance'!$H$13+R3036*'mass balance'!$I$13+S3036*'mass balance'!$J$13</f>
        <v>1.0530730642674312E-5</v>
      </c>
      <c r="BH3036" s="2">
        <f>N3036*'mass balance'!$H$14+R3036*'mass balance'!$I$14+S3036*'mass balance'!$J$14</f>
        <v>1.0394007247246125E-5</v>
      </c>
      <c r="BI3036" s="36">
        <f t="shared" si="3169"/>
        <v>1.984873985993231E-16</v>
      </c>
      <c r="BJ3036" s="36">
        <f t="shared" si="3170"/>
        <v>2.4897667493381306E-19</v>
      </c>
      <c r="BK3036" s="36">
        <f t="shared" si="3171"/>
        <v>8.9265482639992177E-16</v>
      </c>
      <c r="BL3036" s="36">
        <f t="shared" si="3172"/>
        <v>4.8713487766791693E-16</v>
      </c>
      <c r="BM3036" s="36">
        <f t="shared" si="3205"/>
        <v>7.4862405610093746E-13</v>
      </c>
      <c r="BN3036" s="36">
        <f t="shared" ca="1" si="3173"/>
        <v>0.1880399643125763</v>
      </c>
      <c r="BO3036" s="36">
        <f t="shared" ca="1" si="3190"/>
        <v>1</v>
      </c>
      <c r="BP3036" s="36">
        <f t="shared" si="3206"/>
        <v>-7.4862405548682573E-13</v>
      </c>
      <c r="BQ3036" s="36">
        <f t="shared" si="3207"/>
        <v>0.99999999917967941</v>
      </c>
      <c r="BR3036" s="2">
        <f t="shared" si="3196"/>
        <v>-5</v>
      </c>
      <c r="BS3036">
        <v>0</v>
      </c>
      <c r="BT3036" s="37">
        <f t="shared" si="3191"/>
        <v>5.7374593812038029E-2</v>
      </c>
      <c r="BU3036" s="34">
        <f t="shared" si="3174"/>
        <v>-5</v>
      </c>
      <c r="BV3036" s="34">
        <f t="shared" si="3175"/>
        <v>-5</v>
      </c>
      <c r="BW3036" s="34">
        <f t="shared" si="3176"/>
        <v>-5</v>
      </c>
      <c r="BX3036" s="34">
        <f t="shared" si="3177"/>
        <v>-5</v>
      </c>
      <c r="BY3036" s="34">
        <f t="shared" si="3178"/>
        <v>3.2553797024084465</v>
      </c>
      <c r="BZ3036" s="36">
        <f t="shared" si="3192"/>
        <v>5.7231515024476843E-5</v>
      </c>
      <c r="CA3036" s="34">
        <f t="shared" si="3193"/>
        <v>1.4228453609090906E-2</v>
      </c>
    </row>
    <row r="3037" spans="1:79" x14ac:dyDescent="0.2">
      <c r="A3037" s="75">
        <f t="shared" si="3179"/>
        <v>8.2273972602741576</v>
      </c>
      <c r="B3037" s="34">
        <f t="shared" si="3197"/>
        <v>3003.0000000000678</v>
      </c>
      <c r="C3037">
        <f t="shared" si="3180"/>
        <v>15</v>
      </c>
      <c r="D3037" s="35">
        <f t="shared" si="3140"/>
        <v>3000</v>
      </c>
      <c r="E3037" s="27">
        <v>0</v>
      </c>
      <c r="F3037" s="64">
        <f t="shared" si="3181"/>
        <v>0.46593146951268899</v>
      </c>
      <c r="G3037" s="34">
        <v>0</v>
      </c>
      <c r="H3037" s="34">
        <f t="shared" si="3141"/>
        <v>1</v>
      </c>
      <c r="I3037" s="34">
        <f t="shared" si="3182"/>
        <v>6192.2292298236371</v>
      </c>
      <c r="J3037" s="34">
        <f t="shared" si="3142"/>
        <v>12120.038553771983</v>
      </c>
      <c r="K3037" s="34">
        <f t="shared" si="3143"/>
        <v>10755.474304508411</v>
      </c>
      <c r="L3037" s="36">
        <f t="shared" si="3194"/>
        <v>958.41479368814771</v>
      </c>
      <c r="M3037" s="34">
        <f t="shared" si="3144"/>
        <v>20.399243190166207</v>
      </c>
      <c r="N3037" s="34">
        <f t="shared" si="3183"/>
        <v>39.927400093944314</v>
      </c>
      <c r="O3037" s="34">
        <f t="shared" si="3145"/>
        <v>9.4970811430771391</v>
      </c>
      <c r="P3037">
        <f t="shared" si="3198"/>
        <v>26.006123041091069</v>
      </c>
      <c r="Q3037" s="36">
        <f t="shared" si="3146"/>
        <v>34.818274972980142</v>
      </c>
      <c r="R3037" s="34">
        <f t="shared" si="3147"/>
        <v>26.072835047008557</v>
      </c>
      <c r="S3037" s="34">
        <f t="shared" si="3148"/>
        <v>7.7463645349661494</v>
      </c>
      <c r="T3037" s="36">
        <f t="shared" si="3184"/>
        <v>1.1681256266381349E-13</v>
      </c>
      <c r="U3037" s="36">
        <f t="shared" si="3149"/>
        <v>3446.2876697264714</v>
      </c>
      <c r="V3037" s="36">
        <f t="shared" si="3150"/>
        <v>1.4825010592831188E-3</v>
      </c>
      <c r="W3037" s="68">
        <f t="shared" si="3151"/>
        <v>2.7383279819661364</v>
      </c>
      <c r="X3037">
        <f t="shared" si="3152"/>
        <v>8.5021859961659825</v>
      </c>
      <c r="Y3037">
        <f t="shared" si="3153"/>
        <v>5.9191933886892012E-3</v>
      </c>
      <c r="Z3037" s="34">
        <f t="shared" si="3154"/>
        <v>1.8175536138477263E-3</v>
      </c>
      <c r="AA3037" s="36">
        <f t="shared" si="3155"/>
        <v>5.4138915025755019E-4</v>
      </c>
      <c r="AB3037" s="34">
        <f t="shared" si="3156"/>
        <v>2.2083287929023406E-4</v>
      </c>
      <c r="AC3037" s="36">
        <f t="shared" si="3157"/>
        <v>1.4129090601411305E-2</v>
      </c>
      <c r="AD3037" s="34">
        <f t="shared" si="3158"/>
        <v>0</v>
      </c>
      <c r="AE3037">
        <f t="shared" si="3185"/>
        <v>63.980919176631588</v>
      </c>
      <c r="AF3037" s="36">
        <f t="shared" si="3199"/>
        <v>0</v>
      </c>
      <c r="AG3037" s="34">
        <f t="shared" si="3159"/>
        <v>1.0516583063215117</v>
      </c>
      <c r="AH3037">
        <f t="shared" si="3195"/>
        <v>8.8693869513296608E-3</v>
      </c>
      <c r="AI3037" s="29">
        <f t="shared" si="3186"/>
        <v>1.0516583063215117</v>
      </c>
      <c r="AJ3037">
        <f t="shared" si="3187"/>
        <v>1.0516583063215117</v>
      </c>
      <c r="AK3037" s="36">
        <f t="shared" si="3200"/>
        <v>0</v>
      </c>
      <c r="AL3037" s="36">
        <f t="shared" si="3188"/>
        <v>-2.6729487041858885E-6</v>
      </c>
      <c r="AM3037" s="36">
        <f t="shared" si="3189"/>
        <v>-1.4527742938074813E-8</v>
      </c>
      <c r="AN3037" s="37">
        <f t="shared" si="3201"/>
        <v>2.6610477441831696E-306</v>
      </c>
      <c r="AO3037" s="36">
        <f t="shared" si="3202"/>
        <v>4.4092151543636549E-3</v>
      </c>
      <c r="AP3037" s="36">
        <f t="shared" si="3203"/>
        <v>6.5771610063975985E-5</v>
      </c>
      <c r="AQ3037" s="74">
        <f t="shared" si="3160"/>
        <v>0</v>
      </c>
      <c r="AR3037" s="73">
        <f t="shared" si="3161"/>
        <v>0</v>
      </c>
      <c r="AS3037" s="72">
        <f t="shared" si="3204"/>
        <v>8.5720337879706708E-8</v>
      </c>
      <c r="AT3037" s="37">
        <f t="shared" si="3162"/>
        <v>6.3326115385140852E-298</v>
      </c>
      <c r="AU3037" s="37">
        <f t="shared" si="3163"/>
        <v>1.3416910687038292E-3</v>
      </c>
      <c r="AV3037" s="34">
        <f t="shared" si="3164"/>
        <v>1.45670183156442E-4</v>
      </c>
      <c r="AW3037" s="34">
        <f t="shared" si="3165"/>
        <v>0.2575182133973849</v>
      </c>
      <c r="AX3037" s="37">
        <f t="shared" si="3166"/>
        <v>1.2962406692069721</v>
      </c>
      <c r="AY3037" s="7">
        <f t="shared" si="3167"/>
        <v>4.2922325347536505</v>
      </c>
      <c r="AZ3037" s="37">
        <f t="shared" si="3168"/>
        <v>4.0345686511731085</v>
      </c>
      <c r="BA3037" s="2">
        <f>BE3037*'mass balance'!$B$17+BF3037*'mass balance'!$C$17+BG3037*'mass balance'!$D$17+BH3037*'mass balance'!$E$17</f>
        <v>4.511592944414821E-5</v>
      </c>
      <c r="BB3037" s="2">
        <f>BE3037*'mass balance'!$B$18+BF3037*'mass balance'!$C$18+BG3037*'mass balance'!$D$18+BH3037*'mass balance'!$E$18</f>
        <v>4.5810020666365873E-5</v>
      </c>
      <c r="BC3037" s="2">
        <f>BE3037*'mass balance'!$B$19+BF3037*'mass balance'!$C$19+BG3037*'mass balance'!$D$19+BH3037*'mass balance'!$E$19</f>
        <v>-5.7262525832957344E-5</v>
      </c>
      <c r="BD3037" s="2">
        <f>BE3037*'mass balance'!$B$20+BF3037*'mass balance'!$C$20+BG3037*'mass balance'!$D$20+BH3037*'mass balance'!$E$20</f>
        <v>2.0822736666529937E-6</v>
      </c>
      <c r="BE3037" s="2">
        <f>N3037*'mass balance'!$H$11+R3037*'mass balance'!$I$11+S3037*'mass balance'!$J$11</f>
        <v>-9.506523831891503E-5</v>
      </c>
      <c r="BF3037" s="2">
        <f>N3037*'mass balance'!$H$12+R3037*'mass balance'!$I$12+S3037*'mass balance'!$J$12</f>
        <v>1.8608799907319471E-5</v>
      </c>
      <c r="BG3037" s="2">
        <f>N3037*'mass balance'!$H$13+R3037*'mass balance'!$I$13+S3037*'mass balance'!$J$13</f>
        <v>1.0531380193051052E-5</v>
      </c>
      <c r="BH3037" s="2">
        <f>N3037*'mass balance'!$H$14+R3037*'mass balance'!$I$14+S3037*'mass balance'!$J$14</f>
        <v>1.039776044113133E-5</v>
      </c>
      <c r="BI3037" s="36">
        <f t="shared" si="3169"/>
        <v>1.984873985993231E-16</v>
      </c>
      <c r="BJ3037" s="36">
        <f t="shared" si="3170"/>
        <v>2.4901538487443945E-19</v>
      </c>
      <c r="BK3037" s="36">
        <f t="shared" si="3171"/>
        <v>8.9290380307485564E-16</v>
      </c>
      <c r="BL3037" s="36">
        <f t="shared" si="3172"/>
        <v>4.8734313194252706E-16</v>
      </c>
      <c r="BM3037" s="36">
        <f t="shared" si="3205"/>
        <v>7.4911119097860538E-13</v>
      </c>
      <c r="BN3037" s="36">
        <f t="shared" ca="1" si="3173"/>
        <v>0.34413834101056917</v>
      </c>
      <c r="BO3037" s="36">
        <f t="shared" ca="1" si="3190"/>
        <v>1</v>
      </c>
      <c r="BP3037" s="36">
        <f t="shared" si="3206"/>
        <v>-7.4911119036353328E-13</v>
      </c>
      <c r="BQ3037" s="36">
        <f t="shared" si="3207"/>
        <v>0.99999999917893079</v>
      </c>
      <c r="BR3037" s="2">
        <f t="shared" si="3196"/>
        <v>-5</v>
      </c>
      <c r="BS3037">
        <v>0</v>
      </c>
      <c r="BT3037" s="37">
        <f t="shared" si="3191"/>
        <v>5.7405682147539737E-2</v>
      </c>
      <c r="BU3037" s="34">
        <f t="shared" si="3174"/>
        <v>-5</v>
      </c>
      <c r="BV3037" s="34">
        <f t="shared" si="3175"/>
        <v>-5</v>
      </c>
      <c r="BW3037" s="34">
        <f t="shared" si="3176"/>
        <v>-5</v>
      </c>
      <c r="BX3037" s="34">
        <f t="shared" si="3177"/>
        <v>-5</v>
      </c>
      <c r="BY3037" s="34">
        <f t="shared" si="3178"/>
        <v>3.2565551942954984</v>
      </c>
      <c r="BZ3037" s="36">
        <f t="shared" si="3192"/>
        <v>5.7262525832957344E-5</v>
      </c>
      <c r="CA3037" s="34">
        <f t="shared" si="3193"/>
        <v>1.4228455904659898E-2</v>
      </c>
    </row>
    <row r="3038" spans="1:79" x14ac:dyDescent="0.2">
      <c r="A3038" s="75">
        <f t="shared" si="3179"/>
        <v>8.2301369863015541</v>
      </c>
      <c r="B3038" s="34">
        <f t="shared" si="3197"/>
        <v>3004.0000000000673</v>
      </c>
      <c r="C3038">
        <f t="shared" si="3180"/>
        <v>15</v>
      </c>
      <c r="D3038" s="35">
        <f t="shared" si="3140"/>
        <v>3000</v>
      </c>
      <c r="E3038" s="27">
        <v>0</v>
      </c>
      <c r="F3038" s="64">
        <f t="shared" si="3181"/>
        <v>0.46593146951268899</v>
      </c>
      <c r="G3038" s="34">
        <v>0</v>
      </c>
      <c r="H3038" s="34">
        <f t="shared" si="3141"/>
        <v>1</v>
      </c>
      <c r="I3038" s="34">
        <f t="shared" si="3182"/>
        <v>6192.2292298236371</v>
      </c>
      <c r="J3038" s="34">
        <f t="shared" si="3142"/>
        <v>12124.412597403836</v>
      </c>
      <c r="K3038" s="34">
        <f t="shared" si="3143"/>
        <v>10759.355885716299</v>
      </c>
      <c r="L3038" s="36">
        <f t="shared" si="3194"/>
        <v>958.93366905889684</v>
      </c>
      <c r="M3038" s="34">
        <f t="shared" si="3144"/>
        <v>20.399243190166207</v>
      </c>
      <c r="N3038" s="34">
        <f t="shared" si="3183"/>
        <v>39.941809634750854</v>
      </c>
      <c r="O3038" s="34">
        <f t="shared" si="3145"/>
        <v>9.4970811430771391</v>
      </c>
      <c r="P3038">
        <f t="shared" si="3198"/>
        <v>26.02020247394578</v>
      </c>
      <c r="Q3038" s="36">
        <f t="shared" si="3146"/>
        <v>34.832729158674709</v>
      </c>
      <c r="R3038" s="34">
        <f t="shared" si="3147"/>
        <v>26.086936601994474</v>
      </c>
      <c r="S3038" s="34">
        <f t="shared" si="3148"/>
        <v>7.7462968451818961</v>
      </c>
      <c r="T3038" s="36">
        <f t="shared" si="3184"/>
        <v>1.1679148991771352E-13</v>
      </c>
      <c r="U3038" s="36">
        <f t="shared" si="3149"/>
        <v>3446.2876697264714</v>
      </c>
      <c r="V3038" s="36">
        <f t="shared" si="3150"/>
        <v>1.482488104796351E-3</v>
      </c>
      <c r="W3038" s="68">
        <f t="shared" si="3151"/>
        <v>2.7398104830254195</v>
      </c>
      <c r="X3038">
        <f t="shared" si="3152"/>
        <v>8.5037200497765504</v>
      </c>
      <c r="Y3038">
        <f t="shared" si="3153"/>
        <v>5.9191933886892012E-3</v>
      </c>
      <c r="Z3038" s="34">
        <f t="shared" si="3154"/>
        <v>1.8175536138477263E-3</v>
      </c>
      <c r="AA3038" s="36">
        <f t="shared" si="3155"/>
        <v>5.4109147840011266E-4</v>
      </c>
      <c r="AB3038" s="34">
        <f t="shared" si="3156"/>
        <v>2.2083287929023406E-4</v>
      </c>
      <c r="AC3038" s="36">
        <f t="shared" si="3157"/>
        <v>1.4129090601411305E-2</v>
      </c>
      <c r="AD3038" s="34">
        <f t="shared" si="3158"/>
        <v>0</v>
      </c>
      <c r="AE3038">
        <f t="shared" si="3185"/>
        <v>63.980919176631588</v>
      </c>
      <c r="AF3038" s="36">
        <f t="shared" si="3199"/>
        <v>0</v>
      </c>
      <c r="AG3038" s="34">
        <f t="shared" si="3159"/>
        <v>1.0521007489456224</v>
      </c>
      <c r="AH3038">
        <f t="shared" si="3195"/>
        <v>8.8683602278738505E-3</v>
      </c>
      <c r="AI3038" s="29">
        <f t="shared" si="3186"/>
        <v>1.0521007489456224</v>
      </c>
      <c r="AJ3038">
        <f t="shared" si="3187"/>
        <v>0</v>
      </c>
      <c r="AK3038" s="36">
        <f t="shared" si="3200"/>
        <v>0</v>
      </c>
      <c r="AL3038" s="36">
        <f t="shared" si="3188"/>
        <v>-2.6713283126819407E-6</v>
      </c>
      <c r="AM3038" s="36">
        <f t="shared" si="3189"/>
        <v>-1.4524534025982353E-8</v>
      </c>
      <c r="AN3038" s="37">
        <f t="shared" si="3201"/>
        <v>2.6610477441831696E-306</v>
      </c>
      <c r="AO3038" s="36">
        <f t="shared" si="3202"/>
        <v>4.4065422056594689E-3</v>
      </c>
      <c r="AP3038" s="36">
        <f t="shared" si="3203"/>
        <v>6.5757082321037913E-5</v>
      </c>
      <c r="AQ3038" s="74">
        <f t="shared" si="3160"/>
        <v>0</v>
      </c>
      <c r="AR3038" s="73">
        <f t="shared" si="3161"/>
        <v>0</v>
      </c>
      <c r="AS3038" s="72">
        <f t="shared" si="3204"/>
        <v>8.5564536550715884E-8</v>
      </c>
      <c r="AT3038" s="37">
        <f t="shared" si="3162"/>
        <v>6.3441423587984714E-298</v>
      </c>
      <c r="AU3038" s="37">
        <f t="shared" si="3163"/>
        <v>1.3413947137426313E-3</v>
      </c>
      <c r="AV3038" s="34">
        <f t="shared" si="3164"/>
        <v>1.2181253416447413E-6</v>
      </c>
      <c r="AW3038" s="34">
        <f t="shared" si="3165"/>
        <v>0.25765763096411193</v>
      </c>
      <c r="AX3038" s="37">
        <f t="shared" si="3166"/>
        <v>1.2969424398414033</v>
      </c>
      <c r="AY3038" s="7">
        <f t="shared" si="3167"/>
        <v>4.2944117719562769</v>
      </c>
      <c r="AZ3038" s="37">
        <f t="shared" si="3168"/>
        <v>4.0367529228668229</v>
      </c>
      <c r="BA3038" s="2">
        <f>BE3038*'mass balance'!$B$17+BF3038*'mass balance'!$C$17+BG3038*'mass balance'!$D$17+BH3038*'mass balance'!$E$17</f>
        <v>4.5140361999996471E-5</v>
      </c>
      <c r="BB3038" s="2">
        <f>BE3038*'mass balance'!$B$18+BF3038*'mass balance'!$C$18+BG3038*'mass balance'!$D$18+BH3038*'mass balance'!$E$18</f>
        <v>4.5834829107688736E-5</v>
      </c>
      <c r="BC3038" s="2">
        <f>BE3038*'mass balance'!$B$19+BF3038*'mass balance'!$C$19+BG3038*'mass balance'!$D$19+BH3038*'mass balance'!$E$19</f>
        <v>-5.7293536384610903E-5</v>
      </c>
      <c r="BD3038" s="2">
        <f>BE3038*'mass balance'!$B$20+BF3038*'mass balance'!$C$20+BG3038*'mass balance'!$D$20+BH3038*'mass balance'!$E$20</f>
        <v>2.0834013230767603E-6</v>
      </c>
      <c r="BE3038" s="2">
        <f>N3038*'mass balance'!$H$11+R3038*'mass balance'!$I$11+S3038*'mass balance'!$J$11</f>
        <v>-9.5099546749406782E-5</v>
      </c>
      <c r="BF3038" s="2">
        <f>N3038*'mass balance'!$H$12+R3038*'mass balance'!$I$12+S3038*'mass balance'!$J$12</f>
        <v>1.860863729869897E-5</v>
      </c>
      <c r="BG3038" s="2">
        <f>N3038*'mass balance'!$H$13+R3038*'mass balance'!$I$13+S3038*'mass balance'!$J$13</f>
        <v>1.0532027909611171E-5</v>
      </c>
      <c r="BH3038" s="2">
        <f>N3038*'mass balance'!$H$14+R3038*'mass balance'!$I$14+S3038*'mass balance'!$J$14</f>
        <v>1.0401512925716367E-5</v>
      </c>
      <c r="BI3038" s="36">
        <f t="shared" si="3169"/>
        <v>1.984873985993231E-16</v>
      </c>
      <c r="BJ3038" s="36">
        <f t="shared" si="3170"/>
        <v>2.4905409548970563E-19</v>
      </c>
      <c r="BK3038" s="36">
        <f t="shared" si="3171"/>
        <v>8.9315281845973016E-16</v>
      </c>
      <c r="BL3038" s="36">
        <f t="shared" si="3172"/>
        <v>4.8755143943129651E-16</v>
      </c>
      <c r="BM3038" s="36">
        <f t="shared" si="3205"/>
        <v>7.4959853411054789E-13</v>
      </c>
      <c r="BN3038" s="36">
        <f t="shared" ca="1" si="3173"/>
        <v>0.39107118926675477</v>
      </c>
      <c r="BO3038" s="36">
        <f t="shared" ca="1" si="3190"/>
        <v>1</v>
      </c>
      <c r="BP3038" s="36">
        <f t="shared" si="3206"/>
        <v>-7.4959853349451412E-13</v>
      </c>
      <c r="BQ3038" s="36">
        <f t="shared" si="3207"/>
        <v>0.99999999917818172</v>
      </c>
      <c r="BR3038" s="2">
        <f t="shared" si="3196"/>
        <v>-5</v>
      </c>
      <c r="BS3038">
        <v>0</v>
      </c>
      <c r="BT3038" s="37">
        <f t="shared" si="3191"/>
        <v>5.743677022557242E-2</v>
      </c>
      <c r="BU3038" s="34">
        <f t="shared" si="3174"/>
        <v>-5</v>
      </c>
      <c r="BV3038" s="34">
        <f t="shared" si="3175"/>
        <v>-5</v>
      </c>
      <c r="BW3038" s="34">
        <f t="shared" si="3176"/>
        <v>-5</v>
      </c>
      <c r="BX3038" s="34">
        <f t="shared" si="3177"/>
        <v>-5</v>
      </c>
      <c r="BY3038" s="34">
        <f t="shared" si="3178"/>
        <v>3.2577304640313316</v>
      </c>
      <c r="BZ3038" s="36">
        <f t="shared" si="3192"/>
        <v>5.7293536384610903E-5</v>
      </c>
      <c r="CA3038" s="34">
        <f t="shared" si="3193"/>
        <v>1.4228458199711155E-2</v>
      </c>
    </row>
    <row r="3039" spans="1:79" x14ac:dyDescent="0.2">
      <c r="A3039" s="75">
        <f t="shared" si="3179"/>
        <v>8.2328767123289506</v>
      </c>
      <c r="B3039" s="34">
        <f t="shared" si="3197"/>
        <v>3005.0000000000668</v>
      </c>
      <c r="C3039">
        <f t="shared" si="3180"/>
        <v>15</v>
      </c>
      <c r="D3039" s="35">
        <f t="shared" si="3140"/>
        <v>3000</v>
      </c>
      <c r="E3039" s="27">
        <v>0</v>
      </c>
      <c r="F3039" s="64">
        <f t="shared" si="3181"/>
        <v>0.46593146951268899</v>
      </c>
      <c r="G3039" s="34">
        <v>0</v>
      </c>
      <c r="H3039" s="34">
        <f t="shared" si="3141"/>
        <v>1</v>
      </c>
      <c r="I3039" s="34">
        <f t="shared" si="3182"/>
        <v>6192.2292298236371</v>
      </c>
      <c r="J3039" s="34">
        <f t="shared" si="3142"/>
        <v>12128.785813969438</v>
      </c>
      <c r="K3039" s="34">
        <f t="shared" si="3143"/>
        <v>10763.236732975216</v>
      </c>
      <c r="L3039" s="36">
        <f t="shared" si="3194"/>
        <v>959.45253989557557</v>
      </c>
      <c r="M3039" s="34">
        <f t="shared" si="3144"/>
        <v>20.399243190166207</v>
      </c>
      <c r="N3039" s="34">
        <f t="shared" si="3183"/>
        <v>39.956216450928665</v>
      </c>
      <c r="O3039" s="34">
        <f t="shared" si="3145"/>
        <v>9.4970811430771391</v>
      </c>
      <c r="P3039">
        <f t="shared" si="3198"/>
        <v>26.034281783770677</v>
      </c>
      <c r="Q3039" s="36">
        <f t="shared" si="3146"/>
        <v>34.847181632866622</v>
      </c>
      <c r="R3039" s="34">
        <f t="shared" si="3147"/>
        <v>26.101038031331122</v>
      </c>
      <c r="S3039" s="34">
        <f t="shared" si="3148"/>
        <v>7.7462276193138973</v>
      </c>
      <c r="T3039" s="36">
        <f t="shared" si="3184"/>
        <v>1.1677043255324922E-13</v>
      </c>
      <c r="U3039" s="36">
        <f t="shared" si="3149"/>
        <v>3446.2876697264714</v>
      </c>
      <c r="V3039" s="36">
        <f t="shared" si="3150"/>
        <v>1.4824748563335168E-3</v>
      </c>
      <c r="W3039" s="68">
        <f t="shared" si="3151"/>
        <v>2.7412929711302159</v>
      </c>
      <c r="X3039">
        <f t="shared" si="3152"/>
        <v>8.5052535367087749</v>
      </c>
      <c r="Y3039">
        <f t="shared" si="3153"/>
        <v>5.9191933886892012E-3</v>
      </c>
      <c r="Z3039" s="34">
        <f t="shared" si="3154"/>
        <v>1.8175536138477263E-3</v>
      </c>
      <c r="AA3039" s="36">
        <f t="shared" si="3155"/>
        <v>5.4079402382237998E-4</v>
      </c>
      <c r="AB3039" s="34">
        <f t="shared" si="3156"/>
        <v>2.2083287929023406E-4</v>
      </c>
      <c r="AC3039" s="36">
        <f t="shared" si="3157"/>
        <v>1.4129090601411305E-2</v>
      </c>
      <c r="AD3039" s="34">
        <f t="shared" si="3158"/>
        <v>0</v>
      </c>
      <c r="AE3039">
        <f t="shared" si="3185"/>
        <v>63.980919176631588</v>
      </c>
      <c r="AF3039" s="36">
        <f t="shared" si="3199"/>
        <v>0</v>
      </c>
      <c r="AG3039" s="34">
        <f t="shared" si="3159"/>
        <v>1.0525431391806368</v>
      </c>
      <c r="AH3039">
        <f t="shared" si="3195"/>
        <v>8.867332451494514E-3</v>
      </c>
      <c r="AI3039" s="29">
        <f t="shared" si="3186"/>
        <v>1.0525431391806368</v>
      </c>
      <c r="AJ3039">
        <f t="shared" si="3187"/>
        <v>1.0525431391806368</v>
      </c>
      <c r="AK3039" s="36">
        <f t="shared" si="3200"/>
        <v>0</v>
      </c>
      <c r="AL3039" s="36">
        <f t="shared" si="3188"/>
        <v>-2.6697089034896332E-6</v>
      </c>
      <c r="AM3039" s="36">
        <f t="shared" si="3189"/>
        <v>-1.452132582267975E-8</v>
      </c>
      <c r="AN3039" s="37">
        <f t="shared" si="3201"/>
        <v>2.6610477441831696E-306</v>
      </c>
      <c r="AO3039" s="36">
        <f t="shared" si="3202"/>
        <v>4.4038708773467871E-3</v>
      </c>
      <c r="AP3039" s="36">
        <f t="shared" si="3203"/>
        <v>6.5742557787011927E-5</v>
      </c>
      <c r="AQ3039" s="74">
        <f t="shared" si="3160"/>
        <v>0</v>
      </c>
      <c r="AR3039" s="73">
        <f t="shared" si="3161"/>
        <v>0</v>
      </c>
      <c r="AS3039" s="72">
        <f t="shared" si="3204"/>
        <v>8.5409018399028347E-8</v>
      </c>
      <c r="AT3039" s="37">
        <f t="shared" si="3162"/>
        <v>6.3556941751309509E-298</v>
      </c>
      <c r="AU3039" s="37">
        <f t="shared" si="3163"/>
        <v>1.3410984242408113E-3</v>
      </c>
      <c r="AV3039" s="34">
        <f t="shared" si="3164"/>
        <v>1.4579143834487322E-4</v>
      </c>
      <c r="AW3039" s="34">
        <f t="shared" si="3165"/>
        <v>0.25779704731257141</v>
      </c>
      <c r="AX3039" s="37">
        <f t="shared" si="3166"/>
        <v>1.2976442043435772</v>
      </c>
      <c r="AY3039" s="7">
        <f t="shared" si="3167"/>
        <v>4.2968800142247092</v>
      </c>
      <c r="AZ3039" s="37">
        <f t="shared" si="3168"/>
        <v>4.0389371754737926</v>
      </c>
      <c r="BA3039" s="2">
        <f>BE3039*'mass balance'!$B$17+BF3039*'mass balance'!$C$17+BG3039*'mass balance'!$D$17+BH3039*'mass balance'!$E$17</f>
        <v>4.5164794348642978E-5</v>
      </c>
      <c r="BB3039" s="2">
        <f>BE3039*'mass balance'!$B$18+BF3039*'mass balance'!$C$18+BG3039*'mass balance'!$D$18+BH3039*'mass balance'!$E$18</f>
        <v>4.58596373386221E-5</v>
      </c>
      <c r="BC3039" s="2">
        <f>BE3039*'mass balance'!$B$19+BF3039*'mass balance'!$C$19+BG3039*'mass balance'!$D$19+BH3039*'mass balance'!$E$19</f>
        <v>-5.7324546673277625E-5</v>
      </c>
      <c r="BD3039" s="2">
        <f>BE3039*'mass balance'!$B$20+BF3039*'mass balance'!$C$20+BG3039*'mass balance'!$D$20+BH3039*'mass balance'!$E$20</f>
        <v>2.0845289699373682E-6</v>
      </c>
      <c r="BE3039" s="2">
        <f>N3039*'mass balance'!$H$11+R3039*'mass balance'!$I$11+S3039*'mass balance'!$J$11</f>
        <v>-9.5133848692687293E-5</v>
      </c>
      <c r="BF3039" s="2">
        <f>N3039*'mass balance'!$H$12+R3039*'mass balance'!$I$12+S3039*'mass balance'!$J$12</f>
        <v>1.8608471000002311E-5</v>
      </c>
      <c r="BG3039" s="2">
        <f>N3039*'mass balance'!$H$13+R3039*'mass balance'!$I$13+S3039*'mass balance'!$J$13</f>
        <v>1.0532673793592493E-5</v>
      </c>
      <c r="BH3039" s="2">
        <f>N3039*'mass balance'!$H$14+R3039*'mass balance'!$I$14+S3039*'mass balance'!$J$14</f>
        <v>1.0405264700762671E-5</v>
      </c>
      <c r="BI3039" s="36">
        <f t="shared" si="3169"/>
        <v>1.984873985993231E-16</v>
      </c>
      <c r="BJ3039" s="36">
        <f t="shared" si="3170"/>
        <v>2.4909280677829231E-19</v>
      </c>
      <c r="BK3039" s="36">
        <f t="shared" si="3171"/>
        <v>8.9340187255521981E-16</v>
      </c>
      <c r="BL3039" s="36">
        <f t="shared" si="3172"/>
        <v>4.8775980013746858E-16</v>
      </c>
      <c r="BM3039" s="36">
        <f t="shared" si="3205"/>
        <v>7.5008608554997921E-13</v>
      </c>
      <c r="BN3039" s="36">
        <f t="shared" ca="1" si="3173"/>
        <v>0.78000135976018803</v>
      </c>
      <c r="BO3039" s="36">
        <f t="shared" ca="1" si="3190"/>
        <v>1</v>
      </c>
      <c r="BP3039" s="36">
        <f t="shared" si="3206"/>
        <v>-7.5008608493298245E-13</v>
      </c>
      <c r="BQ3039" s="36">
        <f t="shared" si="3207"/>
        <v>0.9999999991774321</v>
      </c>
      <c r="BR3039" s="2">
        <f t="shared" si="3196"/>
        <v>-5</v>
      </c>
      <c r="BS3039">
        <v>0</v>
      </c>
      <c r="BT3039" s="37">
        <f t="shared" si="3191"/>
        <v>5.7467858039960823E-2</v>
      </c>
      <c r="BU3039" s="34">
        <f t="shared" si="3174"/>
        <v>-5</v>
      </c>
      <c r="BV3039" s="34">
        <f t="shared" si="3175"/>
        <v>-5</v>
      </c>
      <c r="BW3039" s="34">
        <f t="shared" si="3176"/>
        <v>-5</v>
      </c>
      <c r="BX3039" s="34">
        <f t="shared" si="3177"/>
        <v>-5</v>
      </c>
      <c r="BY3039" s="34">
        <f t="shared" si="3178"/>
        <v>3.2589055115412306</v>
      </c>
      <c r="BZ3039" s="36">
        <f t="shared" si="3192"/>
        <v>5.7324546673277625E-5</v>
      </c>
      <c r="CA3039" s="34">
        <f t="shared" si="3193"/>
        <v>1.4228460494243634E-2</v>
      </c>
    </row>
    <row r="3040" spans="1:79" x14ac:dyDescent="0.2">
      <c r="A3040" s="75">
        <f t="shared" si="3179"/>
        <v>8.235616438356347</v>
      </c>
      <c r="B3040" s="34">
        <f t="shared" si="3197"/>
        <v>3006.0000000000668</v>
      </c>
      <c r="C3040">
        <f t="shared" si="3180"/>
        <v>15</v>
      </c>
      <c r="D3040" s="35">
        <f t="shared" si="3140"/>
        <v>3000</v>
      </c>
      <c r="E3040" s="27">
        <v>0</v>
      </c>
      <c r="F3040" s="64">
        <f t="shared" si="3181"/>
        <v>0.46593146951268899</v>
      </c>
      <c r="G3040" s="34">
        <v>0</v>
      </c>
      <c r="H3040" s="34">
        <f t="shared" si="3141"/>
        <v>1</v>
      </c>
      <c r="I3040" s="34">
        <f t="shared" si="3182"/>
        <v>6192.2292298236371</v>
      </c>
      <c r="J3040" s="34">
        <f t="shared" si="3142"/>
        <v>12133.15820319124</v>
      </c>
      <c r="K3040" s="34">
        <f t="shared" si="3143"/>
        <v>10767.116846038862</v>
      </c>
      <c r="L3040" s="36">
        <f t="shared" si="3194"/>
        <v>959.97140609529231</v>
      </c>
      <c r="M3040" s="34">
        <f t="shared" si="3144"/>
        <v>20.399243190166207</v>
      </c>
      <c r="N3040" s="34">
        <f t="shared" si="3183"/>
        <v>39.970620541563427</v>
      </c>
      <c r="O3040" s="34">
        <f t="shared" si="3145"/>
        <v>9.4970811430771391</v>
      </c>
      <c r="P3040">
        <f t="shared" si="3198"/>
        <v>26.048360967773849</v>
      </c>
      <c r="Q3040" s="36">
        <f t="shared" si="3146"/>
        <v>34.86163239387492</v>
      </c>
      <c r="R3040" s="34">
        <f t="shared" si="3147"/>
        <v>26.115139332224015</v>
      </c>
      <c r="S3040" s="34">
        <f t="shared" si="3148"/>
        <v>7.746156858524559</v>
      </c>
      <c r="T3040" s="36">
        <f t="shared" si="3184"/>
        <v>1.1674939055502345E-13</v>
      </c>
      <c r="U3040" s="36">
        <f t="shared" si="3149"/>
        <v>3446.2876697264714</v>
      </c>
      <c r="V3040" s="36">
        <f t="shared" si="3150"/>
        <v>1.4824613141170781E-3</v>
      </c>
      <c r="W3040" s="68">
        <f t="shared" si="3151"/>
        <v>2.7427754459865494</v>
      </c>
      <c r="X3040">
        <f t="shared" si="3152"/>
        <v>8.5067864571718133</v>
      </c>
      <c r="Y3040">
        <f t="shared" si="3153"/>
        <v>5.9191933886892012E-3</v>
      </c>
      <c r="Z3040" s="34">
        <f t="shared" si="3154"/>
        <v>1.8175536138477263E-3</v>
      </c>
      <c r="AA3040" s="36">
        <f t="shared" si="3155"/>
        <v>5.4049678630685395E-4</v>
      </c>
      <c r="AB3040" s="34">
        <f t="shared" si="3156"/>
        <v>2.2083287929023406E-4</v>
      </c>
      <c r="AC3040" s="36">
        <f t="shared" si="3157"/>
        <v>1.4129090601411305E-2</v>
      </c>
      <c r="AD3040" s="34">
        <f t="shared" si="3158"/>
        <v>0</v>
      </c>
      <c r="AE3040">
        <f t="shared" si="3185"/>
        <v>63.980919176631588</v>
      </c>
      <c r="AF3040" s="36">
        <f t="shared" si="3199"/>
        <v>0</v>
      </c>
      <c r="AG3040" s="34">
        <f t="shared" si="3159"/>
        <v>1.0529854769751008</v>
      </c>
      <c r="AH3040">
        <f t="shared" si="3195"/>
        <v>8.8663036233838088E-3</v>
      </c>
      <c r="AI3040" s="29">
        <f t="shared" si="3186"/>
        <v>1.0529854769751008</v>
      </c>
      <c r="AJ3040">
        <f t="shared" si="3187"/>
        <v>0</v>
      </c>
      <c r="AK3040" s="36">
        <f t="shared" si="3200"/>
        <v>0</v>
      </c>
      <c r="AL3040" s="36">
        <f t="shared" si="3188"/>
        <v>-2.66809047601347E-6</v>
      </c>
      <c r="AM3040" s="36">
        <f t="shared" si="3189"/>
        <v>-1.4518118328010443E-8</v>
      </c>
      <c r="AN3040" s="37">
        <f t="shared" si="3201"/>
        <v>2.6610477441831696E-306</v>
      </c>
      <c r="AO3040" s="36">
        <f t="shared" si="3202"/>
        <v>4.4012011684432971E-3</v>
      </c>
      <c r="AP3040" s="36">
        <f t="shared" si="3203"/>
        <v>6.5728036461189243E-5</v>
      </c>
      <c r="AQ3040" s="74">
        <f t="shared" si="3160"/>
        <v>0</v>
      </c>
      <c r="AR3040" s="73">
        <f t="shared" si="3161"/>
        <v>0</v>
      </c>
      <c r="AS3040" s="72">
        <f t="shared" si="3204"/>
        <v>8.5253782909954042E-8</v>
      </c>
      <c r="AT3040" s="37">
        <f t="shared" si="3162"/>
        <v>6.3672670257424627E-298</v>
      </c>
      <c r="AU3040" s="37">
        <f t="shared" si="3163"/>
        <v>1.3408022001839108E-3</v>
      </c>
      <c r="AV3040" s="34">
        <f t="shared" si="3164"/>
        <v>1.2178428540165117E-6</v>
      </c>
      <c r="AW3040" s="34">
        <f t="shared" si="3165"/>
        <v>0.25793646241511708</v>
      </c>
      <c r="AX3040" s="37">
        <f t="shared" si="3166"/>
        <v>1.2983459625743339</v>
      </c>
      <c r="AY3040" s="7">
        <f t="shared" si="3167"/>
        <v>4.2990590888188542</v>
      </c>
      <c r="AZ3040" s="37">
        <f t="shared" si="3168"/>
        <v>4.0411214085608833</v>
      </c>
      <c r="BA3040" s="2">
        <f>BE3040*'mass balance'!$B$17+BF3040*'mass balance'!$C$17+BG3040*'mass balance'!$D$17+BH3040*'mass balance'!$E$17</f>
        <v>4.5189226485238079E-5</v>
      </c>
      <c r="BB3040" s="2">
        <f>BE3040*'mass balance'!$B$18+BF3040*'mass balance'!$C$18+BG3040*'mass balance'!$D$18+BH3040*'mass balance'!$E$18</f>
        <v>4.5884445354241749E-5</v>
      </c>
      <c r="BC3040" s="2">
        <f>BE3040*'mass balance'!$B$19+BF3040*'mass balance'!$C$19+BG3040*'mass balance'!$D$19+BH3040*'mass balance'!$E$19</f>
        <v>-5.735555669280219E-5</v>
      </c>
      <c r="BD3040" s="2">
        <f>BE3040*'mass balance'!$B$20+BF3040*'mass balance'!$C$20+BG3040*'mass balance'!$D$20+BH3040*'mass balance'!$E$20</f>
        <v>2.0856566070109886E-6</v>
      </c>
      <c r="BE3040" s="2">
        <f>N3040*'mass balance'!$H$11+R3040*'mass balance'!$I$11+S3040*'mass balance'!$J$11</f>
        <v>-9.5168144146579582E-5</v>
      </c>
      <c r="BF3040" s="2">
        <f>N3040*'mass balance'!$H$12+R3040*'mass balance'!$I$12+S3040*'mass balance'!$J$12</f>
        <v>1.8608301014021904E-5</v>
      </c>
      <c r="BG3040" s="2">
        <f>N3040*'mass balance'!$H$13+R3040*'mass balance'!$I$13+S3040*'mass balance'!$J$13</f>
        <v>1.0533317846232506E-5</v>
      </c>
      <c r="BH3040" s="2">
        <f>N3040*'mass balance'!$H$14+R3040*'mass balance'!$I$14+S3040*'mass balance'!$J$14</f>
        <v>1.0409015766032141E-5</v>
      </c>
      <c r="BI3040" s="36">
        <f t="shared" si="3169"/>
        <v>1.984873985993231E-16</v>
      </c>
      <c r="BJ3040" s="36">
        <f t="shared" si="3170"/>
        <v>2.4913151873887881E-19</v>
      </c>
      <c r="BK3040" s="36">
        <f t="shared" si="3171"/>
        <v>8.9365096536199807E-16</v>
      </c>
      <c r="BL3040" s="36">
        <f t="shared" si="3172"/>
        <v>4.8796821406428243E-16</v>
      </c>
      <c r="BM3040" s="36">
        <f t="shared" si="3205"/>
        <v>7.5057384535011667E-13</v>
      </c>
      <c r="BN3040" s="36">
        <f t="shared" ca="1" si="3173"/>
        <v>0.8576326982308613</v>
      </c>
      <c r="BO3040" s="36">
        <f t="shared" ca="1" si="3190"/>
        <v>1</v>
      </c>
      <c r="BP3040" s="36">
        <f t="shared" si="3206"/>
        <v>-7.5057384473215571E-13</v>
      </c>
      <c r="BQ3040" s="36">
        <f t="shared" si="3207"/>
        <v>0.99999999917668203</v>
      </c>
      <c r="BR3040" s="2">
        <f t="shared" si="3196"/>
        <v>-5</v>
      </c>
      <c r="BS3040">
        <v>0</v>
      </c>
      <c r="BT3040" s="37">
        <f t="shared" si="3191"/>
        <v>5.7498945584534195E-2</v>
      </c>
      <c r="BU3040" s="34">
        <f t="shared" si="3174"/>
        <v>-5</v>
      </c>
      <c r="BV3040" s="34">
        <f t="shared" si="3175"/>
        <v>-5</v>
      </c>
      <c r="BW3040" s="34">
        <f t="shared" si="3176"/>
        <v>-5</v>
      </c>
      <c r="BX3040" s="34">
        <f t="shared" si="3177"/>
        <v>-5</v>
      </c>
      <c r="BY3040" s="34">
        <f t="shared" si="3178"/>
        <v>3.2600803367506201</v>
      </c>
      <c r="BZ3040" s="36">
        <f t="shared" si="3192"/>
        <v>5.735555669280219E-5</v>
      </c>
      <c r="CA3040" s="34">
        <f t="shared" si="3193"/>
        <v>1.4228462788256246E-2</v>
      </c>
    </row>
    <row r="3041" spans="1:79" x14ac:dyDescent="0.2">
      <c r="A3041" s="75">
        <f t="shared" si="3179"/>
        <v>8.2383561643837435</v>
      </c>
      <c r="B3041" s="34">
        <f t="shared" si="3197"/>
        <v>3007.0000000000664</v>
      </c>
      <c r="C3041">
        <f t="shared" si="3180"/>
        <v>15</v>
      </c>
      <c r="D3041" s="35">
        <f t="shared" si="3140"/>
        <v>3000</v>
      </c>
      <c r="E3041" s="27">
        <v>0</v>
      </c>
      <c r="F3041" s="64">
        <f t="shared" si="3181"/>
        <v>0.46593146951268899</v>
      </c>
      <c r="G3041" s="34">
        <v>0</v>
      </c>
      <c r="H3041" s="34">
        <f t="shared" si="3141"/>
        <v>1</v>
      </c>
      <c r="I3041" s="34">
        <f t="shared" si="3182"/>
        <v>6192.2292298236371</v>
      </c>
      <c r="J3041" s="34">
        <f t="shared" si="3142"/>
        <v>12137.529764792233</v>
      </c>
      <c r="K3041" s="34">
        <f t="shared" si="3143"/>
        <v>10770.99622466142</v>
      </c>
      <c r="L3041" s="36">
        <f t="shared" si="3194"/>
        <v>960.49026755523323</v>
      </c>
      <c r="M3041" s="34">
        <f t="shared" si="3144"/>
        <v>20.399243190166207</v>
      </c>
      <c r="N3041" s="34">
        <f t="shared" si="3183"/>
        <v>39.985021905742578</v>
      </c>
      <c r="O3041" s="34">
        <f t="shared" si="3145"/>
        <v>9.4970811430771391</v>
      </c>
      <c r="P3041">
        <f t="shared" si="3198"/>
        <v>26.06244002316549</v>
      </c>
      <c r="Q3041" s="36">
        <f t="shared" si="3146"/>
        <v>34.876081440020542</v>
      </c>
      <c r="R3041" s="34">
        <f t="shared" si="3147"/>
        <v>26.129240501880783</v>
      </c>
      <c r="S3041" s="34">
        <f t="shared" si="3148"/>
        <v>7.746084563976023</v>
      </c>
      <c r="T3041" s="36">
        <f t="shared" si="3184"/>
        <v>1.1672836390765934E-13</v>
      </c>
      <c r="U3041" s="36">
        <f t="shared" si="3149"/>
        <v>3446.2876697264714</v>
      </c>
      <c r="V3041" s="36">
        <f t="shared" si="3150"/>
        <v>1.4824474783694443E-3</v>
      </c>
      <c r="W3041" s="68">
        <f t="shared" si="3151"/>
        <v>2.7442579073006663</v>
      </c>
      <c r="X3041">
        <f t="shared" si="3152"/>
        <v>8.5083188113747568</v>
      </c>
      <c r="Y3041">
        <f t="shared" si="3153"/>
        <v>5.9191933886892012E-3</v>
      </c>
      <c r="Z3041" s="34">
        <f t="shared" si="3154"/>
        <v>1.8175536138477263E-3</v>
      </c>
      <c r="AA3041" s="36">
        <f t="shared" si="3155"/>
        <v>5.4019976563632235E-4</v>
      </c>
      <c r="AB3041" s="34">
        <f t="shared" si="3156"/>
        <v>2.2083287929023406E-4</v>
      </c>
      <c r="AC3041" s="36">
        <f t="shared" si="3157"/>
        <v>1.4129090601411305E-2</v>
      </c>
      <c r="AD3041" s="34">
        <f t="shared" si="3158"/>
        <v>0</v>
      </c>
      <c r="AE3041">
        <f t="shared" si="3185"/>
        <v>63.980919176631588</v>
      </c>
      <c r="AF3041" s="36">
        <f t="shared" si="3199"/>
        <v>0</v>
      </c>
      <c r="AG3041" s="34">
        <f t="shared" si="3159"/>
        <v>1.0534277622776185</v>
      </c>
      <c r="AH3041">
        <f t="shared" si="3195"/>
        <v>8.8652737447323382E-3</v>
      </c>
      <c r="AI3041" s="29">
        <f t="shared" si="3186"/>
        <v>1.0534277622776185</v>
      </c>
      <c r="AJ3041">
        <f t="shared" si="3187"/>
        <v>1.0534277622776185</v>
      </c>
      <c r="AK3041" s="36">
        <f t="shared" si="3200"/>
        <v>0</v>
      </c>
      <c r="AL3041" s="36">
        <f t="shared" si="3188"/>
        <v>-2.6664730296583171E-6</v>
      </c>
      <c r="AM3041" s="36">
        <f t="shared" si="3189"/>
        <v>-1.4514911541817907E-8</v>
      </c>
      <c r="AN3041" s="37">
        <f t="shared" si="3201"/>
        <v>2.6610477441831696E-306</v>
      </c>
      <c r="AO3041" s="36">
        <f t="shared" si="3202"/>
        <v>4.3985330779672833E-3</v>
      </c>
      <c r="AP3041" s="36">
        <f t="shared" si="3203"/>
        <v>6.5713518342861227E-5</v>
      </c>
      <c r="AQ3041" s="74">
        <f t="shared" si="3160"/>
        <v>0</v>
      </c>
      <c r="AR3041" s="73">
        <f t="shared" si="3161"/>
        <v>0</v>
      </c>
      <c r="AS3041" s="72">
        <f t="shared" si="3204"/>
        <v>8.5098829569738502E-8</v>
      </c>
      <c r="AT3041" s="37">
        <f t="shared" si="3162"/>
        <v>6.3788609489335514E-298</v>
      </c>
      <c r="AU3041" s="37">
        <f t="shared" si="3163"/>
        <v>1.340506041557474E-3</v>
      </c>
      <c r="AV3041" s="34">
        <f t="shared" si="3164"/>
        <v>1.4591266414329989E-4</v>
      </c>
      <c r="AW3041" s="34">
        <f t="shared" si="3165"/>
        <v>0.25807587624412381</v>
      </c>
      <c r="AX3041" s="37">
        <f t="shared" si="3166"/>
        <v>1.2990477143946197</v>
      </c>
      <c r="AY3041" s="7">
        <f t="shared" si="3167"/>
        <v>4.301527410603553</v>
      </c>
      <c r="AZ3041" s="37">
        <f t="shared" si="3168"/>
        <v>4.0433056216952856</v>
      </c>
      <c r="BA3041" s="2">
        <f>BE3041*'mass balance'!$B$17+BF3041*'mass balance'!$C$17+BG3041*'mass balance'!$D$17+BH3041*'mass balance'!$E$17</f>
        <v>4.5213658404935873E-5</v>
      </c>
      <c r="BB3041" s="2">
        <f>BE3041*'mass balance'!$B$18+BF3041*'mass balance'!$C$18+BG3041*'mass balance'!$D$18+BH3041*'mass balance'!$E$18</f>
        <v>4.5909253149627194E-5</v>
      </c>
      <c r="BC3041" s="2">
        <f>BE3041*'mass balance'!$B$19+BF3041*'mass balance'!$C$19+BG3041*'mass balance'!$D$19+BH3041*'mass balance'!$E$19</f>
        <v>-5.7386566437033978E-5</v>
      </c>
      <c r="BD3041" s="2">
        <f>BE3041*'mass balance'!$B$20+BF3041*'mass balance'!$C$20+BG3041*'mass balance'!$D$20+BH3041*'mass balance'!$E$20</f>
        <v>2.0867842340739628E-6</v>
      </c>
      <c r="BE3041" s="2">
        <f>N3041*'mass balance'!$H$11+R3041*'mass balance'!$I$11+S3041*'mass balance'!$J$11</f>
        <v>-9.5202433108910892E-5</v>
      </c>
      <c r="BF3041" s="2">
        <f>N3041*'mass balance'!$H$12+R3041*'mass balance'!$I$12+S3041*'mass balance'!$J$12</f>
        <v>1.8608127343549512E-5</v>
      </c>
      <c r="BG3041" s="2">
        <f>N3041*'mass balance'!$H$13+R3041*'mass balance'!$I$13+S3041*'mass balance'!$J$13</f>
        <v>1.053396006876857E-5</v>
      </c>
      <c r="BH3041" s="2">
        <f>N3041*'mass balance'!$H$14+R3041*'mass balance'!$I$14+S3041*'mass balance'!$J$14</f>
        <v>1.0412766121287127E-5</v>
      </c>
      <c r="BI3041" s="36">
        <f t="shared" si="3169"/>
        <v>1.984873985993231E-16</v>
      </c>
      <c r="BJ3041" s="36">
        <f t="shared" si="3170"/>
        <v>2.4917023137014576E-19</v>
      </c>
      <c r="BK3041" s="36">
        <f t="shared" si="3171"/>
        <v>8.9390009688073687E-16</v>
      </c>
      <c r="BL3041" s="36">
        <f t="shared" si="3172"/>
        <v>4.8817668121497515E-16</v>
      </c>
      <c r="BM3041" s="36">
        <f t="shared" si="3205"/>
        <v>7.5106181356418095E-13</v>
      </c>
      <c r="BN3041" s="36">
        <f t="shared" ca="1" si="3173"/>
        <v>0.23365357021175603</v>
      </c>
      <c r="BO3041" s="36">
        <f t="shared" ca="1" si="3190"/>
        <v>1</v>
      </c>
      <c r="BP3041" s="36">
        <f t="shared" si="3206"/>
        <v>-7.5106181294525447E-13</v>
      </c>
      <c r="BQ3041" s="36">
        <f t="shared" si="3207"/>
        <v>0.99999999917593141</v>
      </c>
      <c r="BR3041" s="2">
        <f t="shared" si="3196"/>
        <v>-5</v>
      </c>
      <c r="BS3041">
        <v>0</v>
      </c>
      <c r="BT3041" s="37">
        <f t="shared" si="3191"/>
        <v>5.7530032853126557E-2</v>
      </c>
      <c r="BU3041" s="34">
        <f t="shared" si="3174"/>
        <v>-5</v>
      </c>
      <c r="BV3041" s="34">
        <f t="shared" si="3175"/>
        <v>-5</v>
      </c>
      <c r="BW3041" s="34">
        <f t="shared" si="3176"/>
        <v>-5</v>
      </c>
      <c r="BX3041" s="34">
        <f t="shared" si="3177"/>
        <v>-5</v>
      </c>
      <c r="BY3041" s="34">
        <f t="shared" si="3178"/>
        <v>3.2612549395850694</v>
      </c>
      <c r="BZ3041" s="36">
        <f t="shared" si="3192"/>
        <v>5.7386566437033978E-5</v>
      </c>
      <c r="CA3041" s="34">
        <f t="shared" si="3193"/>
        <v>1.422846508174795E-2</v>
      </c>
    </row>
    <row r="3042" spans="1:79" x14ac:dyDescent="0.2">
      <c r="A3042" s="75">
        <f t="shared" si="3179"/>
        <v>8.24109589041114</v>
      </c>
      <c r="B3042" s="34">
        <f t="shared" si="3197"/>
        <v>3008.0000000000659</v>
      </c>
      <c r="C3042">
        <f t="shared" si="3180"/>
        <v>15</v>
      </c>
      <c r="D3042" s="35">
        <f t="shared" ref="D3042:D3105" si="3208">IF($B$31=1,$B$28,IF(E3042=0,$B$28,0))</f>
        <v>3000</v>
      </c>
      <c r="E3042" s="27">
        <v>0</v>
      </c>
      <c r="F3042" s="64">
        <f t="shared" si="3181"/>
        <v>0.46593146951268899</v>
      </c>
      <c r="G3042" s="34">
        <v>0</v>
      </c>
      <c r="H3042" s="34">
        <f t="shared" ref="H3042:H3105" si="3209">IF(AE3042&gt;$F$24,IF(L3042&gt;0,1,0),1)</f>
        <v>1</v>
      </c>
      <c r="I3042" s="34">
        <f t="shared" si="3182"/>
        <v>6192.2292298236371</v>
      </c>
      <c r="J3042" s="34">
        <f t="shared" ref="J3042:J3105" si="3210">IF(AE3042&lt;$F$24,0,I3042*W3042^(2/3))</f>
        <v>12141.900498495941</v>
      </c>
      <c r="K3042" s="34">
        <f t="shared" ref="K3042:K3105" si="3211">IF(AE3042&lt;$F$24,0,IF(E3042&gt;=0,I3042*(D3042/($F$29+D3042))*W3042^(2/3)-1*(M3042/$D$25)*W3042^(2/3),-1*(M3042/$D$25)*W3042^(2/3)))</f>
        <v>10774.874868597535</v>
      </c>
      <c r="L3042" s="36">
        <f t="shared" si="3194"/>
        <v>961.0091241726625</v>
      </c>
      <c r="M3042" s="34">
        <f t="shared" ref="M3042:M3105" si="3212">$H$24*F3042</f>
        <v>20.399243190166207</v>
      </c>
      <c r="N3042" s="34">
        <f t="shared" si="3183"/>
        <v>39.999420542555299</v>
      </c>
      <c r="O3042" s="34">
        <f t="shared" ref="O3042:O3105" si="3213">$D$29*F3042</f>
        <v>9.4970811430771391</v>
      </c>
      <c r="P3042">
        <f t="shared" si="3198"/>
        <v>26.076518947157911</v>
      </c>
      <c r="Q3042" s="36">
        <f t="shared" ref="Q3042:Q3105" si="3214">W3042*U3042*($D$30*(Y3042/W3042^(1/3))+O3042)/($D$27*U3042+$D$30)</f>
        <v>34.89052876962635</v>
      </c>
      <c r="R3042" s="34">
        <f t="shared" ref="R3042:R3105" si="3215">IF(AE3042&gt;=$F$25,P3042+AC3042+(1-$D$28)*AG3042,P3042+AC3042+AF3042)</f>
        <v>26.143341537511166</v>
      </c>
      <c r="S3042" s="34">
        <f t="shared" ref="S3042:S3105" si="3216">Q3042-P3042-AC3042-AG3042-AF3042</f>
        <v>7.7460107368301756</v>
      </c>
      <c r="T3042" s="36">
        <f t="shared" si="3184"/>
        <v>1.1670735259580045E-13</v>
      </c>
      <c r="U3042" s="36">
        <f t="shared" ref="U3042:U3105" si="3217">IF(AE3042&lt;$F$24,AT3042,U3041+T3041)</f>
        <v>3446.2876697264714</v>
      </c>
      <c r="V3042" s="36">
        <f t="shared" ref="V3042:V3105" si="3218">W3042*AA3042</f>
        <v>1.4824333493129783E-3</v>
      </c>
      <c r="W3042" s="68">
        <f t="shared" ref="W3042:W3105" si="3219">IF(AE3042&lt;$F$24,AS3042,W3041+V3041)</f>
        <v>2.7457403547790356</v>
      </c>
      <c r="X3042">
        <f t="shared" ref="X3042:X3105" si="3220">W3042^(1/3)/$L$24</f>
        <v>8.5098505995266134</v>
      </c>
      <c r="Y3042">
        <f t="shared" ref="Y3042:Y3105" si="3221">M3042/$H$30</f>
        <v>5.9191933886892012E-3</v>
      </c>
      <c r="Z3042" s="34">
        <f t="shared" ref="Z3042:Z3105" si="3222">$H$28*F3042</f>
        <v>1.8175536138477263E-3</v>
      </c>
      <c r="AA3042" s="36">
        <f t="shared" ref="AA3042:AA3105" si="3223">Y3042*(((U3042/$H$30)/W3042^(1/3)-(1+G3042/W3042^(1/3))/$H$29^(1/3))/(U3042/$H$30+$H$27))</f>
        <v>5.399029615938604E-4</v>
      </c>
      <c r="AB3042" s="34">
        <f t="shared" ref="AB3042:AB3105" si="3224">$D$31*F3042</f>
        <v>2.2083287929023406E-4</v>
      </c>
      <c r="AC3042" s="36">
        <f t="shared" ref="AC3042:AC3105" si="3225">AB3042*AE3042</f>
        <v>1.4129090601411305E-2</v>
      </c>
      <c r="AD3042" s="34">
        <f t="shared" ref="AD3042:AD3105" si="3226">IF(AE3042&lt;$F$24,AM3042*M3042,IF(AE3042&lt;$F$25,(1-$D$27)*Q3042-AC3042,0))</f>
        <v>0</v>
      </c>
      <c r="AE3042">
        <f t="shared" si="3185"/>
        <v>63.980919176631588</v>
      </c>
      <c r="AF3042" s="36">
        <f t="shared" si="3199"/>
        <v>0</v>
      </c>
      <c r="AG3042" s="34">
        <f t="shared" ref="AG3042:AG3105" si="3227">IF(AE3042&gt;=$F$25,(1-$D$27)*Q3042-AC3042,0)</f>
        <v>1.0538699950368522</v>
      </c>
      <c r="AH3042">
        <f t="shared" si="3195"/>
        <v>8.864242816729373E-3</v>
      </c>
      <c r="AI3042" s="29">
        <f t="shared" si="3186"/>
        <v>1.0538699950368522</v>
      </c>
      <c r="AJ3042">
        <f t="shared" si="3187"/>
        <v>0</v>
      </c>
      <c r="AK3042" s="36">
        <f t="shared" si="3200"/>
        <v>0</v>
      </c>
      <c r="AL3042" s="36">
        <f t="shared" si="3188"/>
        <v>-2.6648565638293996E-6</v>
      </c>
      <c r="AM3042" s="36">
        <f t="shared" si="3189"/>
        <v>-1.4511705463945655E-8</v>
      </c>
      <c r="AN3042" s="37">
        <f t="shared" si="3201"/>
        <v>2.6610477441831696E-306</v>
      </c>
      <c r="AO3042" s="36">
        <f t="shared" si="3202"/>
        <v>4.3958666049376252E-3</v>
      </c>
      <c r="AP3042" s="36">
        <f t="shared" si="3203"/>
        <v>6.5699003431319406E-5</v>
      </c>
      <c r="AQ3042" s="74">
        <f t="shared" ref="AQ3042:AQ3105" si="3228">(AN3042*Y3042)/AO3042^3</f>
        <v>0</v>
      </c>
      <c r="AR3042" s="73">
        <f t="shared" ref="AR3042:AR3105" si="3229">AO3042^2*(($H$27*AQ3042)/($H$27+AQ3042))*(1+((Z3042*AO3042)/Y3042))</f>
        <v>0</v>
      </c>
      <c r="AS3042" s="72">
        <f t="shared" si="3204"/>
        <v>8.4944157865560995E-8</v>
      </c>
      <c r="AT3042" s="37">
        <f t="shared" ref="AT3042:AT3105" si="3230">AN3042*M3042/AS3042</f>
        <v>6.3904759830745029E-298</v>
      </c>
      <c r="AU3042" s="37">
        <f t="shared" ref="AU3042:AU3105" si="3231">AP3042*M3042</f>
        <v>1.3402099483470487E-3</v>
      </c>
      <c r="AV3042" s="34">
        <f t="shared" ref="AV3042:AV3105" si="3232">(((AH3042+AJ3042)/$X$27)*$L$29)/(1-$J$24)</f>
        <v>1.2175597891944368E-6</v>
      </c>
      <c r="AW3042" s="34">
        <f t="shared" ref="AW3042:AW3105" si="3233">L3042/$L$25/(1-$L$26)</f>
        <v>0.25821528877198724</v>
      </c>
      <c r="AX3042" s="37">
        <f t="shared" ref="AX3042:AX3105" si="3234">(((U3042*W3042)/$X$27)*$L$29)/$X$24</f>
        <v>1.2997494596654859</v>
      </c>
      <c r="AY3042" s="7">
        <f t="shared" ref="AY3042:AY3105" si="3235">AX3042+W3042+AV3042+AW3042</f>
        <v>4.303706320776298</v>
      </c>
      <c r="AZ3042" s="37">
        <f t="shared" ref="AZ3042:AZ3105" si="3236">AX3042+W3042</f>
        <v>4.0454898144445215</v>
      </c>
      <c r="BA3042" s="2">
        <f>BE3042*'mass balance'!$B$17+BF3042*'mass balance'!$C$17+BG3042*'mass balance'!$D$17+BH3042*'mass balance'!$E$17</f>
        <v>4.5238090102894007E-5</v>
      </c>
      <c r="BB3042" s="2">
        <f>BE3042*'mass balance'!$B$18+BF3042*'mass balance'!$C$18+BG3042*'mass balance'!$D$18+BH3042*'mass balance'!$E$18</f>
        <v>4.5934060719861618E-5</v>
      </c>
      <c r="BC3042" s="2">
        <f>BE3042*'mass balance'!$B$19+BF3042*'mass balance'!$C$19+BG3042*'mass balance'!$D$19+BH3042*'mass balance'!$E$19</f>
        <v>-5.7417575899826995E-5</v>
      </c>
      <c r="BD3042" s="2">
        <f>BE3042*'mass balance'!$B$20+BF3042*'mass balance'!$C$20+BG3042*'mass balance'!$D$20+BH3042*'mass balance'!$E$20</f>
        <v>2.0879118509028003E-6</v>
      </c>
      <c r="BE3042" s="2">
        <f>N3042*'mass balance'!$H$11+R3042*'mass balance'!$I$11+S3042*'mass balance'!$J$11</f>
        <v>-9.5236715577512603E-5</v>
      </c>
      <c r="BF3042" s="2">
        <f>N3042*'mass balance'!$H$12+R3042*'mass balance'!$I$12+S3042*'mass balance'!$J$12</f>
        <v>1.8607949991376295E-5</v>
      </c>
      <c r="BG3042" s="2">
        <f>N3042*'mass balance'!$H$13+R3042*'mass balance'!$I$13+S3042*'mass balance'!$J$13</f>
        <v>1.0534600462437862E-5</v>
      </c>
      <c r="BH3042" s="2">
        <f>N3042*'mass balance'!$H$14+R3042*'mass balance'!$I$14+S3042*'mass balance'!$J$14</f>
        <v>1.0416515766290442E-5</v>
      </c>
      <c r="BI3042" s="36">
        <f t="shared" ref="BI3042:BI3105" si="3237">$F$26*EXP($P$24*(1/(273+$P$29)-1/(273+C3042)))/(1+EXP($P$25*(1/(273+C3042)-1/$P$27))+EXP($P$26*(1/$P$28-1/(273+C3042))))</f>
        <v>1.984873985993231E-16</v>
      </c>
      <c r="BJ3042" s="36">
        <f t="shared" ref="BJ3042:BJ3105" si="3238">($F$27*(W3042/$H$29)*BK3042+BI3042)*(U3042/$H$30)*((Y3042/W3042^(1/3))-AA3042)-AA3042*BK3042</f>
        <v>2.4920894467077332E-19</v>
      </c>
      <c r="BK3042" s="36">
        <f t="shared" ref="BK3042:BK3105" si="3239">IF(AE3042&gt;$F$24,BK3041+BJ3041,0)</f>
        <v>8.9414926711210691E-16</v>
      </c>
      <c r="BL3042" s="36">
        <f t="shared" ref="BL3042:BL3105" si="3240">BK3042-AA3042*BM3042</f>
        <v>4.8838520159278068E-16</v>
      </c>
      <c r="BM3042" s="36">
        <f t="shared" si="3205"/>
        <v>7.5154999024539595E-13</v>
      </c>
      <c r="BN3042" s="36">
        <f t="shared" ref="BN3042:BN3105" ca="1" si="3241">RAND()</f>
        <v>0.85111312870905076</v>
      </c>
      <c r="BO3042" s="36">
        <f t="shared" ca="1" si="3190"/>
        <v>1</v>
      </c>
      <c r="BP3042" s="36">
        <f t="shared" si="3206"/>
        <v>-7.5154998962550274E-13</v>
      </c>
      <c r="BQ3042" s="36">
        <f t="shared" si="3207"/>
        <v>0.99999999917518034</v>
      </c>
      <c r="BR3042" s="2">
        <f t="shared" si="3196"/>
        <v>-5</v>
      </c>
      <c r="BS3042">
        <v>0</v>
      </c>
      <c r="BT3042" s="37">
        <f t="shared" si="3191"/>
        <v>5.7561119839576562E-2</v>
      </c>
      <c r="BU3042" s="34">
        <f t="shared" ref="BU3042:BU3105" si="3242">IF(AE3042&lt;=$F$25,X3042,-5)</f>
        <v>-5</v>
      </c>
      <c r="BV3042" s="34">
        <f t="shared" ref="BV3042:BV3105" si="3243">IF(AE3042&lt;=$F$25,AY3042,-5)</f>
        <v>-5</v>
      </c>
      <c r="BW3042" s="34">
        <f t="shared" ref="BW3042:BW3105" si="3244">IF(AE3042&lt;=$F$24,X3042,-5)</f>
        <v>-5</v>
      </c>
      <c r="BX3042" s="34">
        <f t="shared" ref="BX3042:BX3105" si="3245">IF(AE3042&lt;=$F$24,AY3042,-5)</f>
        <v>-5</v>
      </c>
      <c r="BY3042" s="34">
        <f t="shared" ref="BY3042:BY3105" si="3246">J3042/$L$25/(1-$L$26)</f>
        <v>3.2624293199702925</v>
      </c>
      <c r="BZ3042" s="36">
        <f t="shared" si="3192"/>
        <v>5.7417575899826995E-5</v>
      </c>
      <c r="CA3042" s="34">
        <f t="shared" si="3193"/>
        <v>1.4228467374717682E-2</v>
      </c>
    </row>
    <row r="3043" spans="1:79" x14ac:dyDescent="0.2">
      <c r="A3043" s="75">
        <f t="shared" ref="A3043:A3106" si="3247">IF($B$31=24,A3042+1/(365*24),A3042+1/365)</f>
        <v>8.2438356164385365</v>
      </c>
      <c r="B3043" s="34">
        <f t="shared" si="3197"/>
        <v>3009.0000000000659</v>
      </c>
      <c r="C3043">
        <f t="shared" ref="C3043:C3106" si="3248">$B$29</f>
        <v>15</v>
      </c>
      <c r="D3043" s="35">
        <f t="shared" si="3208"/>
        <v>3000</v>
      </c>
      <c r="E3043" s="27">
        <v>0</v>
      </c>
      <c r="F3043" s="64">
        <f t="shared" ref="F3043:F3106" si="3249">EXP($P$24*(1/($P$29)-1/(273+C3043)))/(1+EXP($P$25*(1/(273+C3043)-1/$P$27))+EXP($P$26*(1/$P$28-1/(273+C3043))))</f>
        <v>0.46593146951268899</v>
      </c>
      <c r="G3043" s="34">
        <v>0</v>
      </c>
      <c r="H3043" s="34">
        <f t="shared" si="3209"/>
        <v>1</v>
      </c>
      <c r="I3043" s="34">
        <f t="shared" ref="I3043:I3106" si="3250">$H$25*F3043</f>
        <v>6192.2292298236371</v>
      </c>
      <c r="J3043" s="34">
        <f t="shared" si="3210"/>
        <v>12146.27040402642</v>
      </c>
      <c r="K3043" s="34">
        <f t="shared" si="3211"/>
        <v>10778.752777602336</v>
      </c>
      <c r="L3043" s="36">
        <f t="shared" si="3194"/>
        <v>961.52797584492203</v>
      </c>
      <c r="M3043" s="34">
        <f t="shared" si="3212"/>
        <v>20.399243190166207</v>
      </c>
      <c r="N3043" s="34">
        <f t="shared" ref="N3043:N3106" si="3251">IF(AE3043&lt;$F$24,0,IF(L3043&gt;0.0000001*$F$28*W3043,H3043*M3043*W3043^(2/3),0))</f>
        <v>40.013816451092566</v>
      </c>
      <c r="O3043" s="34">
        <f t="shared" si="3213"/>
        <v>9.4970811430771391</v>
      </c>
      <c r="P3043">
        <f t="shared" si="3198"/>
        <v>26.090597736965542</v>
      </c>
      <c r="Q3043" s="36">
        <f t="shared" si="3214"/>
        <v>34.904974381017148</v>
      </c>
      <c r="R3043" s="34">
        <f t="shared" si="3215"/>
        <v>26.157442436327031</v>
      </c>
      <c r="S3043" s="34">
        <f t="shared" si="3216"/>
        <v>7.74593537824867</v>
      </c>
      <c r="T3043" s="36">
        <f t="shared" ref="T3043:T3106" si="3252">IF(AE3043&lt;$F$24,(M3043*0-U3043*Y3043)/W3043^(1/3),IF(L3043/$F$28&lt;0.0000001,(M3043*0-U3043*Y3043)/W3043^(1/3),(M3043*H3043-U3043*Y3043)/W3043^(1/3)))</f>
        <v>1.1668635660411052E-13</v>
      </c>
      <c r="U3043" s="36">
        <f t="shared" si="3217"/>
        <v>3446.2876697264714</v>
      </c>
      <c r="V3043" s="36">
        <f t="shared" si="3218"/>
        <v>1.4824189271699954E-3</v>
      </c>
      <c r="W3043" s="68">
        <f t="shared" si="3219"/>
        <v>2.7472227881283486</v>
      </c>
      <c r="X3043">
        <f t="shared" si="3220"/>
        <v>8.5113818218363164</v>
      </c>
      <c r="Y3043">
        <f t="shared" si="3221"/>
        <v>5.9191933886892012E-3</v>
      </c>
      <c r="Z3043" s="34">
        <f t="shared" si="3222"/>
        <v>1.8175536138477263E-3</v>
      </c>
      <c r="AA3043" s="36">
        <f t="shared" si="3223"/>
        <v>5.3960637396283041E-4</v>
      </c>
      <c r="AB3043" s="34">
        <f t="shared" si="3224"/>
        <v>2.2083287929023406E-4</v>
      </c>
      <c r="AC3043" s="36">
        <f t="shared" si="3225"/>
        <v>1.4129090601411305E-2</v>
      </c>
      <c r="AD3043" s="34">
        <f t="shared" si="3226"/>
        <v>0</v>
      </c>
      <c r="AE3043">
        <f t="shared" ref="AE3043:AE3106" si="3253">IF(AE3042&lt;$F$24,AU3043,AE3042+AD3042)</f>
        <v>63.980919176631588</v>
      </c>
      <c r="AF3043" s="36">
        <f t="shared" si="3199"/>
        <v>0</v>
      </c>
      <c r="AG3043" s="34">
        <f t="shared" si="3227"/>
        <v>1.0543121752015245</v>
      </c>
      <c r="AH3043">
        <f t="shared" si="3195"/>
        <v>8.8632108405652943E-3</v>
      </c>
      <c r="AI3043" s="29">
        <f t="shared" ref="AI3043:AI3106" si="3254">IF(AE3042&gt;=$F$25,IF(B3042&gt;=$J$29,IF(AH3042&gt;($D$28/$J$30)*((1-$D$27)*($H$30*(Y3043*W3043^(2/3)+Z3043*W3043)/(1+(1/$H$27)))-AC3043),($D$28/$J$30)*((1-$D$27)*($H$30*(Y3043*W3043^(2/3)+Z3043*W3043)/(1+(1/$H$27)))-AC3043),AG3043),0),0)</f>
        <v>1.0543121752015245</v>
      </c>
      <c r="AJ3043">
        <f t="shared" ref="AJ3043:AJ3106" si="3255">IF(AJ3042&gt;$J$27*$J$28,0,AI3043+AJ3042)</f>
        <v>1.0543121752015245</v>
      </c>
      <c r="AK3043" s="36">
        <f t="shared" si="3200"/>
        <v>0</v>
      </c>
      <c r="AL3043" s="36">
        <f t="shared" ref="AL3043:AL3106" si="3256">(Y3042*AQ3042-Z3042*$H$27*AO3042)/(3*(AQ3042+$H$27))</f>
        <v>-2.6632410779323055E-6</v>
      </c>
      <c r="AM3043" s="36">
        <f t="shared" ref="AM3043:AM3106" si="3257">(1-$D$27)*AR3042-AB3042*AP3042</f>
        <v>-1.4508500094237232E-8</v>
      </c>
      <c r="AN3043" s="37">
        <f t="shared" si="3201"/>
        <v>2.6610477441831696E-306</v>
      </c>
      <c r="AO3043" s="36">
        <f t="shared" si="3202"/>
        <v>4.3932017483737954E-3</v>
      </c>
      <c r="AP3043" s="36">
        <f t="shared" si="3203"/>
        <v>6.5684491725855458E-5</v>
      </c>
      <c r="AQ3043" s="74">
        <f t="shared" si="3228"/>
        <v>0</v>
      </c>
      <c r="AR3043" s="73">
        <f t="shared" si="3229"/>
        <v>0</v>
      </c>
      <c r="AS3043" s="72">
        <f t="shared" si="3204"/>
        <v>8.4789767285532803E-8</v>
      </c>
      <c r="AT3043" s="37">
        <f t="shared" si="3230"/>
        <v>6.4021121666054782E-298</v>
      </c>
      <c r="AU3043" s="37">
        <f t="shared" si="3231"/>
        <v>1.3399139205381855E-3</v>
      </c>
      <c r="AV3043" s="34">
        <f t="shared" si="3232"/>
        <v>1.4603386049658591E-4</v>
      </c>
      <c r="AW3043" s="34">
        <f t="shared" si="3233"/>
        <v>0.25835469997112409</v>
      </c>
      <c r="AX3043" s="37">
        <f t="shared" si="3234"/>
        <v>1.3004511982480895</v>
      </c>
      <c r="AY3043" s="7">
        <f t="shared" si="3235"/>
        <v>4.3061747202080589</v>
      </c>
      <c r="AZ3043" s="37">
        <f t="shared" si="3236"/>
        <v>4.0476739863764379</v>
      </c>
      <c r="BA3043" s="2">
        <f>BE3043*'mass balance'!$B$17+BF3043*'mass balance'!$C$17+BG3043*'mass balance'!$D$17+BH3043*'mass balance'!$E$17</f>
        <v>4.5262521574273911E-5</v>
      </c>
      <c r="BB3043" s="2">
        <f>BE3043*'mass balance'!$B$18+BF3043*'mass balance'!$C$18+BG3043*'mass balance'!$D$18+BH3043*'mass balance'!$E$18</f>
        <v>4.595886806003198E-5</v>
      </c>
      <c r="BC3043" s="2">
        <f>BE3043*'mass balance'!$B$19+BF3043*'mass balance'!$C$19+BG3043*'mass balance'!$D$19+BH3043*'mass balance'!$E$19</f>
        <v>-5.744858507503998E-5</v>
      </c>
      <c r="BD3043" s="2">
        <f>BE3043*'mass balance'!$B$20+BF3043*'mass balance'!$C$20+BG3043*'mass balance'!$D$20+BH3043*'mass balance'!$E$20</f>
        <v>2.0890394572741804E-6</v>
      </c>
      <c r="BE3043" s="2">
        <f>N3043*'mass balance'!$H$11+R3043*'mass balance'!$I$11+S3043*'mass balance'!$J$11</f>
        <v>-9.527099155022039E-5</v>
      </c>
      <c r="BF3043" s="2">
        <f>N3043*'mass balance'!$H$12+R3043*'mass balance'!$I$12+S3043*'mass balance'!$J$12</f>
        <v>1.8607768960292851E-5</v>
      </c>
      <c r="BG3043" s="2">
        <f>N3043*'mass balance'!$H$13+R3043*'mass balance'!$I$13+S3043*'mass balance'!$J$13</f>
        <v>1.0535239028477358E-5</v>
      </c>
      <c r="BH3043" s="2">
        <f>N3043*'mass balance'!$H$14+R3043*'mass balance'!$I$14+S3043*'mass balance'!$J$14</f>
        <v>1.0420264700805354E-5</v>
      </c>
      <c r="BI3043" s="36">
        <f t="shared" si="3237"/>
        <v>1.984873985993231E-16</v>
      </c>
      <c r="BJ3043" s="36">
        <f t="shared" si="3238"/>
        <v>2.4924765863944098E-19</v>
      </c>
      <c r="BK3043" s="36">
        <f t="shared" si="3239"/>
        <v>8.9439847605677777E-16</v>
      </c>
      <c r="BL3043" s="36">
        <f t="shared" si="3240"/>
        <v>4.8859377520093059E-16</v>
      </c>
      <c r="BM3043" s="36">
        <f t="shared" si="3205"/>
        <v>7.520383754469887E-13</v>
      </c>
      <c r="BN3043" s="36">
        <f t="shared" ca="1" si="3241"/>
        <v>0.68208878155163211</v>
      </c>
      <c r="BO3043" s="36">
        <f t="shared" ref="BO3043:BO3106" ca="1" si="3258">IF(BO3042=1,IF(BN3043&lt;BM3043,0,1),0)</f>
        <v>1</v>
      </c>
      <c r="BP3043" s="36">
        <f t="shared" si="3206"/>
        <v>-7.5203837482612755E-13</v>
      </c>
      <c r="BQ3043" s="36">
        <f t="shared" si="3207"/>
        <v>0.99999999917442883</v>
      </c>
      <c r="BR3043" s="2">
        <f t="shared" si="3196"/>
        <v>-5</v>
      </c>
      <c r="BS3043">
        <v>0</v>
      </c>
      <c r="BT3043" s="37">
        <f t="shared" ref="BT3043:BT3106" si="3259">IF($B$31=24,(-1*BC3043*(0.082058*(20+273.15))/(0.082058*293.15))*24.06*1000,(-1*BC3043*(0.082058*(20+273.15))/(0.082058*293.15))*24.06*1000/24)</f>
        <v>5.7592206537727564E-2</v>
      </c>
      <c r="BU3043" s="34">
        <f t="shared" si="3242"/>
        <v>-5</v>
      </c>
      <c r="BV3043" s="34">
        <f t="shared" si="3243"/>
        <v>-5</v>
      </c>
      <c r="BW3043" s="34">
        <f t="shared" si="3244"/>
        <v>-5</v>
      </c>
      <c r="BX3043" s="34">
        <f t="shared" si="3245"/>
        <v>-5</v>
      </c>
      <c r="BY3043" s="34">
        <f t="shared" si="3246"/>
        <v>3.2636034778321443</v>
      </c>
      <c r="BZ3043" s="36">
        <f t="shared" ref="BZ3043:BZ3106" si="3260">BC3043*-1</f>
        <v>5.744858507503998E-5</v>
      </c>
      <c r="CA3043" s="34">
        <f t="shared" ref="CA3043:CA3106" si="3261">BT3043/AZ3043</f>
        <v>1.4228469667164402E-2</v>
      </c>
    </row>
    <row r="3044" spans="1:79" x14ac:dyDescent="0.2">
      <c r="A3044" s="75">
        <f t="shared" si="3247"/>
        <v>8.2465753424659329</v>
      </c>
      <c r="B3044" s="34">
        <f t="shared" si="3197"/>
        <v>3010.0000000000655</v>
      </c>
      <c r="C3044">
        <f t="shared" si="3248"/>
        <v>15</v>
      </c>
      <c r="D3044" s="35">
        <f t="shared" si="3208"/>
        <v>3000</v>
      </c>
      <c r="E3044" s="27">
        <v>0</v>
      </c>
      <c r="F3044" s="64">
        <f t="shared" si="3249"/>
        <v>0.46593146951268899</v>
      </c>
      <c r="G3044" s="34">
        <v>0</v>
      </c>
      <c r="H3044" s="34">
        <f t="shared" si="3209"/>
        <v>1</v>
      </c>
      <c r="I3044" s="34">
        <f t="shared" si="3250"/>
        <v>6192.2292298236371</v>
      </c>
      <c r="J3044" s="34">
        <f t="shared" si="3210"/>
        <v>12150.639481108252</v>
      </c>
      <c r="K3044" s="34">
        <f t="shared" si="3211"/>
        <v>10782.629951431411</v>
      </c>
      <c r="L3044" s="36">
        <f t="shared" ref="L3044:L3107" si="3262">IF(L3043+K3044&gt;$F$28*W3044,$F$28*W3044,L3043+K3044)</f>
        <v>962.0468224694315</v>
      </c>
      <c r="M3044" s="34">
        <f t="shared" si="3212"/>
        <v>20.399243190166207</v>
      </c>
      <c r="N3044" s="34">
        <f t="shared" si="3251"/>
        <v>40.028209630447037</v>
      </c>
      <c r="O3044" s="34">
        <f t="shared" si="3213"/>
        <v>9.4970811430771391</v>
      </c>
      <c r="P3044">
        <f t="shared" si="3198"/>
        <v>26.104676389804911</v>
      </c>
      <c r="Q3044" s="36">
        <f t="shared" si="3214"/>
        <v>34.9194182725196</v>
      </c>
      <c r="R3044" s="34">
        <f t="shared" si="3215"/>
        <v>26.171543195542345</v>
      </c>
      <c r="S3044" s="34">
        <f t="shared" si="3216"/>
        <v>7.7458584893928624</v>
      </c>
      <c r="T3044" s="36">
        <f t="shared" si="3252"/>
        <v>1.1666537591727365E-13</v>
      </c>
      <c r="U3044" s="36">
        <f t="shared" si="3217"/>
        <v>3446.2876697264714</v>
      </c>
      <c r="V3044" s="36">
        <f t="shared" si="3218"/>
        <v>1.4824042121627625E-3</v>
      </c>
      <c r="W3044" s="68">
        <f t="shared" si="3219"/>
        <v>2.7487052070555187</v>
      </c>
      <c r="X3044">
        <f t="shared" si="3220"/>
        <v>8.5129124785127193</v>
      </c>
      <c r="Y3044">
        <f t="shared" si="3221"/>
        <v>5.9191933886892012E-3</v>
      </c>
      <c r="Z3044" s="34">
        <f t="shared" si="3222"/>
        <v>1.8175536138477263E-3</v>
      </c>
      <c r="AA3044" s="36">
        <f t="shared" si="3223"/>
        <v>5.3931000252688092E-4</v>
      </c>
      <c r="AB3044" s="34">
        <f t="shared" si="3224"/>
        <v>2.2083287929023406E-4</v>
      </c>
      <c r="AC3044" s="36">
        <f t="shared" si="3225"/>
        <v>1.4129090601411305E-2</v>
      </c>
      <c r="AD3044" s="34">
        <f t="shared" si="3226"/>
        <v>0</v>
      </c>
      <c r="AE3044">
        <f t="shared" si="3253"/>
        <v>63.980919176631588</v>
      </c>
      <c r="AF3044" s="36">
        <f t="shared" si="3199"/>
        <v>0</v>
      </c>
      <c r="AG3044" s="34">
        <f t="shared" si="3227"/>
        <v>1.0547543027204145</v>
      </c>
      <c r="AH3044">
        <f t="shared" ref="AH3044:AH3107" si="3263">IF(AH3043&lt;0,0,AH3043*$D$28+AG3044-AI3043)</f>
        <v>8.8621778174269306E-3</v>
      </c>
      <c r="AI3044" s="29">
        <f t="shared" si="3254"/>
        <v>1.0547543027204145</v>
      </c>
      <c r="AJ3044">
        <f t="shared" si="3255"/>
        <v>0</v>
      </c>
      <c r="AK3044" s="36">
        <f t="shared" si="3200"/>
        <v>0</v>
      </c>
      <c r="AL3044" s="36">
        <f t="shared" si="3256"/>
        <v>-2.6616265713729804E-6</v>
      </c>
      <c r="AM3044" s="36">
        <f t="shared" si="3257"/>
        <v>-1.4505295432536216E-8</v>
      </c>
      <c r="AN3044" s="37">
        <f t="shared" si="3201"/>
        <v>2.6610477441831696E-306</v>
      </c>
      <c r="AO3044" s="36">
        <f t="shared" si="3202"/>
        <v>4.3905385072958636E-3</v>
      </c>
      <c r="AP3044" s="36">
        <f t="shared" si="3203"/>
        <v>6.5669983225761223E-5</v>
      </c>
      <c r="AQ3044" s="74">
        <f t="shared" si="3228"/>
        <v>0</v>
      </c>
      <c r="AR3044" s="73">
        <f t="shared" si="3229"/>
        <v>0</v>
      </c>
      <c r="AS3044" s="72">
        <f t="shared" si="3204"/>
        <v>8.4635657318695714E-8</v>
      </c>
      <c r="AT3044" s="37">
        <f t="shared" si="3230"/>
        <v>6.4137695380366199E-298</v>
      </c>
      <c r="AU3044" s="37">
        <f t="shared" si="3231"/>
        <v>1.3396179581164386E-3</v>
      </c>
      <c r="AV3044" s="34">
        <f t="shared" si="3232"/>
        <v>1.217276148485653E-6</v>
      </c>
      <c r="AW3044" s="34">
        <f t="shared" si="3233"/>
        <v>0.25849410981397175</v>
      </c>
      <c r="AX3044" s="37">
        <f t="shared" si="3234"/>
        <v>1.3011529300036915</v>
      </c>
      <c r="AY3044" s="7">
        <f t="shared" si="3235"/>
        <v>4.3083534641493308</v>
      </c>
      <c r="AZ3044" s="37">
        <f t="shared" si="3236"/>
        <v>4.0498581370592106</v>
      </c>
      <c r="BA3044" s="2">
        <f>BE3044*'mass balance'!$B$17+BF3044*'mass balance'!$C$17+BG3044*'mass balance'!$D$17+BH3044*'mass balance'!$E$17</f>
        <v>4.5286952814240633E-5</v>
      </c>
      <c r="BB3044" s="2">
        <f>BE3044*'mass balance'!$B$18+BF3044*'mass balance'!$C$18+BG3044*'mass balance'!$D$18+BH3044*'mass balance'!$E$18</f>
        <v>4.5983675165228958E-5</v>
      </c>
      <c r="BC3044" s="2">
        <f>BE3044*'mass balance'!$B$19+BF3044*'mass balance'!$C$19+BG3044*'mass balance'!$D$19+BH3044*'mass balance'!$E$19</f>
        <v>-5.7479593956536213E-5</v>
      </c>
      <c r="BD3044" s="2">
        <f>BE3044*'mass balance'!$B$20+BF3044*'mass balance'!$C$20+BG3044*'mass balance'!$D$20+BH3044*'mass balance'!$E$20</f>
        <v>2.0901670529649529E-6</v>
      </c>
      <c r="BE3044" s="2">
        <f>N3044*'mass balance'!$H$11+R3044*'mass balance'!$I$11+S3044*'mass balance'!$J$11</f>
        <v>-9.5305261024873885E-5</v>
      </c>
      <c r="BF3044" s="2">
        <f>N3044*'mass balance'!$H$12+R3044*'mass balance'!$I$12+S3044*'mass balance'!$J$12</f>
        <v>1.8607584253089054E-5</v>
      </c>
      <c r="BG3044" s="2">
        <f>N3044*'mass balance'!$H$13+R3044*'mass balance'!$I$13+S3044*'mass balance'!$J$13</f>
        <v>1.0535875768123836E-5</v>
      </c>
      <c r="BH3044" s="2">
        <f>N3044*'mass balance'!$H$14+R3044*'mass balance'!$I$14+S3044*'mass balance'!$J$14</f>
        <v>1.0424012924595581E-5</v>
      </c>
      <c r="BI3044" s="36">
        <f t="shared" si="3237"/>
        <v>1.984873985993231E-16</v>
      </c>
      <c r="BJ3044" s="36">
        <f t="shared" si="3238"/>
        <v>2.4928637327482861E-19</v>
      </c>
      <c r="BK3044" s="36">
        <f t="shared" si="3239"/>
        <v>8.9464772371541719E-16</v>
      </c>
      <c r="BL3044" s="36">
        <f t="shared" si="3240"/>
        <v>4.8880240204265211E-16</v>
      </c>
      <c r="BM3044" s="36">
        <f t="shared" si="3205"/>
        <v>7.5252696922218966E-13</v>
      </c>
      <c r="BN3044" s="36">
        <f t="shared" ca="1" si="3241"/>
        <v>0.29352057704871959</v>
      </c>
      <c r="BO3044" s="36">
        <f t="shared" ca="1" si="3258"/>
        <v>1</v>
      </c>
      <c r="BP3044" s="36">
        <f t="shared" si="3206"/>
        <v>-7.5252696860035916E-13</v>
      </c>
      <c r="BQ3044" s="36">
        <f t="shared" si="3207"/>
        <v>0.99999999917367677</v>
      </c>
      <c r="BR3044" s="2">
        <f t="shared" ref="BR3044:BR3107" si="3264">IF(AJ3044-AJ3043&lt;-10000,$N$28*0.7,-5)</f>
        <v>-5</v>
      </c>
      <c r="BS3044">
        <v>0</v>
      </c>
      <c r="BT3044" s="37">
        <f t="shared" si="3259"/>
        <v>5.762329294142756E-2</v>
      </c>
      <c r="BU3044" s="34">
        <f t="shared" si="3242"/>
        <v>-5</v>
      </c>
      <c r="BV3044" s="34">
        <f t="shared" si="3243"/>
        <v>-5</v>
      </c>
      <c r="BW3044" s="34">
        <f t="shared" si="3244"/>
        <v>-5</v>
      </c>
      <c r="BX3044" s="34">
        <f t="shared" si="3245"/>
        <v>-5</v>
      </c>
      <c r="BY3044" s="34">
        <f t="shared" si="3246"/>
        <v>3.2647774130966232</v>
      </c>
      <c r="BZ3044" s="36">
        <f t="shared" si="3260"/>
        <v>5.7479593956536213E-5</v>
      </c>
      <c r="CA3044" s="34">
        <f t="shared" si="3261"/>
        <v>1.4228471959087066E-2</v>
      </c>
    </row>
    <row r="3045" spans="1:79" x14ac:dyDescent="0.2">
      <c r="A3045" s="75">
        <f t="shared" si="3247"/>
        <v>8.2493150684933294</v>
      </c>
      <c r="B3045" s="34">
        <f t="shared" si="3197"/>
        <v>3011.000000000065</v>
      </c>
      <c r="C3045">
        <f t="shared" si="3248"/>
        <v>15</v>
      </c>
      <c r="D3045" s="35">
        <f t="shared" si="3208"/>
        <v>3000</v>
      </c>
      <c r="E3045" s="27">
        <v>0</v>
      </c>
      <c r="F3045" s="64">
        <f t="shared" si="3249"/>
        <v>0.46593146951268899</v>
      </c>
      <c r="G3045" s="34">
        <v>0</v>
      </c>
      <c r="H3045" s="34">
        <f t="shared" si="3209"/>
        <v>1</v>
      </c>
      <c r="I3045" s="34">
        <f t="shared" si="3250"/>
        <v>6192.2292298236371</v>
      </c>
      <c r="J3045" s="34">
        <f t="shared" si="3210"/>
        <v>12155.007729466559</v>
      </c>
      <c r="K3045" s="34">
        <f t="shared" si="3211"/>
        <v>10786.506389840828</v>
      </c>
      <c r="L3045" s="36">
        <f t="shared" si="3262"/>
        <v>962.56566394368849</v>
      </c>
      <c r="M3045" s="34">
        <f t="shared" si="3212"/>
        <v>20.399243190166207</v>
      </c>
      <c r="N3045" s="34">
        <f t="shared" si="3251"/>
        <v>40.042600079713189</v>
      </c>
      <c r="O3045" s="34">
        <f t="shared" si="3213"/>
        <v>9.4970811430771391</v>
      </c>
      <c r="P3045">
        <f t="shared" si="3198"/>
        <v>26.118754902894658</v>
      </c>
      <c r="Q3045" s="36">
        <f t="shared" si="3214"/>
        <v>34.933860442462361</v>
      </c>
      <c r="R3045" s="34">
        <f t="shared" si="3215"/>
        <v>26.185643812373186</v>
      </c>
      <c r="S3045" s="34">
        <f t="shared" si="3216"/>
        <v>7.7457800714239298</v>
      </c>
      <c r="T3045" s="36">
        <f t="shared" si="3252"/>
        <v>1.1664441051999413E-13</v>
      </c>
      <c r="U3045" s="36">
        <f t="shared" si="3217"/>
        <v>3446.2876697264714</v>
      </c>
      <c r="V3045" s="36">
        <f t="shared" si="3218"/>
        <v>1.4823892045134977E-3</v>
      </c>
      <c r="W3045" s="68">
        <f t="shared" si="3219"/>
        <v>2.7501876112676813</v>
      </c>
      <c r="X3045">
        <f t="shared" si="3220"/>
        <v>8.5144425697646025</v>
      </c>
      <c r="Y3045">
        <f t="shared" si="3221"/>
        <v>5.9191933886892012E-3</v>
      </c>
      <c r="Z3045" s="34">
        <f t="shared" si="3222"/>
        <v>1.8175536138477263E-3</v>
      </c>
      <c r="AA3045" s="36">
        <f t="shared" si="3223"/>
        <v>5.3901384706994584E-4</v>
      </c>
      <c r="AB3045" s="34">
        <f t="shared" si="3224"/>
        <v>2.2083287929023406E-4</v>
      </c>
      <c r="AC3045" s="36">
        <f t="shared" si="3225"/>
        <v>1.4129090601411305E-2</v>
      </c>
      <c r="AD3045" s="34">
        <f t="shared" si="3226"/>
        <v>0</v>
      </c>
      <c r="AE3045">
        <f t="shared" si="3253"/>
        <v>63.980919176631588</v>
      </c>
      <c r="AF3045" s="36">
        <f t="shared" si="3199"/>
        <v>0</v>
      </c>
      <c r="AG3045" s="34">
        <f t="shared" si="3227"/>
        <v>1.0551963775423625</v>
      </c>
      <c r="AH3045">
        <f t="shared" si="3263"/>
        <v>8.8611437485035527E-3</v>
      </c>
      <c r="AI3045" s="29">
        <f t="shared" si="3254"/>
        <v>1.0551963775423625</v>
      </c>
      <c r="AJ3045">
        <f t="shared" si="3255"/>
        <v>1.0551963775423625</v>
      </c>
      <c r="AK3045" s="36">
        <f t="shared" si="3200"/>
        <v>0</v>
      </c>
      <c r="AL3045" s="36">
        <f t="shared" si="3256"/>
        <v>-2.660013043557733E-6</v>
      </c>
      <c r="AM3045" s="36">
        <f t="shared" si="3257"/>
        <v>-1.4502091478686223E-8</v>
      </c>
      <c r="AN3045" s="37">
        <f t="shared" si="3201"/>
        <v>2.6610477441831696E-306</v>
      </c>
      <c r="AO3045" s="36">
        <f t="shared" si="3202"/>
        <v>4.3878768807244905E-3</v>
      </c>
      <c r="AP3045" s="36">
        <f t="shared" si="3203"/>
        <v>6.5655477930328689E-5</v>
      </c>
      <c r="AQ3045" s="74">
        <f t="shared" si="3228"/>
        <v>0</v>
      </c>
      <c r="AR3045" s="73">
        <f t="shared" si="3229"/>
        <v>0</v>
      </c>
      <c r="AS3045" s="72">
        <f t="shared" si="3204"/>
        <v>8.4481827455020087E-8</v>
      </c>
      <c r="AT3045" s="37">
        <f t="shared" si="3230"/>
        <v>6.425448135948205E-298</v>
      </c>
      <c r="AU3045" s="37">
        <f t="shared" si="3231"/>
        <v>1.3393220610673651E-3</v>
      </c>
      <c r="AV3045" s="34">
        <f t="shared" si="3232"/>
        <v>1.4615502734972239E-4</v>
      </c>
      <c r="AW3045" s="34">
        <f t="shared" si="3233"/>
        <v>0.25863351827298875</v>
      </c>
      <c r="AX3045" s="37">
        <f t="shared" si="3234"/>
        <v>1.3018546547936596</v>
      </c>
      <c r="AY3045" s="7">
        <f t="shared" si="3235"/>
        <v>4.3108219393616798</v>
      </c>
      <c r="AZ3045" s="37">
        <f t="shared" si="3236"/>
        <v>4.0520422660613411</v>
      </c>
      <c r="BA3045" s="2">
        <f>BE3045*'mass balance'!$B$17+BF3045*'mass balance'!$C$17+BG3045*'mass balance'!$D$17+BH3045*'mass balance'!$E$17</f>
        <v>4.5311383817962859E-5</v>
      </c>
      <c r="BB3045" s="2">
        <f>BE3045*'mass balance'!$B$18+BF3045*'mass balance'!$C$18+BG3045*'mass balance'!$D$18+BH3045*'mass balance'!$E$18</f>
        <v>4.6008482030546918E-5</v>
      </c>
      <c r="BC3045" s="2">
        <f>BE3045*'mass balance'!$B$19+BF3045*'mass balance'!$C$19+BG3045*'mass balance'!$D$19+BH3045*'mass balance'!$E$19</f>
        <v>-5.7510602538183623E-5</v>
      </c>
      <c r="BD3045" s="2">
        <f>BE3045*'mass balance'!$B$20+BF3045*'mass balance'!$C$20+BG3045*'mass balance'!$D$20+BH3045*'mass balance'!$E$20</f>
        <v>2.0912946377521323E-6</v>
      </c>
      <c r="BE3045" s="2">
        <f>N3045*'mass balance'!$H$11+R3045*'mass balance'!$I$11+S3045*'mass balance'!$J$11</f>
        <v>-9.5339523999317112E-5</v>
      </c>
      <c r="BF3045" s="2">
        <f>N3045*'mass balance'!$H$12+R3045*'mass balance'!$I$12+S3045*'mass balance'!$J$12</f>
        <v>1.8607395872554365E-5</v>
      </c>
      <c r="BG3045" s="2">
        <f>N3045*'mass balance'!$H$13+R3045*'mass balance'!$I$13+S3045*'mass balance'!$J$13</f>
        <v>1.0536510682613919E-5</v>
      </c>
      <c r="BH3045" s="2">
        <f>N3045*'mass balance'!$H$14+R3045*'mass balance'!$I$14+S3045*'mass balance'!$J$14</f>
        <v>1.0427760437425308E-5</v>
      </c>
      <c r="BI3045" s="36">
        <f t="shared" si="3237"/>
        <v>1.984873985993231E-16</v>
      </c>
      <c r="BJ3045" s="36">
        <f t="shared" si="3238"/>
        <v>2.4932508857561675E-19</v>
      </c>
      <c r="BK3045" s="36">
        <f t="shared" si="3239"/>
        <v>8.9489701008869198E-16</v>
      </c>
      <c r="BL3045" s="36">
        <f t="shared" si="3240"/>
        <v>4.8901108212117069E-16</v>
      </c>
      <c r="BM3045" s="36">
        <f t="shared" si="3205"/>
        <v>7.5301577162423234E-13</v>
      </c>
      <c r="BN3045" s="36">
        <f t="shared" ca="1" si="3241"/>
        <v>0.76990146180905061</v>
      </c>
      <c r="BO3045" s="36">
        <f t="shared" ca="1" si="3258"/>
        <v>1</v>
      </c>
      <c r="BP3045" s="36">
        <f t="shared" si="3206"/>
        <v>-7.5301577100143128E-13</v>
      </c>
      <c r="BQ3045" s="36">
        <f t="shared" si="3207"/>
        <v>0.99999999917292426</v>
      </c>
      <c r="BR3045" s="2">
        <f t="shared" si="3264"/>
        <v>-5</v>
      </c>
      <c r="BS3045">
        <v>0</v>
      </c>
      <c r="BT3045" s="37">
        <f t="shared" si="3259"/>
        <v>5.765437904452908E-2</v>
      </c>
      <c r="BU3045" s="34">
        <f t="shared" si="3242"/>
        <v>-5</v>
      </c>
      <c r="BV3045" s="34">
        <f t="shared" si="3243"/>
        <v>-5</v>
      </c>
      <c r="BW3045" s="34">
        <f t="shared" si="3244"/>
        <v>-5</v>
      </c>
      <c r="BX3045" s="34">
        <f t="shared" si="3245"/>
        <v>-5</v>
      </c>
      <c r="BY3045" s="34">
        <f t="shared" si="3246"/>
        <v>3.2659511256898717</v>
      </c>
      <c r="BZ3045" s="36">
        <f t="shared" si="3260"/>
        <v>5.7510602538183623E-5</v>
      </c>
      <c r="CA3045" s="34">
        <f t="shared" si="3261"/>
        <v>1.4228474250484605E-2</v>
      </c>
    </row>
    <row r="3046" spans="1:79" x14ac:dyDescent="0.2">
      <c r="A3046" s="75">
        <f t="shared" si="3247"/>
        <v>8.2520547945207259</v>
      </c>
      <c r="B3046" s="34">
        <f t="shared" si="3197"/>
        <v>3012.000000000065</v>
      </c>
      <c r="C3046">
        <f t="shared" si="3248"/>
        <v>15</v>
      </c>
      <c r="D3046" s="35">
        <f t="shared" si="3208"/>
        <v>3000</v>
      </c>
      <c r="E3046" s="27">
        <v>0</v>
      </c>
      <c r="F3046" s="64">
        <f t="shared" si="3249"/>
        <v>0.46593146951268899</v>
      </c>
      <c r="G3046" s="34">
        <v>0</v>
      </c>
      <c r="H3046" s="34">
        <f t="shared" si="3209"/>
        <v>1</v>
      </c>
      <c r="I3046" s="34">
        <f t="shared" si="3250"/>
        <v>6192.2292298236371</v>
      </c>
      <c r="J3046" s="34">
        <f t="shared" si="3210"/>
        <v>12159.375148826986</v>
      </c>
      <c r="K3046" s="34">
        <f t="shared" si="3211"/>
        <v>10790.382092587126</v>
      </c>
      <c r="L3046" s="36">
        <f t="shared" si="3262"/>
        <v>963.08450016526831</v>
      </c>
      <c r="M3046" s="34">
        <f t="shared" si="3212"/>
        <v>20.399243190166207</v>
      </c>
      <c r="N3046" s="34">
        <f t="shared" si="3251"/>
        <v>40.056987797987198</v>
      </c>
      <c r="O3046" s="34">
        <f t="shared" si="3213"/>
        <v>9.4970811430771391</v>
      </c>
      <c r="P3046">
        <f t="shared" si="3198"/>
        <v>26.132833273455546</v>
      </c>
      <c r="Q3046" s="36">
        <f t="shared" si="3214"/>
        <v>34.948300889175954</v>
      </c>
      <c r="R3046" s="34">
        <f t="shared" si="3215"/>
        <v>26.19974428403777</v>
      </c>
      <c r="S3046" s="34">
        <f t="shared" si="3216"/>
        <v>7.7457001255027311</v>
      </c>
      <c r="T3046" s="36">
        <f t="shared" si="3252"/>
        <v>1.1662346039699645E-13</v>
      </c>
      <c r="U3046" s="36">
        <f t="shared" si="3217"/>
        <v>3446.2876697264714</v>
      </c>
      <c r="V3046" s="36">
        <f t="shared" si="3218"/>
        <v>1.4823739044443715E-3</v>
      </c>
      <c r="W3046" s="68">
        <f t="shared" si="3219"/>
        <v>2.751670000472195</v>
      </c>
      <c r="X3046">
        <f t="shared" si="3220"/>
        <v>8.5159720958006684</v>
      </c>
      <c r="Y3046">
        <f t="shared" si="3221"/>
        <v>5.9191933886892012E-3</v>
      </c>
      <c r="Z3046" s="34">
        <f t="shared" si="3222"/>
        <v>1.8175536138477263E-3</v>
      </c>
      <c r="AA3046" s="36">
        <f t="shared" si="3223"/>
        <v>5.3871790737624486E-4</v>
      </c>
      <c r="AB3046" s="34">
        <f t="shared" si="3224"/>
        <v>2.2083287929023406E-4</v>
      </c>
      <c r="AC3046" s="36">
        <f t="shared" si="3225"/>
        <v>1.4129090601411305E-2</v>
      </c>
      <c r="AD3046" s="34">
        <f t="shared" si="3226"/>
        <v>0</v>
      </c>
      <c r="AE3046">
        <f t="shared" si="3253"/>
        <v>63.980919176631588</v>
      </c>
      <c r="AF3046" s="36">
        <f t="shared" si="3199"/>
        <v>0</v>
      </c>
      <c r="AG3046" s="34">
        <f t="shared" si="3227"/>
        <v>1.0556383996162655</v>
      </c>
      <c r="AH3046">
        <f t="shared" si="3263"/>
        <v>8.860108634981323E-3</v>
      </c>
      <c r="AI3046" s="29">
        <f t="shared" si="3254"/>
        <v>1.0556383996162655</v>
      </c>
      <c r="AJ3046">
        <f t="shared" si="3255"/>
        <v>0</v>
      </c>
      <c r="AK3046" s="36">
        <f t="shared" si="3200"/>
        <v>0</v>
      </c>
      <c r="AL3046" s="36">
        <f t="shared" si="3256"/>
        <v>-2.6584004938932287E-6</v>
      </c>
      <c r="AM3046" s="36">
        <f t="shared" si="3257"/>
        <v>-1.4498888232530901E-8</v>
      </c>
      <c r="AN3046" s="37">
        <f t="shared" si="3201"/>
        <v>2.6610477441831696E-306</v>
      </c>
      <c r="AO3046" s="36">
        <f t="shared" si="3202"/>
        <v>4.3852168676809331E-3</v>
      </c>
      <c r="AP3046" s="36">
        <f t="shared" si="3203"/>
        <v>6.5640975838850008E-5</v>
      </c>
      <c r="AQ3046" s="74">
        <f t="shared" si="3228"/>
        <v>0</v>
      </c>
      <c r="AR3046" s="73">
        <f t="shared" si="3229"/>
        <v>0</v>
      </c>
      <c r="AS3046" s="72">
        <f t="shared" si="3204"/>
        <v>8.4328277185403414E-8</v>
      </c>
      <c r="AT3046" s="37">
        <f t="shared" si="3230"/>
        <v>6.4371479989907479E-298</v>
      </c>
      <c r="AU3046" s="37">
        <f t="shared" si="3231"/>
        <v>1.3390262293765255E-3</v>
      </c>
      <c r="AV3046" s="34">
        <f t="shared" si="3232"/>
        <v>1.2169919331957104E-6</v>
      </c>
      <c r="AW3046" s="34">
        <f t="shared" si="3233"/>
        <v>0.25877292532065432</v>
      </c>
      <c r="AX3046" s="37">
        <f t="shared" si="3234"/>
        <v>1.3025563724794662</v>
      </c>
      <c r="AY3046" s="7">
        <f t="shared" si="3235"/>
        <v>4.3130005152642488</v>
      </c>
      <c r="AZ3046" s="37">
        <f t="shared" si="3236"/>
        <v>4.0542263729516614</v>
      </c>
      <c r="BA3046" s="2">
        <f>BE3046*'mass balance'!$B$17+BF3046*'mass balance'!$C$17+BG3046*'mass balance'!$D$17+BH3046*'mass balance'!$E$17</f>
        <v>4.5335814580612949E-5</v>
      </c>
      <c r="BB3046" s="2">
        <f>BE3046*'mass balance'!$B$18+BF3046*'mass balance'!$C$18+BG3046*'mass balance'!$D$18+BH3046*'mass balance'!$E$18</f>
        <v>4.6033288651083936E-5</v>
      </c>
      <c r="BC3046" s="2">
        <f>BE3046*'mass balance'!$B$19+BF3046*'mass balance'!$C$19+BG3046*'mass balance'!$D$19+BH3046*'mass balance'!$E$19</f>
        <v>-5.7541610813854903E-5</v>
      </c>
      <c r="BD3046" s="2">
        <f>BE3046*'mass balance'!$B$20+BF3046*'mass balance'!$C$20+BG3046*'mass balance'!$D$20+BH3046*'mass balance'!$E$20</f>
        <v>2.0924222114129056E-6</v>
      </c>
      <c r="BE3046" s="2">
        <f>N3046*'mass balance'!$H$11+R3046*'mass balance'!$I$11+S3046*'mass balance'!$J$11</f>
        <v>-9.5373780471398077E-5</v>
      </c>
      <c r="BF3046" s="2">
        <f>N3046*'mass balance'!$H$12+R3046*'mass balance'!$I$12+S3046*'mass balance'!$J$12</f>
        <v>1.8607203821477467E-5</v>
      </c>
      <c r="BG3046" s="2">
        <f>N3046*'mass balance'!$H$13+R3046*'mass balance'!$I$13+S3046*'mass balance'!$J$13</f>
        <v>1.0537143773183962E-5</v>
      </c>
      <c r="BH3046" s="2">
        <f>N3046*'mass balance'!$H$14+R3046*'mass balance'!$I$14+S3046*'mass balance'!$J$14</f>
        <v>1.0431507239059165E-5</v>
      </c>
      <c r="BI3046" s="36">
        <f t="shared" si="3237"/>
        <v>1.984873985993231E-16</v>
      </c>
      <c r="BJ3046" s="36">
        <f t="shared" si="3238"/>
        <v>2.4936380454048489E-19</v>
      </c>
      <c r="BK3046" s="36">
        <f t="shared" si="3239"/>
        <v>8.9514633517726753E-16</v>
      </c>
      <c r="BL3046" s="36">
        <f t="shared" si="3240"/>
        <v>4.8921981543970863E-16</v>
      </c>
      <c r="BM3046" s="36">
        <f t="shared" si="3205"/>
        <v>7.5350478270635356E-13</v>
      </c>
      <c r="BN3046" s="36">
        <f t="shared" ca="1" si="3241"/>
        <v>0.61496878957077261</v>
      </c>
      <c r="BO3046" s="36">
        <f t="shared" ca="1" si="3258"/>
        <v>1</v>
      </c>
      <c r="BP3046" s="36">
        <f t="shared" si="3206"/>
        <v>-7.5350478208258062E-13</v>
      </c>
      <c r="BQ3046" s="36">
        <f t="shared" si="3207"/>
        <v>0.99999999917217119</v>
      </c>
      <c r="BR3046" s="2">
        <f t="shared" si="3264"/>
        <v>-5</v>
      </c>
      <c r="BS3046">
        <v>0</v>
      </c>
      <c r="BT3046" s="37">
        <f t="shared" si="3259"/>
        <v>5.7685464840889544E-2</v>
      </c>
      <c r="BU3046" s="34">
        <f t="shared" si="3242"/>
        <v>-5</v>
      </c>
      <c r="BV3046" s="34">
        <f t="shared" si="3243"/>
        <v>-5</v>
      </c>
      <c r="BW3046" s="34">
        <f t="shared" si="3244"/>
        <v>-5</v>
      </c>
      <c r="BX3046" s="34">
        <f t="shared" si="3245"/>
        <v>-5</v>
      </c>
      <c r="BY3046" s="34">
        <f t="shared" si="3246"/>
        <v>3.2671246155381728</v>
      </c>
      <c r="BZ3046" s="36">
        <f t="shared" si="3260"/>
        <v>5.7541610813854903E-5</v>
      </c>
      <c r="CA3046" s="34">
        <f t="shared" si="3261"/>
        <v>1.4228476541356002E-2</v>
      </c>
    </row>
    <row r="3047" spans="1:79" x14ac:dyDescent="0.2">
      <c r="A3047" s="75">
        <f t="shared" si="3247"/>
        <v>8.2547945205481223</v>
      </c>
      <c r="B3047" s="34">
        <f t="shared" si="3197"/>
        <v>3013.0000000000646</v>
      </c>
      <c r="C3047">
        <f t="shared" si="3248"/>
        <v>15</v>
      </c>
      <c r="D3047" s="35">
        <f t="shared" si="3208"/>
        <v>3000</v>
      </c>
      <c r="E3047" s="27">
        <v>0</v>
      </c>
      <c r="F3047" s="64">
        <f t="shared" si="3249"/>
        <v>0.46593146951268899</v>
      </c>
      <c r="G3047" s="34">
        <v>0</v>
      </c>
      <c r="H3047" s="34">
        <f t="shared" si="3209"/>
        <v>1</v>
      </c>
      <c r="I3047" s="34">
        <f t="shared" si="3250"/>
        <v>6192.2292298236371</v>
      </c>
      <c r="J3047" s="34">
        <f t="shared" si="3210"/>
        <v>12163.741738915713</v>
      </c>
      <c r="K3047" s="34">
        <f t="shared" si="3211"/>
        <v>10794.257059427309</v>
      </c>
      <c r="L3047" s="36">
        <f t="shared" si="3262"/>
        <v>963.60333103182381</v>
      </c>
      <c r="M3047" s="34">
        <f t="shared" si="3212"/>
        <v>20.399243190166207</v>
      </c>
      <c r="N3047" s="34">
        <f t="shared" si="3251"/>
        <v>40.071372784367014</v>
      </c>
      <c r="O3047" s="34">
        <f t="shared" si="3213"/>
        <v>9.4970811430771391</v>
      </c>
      <c r="P3047">
        <f t="shared" si="3198"/>
        <v>26.146911498710434</v>
      </c>
      <c r="Q3047" s="36">
        <f t="shared" si="3214"/>
        <v>34.96273961099282</v>
      </c>
      <c r="R3047" s="34">
        <f t="shared" si="3215"/>
        <v>26.2138446077564</v>
      </c>
      <c r="S3047" s="34">
        <f t="shared" si="3216"/>
        <v>7.7456186527898945</v>
      </c>
      <c r="T3047" s="36">
        <f t="shared" si="3252"/>
        <v>1.1660252553302526E-13</v>
      </c>
      <c r="U3047" s="36">
        <f t="shared" si="3217"/>
        <v>3446.2876697264714</v>
      </c>
      <c r="V3047" s="36">
        <f t="shared" si="3218"/>
        <v>1.4823583121775037E-3</v>
      </c>
      <c r="W3047" s="68">
        <f t="shared" si="3219"/>
        <v>2.7531523743766395</v>
      </c>
      <c r="X3047">
        <f t="shared" si="3220"/>
        <v>8.5175010568295413</v>
      </c>
      <c r="Y3047">
        <f t="shared" si="3221"/>
        <v>5.9191933886892012E-3</v>
      </c>
      <c r="Z3047" s="34">
        <f t="shared" si="3222"/>
        <v>1.8175536138477263E-3</v>
      </c>
      <c r="AA3047" s="36">
        <f t="shared" si="3223"/>
        <v>5.3842218323028152E-4</v>
      </c>
      <c r="AB3047" s="34">
        <f t="shared" si="3224"/>
        <v>2.2083287929023406E-4</v>
      </c>
      <c r="AC3047" s="36">
        <f t="shared" si="3225"/>
        <v>1.4129090601411305E-2</v>
      </c>
      <c r="AD3047" s="34">
        <f t="shared" si="3226"/>
        <v>0</v>
      </c>
      <c r="AE3047">
        <f t="shared" si="3253"/>
        <v>63.980919176631588</v>
      </c>
      <c r="AF3047" s="36">
        <f t="shared" si="3199"/>
        <v>0</v>
      </c>
      <c r="AG3047" s="34">
        <f t="shared" si="3227"/>
        <v>1.0560803688910798</v>
      </c>
      <c r="AH3047">
        <f t="shared" si="3263"/>
        <v>8.8590724780466257E-3</v>
      </c>
      <c r="AI3047" s="29">
        <f t="shared" si="3254"/>
        <v>1.0560803688910798</v>
      </c>
      <c r="AJ3047">
        <f t="shared" si="3255"/>
        <v>1.0560803688910798</v>
      </c>
      <c r="AK3047" s="36">
        <f t="shared" si="3200"/>
        <v>0</v>
      </c>
      <c r="AL3047" s="36">
        <f t="shared" si="3256"/>
        <v>-2.6567889217864956E-6</v>
      </c>
      <c r="AM3047" s="36">
        <f t="shared" si="3257"/>
        <v>-1.4495685693913935E-8</v>
      </c>
      <c r="AN3047" s="37">
        <f t="shared" si="3201"/>
        <v>2.6610477441831696E-306</v>
      </c>
      <c r="AO3047" s="36">
        <f t="shared" si="3202"/>
        <v>4.3825584671870399E-3</v>
      </c>
      <c r="AP3047" s="36">
        <f t="shared" si="3203"/>
        <v>6.5626476950617481E-5</v>
      </c>
      <c r="AQ3047" s="74">
        <f t="shared" si="3228"/>
        <v>0</v>
      </c>
      <c r="AR3047" s="73">
        <f t="shared" si="3229"/>
        <v>0</v>
      </c>
      <c r="AS3047" s="72">
        <f t="shared" si="3204"/>
        <v>8.4175006001668357E-8</v>
      </c>
      <c r="AT3047" s="37">
        <f t="shared" si="3230"/>
        <v>6.4488691658851519E-298</v>
      </c>
      <c r="AU3047" s="37">
        <f t="shared" si="3231"/>
        <v>1.3387304630294832E-3</v>
      </c>
      <c r="AV3047" s="34">
        <f t="shared" si="3232"/>
        <v>1.4627616464782828E-4</v>
      </c>
      <c r="AW3047" s="34">
        <f t="shared" si="3233"/>
        <v>0.25891233092946864</v>
      </c>
      <c r="AX3047" s="37">
        <f t="shared" si="3234"/>
        <v>1.3032580829226881</v>
      </c>
      <c r="AY3047" s="7">
        <f t="shared" si="3235"/>
        <v>4.3154690643934437</v>
      </c>
      <c r="AZ3047" s="37">
        <f t="shared" si="3236"/>
        <v>4.0564104572993278</v>
      </c>
      <c r="BA3047" s="2">
        <f>BE3047*'mass balance'!$B$17+BF3047*'mass balance'!$C$17+BG3047*'mass balance'!$D$17+BH3047*'mass balance'!$E$17</f>
        <v>4.5360245097366989E-5</v>
      </c>
      <c r="BB3047" s="2">
        <f>BE3047*'mass balance'!$B$18+BF3047*'mass balance'!$C$18+BG3047*'mass balance'!$D$18+BH3047*'mass balance'!$E$18</f>
        <v>4.6058095021941865E-5</v>
      </c>
      <c r="BC3047" s="2">
        <f>BE3047*'mass balance'!$B$19+BF3047*'mass balance'!$C$19+BG3047*'mass balance'!$D$19+BH3047*'mass balance'!$E$19</f>
        <v>-5.7572618777427325E-5</v>
      </c>
      <c r="BD3047" s="2">
        <f>BE3047*'mass balance'!$B$20+BF3047*'mass balance'!$C$20+BG3047*'mass balance'!$D$20+BH3047*'mass balance'!$E$20</f>
        <v>2.0935497737246299E-6</v>
      </c>
      <c r="BE3047" s="2">
        <f>N3047*'mass balance'!$H$11+R3047*'mass balance'!$I$11+S3047*'mass balance'!$J$11</f>
        <v>-9.5408030438969073E-5</v>
      </c>
      <c r="BF3047" s="2">
        <f>N3047*'mass balance'!$H$12+R3047*'mass balance'!$I$12+S3047*'mass balance'!$J$12</f>
        <v>1.860700810264649E-5</v>
      </c>
      <c r="BG3047" s="2">
        <f>N3047*'mass balance'!$H$13+R3047*'mass balance'!$I$13+S3047*'mass balance'!$J$13</f>
        <v>1.0537775041070201E-5</v>
      </c>
      <c r="BH3047" s="2">
        <f>N3047*'mass balance'!$H$14+R3047*'mass balance'!$I$14+S3047*'mass balance'!$J$14</f>
        <v>1.0435253329262242E-5</v>
      </c>
      <c r="BI3047" s="36">
        <f t="shared" si="3237"/>
        <v>1.984873985993231E-16</v>
      </c>
      <c r="BJ3047" s="36">
        <f t="shared" si="3238"/>
        <v>2.49402521168113E-19</v>
      </c>
      <c r="BK3047" s="36">
        <f t="shared" si="3239"/>
        <v>8.9539569898180806E-16</v>
      </c>
      <c r="BL3047" s="36">
        <f t="shared" si="3240"/>
        <v>4.8942860200148566E-16</v>
      </c>
      <c r="BM3047" s="36">
        <f t="shared" si="3205"/>
        <v>7.5399400252179327E-13</v>
      </c>
      <c r="BN3047" s="36">
        <f t="shared" ca="1" si="3241"/>
        <v>9.9502787390566061E-2</v>
      </c>
      <c r="BO3047" s="36">
        <f t="shared" ca="1" si="3258"/>
        <v>1</v>
      </c>
      <c r="BP3047" s="36">
        <f t="shared" si="3206"/>
        <v>-7.5399400189704714E-13</v>
      </c>
      <c r="BQ3047" s="36">
        <f t="shared" si="3207"/>
        <v>0.99999999917141769</v>
      </c>
      <c r="BR3047" s="2">
        <f t="shared" si="3264"/>
        <v>-5</v>
      </c>
      <c r="BS3047">
        <v>0</v>
      </c>
      <c r="BT3047" s="37">
        <f t="shared" si="3259"/>
        <v>5.771655032437089E-2</v>
      </c>
      <c r="BU3047" s="34">
        <f t="shared" si="3242"/>
        <v>-5</v>
      </c>
      <c r="BV3047" s="34">
        <f t="shared" si="3243"/>
        <v>-5</v>
      </c>
      <c r="BW3047" s="34">
        <f t="shared" si="3244"/>
        <v>-5</v>
      </c>
      <c r="BX3047" s="34">
        <f t="shared" si="3245"/>
        <v>-5</v>
      </c>
      <c r="BY3047" s="34">
        <f t="shared" si="3246"/>
        <v>3.2682978825679525</v>
      </c>
      <c r="BZ3047" s="36">
        <f t="shared" si="3260"/>
        <v>5.7572618777427325E-5</v>
      </c>
      <c r="CA3047" s="34">
        <f t="shared" si="3261"/>
        <v>1.4228478831700218E-2</v>
      </c>
    </row>
    <row r="3048" spans="1:79" x14ac:dyDescent="0.2">
      <c r="A3048" s="75">
        <f t="shared" si="3247"/>
        <v>8.2575342465755188</v>
      </c>
      <c r="B3048" s="34">
        <f t="shared" si="3197"/>
        <v>3014.0000000000646</v>
      </c>
      <c r="C3048">
        <f t="shared" si="3248"/>
        <v>15</v>
      </c>
      <c r="D3048" s="35">
        <f t="shared" si="3208"/>
        <v>3000</v>
      </c>
      <c r="E3048" s="27">
        <v>0</v>
      </c>
      <c r="F3048" s="64">
        <f t="shared" si="3249"/>
        <v>0.46593146951268899</v>
      </c>
      <c r="G3048" s="34">
        <v>0</v>
      </c>
      <c r="H3048" s="34">
        <f t="shared" si="3209"/>
        <v>1</v>
      </c>
      <c r="I3048" s="34">
        <f t="shared" si="3250"/>
        <v>6192.2292298236371</v>
      </c>
      <c r="J3048" s="34">
        <f t="shared" si="3210"/>
        <v>12168.107499459447</v>
      </c>
      <c r="K3048" s="34">
        <f t="shared" si="3211"/>
        <v>10798.131290118858</v>
      </c>
      <c r="L3048" s="36">
        <f t="shared" si="3262"/>
        <v>964.12215644108596</v>
      </c>
      <c r="M3048" s="34">
        <f t="shared" si="3212"/>
        <v>20.399243190166207</v>
      </c>
      <c r="N3048" s="34">
        <f t="shared" si="3251"/>
        <v>40.085755037952318</v>
      </c>
      <c r="O3048" s="34">
        <f t="shared" si="3213"/>
        <v>9.4970811430771391</v>
      </c>
      <c r="P3048">
        <f t="shared" si="3198"/>
        <v>26.160989575884301</v>
      </c>
      <c r="Q3048" s="36">
        <f t="shared" si="3214"/>
        <v>34.977176606247319</v>
      </c>
      <c r="R3048" s="34">
        <f t="shared" si="3215"/>
        <v>26.227944780751503</v>
      </c>
      <c r="S3048" s="34">
        <f t="shared" si="3216"/>
        <v>7.7455356544457867</v>
      </c>
      <c r="T3048" s="36">
        <f t="shared" si="3252"/>
        <v>1.165816059128453E-13</v>
      </c>
      <c r="U3048" s="36">
        <f t="shared" si="3217"/>
        <v>3446.2876697264714</v>
      </c>
      <c r="V3048" s="36">
        <f t="shared" si="3218"/>
        <v>1.4823424279349665E-3</v>
      </c>
      <c r="W3048" s="68">
        <f t="shared" si="3219"/>
        <v>2.754634732688817</v>
      </c>
      <c r="X3048">
        <f t="shared" si="3220"/>
        <v>8.5190294530597708</v>
      </c>
      <c r="Y3048">
        <f t="shared" si="3221"/>
        <v>5.9191933886892012E-3</v>
      </c>
      <c r="Z3048" s="34">
        <f t="shared" si="3222"/>
        <v>1.8175536138477263E-3</v>
      </c>
      <c r="AA3048" s="36">
        <f t="shared" si="3223"/>
        <v>5.3812667441684452E-4</v>
      </c>
      <c r="AB3048" s="34">
        <f t="shared" si="3224"/>
        <v>2.2083287929023406E-4</v>
      </c>
      <c r="AC3048" s="36">
        <f t="shared" si="3225"/>
        <v>1.4129090601411305E-2</v>
      </c>
      <c r="AD3048" s="34">
        <f t="shared" si="3226"/>
        <v>0</v>
      </c>
      <c r="AE3048">
        <f t="shared" si="3253"/>
        <v>63.980919176631588</v>
      </c>
      <c r="AF3048" s="36">
        <f t="shared" si="3199"/>
        <v>0</v>
      </c>
      <c r="AG3048" s="34">
        <f t="shared" si="3227"/>
        <v>1.05652228531582</v>
      </c>
      <c r="AH3048">
        <f t="shared" si="3263"/>
        <v>8.8580352788845129E-3</v>
      </c>
      <c r="AI3048" s="29">
        <f t="shared" si="3254"/>
        <v>1.05652228531582</v>
      </c>
      <c r="AJ3048">
        <f t="shared" si="3255"/>
        <v>0</v>
      </c>
      <c r="AK3048" s="36">
        <f t="shared" si="3200"/>
        <v>0</v>
      </c>
      <c r="AL3048" s="36">
        <f t="shared" si="3256"/>
        <v>-2.655178326644919E-6</v>
      </c>
      <c r="AM3048" s="36">
        <f t="shared" si="3257"/>
        <v>-1.4492483862679039E-8</v>
      </c>
      <c r="AN3048" s="37">
        <f t="shared" si="3201"/>
        <v>2.6610477441831696E-306</v>
      </c>
      <c r="AO3048" s="36">
        <f t="shared" si="3202"/>
        <v>4.3799016782652533E-3</v>
      </c>
      <c r="AP3048" s="36">
        <f t="shared" si="3203"/>
        <v>6.561198126492357E-5</v>
      </c>
      <c r="AQ3048" s="74">
        <f t="shared" si="3228"/>
        <v>0</v>
      </c>
      <c r="AR3048" s="73">
        <f t="shared" si="3229"/>
        <v>0</v>
      </c>
      <c r="AS3048" s="72">
        <f t="shared" si="3204"/>
        <v>8.4022013396561348E-8</v>
      </c>
      <c r="AT3048" s="37">
        <f t="shared" si="3230"/>
        <v>6.4606116754228184E-298</v>
      </c>
      <c r="AU3048" s="37">
        <f t="shared" si="3231"/>
        <v>1.3384347620118049E-3</v>
      </c>
      <c r="AV3048" s="34">
        <f t="shared" si="3232"/>
        <v>1.2167071446283898E-6</v>
      </c>
      <c r="AW3048" s="34">
        <f t="shared" si="3233"/>
        <v>0.25905173507195295</v>
      </c>
      <c r="AX3048" s="37">
        <f t="shared" si="3234"/>
        <v>1.3039597859850076</v>
      </c>
      <c r="AY3048" s="7">
        <f t="shared" si="3235"/>
        <v>4.3176474704529229</v>
      </c>
      <c r="AZ3048" s="37">
        <f t="shared" si="3236"/>
        <v>4.058594518673825</v>
      </c>
      <c r="BA3048" s="2">
        <f>BE3048*'mass balance'!$B$17+BF3048*'mass balance'!$C$17+BG3048*'mass balance'!$D$17+BH3048*'mass balance'!$E$17</f>
        <v>4.5384675363404616E-5</v>
      </c>
      <c r="BB3048" s="2">
        <f>BE3048*'mass balance'!$B$18+BF3048*'mass balance'!$C$18+BG3048*'mass balance'!$D$18+BH3048*'mass balance'!$E$18</f>
        <v>4.6082901138226231E-5</v>
      </c>
      <c r="BC3048" s="2">
        <f>BE3048*'mass balance'!$B$19+BF3048*'mass balance'!$C$19+BG3048*'mass balance'!$D$19+BH3048*'mass balance'!$E$19</f>
        <v>-5.7603626422782797E-5</v>
      </c>
      <c r="BD3048" s="2">
        <f>BE3048*'mass balance'!$B$20+BF3048*'mass balance'!$C$20+BG3048*'mass balance'!$D$20+BH3048*'mass balance'!$E$20</f>
        <v>2.0946773244648288E-6</v>
      </c>
      <c r="BE3048" s="2">
        <f>N3048*'mass balance'!$H$11+R3048*'mass balance'!$I$11+S3048*'mass balance'!$J$11</f>
        <v>-9.5442273899886467E-5</v>
      </c>
      <c r="BF3048" s="2">
        <f>N3048*'mass balance'!$H$12+R3048*'mass balance'!$I$12+S3048*'mass balance'!$J$12</f>
        <v>1.8606808718848949E-5</v>
      </c>
      <c r="BG3048" s="2">
        <f>N3048*'mass balance'!$H$13+R3048*'mass balance'!$I$13+S3048*'mass balance'!$J$13</f>
        <v>1.0538404487508673E-5</v>
      </c>
      <c r="BH3048" s="2">
        <f>N3048*'mass balance'!$H$14+R3048*'mass balance'!$I$14+S3048*'mass balance'!$J$14</f>
        <v>1.0438998707800081E-5</v>
      </c>
      <c r="BI3048" s="36">
        <f t="shared" si="3237"/>
        <v>1.984873985993231E-16</v>
      </c>
      <c r="BJ3048" s="36">
        <f t="shared" si="3238"/>
        <v>2.4944123845718105E-19</v>
      </c>
      <c r="BK3048" s="36">
        <f t="shared" si="3239"/>
        <v>8.9564510150297622E-16</v>
      </c>
      <c r="BL3048" s="36">
        <f t="shared" si="3240"/>
        <v>4.8963744180971818E-16</v>
      </c>
      <c r="BM3048" s="36">
        <f t="shared" si="3205"/>
        <v>7.5448343112379477E-13</v>
      </c>
      <c r="BN3048" s="36">
        <f t="shared" ca="1" si="3241"/>
        <v>3.5350083181840963E-3</v>
      </c>
      <c r="BO3048" s="36">
        <f t="shared" ca="1" si="3258"/>
        <v>1</v>
      </c>
      <c r="BP3048" s="36">
        <f t="shared" si="3206"/>
        <v>-7.5448343049807434E-13</v>
      </c>
      <c r="BQ3048" s="36">
        <f t="shared" si="3207"/>
        <v>0.99999999917066373</v>
      </c>
      <c r="BR3048" s="2">
        <f t="shared" si="3264"/>
        <v>-5</v>
      </c>
      <c r="BS3048">
        <v>0</v>
      </c>
      <c r="BT3048" s="37">
        <f t="shared" si="3259"/>
        <v>5.7747635488839759E-2</v>
      </c>
      <c r="BU3048" s="34">
        <f t="shared" si="3242"/>
        <v>-5</v>
      </c>
      <c r="BV3048" s="34">
        <f t="shared" si="3243"/>
        <v>-5</v>
      </c>
      <c r="BW3048" s="34">
        <f t="shared" si="3244"/>
        <v>-5</v>
      </c>
      <c r="BX3048" s="34">
        <f t="shared" si="3245"/>
        <v>-5</v>
      </c>
      <c r="BY3048" s="34">
        <f t="shared" si="3246"/>
        <v>3.2694709267057802</v>
      </c>
      <c r="BZ3048" s="36">
        <f t="shared" si="3260"/>
        <v>5.7603626422782797E-5</v>
      </c>
      <c r="CA3048" s="34">
        <f t="shared" si="3261"/>
        <v>1.4228481121516227E-2</v>
      </c>
    </row>
    <row r="3049" spans="1:79" x14ac:dyDescent="0.2">
      <c r="A3049" s="75">
        <f t="shared" si="3247"/>
        <v>8.2602739726029153</v>
      </c>
      <c r="B3049" s="34">
        <f t="shared" si="3197"/>
        <v>3015.0000000000641</v>
      </c>
      <c r="C3049">
        <f t="shared" si="3248"/>
        <v>15</v>
      </c>
      <c r="D3049" s="35">
        <f t="shared" si="3208"/>
        <v>3000</v>
      </c>
      <c r="E3049" s="27">
        <v>0</v>
      </c>
      <c r="F3049" s="64">
        <f t="shared" si="3249"/>
        <v>0.46593146951268899</v>
      </c>
      <c r="G3049" s="34">
        <v>0</v>
      </c>
      <c r="H3049" s="34">
        <f t="shared" si="3209"/>
        <v>1</v>
      </c>
      <c r="I3049" s="34">
        <f t="shared" si="3250"/>
        <v>6192.2292298236371</v>
      </c>
      <c r="J3049" s="34">
        <f t="shared" si="3210"/>
        <v>12172.472430185429</v>
      </c>
      <c r="K3049" s="34">
        <f t="shared" si="3211"/>
        <v>10802.00478441972</v>
      </c>
      <c r="L3049" s="36">
        <f t="shared" si="3262"/>
        <v>964.64097629086325</v>
      </c>
      <c r="M3049" s="34">
        <f t="shared" si="3212"/>
        <v>20.399243190166207</v>
      </c>
      <c r="N3049" s="34">
        <f t="shared" si="3251"/>
        <v>40.100134557844555</v>
      </c>
      <c r="O3049" s="34">
        <f t="shared" si="3213"/>
        <v>9.4970811430771391</v>
      </c>
      <c r="P3049">
        <f t="shared" si="3198"/>
        <v>26.175067502204225</v>
      </c>
      <c r="Q3049" s="36">
        <f t="shared" si="3214"/>
        <v>34.991611873275744</v>
      </c>
      <c r="R3049" s="34">
        <f t="shared" si="3215"/>
        <v>26.242044800247616</v>
      </c>
      <c r="S3049" s="34">
        <f t="shared" si="3216"/>
        <v>7.7454511316305474</v>
      </c>
      <c r="T3049" s="36">
        <f t="shared" si="3252"/>
        <v>1.165607015212415E-13</v>
      </c>
      <c r="U3049" s="36">
        <f t="shared" si="3217"/>
        <v>3446.2876697264714</v>
      </c>
      <c r="V3049" s="36">
        <f t="shared" si="3218"/>
        <v>1.482326251938786E-3</v>
      </c>
      <c r="W3049" s="68">
        <f t="shared" si="3219"/>
        <v>2.7561170751167521</v>
      </c>
      <c r="X3049">
        <f t="shared" si="3220"/>
        <v>8.5205572846998248</v>
      </c>
      <c r="Y3049">
        <f t="shared" si="3221"/>
        <v>5.9191933886892012E-3</v>
      </c>
      <c r="Z3049" s="34">
        <f t="shared" si="3222"/>
        <v>1.8175536138477263E-3</v>
      </c>
      <c r="AA3049" s="36">
        <f t="shared" si="3223"/>
        <v>5.3783138072100692E-4</v>
      </c>
      <c r="AB3049" s="34">
        <f t="shared" si="3224"/>
        <v>2.2083287929023406E-4</v>
      </c>
      <c r="AC3049" s="36">
        <f t="shared" si="3225"/>
        <v>1.4129090601411305E-2</v>
      </c>
      <c r="AD3049" s="34">
        <f t="shared" si="3226"/>
        <v>0</v>
      </c>
      <c r="AE3049">
        <f t="shared" si="3253"/>
        <v>63.980919176631588</v>
      </c>
      <c r="AF3049" s="36">
        <f t="shared" si="3199"/>
        <v>0</v>
      </c>
      <c r="AG3049" s="34">
        <f t="shared" si="3227"/>
        <v>1.05696414883956</v>
      </c>
      <c r="AH3049">
        <f t="shared" si="3263"/>
        <v>8.8569970386802588E-3</v>
      </c>
      <c r="AI3049" s="29">
        <f t="shared" si="3254"/>
        <v>1.05696414883956</v>
      </c>
      <c r="AJ3049">
        <f t="shared" si="3255"/>
        <v>1.05696414883956</v>
      </c>
      <c r="AK3049" s="36">
        <f t="shared" si="3200"/>
        <v>0</v>
      </c>
      <c r="AL3049" s="36">
        <f t="shared" si="3256"/>
        <v>-2.6535687078762441E-6</v>
      </c>
      <c r="AM3049" s="36">
        <f t="shared" si="3257"/>
        <v>-1.4489282738669966E-8</v>
      </c>
      <c r="AN3049" s="37">
        <f t="shared" si="3201"/>
        <v>2.6610477441831696E-306</v>
      </c>
      <c r="AO3049" s="36">
        <f t="shared" si="3202"/>
        <v>4.3772464999386083E-3</v>
      </c>
      <c r="AP3049" s="36">
        <f t="shared" si="3203"/>
        <v>6.5597488781060889E-5</v>
      </c>
      <c r="AQ3049" s="74">
        <f t="shared" si="3228"/>
        <v>0</v>
      </c>
      <c r="AR3049" s="73">
        <f t="shared" si="3229"/>
        <v>0</v>
      </c>
      <c r="AS3049" s="72">
        <f t="shared" si="3204"/>
        <v>8.3869298863750734E-8</v>
      </c>
      <c r="AT3049" s="37">
        <f t="shared" si="3230"/>
        <v>6.4723755664657831E-298</v>
      </c>
      <c r="AU3049" s="37">
        <f t="shared" si="3231"/>
        <v>1.3381391263090606E-3</v>
      </c>
      <c r="AV3049" s="34">
        <f t="shared" si="3232"/>
        <v>1.4639727233614909E-4</v>
      </c>
      <c r="AW3049" s="34">
        <f t="shared" si="3233"/>
        <v>0.25919113772064917</v>
      </c>
      <c r="AX3049" s="37">
        <f t="shared" si="3234"/>
        <v>1.3046614815282132</v>
      </c>
      <c r="AY3049" s="7">
        <f t="shared" si="3235"/>
        <v>4.3201160916379511</v>
      </c>
      <c r="AZ3049" s="37">
        <f t="shared" si="3236"/>
        <v>4.0607785566449657</v>
      </c>
      <c r="BA3049" s="2">
        <f>BE3049*'mass balance'!$B$17+BF3049*'mass balance'!$C$17+BG3049*'mass balance'!$D$17+BH3049*'mass balance'!$E$17</f>
        <v>4.5409105373909229E-5</v>
      </c>
      <c r="BB3049" s="2">
        <f>BE3049*'mass balance'!$B$18+BF3049*'mass balance'!$C$18+BG3049*'mass balance'!$D$18+BH3049*'mass balance'!$E$18</f>
        <v>4.6107706995046278E-5</v>
      </c>
      <c r="BC3049" s="2">
        <f>BE3049*'mass balance'!$B$19+BF3049*'mass balance'!$C$19+BG3049*'mass balance'!$D$19+BH3049*'mass balance'!$E$19</f>
        <v>-5.763463374380785E-5</v>
      </c>
      <c r="BD3049" s="2">
        <f>BE3049*'mass balance'!$B$20+BF3049*'mass balance'!$C$20+BG3049*'mass balance'!$D$20+BH3049*'mass balance'!$E$20</f>
        <v>2.0958048634111946E-6</v>
      </c>
      <c r="BE3049" s="2">
        <f>N3049*'mass balance'!$H$11+R3049*'mass balance'!$I$11+S3049*'mass balance'!$J$11</f>
        <v>-9.5476510852010832E-5</v>
      </c>
      <c r="BF3049" s="2">
        <f>N3049*'mass balance'!$H$12+R3049*'mass balance'!$I$12+S3049*'mass balance'!$J$12</f>
        <v>1.8606605672871795E-5</v>
      </c>
      <c r="BG3049" s="2">
        <f>N3049*'mass balance'!$H$13+R3049*'mass balance'!$I$13+S3049*'mass balance'!$J$13</f>
        <v>1.0539032113735159E-5</v>
      </c>
      <c r="BH3049" s="2">
        <f>N3049*'mass balance'!$H$14+R3049*'mass balance'!$I$14+S3049*'mass balance'!$J$14</f>
        <v>1.0442743374438685E-5</v>
      </c>
      <c r="BI3049" s="36">
        <f t="shared" si="3237"/>
        <v>1.984873985993231E-16</v>
      </c>
      <c r="BJ3049" s="36">
        <f t="shared" si="3238"/>
        <v>2.4947995640636813E-19</v>
      </c>
      <c r="BK3049" s="36">
        <f t="shared" si="3239"/>
        <v>8.9589454274143346E-16</v>
      </c>
      <c r="BL3049" s="36">
        <f t="shared" si="3240"/>
        <v>4.8984633486761901E-16</v>
      </c>
      <c r="BM3049" s="36">
        <f t="shared" si="3205"/>
        <v>7.5497306856560448E-13</v>
      </c>
      <c r="BN3049" s="36">
        <f t="shared" ca="1" si="3241"/>
        <v>1.6318114413089835E-2</v>
      </c>
      <c r="BO3049" s="36">
        <f t="shared" ca="1" si="3258"/>
        <v>1</v>
      </c>
      <c r="BP3049" s="36">
        <f t="shared" si="3206"/>
        <v>-7.5497306793890833E-13</v>
      </c>
      <c r="BQ3049" s="36">
        <f t="shared" si="3207"/>
        <v>0.99999999916990923</v>
      </c>
      <c r="BR3049" s="2">
        <f t="shared" si="3264"/>
        <v>-5</v>
      </c>
      <c r="BS3049">
        <v>0</v>
      </c>
      <c r="BT3049" s="37">
        <f t="shared" si="3259"/>
        <v>5.7778720328167367E-2</v>
      </c>
      <c r="BU3049" s="34">
        <f t="shared" si="3242"/>
        <v>-5</v>
      </c>
      <c r="BV3049" s="34">
        <f t="shared" si="3243"/>
        <v>-5</v>
      </c>
      <c r="BW3049" s="34">
        <f t="shared" si="3244"/>
        <v>-5</v>
      </c>
      <c r="BX3049" s="34">
        <f t="shared" si="3245"/>
        <v>-5</v>
      </c>
      <c r="BY3049" s="34">
        <f t="shared" si="3246"/>
        <v>3.2706437478783674</v>
      </c>
      <c r="BZ3049" s="36">
        <f t="shared" si="3260"/>
        <v>5.763463374380785E-5</v>
      </c>
      <c r="CA3049" s="34">
        <f t="shared" si="3261"/>
        <v>1.422848341080298E-2</v>
      </c>
    </row>
    <row r="3050" spans="1:79" x14ac:dyDescent="0.2">
      <c r="A3050" s="75">
        <f t="shared" si="3247"/>
        <v>8.2630136986303118</v>
      </c>
      <c r="B3050" s="34">
        <f t="shared" ref="B3050:B3113" si="3265">A3050*365</f>
        <v>3016.0000000000637</v>
      </c>
      <c r="C3050">
        <f t="shared" si="3248"/>
        <v>15</v>
      </c>
      <c r="D3050" s="35">
        <f t="shared" si="3208"/>
        <v>3000</v>
      </c>
      <c r="E3050" s="27">
        <v>0</v>
      </c>
      <c r="F3050" s="64">
        <f t="shared" si="3249"/>
        <v>0.46593146951268899</v>
      </c>
      <c r="G3050" s="34">
        <v>0</v>
      </c>
      <c r="H3050" s="34">
        <f t="shared" si="3209"/>
        <v>1</v>
      </c>
      <c r="I3050" s="34">
        <f t="shared" si="3250"/>
        <v>6192.2292298236371</v>
      </c>
      <c r="J3050" s="34">
        <f t="shared" si="3210"/>
        <v>12176.836530821422</v>
      </c>
      <c r="K3050" s="34">
        <f t="shared" si="3211"/>
        <v>10805.877542088308</v>
      </c>
      <c r="L3050" s="36">
        <f t="shared" si="3262"/>
        <v>965.15979047904193</v>
      </c>
      <c r="M3050" s="34">
        <f t="shared" si="3212"/>
        <v>20.399243190166207</v>
      </c>
      <c r="N3050" s="34">
        <f t="shared" si="3251"/>
        <v>40.114511343146887</v>
      </c>
      <c r="O3050" s="34">
        <f t="shared" si="3213"/>
        <v>9.4970811430771391</v>
      </c>
      <c r="P3050">
        <f t="shared" ref="P3050:P3113" si="3266">O3050*W3050</f>
        <v>26.189145274899403</v>
      </c>
      <c r="Q3050" s="36">
        <f t="shared" si="3214"/>
        <v>35.006045410416256</v>
      </c>
      <c r="R3050" s="34">
        <f t="shared" si="3215"/>
        <v>26.256144663471385</v>
      </c>
      <c r="S3050" s="34">
        <f t="shared" si="3216"/>
        <v>7.7453650855040106</v>
      </c>
      <c r="T3050" s="36">
        <f t="shared" si="3252"/>
        <v>1.1653981234301874E-13</v>
      </c>
      <c r="U3050" s="36">
        <f t="shared" si="3217"/>
        <v>3446.2876697264714</v>
      </c>
      <c r="V3050" s="36">
        <f t="shared" si="3218"/>
        <v>1.4823097844109338E-3</v>
      </c>
      <c r="W3050" s="68">
        <f t="shared" si="3219"/>
        <v>2.7575994013686911</v>
      </c>
      <c r="X3050">
        <f t="shared" si="3220"/>
        <v>8.5220845519581019</v>
      </c>
      <c r="Y3050">
        <f t="shared" si="3221"/>
        <v>5.9191933886892012E-3</v>
      </c>
      <c r="Z3050" s="34">
        <f t="shared" si="3222"/>
        <v>1.8175536138477263E-3</v>
      </c>
      <c r="AA3050" s="36">
        <f t="shared" si="3223"/>
        <v>5.375363019281237E-4</v>
      </c>
      <c r="AB3050" s="34">
        <f t="shared" si="3224"/>
        <v>2.2083287929023406E-4</v>
      </c>
      <c r="AC3050" s="36">
        <f t="shared" si="3225"/>
        <v>1.4129090601411305E-2</v>
      </c>
      <c r="AD3050" s="34">
        <f t="shared" si="3226"/>
        <v>0</v>
      </c>
      <c r="AE3050">
        <f t="shared" si="3253"/>
        <v>63.980919176631588</v>
      </c>
      <c r="AF3050" s="36">
        <f t="shared" ref="AF3050:AF3113" si="3267">AD3050</f>
        <v>0</v>
      </c>
      <c r="AG3050" s="34">
        <f t="shared" si="3227"/>
        <v>1.0574059594114311</v>
      </c>
      <c r="AH3050">
        <f t="shared" si="3263"/>
        <v>8.855957758617361E-3</v>
      </c>
      <c r="AI3050" s="29">
        <f t="shared" si="3254"/>
        <v>1.0574059594114311</v>
      </c>
      <c r="AJ3050">
        <f t="shared" si="3255"/>
        <v>0</v>
      </c>
      <c r="AK3050" s="36">
        <f t="shared" ref="AK3050:AK3113" si="3268">-1*AR3049</f>
        <v>0</v>
      </c>
      <c r="AL3050" s="36">
        <f t="shared" si="3256"/>
        <v>-2.6519600648885763E-6</v>
      </c>
      <c r="AM3050" s="36">
        <f t="shared" si="3257"/>
        <v>-1.4486082321730502E-8</v>
      </c>
      <c r="AN3050" s="37">
        <f t="shared" ref="AN3050:AN3113" si="3269">AN3049+AK3049</f>
        <v>2.6610477441831696E-306</v>
      </c>
      <c r="AO3050" s="36">
        <f t="shared" ref="AO3050:AO3113" si="3270">AO3049+AL3049</f>
        <v>4.3745929312307323E-3</v>
      </c>
      <c r="AP3050" s="36">
        <f t="shared" ref="AP3050:AP3113" si="3271">AP3049+AM3049</f>
        <v>6.5582999498322225E-5</v>
      </c>
      <c r="AQ3050" s="74">
        <f t="shared" si="3228"/>
        <v>0</v>
      </c>
      <c r="AR3050" s="73">
        <f t="shared" si="3229"/>
        <v>0</v>
      </c>
      <c r="AS3050" s="72">
        <f t="shared" ref="AS3050:AS3113" si="3272">AO3050^3</f>
        <v>8.3716861897825165E-8</v>
      </c>
      <c r="AT3050" s="37">
        <f t="shared" si="3230"/>
        <v>6.4841608779468433E-298</v>
      </c>
      <c r="AU3050" s="37">
        <f t="shared" si="3231"/>
        <v>1.3378435559068234E-3</v>
      </c>
      <c r="AV3050" s="34">
        <f t="shared" si="3232"/>
        <v>1.2164217840859477E-6</v>
      </c>
      <c r="AW3050" s="34">
        <f t="shared" si="3233"/>
        <v>0.25933053884812013</v>
      </c>
      <c r="AX3050" s="37">
        <f t="shared" si="3234"/>
        <v>1.3053631694141969</v>
      </c>
      <c r="AY3050" s="7">
        <f t="shared" si="3235"/>
        <v>4.3222943260527922</v>
      </c>
      <c r="AZ3050" s="37">
        <f t="shared" si="3236"/>
        <v>4.0629625707828882</v>
      </c>
      <c r="BA3050" s="2">
        <f>BE3050*'mass balance'!$B$17+BF3050*'mass balance'!$C$17+BG3050*'mass balance'!$D$17+BH3050*'mass balance'!$E$17</f>
        <v>4.543353512406783E-5</v>
      </c>
      <c r="BB3050" s="2">
        <f>BE3050*'mass balance'!$B$18+BF3050*'mass balance'!$C$18+BG3050*'mass balance'!$D$18+BH3050*'mass balance'!$E$18</f>
        <v>4.6132512587515014E-5</v>
      </c>
      <c r="BC3050" s="2">
        <f>BE3050*'mass balance'!$B$19+BF3050*'mass balance'!$C$19+BG3050*'mass balance'!$D$19+BH3050*'mass balance'!$E$19</f>
        <v>-5.7665640734393783E-5</v>
      </c>
      <c r="BD3050" s="2">
        <f>BE3050*'mass balance'!$B$20+BF3050*'mass balance'!$C$20+BG3050*'mass balance'!$D$20+BH3050*'mass balance'!$E$20</f>
        <v>2.0969323903415916E-6</v>
      </c>
      <c r="BE3050" s="2">
        <f>N3050*'mass balance'!$H$11+R3050*'mass balance'!$I$11+S3050*'mass balance'!$J$11</f>
        <v>-9.5510741293206871E-5</v>
      </c>
      <c r="BF3050" s="2">
        <f>N3050*'mass balance'!$H$12+R3050*'mass balance'!$I$12+S3050*'mass balance'!$J$12</f>
        <v>1.8606398967501256E-5</v>
      </c>
      <c r="BG3050" s="2">
        <f>N3050*'mass balance'!$H$13+R3050*'mass balance'!$I$13+S3050*'mass balance'!$J$13</f>
        <v>1.053965792098533E-5</v>
      </c>
      <c r="BH3050" s="2">
        <f>N3050*'mass balance'!$H$14+R3050*'mass balance'!$I$14+S3050*'mass balance'!$J$14</f>
        <v>1.04464873289445E-5</v>
      </c>
      <c r="BI3050" s="36">
        <f t="shared" si="3237"/>
        <v>1.984873985993231E-16</v>
      </c>
      <c r="BJ3050" s="36">
        <f t="shared" si="3238"/>
        <v>2.495186750143547E-19</v>
      </c>
      <c r="BK3050" s="36">
        <f t="shared" si="3239"/>
        <v>8.9614402269783987E-16</v>
      </c>
      <c r="BL3050" s="36">
        <f t="shared" si="3240"/>
        <v>4.9005528117839922E-16</v>
      </c>
      <c r="BM3050" s="36">
        <f t="shared" ref="BM3050:BM3113" si="3273">BM3049+BL3049</f>
        <v>7.5546291490047214E-13</v>
      </c>
      <c r="BN3050" s="36">
        <f t="shared" ca="1" si="3241"/>
        <v>0.43669350272050689</v>
      </c>
      <c r="BO3050" s="36">
        <f t="shared" ca="1" si="3258"/>
        <v>1</v>
      </c>
      <c r="BP3050" s="36">
        <f t="shared" ref="BP3050:BP3113" si="3274">-1*BQ3050*BM3050</f>
        <v>-7.5546291427279897E-13</v>
      </c>
      <c r="BQ3050" s="36">
        <f t="shared" ref="BQ3050:BQ3113" si="3275">BQ3049+BP3049</f>
        <v>0.99999999916915427</v>
      </c>
      <c r="BR3050" s="2">
        <f t="shared" si="3264"/>
        <v>-5</v>
      </c>
      <c r="BS3050">
        <v>0</v>
      </c>
      <c r="BT3050" s="37">
        <f t="shared" si="3259"/>
        <v>5.7809804836229765E-2</v>
      </c>
      <c r="BU3050" s="34">
        <f t="shared" si="3242"/>
        <v>-5</v>
      </c>
      <c r="BV3050" s="34">
        <f t="shared" si="3243"/>
        <v>-5</v>
      </c>
      <c r="BW3050" s="34">
        <f t="shared" si="3244"/>
        <v>-5</v>
      </c>
      <c r="BX3050" s="34">
        <f t="shared" si="3245"/>
        <v>-5</v>
      </c>
      <c r="BY3050" s="34">
        <f t="shared" si="3246"/>
        <v>3.271816346012566</v>
      </c>
      <c r="BZ3050" s="36">
        <f t="shared" si="3260"/>
        <v>5.7665640734393783E-5</v>
      </c>
      <c r="CA3050" s="34">
        <f t="shared" si="3261"/>
        <v>1.4228485699559484E-2</v>
      </c>
    </row>
    <row r="3051" spans="1:79" x14ac:dyDescent="0.2">
      <c r="A3051" s="75">
        <f t="shared" si="3247"/>
        <v>8.2657534246577082</v>
      </c>
      <c r="B3051" s="34">
        <f t="shared" si="3265"/>
        <v>3017.0000000000637</v>
      </c>
      <c r="C3051">
        <f t="shared" si="3248"/>
        <v>15</v>
      </c>
      <c r="D3051" s="35">
        <f t="shared" si="3208"/>
        <v>3000</v>
      </c>
      <c r="E3051" s="27">
        <v>0</v>
      </c>
      <c r="F3051" s="64">
        <f t="shared" si="3249"/>
        <v>0.46593146951268899</v>
      </c>
      <c r="G3051" s="34">
        <v>0</v>
      </c>
      <c r="H3051" s="34">
        <f t="shared" si="3209"/>
        <v>1</v>
      </c>
      <c r="I3051" s="34">
        <f t="shared" si="3250"/>
        <v>6192.2292298236371</v>
      </c>
      <c r="J3051" s="34">
        <f t="shared" si="3210"/>
        <v>12181.199801095721</v>
      </c>
      <c r="K3051" s="34">
        <f t="shared" si="3211"/>
        <v>10809.749562883511</v>
      </c>
      <c r="L3051" s="36">
        <f t="shared" si="3262"/>
        <v>965.67859890358568</v>
      </c>
      <c r="M3051" s="34">
        <f t="shared" si="3212"/>
        <v>20.399243190166207</v>
      </c>
      <c r="N3051" s="34">
        <f t="shared" si="3251"/>
        <v>40.128885392964222</v>
      </c>
      <c r="O3051" s="34">
        <f t="shared" si="3213"/>
        <v>9.4970811430771391</v>
      </c>
      <c r="P3051">
        <f t="shared" si="3266"/>
        <v>26.203222891201129</v>
      </c>
      <c r="Q3051" s="36">
        <f t="shared" si="3214"/>
        <v>35.020477216008963</v>
      </c>
      <c r="R3051" s="34">
        <f t="shared" si="3215"/>
        <v>26.270244367651571</v>
      </c>
      <c r="S3051" s="34">
        <f t="shared" si="3216"/>
        <v>7.7452775172257988</v>
      </c>
      <c r="T3051" s="36">
        <f t="shared" si="3252"/>
        <v>1.1651893836300203E-13</v>
      </c>
      <c r="U3051" s="36">
        <f t="shared" si="3217"/>
        <v>3446.2876697264714</v>
      </c>
      <c r="V3051" s="36">
        <f t="shared" si="3218"/>
        <v>1.4822930255733355E-3</v>
      </c>
      <c r="W3051" s="68">
        <f t="shared" si="3219"/>
        <v>2.7590817111531019</v>
      </c>
      <c r="X3051">
        <f t="shared" si="3220"/>
        <v>8.5236112550429208</v>
      </c>
      <c r="Y3051">
        <f t="shared" si="3221"/>
        <v>5.9191933886892012E-3</v>
      </c>
      <c r="Z3051" s="34">
        <f t="shared" si="3222"/>
        <v>1.8175536138477263E-3</v>
      </c>
      <c r="AA3051" s="36">
        <f t="shared" si="3223"/>
        <v>5.3724143782383355E-4</v>
      </c>
      <c r="AB3051" s="34">
        <f t="shared" si="3224"/>
        <v>2.2083287929023406E-4</v>
      </c>
      <c r="AC3051" s="36">
        <f t="shared" si="3225"/>
        <v>1.4129090601411305E-2</v>
      </c>
      <c r="AD3051" s="34">
        <f t="shared" si="3226"/>
        <v>0</v>
      </c>
      <c r="AE3051">
        <f t="shared" si="3253"/>
        <v>63.980919176631588</v>
      </c>
      <c r="AF3051" s="36">
        <f t="shared" si="3267"/>
        <v>0</v>
      </c>
      <c r="AG3051" s="34">
        <f t="shared" si="3227"/>
        <v>1.057847716980624</v>
      </c>
      <c r="AH3051">
        <f t="shared" si="3263"/>
        <v>8.8549174398793173E-3</v>
      </c>
      <c r="AI3051" s="29">
        <f t="shared" si="3254"/>
        <v>1.057847716980624</v>
      </c>
      <c r="AJ3051">
        <f t="shared" si="3255"/>
        <v>1.057847716980624</v>
      </c>
      <c r="AK3051" s="36">
        <f t="shared" si="3268"/>
        <v>0</v>
      </c>
      <c r="AL3051" s="36">
        <f t="shared" si="3256"/>
        <v>-2.6503523970903785E-6</v>
      </c>
      <c r="AM3051" s="36">
        <f t="shared" si="3257"/>
        <v>-1.4482882611704474E-8</v>
      </c>
      <c r="AN3051" s="37">
        <f t="shared" si="3269"/>
        <v>2.6610477441831696E-306</v>
      </c>
      <c r="AO3051" s="36">
        <f t="shared" si="3270"/>
        <v>4.3719409711658434E-3</v>
      </c>
      <c r="AP3051" s="36">
        <f t="shared" si="3271"/>
        <v>6.5568513416000489E-5</v>
      </c>
      <c r="AQ3051" s="74">
        <f t="shared" si="3228"/>
        <v>0</v>
      </c>
      <c r="AR3051" s="73">
        <f t="shared" si="3229"/>
        <v>0</v>
      </c>
      <c r="AS3051" s="72">
        <f t="shared" si="3272"/>
        <v>8.3564701994291804E-8</v>
      </c>
      <c r="AT3051" s="37">
        <f t="shared" si="3230"/>
        <v>6.4959676488696976E-298</v>
      </c>
      <c r="AU3051" s="37">
        <f t="shared" si="3231"/>
        <v>1.3375480507906694E-3</v>
      </c>
      <c r="AV3051" s="34">
        <f t="shared" si="3232"/>
        <v>1.4651835036005764E-4</v>
      </c>
      <c r="AW3051" s="34">
        <f t="shared" si="3233"/>
        <v>0.25946993842694954</v>
      </c>
      <c r="AX3051" s="37">
        <f t="shared" si="3234"/>
        <v>1.3060648495049569</v>
      </c>
      <c r="AY3051" s="7">
        <f t="shared" si="3235"/>
        <v>4.3247630174353686</v>
      </c>
      <c r="AZ3051" s="37">
        <f t="shared" si="3236"/>
        <v>4.065146560658059</v>
      </c>
      <c r="BA3051" s="2">
        <f>BE3051*'mass balance'!$B$17+BF3051*'mass balance'!$C$17+BG3051*'mass balance'!$D$17+BH3051*'mass balance'!$E$17</f>
        <v>4.5457964609071081E-5</v>
      </c>
      <c r="BB3051" s="2">
        <f>BE3051*'mass balance'!$B$18+BF3051*'mass balance'!$C$18+BG3051*'mass balance'!$D$18+BH3051*'mass balance'!$E$18</f>
        <v>4.6157317910749109E-5</v>
      </c>
      <c r="BC3051" s="2">
        <f>BE3051*'mass balance'!$B$19+BF3051*'mass balance'!$C$19+BG3051*'mass balance'!$D$19+BH3051*'mass balance'!$E$19</f>
        <v>-5.7696647388436368E-5</v>
      </c>
      <c r="BD3051" s="2">
        <f>BE3051*'mass balance'!$B$20+BF3051*'mass balance'!$C$20+BG3051*'mass balance'!$D$20+BH3051*'mass balance'!$E$20</f>
        <v>2.0980599050340499E-6</v>
      </c>
      <c r="BE3051" s="2">
        <f>N3051*'mass balance'!$H$11+R3051*'mass balance'!$I$11+S3051*'mass balance'!$J$11</f>
        <v>-9.5544965221343382E-5</v>
      </c>
      <c r="BF3051" s="2">
        <f>N3051*'mass balance'!$H$12+R3051*'mass balance'!$I$12+S3051*'mass balance'!$J$12</f>
        <v>1.860618860552305E-5</v>
      </c>
      <c r="BG3051" s="2">
        <f>N3051*'mass balance'!$H$13+R3051*'mass balance'!$I$13+S3051*'mass balance'!$J$13</f>
        <v>1.0540281910494566E-5</v>
      </c>
      <c r="BH3051" s="2">
        <f>N3051*'mass balance'!$H$14+R3051*'mass balance'!$I$14+S3051*'mass balance'!$J$14</f>
        <v>1.0450230571084432E-5</v>
      </c>
      <c r="BI3051" s="36">
        <f t="shared" si="3237"/>
        <v>1.984873985993231E-16</v>
      </c>
      <c r="BJ3051" s="36">
        <f t="shared" si="3238"/>
        <v>2.4955739427982063E-19</v>
      </c>
      <c r="BK3051" s="36">
        <f t="shared" si="3239"/>
        <v>8.9639354137285415E-16</v>
      </c>
      <c r="BL3051" s="36">
        <f t="shared" si="3240"/>
        <v>4.902642807452667E-16</v>
      </c>
      <c r="BM3051" s="36">
        <f t="shared" si="3273"/>
        <v>7.5595297018165054E-13</v>
      </c>
      <c r="BN3051" s="36">
        <f t="shared" ca="1" si="3241"/>
        <v>0.74430475435554089</v>
      </c>
      <c r="BO3051" s="36">
        <f t="shared" ca="1" si="3258"/>
        <v>1</v>
      </c>
      <c r="BP3051" s="36">
        <f t="shared" si="3274"/>
        <v>-7.5595296955299913E-13</v>
      </c>
      <c r="BQ3051" s="36">
        <f t="shared" si="3275"/>
        <v>0.99999999916839877</v>
      </c>
      <c r="BR3051" s="2">
        <f t="shared" si="3264"/>
        <v>-5</v>
      </c>
      <c r="BS3051">
        <v>0</v>
      </c>
      <c r="BT3051" s="37">
        <f t="shared" si="3259"/>
        <v>5.7840889006907453E-2</v>
      </c>
      <c r="BU3051" s="34">
        <f t="shared" si="3242"/>
        <v>-5</v>
      </c>
      <c r="BV3051" s="34">
        <f t="shared" si="3243"/>
        <v>-5</v>
      </c>
      <c r="BW3051" s="34">
        <f t="shared" si="3244"/>
        <v>-5</v>
      </c>
      <c r="BX3051" s="34">
        <f t="shared" si="3245"/>
        <v>-5</v>
      </c>
      <c r="BY3051" s="34">
        <f t="shared" si="3246"/>
        <v>3.2729887210353716</v>
      </c>
      <c r="BZ3051" s="36">
        <f t="shared" si="3260"/>
        <v>5.7696647388436368E-5</v>
      </c>
      <c r="CA3051" s="34">
        <f t="shared" si="3261"/>
        <v>1.4228487987784694E-2</v>
      </c>
    </row>
    <row r="3052" spans="1:79" x14ac:dyDescent="0.2">
      <c r="A3052" s="75">
        <f t="shared" si="3247"/>
        <v>8.2684931506851047</v>
      </c>
      <c r="B3052" s="34">
        <f t="shared" si="3265"/>
        <v>3018.0000000000632</v>
      </c>
      <c r="C3052">
        <f t="shared" si="3248"/>
        <v>15</v>
      </c>
      <c r="D3052" s="35">
        <f t="shared" si="3208"/>
        <v>3000</v>
      </c>
      <c r="E3052" s="27">
        <v>0</v>
      </c>
      <c r="F3052" s="64">
        <f t="shared" si="3249"/>
        <v>0.46593146951268899</v>
      </c>
      <c r="G3052" s="34">
        <v>0</v>
      </c>
      <c r="H3052" s="34">
        <f t="shared" si="3209"/>
        <v>1</v>
      </c>
      <c r="I3052" s="34">
        <f t="shared" si="3250"/>
        <v>6192.2292298236371</v>
      </c>
      <c r="J3052" s="34">
        <f t="shared" si="3210"/>
        <v>12185.562240737147</v>
      </c>
      <c r="K3052" s="34">
        <f t="shared" si="3211"/>
        <v>10813.620846564674</v>
      </c>
      <c r="L3052" s="36">
        <f t="shared" si="3262"/>
        <v>966.19740146253628</v>
      </c>
      <c r="M3052" s="34">
        <f t="shared" si="3212"/>
        <v>20.399243190166207</v>
      </c>
      <c r="N3052" s="34">
        <f t="shared" si="3251"/>
        <v>40.143256706403207</v>
      </c>
      <c r="O3052" s="34">
        <f t="shared" si="3213"/>
        <v>9.4970811430771391</v>
      </c>
      <c r="P3052">
        <f t="shared" si="3266"/>
        <v>26.217300348342818</v>
      </c>
      <c r="Q3052" s="36">
        <f t="shared" si="3214"/>
        <v>35.034907288395864</v>
      </c>
      <c r="R3052" s="34">
        <f t="shared" si="3215"/>
        <v>26.284343910019047</v>
      </c>
      <c r="S3052" s="34">
        <f t="shared" si="3216"/>
        <v>7.7451884279552488</v>
      </c>
      <c r="T3052" s="36">
        <f t="shared" si="3252"/>
        <v>1.1649807956603628E-13</v>
      </c>
      <c r="U3052" s="36">
        <f t="shared" si="3217"/>
        <v>3446.2876697264714</v>
      </c>
      <c r="V3052" s="36">
        <f t="shared" si="3218"/>
        <v>1.4822759756478684E-3</v>
      </c>
      <c r="W3052" s="68">
        <f t="shared" si="3219"/>
        <v>2.7605640041786752</v>
      </c>
      <c r="X3052">
        <f t="shared" si="3220"/>
        <v>8.5251373941625186</v>
      </c>
      <c r="Y3052">
        <f t="shared" si="3221"/>
        <v>5.9191933886892012E-3</v>
      </c>
      <c r="Z3052" s="34">
        <f t="shared" si="3222"/>
        <v>1.8175536138477263E-3</v>
      </c>
      <c r="AA3052" s="36">
        <f t="shared" si="3223"/>
        <v>5.3694678819405826E-4</v>
      </c>
      <c r="AB3052" s="34">
        <f t="shared" si="3224"/>
        <v>2.2083287929023406E-4</v>
      </c>
      <c r="AC3052" s="36">
        <f t="shared" si="3225"/>
        <v>1.4129090601411305E-2</v>
      </c>
      <c r="AD3052" s="34">
        <f t="shared" si="3226"/>
        <v>0</v>
      </c>
      <c r="AE3052">
        <f t="shared" si="3253"/>
        <v>63.980919176631588</v>
      </c>
      <c r="AF3052" s="36">
        <f t="shared" si="3267"/>
        <v>0</v>
      </c>
      <c r="AG3052" s="34">
        <f t="shared" si="3227"/>
        <v>1.0582894214963869</v>
      </c>
      <c r="AH3052">
        <f t="shared" si="3263"/>
        <v>8.8538760836482933E-3</v>
      </c>
      <c r="AI3052" s="29">
        <f t="shared" si="3254"/>
        <v>1.0582894214963869</v>
      </c>
      <c r="AJ3052">
        <f t="shared" si="3255"/>
        <v>0</v>
      </c>
      <c r="AK3052" s="36">
        <f t="shared" si="3268"/>
        <v>0</v>
      </c>
      <c r="AL3052" s="36">
        <f t="shared" si="3256"/>
        <v>-2.6487457038904722E-6</v>
      </c>
      <c r="AM3052" s="36">
        <f t="shared" si="3257"/>
        <v>-1.4479683608435728E-8</v>
      </c>
      <c r="AN3052" s="37">
        <f t="shared" si="3269"/>
        <v>2.6610477441831696E-306</v>
      </c>
      <c r="AO3052" s="36">
        <f t="shared" si="3270"/>
        <v>4.3692906187687529E-3</v>
      </c>
      <c r="AP3052" s="36">
        <f t="shared" si="3271"/>
        <v>6.5554030533388781E-5</v>
      </c>
      <c r="AQ3052" s="74">
        <f t="shared" si="3228"/>
        <v>0</v>
      </c>
      <c r="AR3052" s="73">
        <f t="shared" si="3229"/>
        <v>0</v>
      </c>
      <c r="AS3052" s="72">
        <f t="shared" si="3272"/>
        <v>8.3412818649574912E-8</v>
      </c>
      <c r="AT3052" s="37">
        <f t="shared" si="3230"/>
        <v>6.5077959183090505E-298</v>
      </c>
      <c r="AU3052" s="37">
        <f t="shared" si="3231"/>
        <v>1.3372526109461788E-3</v>
      </c>
      <c r="AV3052" s="34">
        <f t="shared" si="3232"/>
        <v>1.2161358528689323E-6</v>
      </c>
      <c r="AW3052" s="34">
        <f t="shared" si="3233"/>
        <v>0.2596093364297421</v>
      </c>
      <c r="AX3052" s="37">
        <f t="shared" si="3234"/>
        <v>1.3067665216625961</v>
      </c>
      <c r="AY3052" s="7">
        <f t="shared" si="3235"/>
        <v>4.3269410784068656</v>
      </c>
      <c r="AZ3052" s="37">
        <f t="shared" si="3236"/>
        <v>4.0673305258412711</v>
      </c>
      <c r="BA3052" s="2">
        <f>BE3052*'mass balance'!$B$17+BF3052*'mass balance'!$C$17+BG3052*'mass balance'!$D$17+BH3052*'mass balance'!$E$17</f>
        <v>4.5482393824113338E-5</v>
      </c>
      <c r="BB3052" s="2">
        <f>BE3052*'mass balance'!$B$18+BF3052*'mass balance'!$C$18+BG3052*'mass balance'!$D$18+BH3052*'mass balance'!$E$18</f>
        <v>4.6182122959868923E-5</v>
      </c>
      <c r="BC3052" s="2">
        <f>BE3052*'mass balance'!$B$19+BF3052*'mass balance'!$C$19+BG3052*'mass balance'!$D$19+BH3052*'mass balance'!$E$19</f>
        <v>-5.7727653699836149E-5</v>
      </c>
      <c r="BD3052" s="2">
        <f>BE3052*'mass balance'!$B$20+BF3052*'mass balance'!$C$20+BG3052*'mass balance'!$D$20+BH3052*'mass balance'!$E$20</f>
        <v>2.0991874072667687E-6</v>
      </c>
      <c r="BE3052" s="2">
        <f>N3052*'mass balance'!$H$11+R3052*'mass balance'!$I$11+S3052*'mass balance'!$J$11</f>
        <v>-9.5579182634293337E-5</v>
      </c>
      <c r="BF3052" s="2">
        <f>N3052*'mass balance'!$H$12+R3052*'mass balance'!$I$12+S3052*'mass balance'!$J$12</f>
        <v>1.860597458972221E-5</v>
      </c>
      <c r="BG3052" s="2">
        <f>N3052*'mass balance'!$H$13+R3052*'mass balance'!$I$13+S3052*'mass balance'!$J$13</f>
        <v>1.0540904083498118E-5</v>
      </c>
      <c r="BH3052" s="2">
        <f>N3052*'mass balance'!$H$14+R3052*'mass balance'!$I$14+S3052*'mass balance'!$J$14</f>
        <v>1.0453973100625833E-5</v>
      </c>
      <c r="BI3052" s="36">
        <f t="shared" si="3237"/>
        <v>1.984873985993231E-16</v>
      </c>
      <c r="BJ3052" s="36">
        <f t="shared" si="3238"/>
        <v>2.4959611420144482E-19</v>
      </c>
      <c r="BK3052" s="36">
        <f t="shared" si="3239"/>
        <v>8.9664309876713401E-16</v>
      </c>
      <c r="BL3052" s="36">
        <f t="shared" si="3240"/>
        <v>4.9047333357142561E-16</v>
      </c>
      <c r="BM3052" s="36">
        <f t="shared" si="3273"/>
        <v>7.564432344623958E-13</v>
      </c>
      <c r="BN3052" s="36">
        <f t="shared" ca="1" si="3241"/>
        <v>0.37088227600748047</v>
      </c>
      <c r="BO3052" s="36">
        <f t="shared" ca="1" si="3258"/>
        <v>1</v>
      </c>
      <c r="BP3052" s="36">
        <f t="shared" si="3274"/>
        <v>-7.5644323383276484E-13</v>
      </c>
      <c r="BQ3052" s="36">
        <f t="shared" si="3275"/>
        <v>0.99999999916764282</v>
      </c>
      <c r="BR3052" s="2">
        <f t="shared" si="3264"/>
        <v>-5</v>
      </c>
      <c r="BS3052">
        <v>0</v>
      </c>
      <c r="BT3052" s="37">
        <f t="shared" si="3259"/>
        <v>5.7871972834085732E-2</v>
      </c>
      <c r="BU3052" s="34">
        <f t="shared" si="3242"/>
        <v>-5</v>
      </c>
      <c r="BV3052" s="34">
        <f t="shared" si="3243"/>
        <v>-5</v>
      </c>
      <c r="BW3052" s="34">
        <f t="shared" si="3244"/>
        <v>-5</v>
      </c>
      <c r="BX3052" s="34">
        <f t="shared" si="3245"/>
        <v>-5</v>
      </c>
      <c r="BY3052" s="34">
        <f t="shared" si="3246"/>
        <v>3.2741608728739204</v>
      </c>
      <c r="BZ3052" s="36">
        <f t="shared" si="3260"/>
        <v>5.7727653699836149E-5</v>
      </c>
      <c r="CA3052" s="34">
        <f t="shared" si="3261"/>
        <v>1.4228490275477602E-2</v>
      </c>
    </row>
    <row r="3053" spans="1:79" x14ac:dyDescent="0.2">
      <c r="A3053" s="75">
        <f t="shared" si="3247"/>
        <v>8.2712328767125012</v>
      </c>
      <c r="B3053" s="34">
        <f t="shared" si="3265"/>
        <v>3019.0000000000628</v>
      </c>
      <c r="C3053">
        <f t="shared" si="3248"/>
        <v>15</v>
      </c>
      <c r="D3053" s="35">
        <f t="shared" si="3208"/>
        <v>3000</v>
      </c>
      <c r="E3053" s="27">
        <v>0</v>
      </c>
      <c r="F3053" s="64">
        <f t="shared" si="3249"/>
        <v>0.46593146951268899</v>
      </c>
      <c r="G3053" s="34">
        <v>0</v>
      </c>
      <c r="H3053" s="34">
        <f t="shared" si="3209"/>
        <v>1</v>
      </c>
      <c r="I3053" s="34">
        <f t="shared" si="3250"/>
        <v>6192.2292298236371</v>
      </c>
      <c r="J3053" s="34">
        <f t="shared" si="3210"/>
        <v>12189.92384947505</v>
      </c>
      <c r="K3053" s="34">
        <f t="shared" si="3211"/>
        <v>10817.49139289163</v>
      </c>
      <c r="L3053" s="36">
        <f t="shared" si="3262"/>
        <v>966.71619805401303</v>
      </c>
      <c r="M3053" s="34">
        <f t="shared" si="3212"/>
        <v>20.399243190166207</v>
      </c>
      <c r="N3053" s="34">
        <f t="shared" si="3251"/>
        <v>40.157625282572241</v>
      </c>
      <c r="O3053" s="34">
        <f t="shared" si="3213"/>
        <v>9.4970811430771391</v>
      </c>
      <c r="P3053">
        <f t="shared" si="3266"/>
        <v>26.231377643559977</v>
      </c>
      <c r="Q3053" s="36">
        <f t="shared" si="3214"/>
        <v>35.049335625920861</v>
      </c>
      <c r="R3053" s="34">
        <f t="shared" si="3215"/>
        <v>26.298443287806791</v>
      </c>
      <c r="S3053" s="34">
        <f t="shared" si="3216"/>
        <v>7.7450978188514457</v>
      </c>
      <c r="T3053" s="36">
        <f t="shared" si="3252"/>
        <v>1.1647723593698646E-13</v>
      </c>
      <c r="U3053" s="36">
        <f t="shared" si="3217"/>
        <v>3446.2876697264714</v>
      </c>
      <c r="V3053" s="36">
        <f t="shared" si="3218"/>
        <v>1.4822586348563584E-3</v>
      </c>
      <c r="W3053" s="68">
        <f t="shared" si="3219"/>
        <v>2.7620462801543231</v>
      </c>
      <c r="X3053">
        <f t="shared" si="3220"/>
        <v>8.5266629695250629</v>
      </c>
      <c r="Y3053">
        <f t="shared" si="3221"/>
        <v>5.9191933886892012E-3</v>
      </c>
      <c r="Z3053" s="34">
        <f t="shared" si="3222"/>
        <v>1.8175536138477263E-3</v>
      </c>
      <c r="AA3053" s="36">
        <f t="shared" si="3223"/>
        <v>5.3665235282500065E-4</v>
      </c>
      <c r="AB3053" s="34">
        <f t="shared" si="3224"/>
        <v>2.2083287929023406E-4</v>
      </c>
      <c r="AC3053" s="36">
        <f t="shared" si="3225"/>
        <v>1.4129090601411305E-2</v>
      </c>
      <c r="AD3053" s="34">
        <f t="shared" si="3226"/>
        <v>0</v>
      </c>
      <c r="AE3053">
        <f t="shared" si="3253"/>
        <v>63.980919176631588</v>
      </c>
      <c r="AF3053" s="36">
        <f t="shared" si="3267"/>
        <v>0</v>
      </c>
      <c r="AG3053" s="34">
        <f t="shared" si="3227"/>
        <v>1.0587310729080273</v>
      </c>
      <c r="AH3053">
        <f t="shared" si="3263"/>
        <v>8.8528336911062322E-3</v>
      </c>
      <c r="AI3053" s="29">
        <f t="shared" si="3254"/>
        <v>1.0587310729080273</v>
      </c>
      <c r="AJ3053">
        <f t="shared" si="3255"/>
        <v>1.0587310729080273</v>
      </c>
      <c r="AK3053" s="36">
        <f t="shared" si="3268"/>
        <v>0</v>
      </c>
      <c r="AL3053" s="36">
        <f t="shared" si="3256"/>
        <v>-2.6471399846980384E-6</v>
      </c>
      <c r="AM3053" s="36">
        <f t="shared" si="3257"/>
        <v>-1.4476485311768162E-8</v>
      </c>
      <c r="AN3053" s="37">
        <f t="shared" si="3269"/>
        <v>2.6610477441831696E-306</v>
      </c>
      <c r="AO3053" s="36">
        <f t="shared" si="3270"/>
        <v>4.3666418730648627E-3</v>
      </c>
      <c r="AP3053" s="36">
        <f t="shared" si="3271"/>
        <v>6.5539550849780351E-5</v>
      </c>
      <c r="AQ3053" s="74">
        <f t="shared" si="3228"/>
        <v>0</v>
      </c>
      <c r="AR3053" s="73">
        <f t="shared" si="3229"/>
        <v>0</v>
      </c>
      <c r="AS3053" s="72">
        <f t="shared" si="3272"/>
        <v>8.3261211361013944E-8</v>
      </c>
      <c r="AT3053" s="37">
        <f t="shared" si="3230"/>
        <v>6.5196457254107641E-298</v>
      </c>
      <c r="AU3053" s="37">
        <f t="shared" si="3231"/>
        <v>1.3369572363589337E-3</v>
      </c>
      <c r="AV3053" s="34">
        <f t="shared" si="3232"/>
        <v>1.4663939866505339E-4</v>
      </c>
      <c r="AW3053" s="34">
        <f t="shared" si="3233"/>
        <v>0.2597487328291232</v>
      </c>
      <c r="AX3053" s="37">
        <f t="shared" si="3234"/>
        <v>1.3074681857493227</v>
      </c>
      <c r="AY3053" s="7">
        <f t="shared" si="3235"/>
        <v>4.3294098381314337</v>
      </c>
      <c r="AZ3053" s="37">
        <f t="shared" si="3236"/>
        <v>4.0695144659036462</v>
      </c>
      <c r="BA3053" s="2">
        <f>BE3053*'mass balance'!$B$17+BF3053*'mass balance'!$C$17+BG3053*'mass balance'!$D$17+BH3053*'mass balance'!$E$17</f>
        <v>4.5506822764392587E-5</v>
      </c>
      <c r="BB3053" s="2">
        <f>BE3053*'mass balance'!$B$18+BF3053*'mass balance'!$C$18+BG3053*'mass balance'!$D$18+BH3053*'mass balance'!$E$18</f>
        <v>4.6206927729998615E-5</v>
      </c>
      <c r="BC3053" s="2">
        <f>BE3053*'mass balance'!$B$19+BF3053*'mass balance'!$C$19+BG3053*'mass balance'!$D$19+BH3053*'mass balance'!$E$19</f>
        <v>-5.7758659662498276E-5</v>
      </c>
      <c r="BD3053" s="2">
        <f>BE3053*'mass balance'!$B$20+BF3053*'mass balance'!$C$20+BG3053*'mass balance'!$D$20+BH3053*'mass balance'!$E$20</f>
        <v>2.1003148968181185E-6</v>
      </c>
      <c r="BE3053" s="2">
        <f>N3053*'mass balance'!$H$11+R3053*'mass balance'!$I$11+S3053*'mass balance'!$J$11</f>
        <v>-9.5613393529933894E-5</v>
      </c>
      <c r="BF3053" s="2">
        <f>N3053*'mass balance'!$H$12+R3053*'mass balance'!$I$12+S3053*'mass balance'!$J$12</f>
        <v>1.8605756922883159E-5</v>
      </c>
      <c r="BG3053" s="2">
        <f>N3053*'mass balance'!$H$13+R3053*'mass balance'!$I$13+S3053*'mass balance'!$J$13</f>
        <v>1.0541524441231041E-5</v>
      </c>
      <c r="BH3053" s="2">
        <f>N3053*'mass balance'!$H$14+R3053*'mass balance'!$I$14+S3053*'mass balance'!$J$14</f>
        <v>1.0457714917336519E-5</v>
      </c>
      <c r="BI3053" s="36">
        <f t="shared" si="3237"/>
        <v>1.984873985993231E-16</v>
      </c>
      <c r="BJ3053" s="36">
        <f t="shared" si="3238"/>
        <v>2.4963483477790714E-19</v>
      </c>
      <c r="BK3053" s="36">
        <f t="shared" si="3239"/>
        <v>8.9689269488133538E-16</v>
      </c>
      <c r="BL3053" s="36">
        <f t="shared" si="3240"/>
        <v>4.9068243966007803E-16</v>
      </c>
      <c r="BM3053" s="36">
        <f t="shared" si="3273"/>
        <v>7.5693370779596725E-13</v>
      </c>
      <c r="BN3053" s="36">
        <f t="shared" ca="1" si="3241"/>
        <v>0.48304031316109419</v>
      </c>
      <c r="BO3053" s="36">
        <f t="shared" ca="1" si="3258"/>
        <v>1</v>
      </c>
      <c r="BP3053" s="36">
        <f t="shared" si="3274"/>
        <v>-7.5693370716535553E-13</v>
      </c>
      <c r="BQ3053" s="36">
        <f t="shared" si="3275"/>
        <v>0.99999999916688642</v>
      </c>
      <c r="BR3053" s="2">
        <f t="shared" si="3264"/>
        <v>-5</v>
      </c>
      <c r="BS3053">
        <v>0</v>
      </c>
      <c r="BT3053" s="37">
        <f t="shared" si="3259"/>
        <v>5.7903056311654523E-2</v>
      </c>
      <c r="BU3053" s="34">
        <f t="shared" si="3242"/>
        <v>-5</v>
      </c>
      <c r="BV3053" s="34">
        <f t="shared" si="3243"/>
        <v>-5</v>
      </c>
      <c r="BW3053" s="34">
        <f t="shared" si="3244"/>
        <v>-5</v>
      </c>
      <c r="BX3053" s="34">
        <f t="shared" si="3245"/>
        <v>-5</v>
      </c>
      <c r="BY3053" s="34">
        <f t="shared" si="3246"/>
        <v>3.275332801455491</v>
      </c>
      <c r="BZ3053" s="36">
        <f t="shared" si="3260"/>
        <v>5.7758659662498276E-5</v>
      </c>
      <c r="CA3053" s="34">
        <f t="shared" si="3261"/>
        <v>1.42284925626372E-2</v>
      </c>
    </row>
    <row r="3054" spans="1:79" x14ac:dyDescent="0.2">
      <c r="A3054" s="75">
        <f t="shared" si="3247"/>
        <v>8.2739726027398977</v>
      </c>
      <c r="B3054" s="34">
        <f t="shared" si="3265"/>
        <v>3020.0000000000628</v>
      </c>
      <c r="C3054">
        <f t="shared" si="3248"/>
        <v>15</v>
      </c>
      <c r="D3054" s="35">
        <f t="shared" si="3208"/>
        <v>3000</v>
      </c>
      <c r="E3054" s="27">
        <v>0</v>
      </c>
      <c r="F3054" s="64">
        <f t="shared" si="3249"/>
        <v>0.46593146951268899</v>
      </c>
      <c r="G3054" s="34">
        <v>0</v>
      </c>
      <c r="H3054" s="34">
        <f t="shared" si="3209"/>
        <v>1</v>
      </c>
      <c r="I3054" s="34">
        <f t="shared" si="3250"/>
        <v>6192.2292298236371</v>
      </c>
      <c r="J3054" s="34">
        <f t="shared" si="3210"/>
        <v>12194.284627039306</v>
      </c>
      <c r="K3054" s="34">
        <f t="shared" si="3211"/>
        <v>10821.361201624659</v>
      </c>
      <c r="L3054" s="36">
        <f t="shared" si="3262"/>
        <v>967.2349885762128</v>
      </c>
      <c r="M3054" s="34">
        <f t="shared" si="3212"/>
        <v>20.399243190166207</v>
      </c>
      <c r="N3054" s="34">
        <f t="shared" si="3251"/>
        <v>40.171991120581446</v>
      </c>
      <c r="O3054" s="34">
        <f t="shared" si="3213"/>
        <v>9.4970811430771391</v>
      </c>
      <c r="P3054">
        <f t="shared" si="3266"/>
        <v>26.245454774090238</v>
      </c>
      <c r="Q3054" s="36">
        <f t="shared" si="3214"/>
        <v>35.063762226929775</v>
      </c>
      <c r="R3054" s="34">
        <f t="shared" si="3215"/>
        <v>26.312542498249893</v>
      </c>
      <c r="S3054" s="34">
        <f t="shared" si="3216"/>
        <v>7.7450056910732155</v>
      </c>
      <c r="T3054" s="36">
        <f t="shared" si="3252"/>
        <v>1.1645640746073739E-13</v>
      </c>
      <c r="U3054" s="36">
        <f t="shared" si="3217"/>
        <v>3446.2876697264714</v>
      </c>
      <c r="V3054" s="36">
        <f t="shared" si="3218"/>
        <v>1.4822410034205809E-3</v>
      </c>
      <c r="W3054" s="68">
        <f t="shared" si="3219"/>
        <v>2.7635285387891795</v>
      </c>
      <c r="X3054">
        <f t="shared" si="3220"/>
        <v>8.5281879813386414</v>
      </c>
      <c r="Y3054">
        <f t="shared" si="3221"/>
        <v>5.9191933886892012E-3</v>
      </c>
      <c r="Z3054" s="34">
        <f t="shared" si="3222"/>
        <v>1.8175536138477263E-3</v>
      </c>
      <c r="AA3054" s="36">
        <f t="shared" si="3223"/>
        <v>5.3635813150314498E-4</v>
      </c>
      <c r="AB3054" s="34">
        <f t="shared" si="3224"/>
        <v>2.2083287929023406E-4</v>
      </c>
      <c r="AC3054" s="36">
        <f t="shared" si="3225"/>
        <v>1.4129090601411305E-2</v>
      </c>
      <c r="AD3054" s="34">
        <f t="shared" si="3226"/>
        <v>0</v>
      </c>
      <c r="AE3054">
        <f t="shared" si="3253"/>
        <v>63.980919176631588</v>
      </c>
      <c r="AF3054" s="36">
        <f t="shared" si="3267"/>
        <v>0</v>
      </c>
      <c r="AG3054" s="34">
        <f t="shared" si="3227"/>
        <v>1.0591726711649101</v>
      </c>
      <c r="AH3054">
        <f t="shared" si="3263"/>
        <v>8.8517902634337453E-3</v>
      </c>
      <c r="AI3054" s="29">
        <f t="shared" si="3254"/>
        <v>1.0591726711649101</v>
      </c>
      <c r="AJ3054">
        <f t="shared" si="3255"/>
        <v>0</v>
      </c>
      <c r="AK3054" s="36">
        <f t="shared" si="3268"/>
        <v>0</v>
      </c>
      <c r="AL3054" s="36">
        <f t="shared" si="3256"/>
        <v>-2.6455352389226154E-6</v>
      </c>
      <c r="AM3054" s="36">
        <f t="shared" si="3257"/>
        <v>-1.4473287721545701E-8</v>
      </c>
      <c r="AN3054" s="37">
        <f t="shared" si="3269"/>
        <v>2.6610477441831696E-306</v>
      </c>
      <c r="AO3054" s="36">
        <f t="shared" si="3270"/>
        <v>4.3639947330801647E-3</v>
      </c>
      <c r="AP3054" s="36">
        <f t="shared" si="3271"/>
        <v>6.5525074364468583E-5</v>
      </c>
      <c r="AQ3054" s="74">
        <f t="shared" si="3228"/>
        <v>0</v>
      </c>
      <c r="AR3054" s="73">
        <f t="shared" si="3229"/>
        <v>0</v>
      </c>
      <c r="AS3054" s="72">
        <f t="shared" si="3272"/>
        <v>8.3109879626861958E-8</v>
      </c>
      <c r="AT3054" s="37">
        <f t="shared" si="3230"/>
        <v>6.5315171093919781E-298</v>
      </c>
      <c r="AU3054" s="37">
        <f t="shared" si="3231"/>
        <v>1.3366619270145201E-3</v>
      </c>
      <c r="AV3054" s="34">
        <f t="shared" si="3232"/>
        <v>1.2158493522762443E-6</v>
      </c>
      <c r="AW3054" s="34">
        <f t="shared" si="3233"/>
        <v>0.25988812759773927</v>
      </c>
      <c r="AX3054" s="37">
        <f t="shared" si="3234"/>
        <v>1.3081698416274488</v>
      </c>
      <c r="AY3054" s="7">
        <f t="shared" si="3235"/>
        <v>4.3315877238637199</v>
      </c>
      <c r="AZ3054" s="37">
        <f t="shared" si="3236"/>
        <v>4.0716983804166285</v>
      </c>
      <c r="BA3054" s="2">
        <f>BE3054*'mass balance'!$B$17+BF3054*'mass balance'!$C$17+BG3054*'mass balance'!$D$17+BH3054*'mass balance'!$E$17</f>
        <v>4.5531251425110476E-5</v>
      </c>
      <c r="BB3054" s="2">
        <f>BE3054*'mass balance'!$B$18+BF3054*'mass balance'!$C$18+BG3054*'mass balance'!$D$18+BH3054*'mass balance'!$E$18</f>
        <v>4.6231732216266025E-5</v>
      </c>
      <c r="BC3054" s="2">
        <f>BE3054*'mass balance'!$B$19+BF3054*'mass balance'!$C$19+BG3054*'mass balance'!$D$19+BH3054*'mass balance'!$E$19</f>
        <v>-5.7789665270332535E-5</v>
      </c>
      <c r="BD3054" s="2">
        <f>BE3054*'mass balance'!$B$20+BF3054*'mass balance'!$C$20+BG3054*'mass balance'!$D$20+BH3054*'mass balance'!$E$20</f>
        <v>2.101442373466637E-6</v>
      </c>
      <c r="BE3054" s="2">
        <f>N3054*'mass balance'!$H$11+R3054*'mass balance'!$I$11+S3054*'mass balance'!$J$11</f>
        <v>-9.5647597906146293E-5</v>
      </c>
      <c r="BF3054" s="2">
        <f>N3054*'mass balance'!$H$12+R3054*'mass balance'!$I$12+S3054*'mass balance'!$J$12</f>
        <v>1.8605535607789707E-5</v>
      </c>
      <c r="BG3054" s="2">
        <f>N3054*'mass balance'!$H$13+R3054*'mass balance'!$I$13+S3054*'mass balance'!$J$13</f>
        <v>1.0542142984928171E-5</v>
      </c>
      <c r="BH3054" s="2">
        <f>N3054*'mass balance'!$H$14+R3054*'mass balance'!$I$14+S3054*'mass balance'!$J$14</f>
        <v>1.0461456020984749E-5</v>
      </c>
      <c r="BI3054" s="36">
        <f t="shared" si="3237"/>
        <v>1.984873985993231E-16</v>
      </c>
      <c r="BJ3054" s="36">
        <f t="shared" si="3238"/>
        <v>2.4967355600788767E-19</v>
      </c>
      <c r="BK3054" s="36">
        <f t="shared" si="3239"/>
        <v>8.9714232971611321E-16</v>
      </c>
      <c r="BL3054" s="36">
        <f t="shared" si="3240"/>
        <v>4.908915990144232E-16</v>
      </c>
      <c r="BM3054" s="36">
        <f t="shared" si="3273"/>
        <v>7.5742439023562737E-13</v>
      </c>
      <c r="BN3054" s="36">
        <f t="shared" ca="1" si="3241"/>
        <v>1.2854830044148113E-2</v>
      </c>
      <c r="BO3054" s="36">
        <f t="shared" ca="1" si="3258"/>
        <v>1</v>
      </c>
      <c r="BP3054" s="36">
        <f t="shared" si="3274"/>
        <v>-7.5742438960403347E-13</v>
      </c>
      <c r="BQ3054" s="36">
        <f t="shared" si="3275"/>
        <v>0.99999999916612947</v>
      </c>
      <c r="BR3054" s="2">
        <f t="shared" si="3264"/>
        <v>-5</v>
      </c>
      <c r="BS3054">
        <v>0</v>
      </c>
      <c r="BT3054" s="37">
        <f t="shared" si="3259"/>
        <v>5.7934139433508364E-2</v>
      </c>
      <c r="BU3054" s="34">
        <f t="shared" si="3242"/>
        <v>-5</v>
      </c>
      <c r="BV3054" s="34">
        <f t="shared" si="3243"/>
        <v>-5</v>
      </c>
      <c r="BW3054" s="34">
        <f t="shared" si="3244"/>
        <v>-5</v>
      </c>
      <c r="BX3054" s="34">
        <f t="shared" si="3245"/>
        <v>-5</v>
      </c>
      <c r="BY3054" s="34">
        <f t="shared" si="3246"/>
        <v>3.2765045067075036</v>
      </c>
      <c r="BZ3054" s="36">
        <f t="shared" si="3260"/>
        <v>5.7789665270332535E-5</v>
      </c>
      <c r="CA3054" s="34">
        <f t="shared" si="3261"/>
        <v>1.4228494849262476E-2</v>
      </c>
    </row>
    <row r="3055" spans="1:79" x14ac:dyDescent="0.2">
      <c r="A3055" s="75">
        <f t="shared" si="3247"/>
        <v>8.2767123287672941</v>
      </c>
      <c r="B3055" s="34">
        <f t="shared" si="3265"/>
        <v>3021.0000000000623</v>
      </c>
      <c r="C3055">
        <f t="shared" si="3248"/>
        <v>15</v>
      </c>
      <c r="D3055" s="35">
        <f t="shared" si="3208"/>
        <v>3000</v>
      </c>
      <c r="E3055" s="27">
        <v>0</v>
      </c>
      <c r="F3055" s="64">
        <f t="shared" si="3249"/>
        <v>0.46593146951268899</v>
      </c>
      <c r="G3055" s="34">
        <v>0</v>
      </c>
      <c r="H3055" s="34">
        <f t="shared" si="3209"/>
        <v>1</v>
      </c>
      <c r="I3055" s="34">
        <f t="shared" si="3250"/>
        <v>6192.2292298236371</v>
      </c>
      <c r="J3055" s="34">
        <f t="shared" si="3210"/>
        <v>12198.644573160316</v>
      </c>
      <c r="K3055" s="34">
        <f t="shared" si="3211"/>
        <v>10825.230272524519</v>
      </c>
      <c r="L3055" s="36">
        <f t="shared" si="3262"/>
        <v>967.75377292740995</v>
      </c>
      <c r="M3055" s="34">
        <f t="shared" si="3212"/>
        <v>20.399243190166207</v>
      </c>
      <c r="N3055" s="34">
        <f t="shared" si="3251"/>
        <v>40.186354219542665</v>
      </c>
      <c r="O3055" s="34">
        <f t="shared" si="3213"/>
        <v>9.4970811430771391</v>
      </c>
      <c r="P3055">
        <f t="shared" si="3266"/>
        <v>26.259531737173319</v>
      </c>
      <c r="Q3055" s="36">
        <f t="shared" si="3214"/>
        <v>35.078187089770331</v>
      </c>
      <c r="R3055" s="34">
        <f t="shared" si="3215"/>
        <v>26.326641538585552</v>
      </c>
      <c r="S3055" s="34">
        <f t="shared" si="3216"/>
        <v>7.7449120457791416</v>
      </c>
      <c r="T3055" s="36">
        <f t="shared" si="3252"/>
        <v>1.1643559412219383E-13</v>
      </c>
      <c r="U3055" s="36">
        <f t="shared" si="3217"/>
        <v>3446.2876697264714</v>
      </c>
      <c r="V3055" s="36">
        <f t="shared" si="3218"/>
        <v>1.4822230815622645E-3</v>
      </c>
      <c r="W3055" s="68">
        <f t="shared" si="3219"/>
        <v>2.7650107797926</v>
      </c>
      <c r="X3055">
        <f t="shared" si="3220"/>
        <v>8.5297124298112674</v>
      </c>
      <c r="Y3055">
        <f t="shared" si="3221"/>
        <v>5.9191933886892012E-3</v>
      </c>
      <c r="Z3055" s="34">
        <f t="shared" si="3222"/>
        <v>1.8175536138477263E-3</v>
      </c>
      <c r="AA3055" s="36">
        <f t="shared" si="3223"/>
        <v>5.3606412401525764E-4</v>
      </c>
      <c r="AB3055" s="34">
        <f t="shared" si="3224"/>
        <v>2.2083287929023406E-4</v>
      </c>
      <c r="AC3055" s="36">
        <f t="shared" si="3225"/>
        <v>1.4129090601411305E-2</v>
      </c>
      <c r="AD3055" s="34">
        <f t="shared" si="3226"/>
        <v>0</v>
      </c>
      <c r="AE3055">
        <f t="shared" si="3253"/>
        <v>63.980919176631588</v>
      </c>
      <c r="AF3055" s="36">
        <f t="shared" si="3267"/>
        <v>0</v>
      </c>
      <c r="AG3055" s="34">
        <f t="shared" si="3227"/>
        <v>1.0596142162164595</v>
      </c>
      <c r="AH3055">
        <f t="shared" si="3263"/>
        <v>8.8507458018114438E-3</v>
      </c>
      <c r="AI3055" s="29">
        <f t="shared" si="3254"/>
        <v>1.0596142162164595</v>
      </c>
      <c r="AJ3055">
        <f t="shared" si="3255"/>
        <v>1.0596142162164595</v>
      </c>
      <c r="AK3055" s="36">
        <f t="shared" si="3268"/>
        <v>0</v>
      </c>
      <c r="AL3055" s="36">
        <f t="shared" si="3256"/>
        <v>-2.6439314659740992E-6</v>
      </c>
      <c r="AM3055" s="36">
        <f t="shared" si="3257"/>
        <v>-1.4470090837612302E-8</v>
      </c>
      <c r="AN3055" s="37">
        <f t="shared" si="3269"/>
        <v>2.6610477441831696E-306</v>
      </c>
      <c r="AO3055" s="36">
        <f t="shared" si="3270"/>
        <v>4.3613491978412421E-3</v>
      </c>
      <c r="AP3055" s="36">
        <f t="shared" si="3271"/>
        <v>6.5510601076747038E-5</v>
      </c>
      <c r="AQ3055" s="74">
        <f t="shared" si="3228"/>
        <v>0</v>
      </c>
      <c r="AR3055" s="73">
        <f t="shared" si="3229"/>
        <v>0</v>
      </c>
      <c r="AS3055" s="72">
        <f t="shared" si="3272"/>
        <v>8.2958822946284004E-8</v>
      </c>
      <c r="AT3055" s="37">
        <f t="shared" si="3230"/>
        <v>6.5434101095412418E-298</v>
      </c>
      <c r="AU3055" s="37">
        <f t="shared" si="3231"/>
        <v>1.3363666828985271E-3</v>
      </c>
      <c r="AV3055" s="34">
        <f t="shared" si="3232"/>
        <v>1.467604171967625E-4</v>
      </c>
      <c r="AW3055" s="34">
        <f t="shared" si="3233"/>
        <v>0.26002752070825746</v>
      </c>
      <c r="AX3055" s="37">
        <f t="shared" si="3234"/>
        <v>1.3088714891593927</v>
      </c>
      <c r="AY3055" s="7">
        <f t="shared" si="3235"/>
        <v>4.3340565500774471</v>
      </c>
      <c r="AZ3055" s="37">
        <f t="shared" si="3236"/>
        <v>4.0738822689519925</v>
      </c>
      <c r="BA3055" s="2">
        <f>BE3055*'mass balance'!$B$17+BF3055*'mass balance'!$C$17+BG3055*'mass balance'!$D$17+BH3055*'mass balance'!$E$17</f>
        <v>4.5555679801472323E-5</v>
      </c>
      <c r="BB3055" s="2">
        <f>BE3055*'mass balance'!$B$18+BF3055*'mass balance'!$C$18+BG3055*'mass balance'!$D$18+BH3055*'mass balance'!$E$18</f>
        <v>4.6256536413802671E-5</v>
      </c>
      <c r="BC3055" s="2">
        <f>BE3055*'mass balance'!$B$19+BF3055*'mass balance'!$C$19+BG3055*'mass balance'!$D$19+BH3055*'mass balance'!$E$19</f>
        <v>-5.7820670517253339E-5</v>
      </c>
      <c r="BD3055" s="2">
        <f>BE3055*'mass balance'!$B$20+BF3055*'mass balance'!$C$20+BG3055*'mass balance'!$D$20+BH3055*'mass balance'!$E$20</f>
        <v>2.1025698369910301E-6</v>
      </c>
      <c r="BE3055" s="2">
        <f>N3055*'mass balance'!$H$11+R3055*'mass balance'!$I$11+S3055*'mass balance'!$J$11</f>
        <v>-9.5681795760815865E-5</v>
      </c>
      <c r="BF3055" s="2">
        <f>N3055*'mass balance'!$H$12+R3055*'mass balance'!$I$12+S3055*'mass balance'!$J$12</f>
        <v>1.8605310647225068E-5</v>
      </c>
      <c r="BG3055" s="2">
        <f>N3055*'mass balance'!$H$13+R3055*'mass balance'!$I$13+S3055*'mass balance'!$J$13</f>
        <v>1.0542759715824087E-5</v>
      </c>
      <c r="BH3055" s="2">
        <f>N3055*'mass balance'!$H$14+R3055*'mass balance'!$I$14+S3055*'mass balance'!$J$14</f>
        <v>1.0465196411339233E-5</v>
      </c>
      <c r="BI3055" s="36">
        <f t="shared" si="3237"/>
        <v>1.984873985993231E-16</v>
      </c>
      <c r="BJ3055" s="36">
        <f t="shared" si="3238"/>
        <v>2.4971227789006541E-19</v>
      </c>
      <c r="BK3055" s="36">
        <f t="shared" si="3239"/>
        <v>8.9739200327212109E-16</v>
      </c>
      <c r="BL3055" s="36">
        <f t="shared" si="3240"/>
        <v>4.9110081163765678E-16</v>
      </c>
      <c r="BM3055" s="36">
        <f t="shared" si="3273"/>
        <v>7.5791528183464177E-13</v>
      </c>
      <c r="BN3055" s="36">
        <f t="shared" ca="1" si="3241"/>
        <v>7.4833739660813969E-2</v>
      </c>
      <c r="BO3055" s="36">
        <f t="shared" ca="1" si="3258"/>
        <v>1</v>
      </c>
      <c r="BP3055" s="36">
        <f t="shared" si="3274"/>
        <v>-7.5791528120206449E-13</v>
      </c>
      <c r="BQ3055" s="36">
        <f t="shared" si="3275"/>
        <v>0.99999999916537208</v>
      </c>
      <c r="BR3055" s="2">
        <f t="shared" si="3264"/>
        <v>-5</v>
      </c>
      <c r="BS3055">
        <v>0</v>
      </c>
      <c r="BT3055" s="37">
        <f t="shared" si="3259"/>
        <v>5.7965222193546467E-2</v>
      </c>
      <c r="BU3055" s="34">
        <f t="shared" si="3242"/>
        <v>-5</v>
      </c>
      <c r="BV3055" s="34">
        <f t="shared" si="3243"/>
        <v>-5</v>
      </c>
      <c r="BW3055" s="34">
        <f t="shared" si="3244"/>
        <v>-5</v>
      </c>
      <c r="BX3055" s="34">
        <f t="shared" si="3245"/>
        <v>-5</v>
      </c>
      <c r="BY3055" s="34">
        <f t="shared" si="3246"/>
        <v>3.2776759885575184</v>
      </c>
      <c r="BZ3055" s="36">
        <f t="shared" si="3260"/>
        <v>5.7820670517253339E-5</v>
      </c>
      <c r="CA3055" s="34">
        <f t="shared" si="3261"/>
        <v>1.4228497135352427E-2</v>
      </c>
    </row>
    <row r="3056" spans="1:79" x14ac:dyDescent="0.2">
      <c r="A3056" s="75">
        <f t="shared" si="3247"/>
        <v>8.2794520547946906</v>
      </c>
      <c r="B3056" s="34">
        <f t="shared" si="3265"/>
        <v>3022.0000000000618</v>
      </c>
      <c r="C3056">
        <f t="shared" si="3248"/>
        <v>15</v>
      </c>
      <c r="D3056" s="35">
        <f t="shared" si="3208"/>
        <v>3000</v>
      </c>
      <c r="E3056" s="27">
        <v>0</v>
      </c>
      <c r="F3056" s="64">
        <f t="shared" si="3249"/>
        <v>0.46593146951268899</v>
      </c>
      <c r="G3056" s="34">
        <v>0</v>
      </c>
      <c r="H3056" s="34">
        <f t="shared" si="3209"/>
        <v>1</v>
      </c>
      <c r="I3056" s="34">
        <f t="shared" si="3250"/>
        <v>6192.2292298236371</v>
      </c>
      <c r="J3056" s="34">
        <f t="shared" si="3210"/>
        <v>12203.003687569009</v>
      </c>
      <c r="K3056" s="34">
        <f t="shared" si="3211"/>
        <v>10829.098605352428</v>
      </c>
      <c r="L3056" s="36">
        <f t="shared" si="3262"/>
        <v>968.27255100595687</v>
      </c>
      <c r="M3056" s="34">
        <f t="shared" si="3212"/>
        <v>20.399243190166207</v>
      </c>
      <c r="N3056" s="34">
        <f t="shared" si="3251"/>
        <v>40.200714578569489</v>
      </c>
      <c r="O3056" s="34">
        <f t="shared" si="3213"/>
        <v>9.4970811430771391</v>
      </c>
      <c r="P3056">
        <f t="shared" si="3266"/>
        <v>26.273608530051057</v>
      </c>
      <c r="Q3056" s="36">
        <f t="shared" si="3214"/>
        <v>35.092610212792152</v>
      </c>
      <c r="R3056" s="34">
        <f t="shared" si="3215"/>
        <v>26.340740406053076</v>
      </c>
      <c r="S3056" s="34">
        <f t="shared" si="3216"/>
        <v>7.7448168841275269</v>
      </c>
      <c r="T3056" s="36">
        <f t="shared" si="3252"/>
        <v>1.1641479590628037E-13</v>
      </c>
      <c r="U3056" s="36">
        <f t="shared" si="3217"/>
        <v>3446.2876697264714</v>
      </c>
      <c r="V3056" s="36">
        <f t="shared" si="3218"/>
        <v>1.4822048695030858E-3</v>
      </c>
      <c r="W3056" s="68">
        <f t="shared" si="3219"/>
        <v>2.7664930028741623</v>
      </c>
      <c r="X3056">
        <f t="shared" si="3220"/>
        <v>8.5312363151508723</v>
      </c>
      <c r="Y3056">
        <f t="shared" si="3221"/>
        <v>5.9191933886892012E-3</v>
      </c>
      <c r="Z3056" s="34">
        <f t="shared" si="3222"/>
        <v>1.8175536138477263E-3</v>
      </c>
      <c r="AA3056" s="36">
        <f t="shared" si="3223"/>
        <v>5.3577033014838463E-4</v>
      </c>
      <c r="AB3056" s="34">
        <f t="shared" si="3224"/>
        <v>2.2083287929023406E-4</v>
      </c>
      <c r="AC3056" s="36">
        <f t="shared" si="3225"/>
        <v>1.4129090601411305E-2</v>
      </c>
      <c r="AD3056" s="34">
        <f t="shared" si="3226"/>
        <v>0</v>
      </c>
      <c r="AE3056">
        <f t="shared" si="3253"/>
        <v>63.980919176631588</v>
      </c>
      <c r="AF3056" s="36">
        <f t="shared" si="3267"/>
        <v>0</v>
      </c>
      <c r="AG3056" s="34">
        <f t="shared" si="3227"/>
        <v>1.0600557080121573</v>
      </c>
      <c r="AH3056">
        <f t="shared" si="3263"/>
        <v>8.8497003074188285E-3</v>
      </c>
      <c r="AI3056" s="29">
        <f t="shared" si="3254"/>
        <v>1.0600557080121573</v>
      </c>
      <c r="AJ3056">
        <f t="shared" si="3255"/>
        <v>0</v>
      </c>
      <c r="AK3056" s="36">
        <f t="shared" si="3268"/>
        <v>0</v>
      </c>
      <c r="AL3056" s="36">
        <f t="shared" si="3256"/>
        <v>-2.6423286652627443E-6</v>
      </c>
      <c r="AM3056" s="36">
        <f t="shared" si="3257"/>
        <v>-1.4466894659811957E-8</v>
      </c>
      <c r="AN3056" s="37">
        <f t="shared" si="3269"/>
        <v>2.6610477441831696E-306</v>
      </c>
      <c r="AO3056" s="36">
        <f t="shared" si="3270"/>
        <v>4.3587052663752682E-3</v>
      </c>
      <c r="AP3056" s="36">
        <f t="shared" si="3271"/>
        <v>6.5496130985909427E-5</v>
      </c>
      <c r="AQ3056" s="74">
        <f t="shared" si="3228"/>
        <v>0</v>
      </c>
      <c r="AR3056" s="73">
        <f t="shared" si="3229"/>
        <v>0</v>
      </c>
      <c r="AS3056" s="72">
        <f t="shared" si="3272"/>
        <v>8.2808040819355374E-8</v>
      </c>
      <c r="AT3056" s="37">
        <f t="shared" si="3230"/>
        <v>6.5553247652186445E-298</v>
      </c>
      <c r="AU3056" s="37">
        <f t="shared" si="3231"/>
        <v>1.3360715039965468E-3</v>
      </c>
      <c r="AV3056" s="34">
        <f t="shared" si="3232"/>
        <v>1.2155622836052295E-6</v>
      </c>
      <c r="AW3056" s="34">
        <f t="shared" si="3233"/>
        <v>0.26016691213336585</v>
      </c>
      <c r="AX3056" s="37">
        <f t="shared" si="3234"/>
        <v>1.3095731282076775</v>
      </c>
      <c r="AY3056" s="7">
        <f t="shared" si="3235"/>
        <v>4.3362342587774894</v>
      </c>
      <c r="AZ3056" s="37">
        <f t="shared" si="3236"/>
        <v>4.0760661310818396</v>
      </c>
      <c r="BA3056" s="2">
        <f>BE3056*'mass balance'!$B$17+BF3056*'mass balance'!$C$17+BG3056*'mass balance'!$D$17+BH3056*'mass balance'!$E$17</f>
        <v>4.558010788868706E-5</v>
      </c>
      <c r="BB3056" s="2">
        <f>BE3056*'mass balance'!$B$18+BF3056*'mass balance'!$C$18+BG3056*'mass balance'!$D$18+BH3056*'mass balance'!$E$18</f>
        <v>4.6281340317743807E-5</v>
      </c>
      <c r="BC3056" s="2">
        <f>BE3056*'mass balance'!$B$19+BF3056*'mass balance'!$C$19+BG3056*'mass balance'!$D$19+BH3056*'mass balance'!$E$19</f>
        <v>-5.7851675397179738E-5</v>
      </c>
      <c r="BD3056" s="2">
        <f>BE3056*'mass balance'!$B$20+BF3056*'mass balance'!$C$20+BG3056*'mass balance'!$D$20+BH3056*'mass balance'!$E$20</f>
        <v>2.1036972871701722E-6</v>
      </c>
      <c r="BE3056" s="2">
        <f>N3056*'mass balance'!$H$11+R3056*'mass balance'!$I$11+S3056*'mass balance'!$J$11</f>
        <v>-9.5715987091832115E-5</v>
      </c>
      <c r="BF3056" s="2">
        <f>N3056*'mass balance'!$H$12+R3056*'mass balance'!$I$12+S3056*'mass balance'!$J$12</f>
        <v>1.8605082043971791E-5</v>
      </c>
      <c r="BG3056" s="2">
        <f>N3056*'mass balance'!$H$13+R3056*'mass balance'!$I$13+S3056*'mass balance'!$J$13</f>
        <v>1.0543374635153255E-5</v>
      </c>
      <c r="BH3056" s="2">
        <f>N3056*'mass balance'!$H$14+R3056*'mass balance'!$I$14+S3056*'mass balance'!$J$14</f>
        <v>1.0468936088169136E-5</v>
      </c>
      <c r="BI3056" s="36">
        <f t="shared" si="3237"/>
        <v>1.984873985993231E-16</v>
      </c>
      <c r="BJ3056" s="36">
        <f t="shared" si="3238"/>
        <v>2.4975100042312012E-19</v>
      </c>
      <c r="BK3056" s="36">
        <f t="shared" si="3239"/>
        <v>8.9764171555001119E-16</v>
      </c>
      <c r="BL3056" s="36">
        <f t="shared" si="3240"/>
        <v>4.913100775329719E-16</v>
      </c>
      <c r="BM3056" s="36">
        <f t="shared" si="3273"/>
        <v>7.5840638264627939E-13</v>
      </c>
      <c r="BN3056" s="36">
        <f t="shared" ca="1" si="3241"/>
        <v>0.75654877654852026</v>
      </c>
      <c r="BO3056" s="36">
        <f t="shared" ca="1" si="3258"/>
        <v>1</v>
      </c>
      <c r="BP3056" s="36">
        <f t="shared" si="3274"/>
        <v>-7.584063820127174E-13</v>
      </c>
      <c r="BQ3056" s="36">
        <f t="shared" si="3275"/>
        <v>0.99999999916461413</v>
      </c>
      <c r="BR3056" s="2">
        <f t="shared" si="3264"/>
        <v>-5</v>
      </c>
      <c r="BS3056">
        <v>0</v>
      </c>
      <c r="BT3056" s="37">
        <f t="shared" si="3259"/>
        <v>5.7996304585672682E-2</v>
      </c>
      <c r="BU3056" s="34">
        <f t="shared" si="3242"/>
        <v>-5</v>
      </c>
      <c r="BV3056" s="34">
        <f t="shared" si="3243"/>
        <v>-5</v>
      </c>
      <c r="BW3056" s="34">
        <f t="shared" si="3244"/>
        <v>-5</v>
      </c>
      <c r="BX3056" s="34">
        <f t="shared" si="3245"/>
        <v>-5</v>
      </c>
      <c r="BY3056" s="34">
        <f t="shared" si="3246"/>
        <v>3.2788472469332386</v>
      </c>
      <c r="BZ3056" s="36">
        <f t="shared" si="3260"/>
        <v>5.7851675397179738E-5</v>
      </c>
      <c r="CA3056" s="34">
        <f t="shared" si="3261"/>
        <v>1.4228499420906041E-2</v>
      </c>
    </row>
    <row r="3057" spans="1:79" x14ac:dyDescent="0.2">
      <c r="A3057" s="75">
        <f t="shared" si="3247"/>
        <v>8.2821917808220871</v>
      </c>
      <c r="B3057" s="34">
        <f t="shared" si="3265"/>
        <v>3023.0000000000618</v>
      </c>
      <c r="C3057">
        <f t="shared" si="3248"/>
        <v>15</v>
      </c>
      <c r="D3057" s="35">
        <f t="shared" si="3208"/>
        <v>3000</v>
      </c>
      <c r="E3057" s="27">
        <v>0</v>
      </c>
      <c r="F3057" s="64">
        <f t="shared" si="3249"/>
        <v>0.46593146951268899</v>
      </c>
      <c r="G3057" s="34">
        <v>0</v>
      </c>
      <c r="H3057" s="34">
        <f t="shared" si="3209"/>
        <v>1</v>
      </c>
      <c r="I3057" s="34">
        <f t="shared" si="3250"/>
        <v>6192.2292298236371</v>
      </c>
      <c r="J3057" s="34">
        <f t="shared" si="3210"/>
        <v>12207.361969996839</v>
      </c>
      <c r="K3057" s="34">
        <f t="shared" si="3211"/>
        <v>10832.966199870081</v>
      </c>
      <c r="L3057" s="36">
        <f t="shared" si="3262"/>
        <v>968.79132271028288</v>
      </c>
      <c r="M3057" s="34">
        <f t="shared" si="3212"/>
        <v>20.399243190166207</v>
      </c>
      <c r="N3057" s="34">
        <f t="shared" si="3251"/>
        <v>40.215072196777243</v>
      </c>
      <c r="O3057" s="34">
        <f t="shared" si="3213"/>
        <v>9.4970811430771391</v>
      </c>
      <c r="P3057">
        <f t="shared" si="3266"/>
        <v>26.287685149967391</v>
      </c>
      <c r="Q3057" s="36">
        <f t="shared" si="3214"/>
        <v>35.107031594346751</v>
      </c>
      <c r="R3057" s="34">
        <f t="shared" si="3215"/>
        <v>26.35483909789388</v>
      </c>
      <c r="S3057" s="34">
        <f t="shared" si="3216"/>
        <v>7.744720207276405</v>
      </c>
      <c r="T3057" s="36">
        <f t="shared" si="3252"/>
        <v>1.163940127979415E-13</v>
      </c>
      <c r="U3057" s="36">
        <f t="shared" si="3217"/>
        <v>3446.2876697264714</v>
      </c>
      <c r="V3057" s="36">
        <f t="shared" si="3218"/>
        <v>1.4821863674646715E-3</v>
      </c>
      <c r="W3057" s="68">
        <f t="shared" si="3219"/>
        <v>2.7679752077436652</v>
      </c>
      <c r="X3057">
        <f t="shared" si="3220"/>
        <v>8.5327596375653183</v>
      </c>
      <c r="Y3057">
        <f t="shared" si="3221"/>
        <v>5.9191933886892012E-3</v>
      </c>
      <c r="Z3057" s="34">
        <f t="shared" si="3222"/>
        <v>1.8175536138477263E-3</v>
      </c>
      <c r="AA3057" s="36">
        <f t="shared" si="3223"/>
        <v>5.3547674968985231E-4</v>
      </c>
      <c r="AB3057" s="34">
        <f t="shared" si="3224"/>
        <v>2.2083287929023406E-4</v>
      </c>
      <c r="AC3057" s="36">
        <f t="shared" si="3225"/>
        <v>1.4129090601411305E-2</v>
      </c>
      <c r="AD3057" s="34">
        <f t="shared" si="3226"/>
        <v>0</v>
      </c>
      <c r="AE3057">
        <f t="shared" si="3253"/>
        <v>63.980919176631588</v>
      </c>
      <c r="AF3057" s="36">
        <f t="shared" si="3267"/>
        <v>0</v>
      </c>
      <c r="AG3057" s="34">
        <f t="shared" si="3227"/>
        <v>1.0604971465015436</v>
      </c>
      <c r="AH3057">
        <f t="shared" si="3263"/>
        <v>8.8486537814340682E-3</v>
      </c>
      <c r="AI3057" s="29">
        <f t="shared" si="3254"/>
        <v>1.0604971465015436</v>
      </c>
      <c r="AJ3057">
        <f t="shared" si="3255"/>
        <v>1.0604971465015436</v>
      </c>
      <c r="AK3057" s="36">
        <f t="shared" si="3268"/>
        <v>0</v>
      </c>
      <c r="AL3057" s="36">
        <f t="shared" si="3256"/>
        <v>-2.6407268361991619E-6</v>
      </c>
      <c r="AM3057" s="36">
        <f t="shared" si="3257"/>
        <v>-1.4463699187988695E-8</v>
      </c>
      <c r="AN3057" s="37">
        <f t="shared" si="3269"/>
        <v>2.6610477441831696E-306</v>
      </c>
      <c r="AO3057" s="36">
        <f t="shared" si="3270"/>
        <v>4.3560629377100051E-3</v>
      </c>
      <c r="AP3057" s="36">
        <f t="shared" si="3271"/>
        <v>6.5481664091249621E-5</v>
      </c>
      <c r="AQ3057" s="74">
        <f t="shared" si="3228"/>
        <v>0</v>
      </c>
      <c r="AR3057" s="73">
        <f t="shared" si="3229"/>
        <v>0</v>
      </c>
      <c r="AS3057" s="72">
        <f t="shared" si="3272"/>
        <v>8.2657532747059999E-8</v>
      </c>
      <c r="AT3057" s="37">
        <f t="shared" si="3230"/>
        <v>6.5672611158559464E-298</v>
      </c>
      <c r="AU3057" s="37">
        <f t="shared" si="3231"/>
        <v>1.3357763902941749E-3</v>
      </c>
      <c r="AV3057" s="34">
        <f t="shared" si="3232"/>
        <v>1.4688140590093774E-4</v>
      </c>
      <c r="AW3057" s="34">
        <f t="shared" si="3233"/>
        <v>0.26030630184577319</v>
      </c>
      <c r="AX3057" s="37">
        <f t="shared" si="3234"/>
        <v>1.3102747586349308</v>
      </c>
      <c r="AY3057" s="7">
        <f t="shared" si="3235"/>
        <v>4.3387031496302706</v>
      </c>
      <c r="AZ3057" s="37">
        <f t="shared" si="3236"/>
        <v>4.0782499663785963</v>
      </c>
      <c r="BA3057" s="2">
        <f>BE3057*'mass balance'!$B$17+BF3057*'mass balance'!$C$17+BG3057*'mass balance'!$D$17+BH3057*'mass balance'!$E$17</f>
        <v>4.560453568196735E-5</v>
      </c>
      <c r="BB3057" s="2">
        <f>BE3057*'mass balance'!$B$18+BF3057*'mass balance'!$C$18+BG3057*'mass balance'!$D$18+BH3057*'mass balance'!$E$18</f>
        <v>4.6306143923228384E-5</v>
      </c>
      <c r="BC3057" s="2">
        <f>BE3057*'mass balance'!$B$19+BF3057*'mass balance'!$C$19+BG3057*'mass balance'!$D$19+BH3057*'mass balance'!$E$19</f>
        <v>-5.7882679904035476E-5</v>
      </c>
      <c r="BD3057" s="2">
        <f>BE3057*'mass balance'!$B$20+BF3057*'mass balance'!$C$20+BG3057*'mass balance'!$D$20+BH3057*'mass balance'!$E$20</f>
        <v>2.1048247237831084E-6</v>
      </c>
      <c r="BE3057" s="2">
        <f>N3057*'mass balance'!$H$11+R3057*'mass balance'!$I$11+S3057*'mass balance'!$J$11</f>
        <v>-9.5750171897088668E-5</v>
      </c>
      <c r="BF3057" s="2">
        <f>N3057*'mass balance'!$H$12+R3057*'mass balance'!$I$12+S3057*'mass balance'!$J$12</f>
        <v>1.8604849800811782E-5</v>
      </c>
      <c r="BG3057" s="2">
        <f>N3057*'mass balance'!$H$13+R3057*'mass balance'!$I$13+S3057*'mass balance'!$J$13</f>
        <v>1.0543987744149924E-5</v>
      </c>
      <c r="BH3057" s="2">
        <f>N3057*'mass balance'!$H$14+R3057*'mass balance'!$I$14+S3057*'mass balance'!$J$14</f>
        <v>1.0472675051244072E-5</v>
      </c>
      <c r="BI3057" s="36">
        <f t="shared" si="3237"/>
        <v>1.984873985993231E-16</v>
      </c>
      <c r="BJ3057" s="36">
        <f t="shared" si="3238"/>
        <v>2.4978972360573168E-19</v>
      </c>
      <c r="BK3057" s="36">
        <f t="shared" si="3239"/>
        <v>8.9789146655043434E-16</v>
      </c>
      <c r="BL3057" s="36">
        <f t="shared" si="3240"/>
        <v>4.9151939670355899E-16</v>
      </c>
      <c r="BM3057" s="36">
        <f t="shared" si="3273"/>
        <v>7.5889769272381238E-13</v>
      </c>
      <c r="BN3057" s="36">
        <f t="shared" ca="1" si="3241"/>
        <v>0.31279654849760286</v>
      </c>
      <c r="BO3057" s="36">
        <f t="shared" ca="1" si="3258"/>
        <v>1</v>
      </c>
      <c r="BP3057" s="36">
        <f t="shared" si="3274"/>
        <v>-7.5889769208926438E-13</v>
      </c>
      <c r="BQ3057" s="36">
        <f t="shared" si="3275"/>
        <v>0.99999999916385574</v>
      </c>
      <c r="BR3057" s="2">
        <f t="shared" si="3264"/>
        <v>-5</v>
      </c>
      <c r="BS3057">
        <v>0</v>
      </c>
      <c r="BT3057" s="37">
        <f t="shared" si="3259"/>
        <v>5.8027386603795562E-2</v>
      </c>
      <c r="BU3057" s="34">
        <f t="shared" si="3242"/>
        <v>-5</v>
      </c>
      <c r="BV3057" s="34">
        <f t="shared" si="3243"/>
        <v>-5</v>
      </c>
      <c r="BW3057" s="34">
        <f t="shared" si="3244"/>
        <v>-5</v>
      </c>
      <c r="BX3057" s="34">
        <f t="shared" si="3245"/>
        <v>-5</v>
      </c>
      <c r="BY3057" s="34">
        <f t="shared" si="3246"/>
        <v>3.2800182817625076</v>
      </c>
      <c r="BZ3057" s="36">
        <f t="shared" si="3260"/>
        <v>5.7882679904035476E-5</v>
      </c>
      <c r="CA3057" s="34">
        <f t="shared" si="3261"/>
        <v>1.4228501705922336E-2</v>
      </c>
    </row>
    <row r="3058" spans="1:79" x14ac:dyDescent="0.2">
      <c r="A3058" s="75">
        <f t="shared" si="3247"/>
        <v>8.2849315068494835</v>
      </c>
      <c r="B3058" s="34">
        <f t="shared" si="3265"/>
        <v>3024.0000000000614</v>
      </c>
      <c r="C3058">
        <f t="shared" si="3248"/>
        <v>15</v>
      </c>
      <c r="D3058" s="35">
        <f t="shared" si="3208"/>
        <v>3000</v>
      </c>
      <c r="E3058" s="27">
        <v>0</v>
      </c>
      <c r="F3058" s="64">
        <f t="shared" si="3249"/>
        <v>0.46593146951268899</v>
      </c>
      <c r="G3058" s="34">
        <v>0</v>
      </c>
      <c r="H3058" s="34">
        <f t="shared" si="3209"/>
        <v>1</v>
      </c>
      <c r="I3058" s="34">
        <f t="shared" si="3250"/>
        <v>6192.2292298236371</v>
      </c>
      <c r="J3058" s="34">
        <f t="shared" si="3210"/>
        <v>12211.719420175777</v>
      </c>
      <c r="K3058" s="34">
        <f t="shared" si="3211"/>
        <v>10836.833055839625</v>
      </c>
      <c r="L3058" s="36">
        <f t="shared" si="3262"/>
        <v>969.31008793889555</v>
      </c>
      <c r="M3058" s="34">
        <f t="shared" si="3212"/>
        <v>20.399243190166207</v>
      </c>
      <c r="N3058" s="34">
        <f t="shared" si="3251"/>
        <v>40.229427073282963</v>
      </c>
      <c r="O3058" s="34">
        <f t="shared" si="3213"/>
        <v>9.4970811430771391</v>
      </c>
      <c r="P3058">
        <f t="shared" si="3266"/>
        <v>26.301761594168365</v>
      </c>
      <c r="Q3058" s="36">
        <f t="shared" si="3214"/>
        <v>35.121451232787571</v>
      </c>
      <c r="R3058" s="34">
        <f t="shared" si="3215"/>
        <v>26.368937611351488</v>
      </c>
      <c r="S3058" s="34">
        <f t="shared" si="3216"/>
        <v>7.7446220163835768</v>
      </c>
      <c r="T3058" s="36">
        <f t="shared" si="3252"/>
        <v>1.1637324478214146E-13</v>
      </c>
      <c r="U3058" s="36">
        <f t="shared" si="3217"/>
        <v>3446.2876697264714</v>
      </c>
      <c r="V3058" s="36">
        <f t="shared" si="3218"/>
        <v>1.4821675756686E-3</v>
      </c>
      <c r="W3058" s="68">
        <f t="shared" si="3219"/>
        <v>2.76945739411113</v>
      </c>
      <c r="X3058">
        <f t="shared" si="3220"/>
        <v>8.5342823972623822</v>
      </c>
      <c r="Y3058">
        <f t="shared" si="3221"/>
        <v>5.9191933886892012E-3</v>
      </c>
      <c r="Z3058" s="34">
        <f t="shared" si="3222"/>
        <v>1.8175536138477263E-3</v>
      </c>
      <c r="AA3058" s="36">
        <f t="shared" si="3223"/>
        <v>5.3518338242726732E-4</v>
      </c>
      <c r="AB3058" s="34">
        <f t="shared" si="3224"/>
        <v>2.2083287929023406E-4</v>
      </c>
      <c r="AC3058" s="36">
        <f t="shared" si="3225"/>
        <v>1.4129090601411305E-2</v>
      </c>
      <c r="AD3058" s="34">
        <f t="shared" si="3226"/>
        <v>0</v>
      </c>
      <c r="AE3058">
        <f t="shared" si="3253"/>
        <v>63.980919176631588</v>
      </c>
      <c r="AF3058" s="36">
        <f t="shared" si="3267"/>
        <v>0</v>
      </c>
      <c r="AG3058" s="34">
        <f t="shared" si="3227"/>
        <v>1.0609385316342173</v>
      </c>
      <c r="AH3058">
        <f t="shared" si="3263"/>
        <v>8.8476062250359977E-3</v>
      </c>
      <c r="AI3058" s="29">
        <f t="shared" si="3254"/>
        <v>1.0609385316342173</v>
      </c>
      <c r="AJ3058">
        <f t="shared" si="3255"/>
        <v>0</v>
      </c>
      <c r="AK3058" s="36">
        <f t="shared" si="3268"/>
        <v>0</v>
      </c>
      <c r="AL3058" s="36">
        <f t="shared" si="3256"/>
        <v>-2.6391259781943211E-6</v>
      </c>
      <c r="AM3058" s="36">
        <f t="shared" si="3257"/>
        <v>-1.4460504421986582E-8</v>
      </c>
      <c r="AN3058" s="37">
        <f t="shared" si="3269"/>
        <v>2.6610477441831696E-306</v>
      </c>
      <c r="AO3058" s="36">
        <f t="shared" si="3270"/>
        <v>4.3534222108738063E-3</v>
      </c>
      <c r="AP3058" s="36">
        <f t="shared" si="3271"/>
        <v>6.546720039206163E-5</v>
      </c>
      <c r="AQ3058" s="74">
        <f t="shared" si="3228"/>
        <v>0</v>
      </c>
      <c r="AR3058" s="73">
        <f t="shared" si="3229"/>
        <v>0</v>
      </c>
      <c r="AS3058" s="72">
        <f t="shared" si="3272"/>
        <v>8.2507298231288919E-8</v>
      </c>
      <c r="AT3058" s="37">
        <f t="shared" si="3230"/>
        <v>6.579219200956698E-298</v>
      </c>
      <c r="AU3058" s="37">
        <f t="shared" si="3231"/>
        <v>1.3354813417770096E-3</v>
      </c>
      <c r="AV3058" s="34">
        <f t="shared" si="3232"/>
        <v>1.2152746481514963E-6</v>
      </c>
      <c r="AW3058" s="34">
        <f t="shared" si="3233"/>
        <v>0.26044568981820931</v>
      </c>
      <c r="AX3058" s="37">
        <f t="shared" si="3234"/>
        <v>1.3109763803038854</v>
      </c>
      <c r="AY3058" s="7">
        <f t="shared" si="3235"/>
        <v>4.3408806795078725</v>
      </c>
      <c r="AZ3058" s="37">
        <f t="shared" si="3236"/>
        <v>4.080433774415015</v>
      </c>
      <c r="BA3058" s="2">
        <f>BE3058*'mass balance'!$B$17+BF3058*'mass balance'!$C$17+BG3058*'mass balance'!$D$17+BH3058*'mass balance'!$E$17</f>
        <v>4.5628963176529403E-5</v>
      </c>
      <c r="BB3058" s="2">
        <f>BE3058*'mass balance'!$B$18+BF3058*'mass balance'!$C$18+BG3058*'mass balance'!$D$18+BH3058*'mass balance'!$E$18</f>
        <v>4.6330947225399081E-5</v>
      </c>
      <c r="BC3058" s="2">
        <f>BE3058*'mass balance'!$B$19+BF3058*'mass balance'!$C$19+BG3058*'mass balance'!$D$19+BH3058*'mass balance'!$E$19</f>
        <v>-5.7913684031748859E-5</v>
      </c>
      <c r="BD3058" s="2">
        <f>BE3058*'mass balance'!$B$20+BF3058*'mass balance'!$C$20+BG3058*'mass balance'!$D$20+BH3058*'mass balance'!$E$20</f>
        <v>2.1059521466090494E-6</v>
      </c>
      <c r="BE3058" s="2">
        <f>N3058*'mass balance'!$H$11+R3058*'mass balance'!$I$11+S3058*'mass balance'!$J$11</f>
        <v>-9.5784350174483231E-5</v>
      </c>
      <c r="BF3058" s="2">
        <f>N3058*'mass balance'!$H$12+R3058*'mass balance'!$I$12+S3058*'mass balance'!$J$12</f>
        <v>1.8604613920526374E-5</v>
      </c>
      <c r="BG3058" s="2">
        <f>N3058*'mass balance'!$H$13+R3058*'mass balance'!$I$13+S3058*'mass balance'!$J$13</f>
        <v>1.0544599044048107E-5</v>
      </c>
      <c r="BH3058" s="2">
        <f>N3058*'mass balance'!$H$14+R3058*'mass balance'!$I$14+S3058*'mass balance'!$J$14</f>
        <v>1.0476413300334103E-5</v>
      </c>
      <c r="BI3058" s="36">
        <f t="shared" si="3237"/>
        <v>1.984873985993231E-16</v>
      </c>
      <c r="BJ3058" s="36">
        <f t="shared" si="3238"/>
        <v>2.4982844743657882E-19</v>
      </c>
      <c r="BK3058" s="36">
        <f t="shared" si="3239"/>
        <v>8.9814125627404015E-16</v>
      </c>
      <c r="BL3058" s="36">
        <f t="shared" si="3240"/>
        <v>4.9172876915260486E-16</v>
      </c>
      <c r="BM3058" s="36">
        <f t="shared" si="3273"/>
        <v>7.5938921212051596E-13</v>
      </c>
      <c r="BN3058" s="36">
        <f t="shared" ca="1" si="3241"/>
        <v>0.68148447170264659</v>
      </c>
      <c r="BO3058" s="36">
        <f t="shared" ca="1" si="3258"/>
        <v>1</v>
      </c>
      <c r="BP3058" s="36">
        <f t="shared" si="3274"/>
        <v>-7.5938921148498073E-13</v>
      </c>
      <c r="BQ3058" s="36">
        <f t="shared" si="3275"/>
        <v>0.99999999916309679</v>
      </c>
      <c r="BR3058" s="2">
        <f t="shared" si="3264"/>
        <v>-5</v>
      </c>
      <c r="BS3058">
        <v>0</v>
      </c>
      <c r="BT3058" s="37">
        <f t="shared" si="3259"/>
        <v>5.8058468241828226E-2</v>
      </c>
      <c r="BU3058" s="34">
        <f t="shared" si="3242"/>
        <v>-5</v>
      </c>
      <c r="BV3058" s="34">
        <f t="shared" si="3243"/>
        <v>-5</v>
      </c>
      <c r="BW3058" s="34">
        <f t="shared" si="3244"/>
        <v>-5</v>
      </c>
      <c r="BX3058" s="34">
        <f t="shared" si="3245"/>
        <v>-5</v>
      </c>
      <c r="BY3058" s="34">
        <f t="shared" si="3246"/>
        <v>3.2811890929733099</v>
      </c>
      <c r="BZ3058" s="36">
        <f t="shared" si="3260"/>
        <v>5.7913684031748859E-5</v>
      </c>
      <c r="CA3058" s="34">
        <f t="shared" si="3261"/>
        <v>1.4228503990400307E-2</v>
      </c>
    </row>
    <row r="3059" spans="1:79" x14ac:dyDescent="0.2">
      <c r="A3059" s="75">
        <f t="shared" si="3247"/>
        <v>8.28767123287688</v>
      </c>
      <c r="B3059" s="34">
        <f t="shared" si="3265"/>
        <v>3025.0000000000614</v>
      </c>
      <c r="C3059">
        <f t="shared" si="3248"/>
        <v>15</v>
      </c>
      <c r="D3059" s="35">
        <f t="shared" si="3208"/>
        <v>3000</v>
      </c>
      <c r="E3059" s="27">
        <v>0</v>
      </c>
      <c r="F3059" s="64">
        <f t="shared" si="3249"/>
        <v>0.46593146951268899</v>
      </c>
      <c r="G3059" s="34">
        <v>0</v>
      </c>
      <c r="H3059" s="34">
        <f t="shared" si="3209"/>
        <v>1</v>
      </c>
      <c r="I3059" s="34">
        <f t="shared" si="3250"/>
        <v>6192.2292298236371</v>
      </c>
      <c r="J3059" s="34">
        <f t="shared" si="3210"/>
        <v>12216.076037838331</v>
      </c>
      <c r="K3059" s="34">
        <f t="shared" si="3211"/>
        <v>10840.699173023682</v>
      </c>
      <c r="L3059" s="36">
        <f t="shared" si="3262"/>
        <v>969.8288465903795</v>
      </c>
      <c r="M3059" s="34">
        <f t="shared" si="3212"/>
        <v>20.399243190166207</v>
      </c>
      <c r="N3059" s="34">
        <f t="shared" si="3251"/>
        <v>40.243779207205428</v>
      </c>
      <c r="O3059" s="34">
        <f t="shared" si="3213"/>
        <v>9.4970811430771391</v>
      </c>
      <c r="P3059">
        <f t="shared" si="3266"/>
        <v>26.315837859902128</v>
      </c>
      <c r="Q3059" s="36">
        <f t="shared" si="3214"/>
        <v>35.135869126469913</v>
      </c>
      <c r="R3059" s="34">
        <f t="shared" si="3215"/>
        <v>26.38303594367153</v>
      </c>
      <c r="S3059" s="34">
        <f t="shared" si="3216"/>
        <v>7.7445223126065397</v>
      </c>
      <c r="T3059" s="36">
        <f t="shared" si="3252"/>
        <v>1.1635249184386422E-13</v>
      </c>
      <c r="U3059" s="36">
        <f t="shared" si="3217"/>
        <v>3446.2876697264714</v>
      </c>
      <c r="V3059" s="36">
        <f t="shared" si="3218"/>
        <v>1.4821484943363971E-3</v>
      </c>
      <c r="W3059" s="68">
        <f t="shared" si="3219"/>
        <v>2.7709395616867987</v>
      </c>
      <c r="X3059">
        <f t="shared" si="3220"/>
        <v>8.5358045944497754</v>
      </c>
      <c r="Y3059">
        <f t="shared" si="3221"/>
        <v>5.9191933886892012E-3</v>
      </c>
      <c r="Z3059" s="34">
        <f t="shared" si="3222"/>
        <v>1.8175536138477263E-3</v>
      </c>
      <c r="AA3059" s="36">
        <f t="shared" si="3223"/>
        <v>5.3489022814851473E-4</v>
      </c>
      <c r="AB3059" s="34">
        <f t="shared" si="3224"/>
        <v>2.2083287929023406E-4</v>
      </c>
      <c r="AC3059" s="36">
        <f t="shared" si="3225"/>
        <v>1.4129090601411305E-2</v>
      </c>
      <c r="AD3059" s="34">
        <f t="shared" si="3226"/>
        <v>0</v>
      </c>
      <c r="AE3059">
        <f t="shared" si="3253"/>
        <v>63.980919176631588</v>
      </c>
      <c r="AF3059" s="36">
        <f t="shared" si="3267"/>
        <v>0</v>
      </c>
      <c r="AG3059" s="34">
        <f t="shared" si="3227"/>
        <v>1.0613798633598337</v>
      </c>
      <c r="AH3059">
        <f t="shared" si="3263"/>
        <v>8.8465576394005652E-3</v>
      </c>
      <c r="AI3059" s="29">
        <f t="shared" si="3254"/>
        <v>1.0613798633598337</v>
      </c>
      <c r="AJ3059">
        <f t="shared" si="3255"/>
        <v>1.0613798633598337</v>
      </c>
      <c r="AK3059" s="36">
        <f t="shared" si="3268"/>
        <v>0</v>
      </c>
      <c r="AL3059" s="36">
        <f t="shared" si="3256"/>
        <v>-2.6375260906595487E-6</v>
      </c>
      <c r="AM3059" s="36">
        <f t="shared" si="3257"/>
        <v>-1.445731036164971E-8</v>
      </c>
      <c r="AN3059" s="37">
        <f t="shared" si="3269"/>
        <v>2.6610477441831696E-306</v>
      </c>
      <c r="AO3059" s="36">
        <f t="shared" si="3270"/>
        <v>4.3507830848956118E-3</v>
      </c>
      <c r="AP3059" s="36">
        <f t="shared" si="3271"/>
        <v>6.5452739887639637E-5</v>
      </c>
      <c r="AQ3059" s="74">
        <f t="shared" si="3228"/>
        <v>0</v>
      </c>
      <c r="AR3059" s="73">
        <f t="shared" si="3229"/>
        <v>0</v>
      </c>
      <c r="AS3059" s="72">
        <f t="shared" si="3272"/>
        <v>8.2357336774838333E-8</v>
      </c>
      <c r="AT3059" s="37">
        <f t="shared" si="3230"/>
        <v>6.5911990600963951E-298</v>
      </c>
      <c r="AU3059" s="37">
        <f t="shared" si="3231"/>
        <v>1.3351863584306529E-3</v>
      </c>
      <c r="AV3059" s="34">
        <f t="shared" si="3232"/>
        <v>1.4700236472345803E-4</v>
      </c>
      <c r="AW3059" s="34">
        <f t="shared" si="3233"/>
        <v>0.26058507602342484</v>
      </c>
      <c r="AX3059" s="37">
        <f t="shared" si="3234"/>
        <v>1.3116779930773788</v>
      </c>
      <c r="AY3059" s="7">
        <f t="shared" si="3235"/>
        <v>4.343349633152326</v>
      </c>
      <c r="AZ3059" s="37">
        <f t="shared" si="3236"/>
        <v>4.0826175547641776</v>
      </c>
      <c r="BA3059" s="2">
        <f>BE3059*'mass balance'!$B$17+BF3059*'mass balance'!$C$17+BG3059*'mass balance'!$D$17+BH3059*'mass balance'!$E$17</f>
        <v>4.5653390367593202E-5</v>
      </c>
      <c r="BB3059" s="2">
        <f>BE3059*'mass balance'!$B$18+BF3059*'mass balance'!$C$18+BG3059*'mass balance'!$D$18+BH3059*'mass balance'!$E$18</f>
        <v>4.6355750219402341E-5</v>
      </c>
      <c r="BC3059" s="2">
        <f>BE3059*'mass balance'!$B$19+BF3059*'mass balance'!$C$19+BG3059*'mass balance'!$D$19+BH3059*'mass balance'!$E$19</f>
        <v>-5.79446877742529E-5</v>
      </c>
      <c r="BD3059" s="2">
        <f>BE3059*'mass balance'!$B$20+BF3059*'mass balance'!$C$20+BG3059*'mass balance'!$D$20+BH3059*'mass balance'!$E$20</f>
        <v>2.1070795554273787E-6</v>
      </c>
      <c r="BE3059" s="2">
        <f>N3059*'mass balance'!$H$11+R3059*'mass balance'!$I$11+S3059*'mass balance'!$J$11</f>
        <v>-9.5818521921917682E-5</v>
      </c>
      <c r="BF3059" s="2">
        <f>N3059*'mass balance'!$H$12+R3059*'mass balance'!$I$12+S3059*'mass balance'!$J$12</f>
        <v>1.8604374405896189E-5</v>
      </c>
      <c r="BG3059" s="2">
        <f>N3059*'mass balance'!$H$13+R3059*'mass balance'!$I$13+S3059*'mass balance'!$J$13</f>
        <v>1.0545208536081654E-5</v>
      </c>
      <c r="BH3059" s="2">
        <f>N3059*'mass balance'!$H$14+R3059*'mass balance'!$I$14+S3059*'mass balance'!$J$14</f>
        <v>1.0480150835209745E-5</v>
      </c>
      <c r="BI3059" s="36">
        <f t="shared" si="3237"/>
        <v>1.984873985993231E-16</v>
      </c>
      <c r="BJ3059" s="36">
        <f t="shared" si="3238"/>
        <v>2.4986717191434139E-19</v>
      </c>
      <c r="BK3059" s="36">
        <f t="shared" si="3239"/>
        <v>8.9839108472147668E-16</v>
      </c>
      <c r="BL3059" s="36">
        <f t="shared" si="3240"/>
        <v>4.9193819488329384E-16</v>
      </c>
      <c r="BM3059" s="36">
        <f t="shared" si="3273"/>
        <v>7.5988094088966854E-13</v>
      </c>
      <c r="BN3059" s="36">
        <f t="shared" ca="1" si="3241"/>
        <v>0.59728762851893691</v>
      </c>
      <c r="BO3059" s="36">
        <f t="shared" ca="1" si="3258"/>
        <v>1</v>
      </c>
      <c r="BP3059" s="36">
        <f t="shared" si="3274"/>
        <v>-7.5988094025314468E-13</v>
      </c>
      <c r="BQ3059" s="36">
        <f t="shared" si="3275"/>
        <v>0.99999999916233739</v>
      </c>
      <c r="BR3059" s="2">
        <f t="shared" si="3264"/>
        <v>-5</v>
      </c>
      <c r="BS3059">
        <v>0</v>
      </c>
      <c r="BT3059" s="37">
        <f t="shared" si="3259"/>
        <v>5.8089549493688525E-2</v>
      </c>
      <c r="BU3059" s="34">
        <f t="shared" si="3242"/>
        <v>-5</v>
      </c>
      <c r="BV3059" s="34">
        <f t="shared" si="3243"/>
        <v>-5</v>
      </c>
      <c r="BW3059" s="34">
        <f t="shared" si="3244"/>
        <v>-5</v>
      </c>
      <c r="BX3059" s="34">
        <f t="shared" si="3245"/>
        <v>-5</v>
      </c>
      <c r="BY3059" s="34">
        <f t="shared" si="3246"/>
        <v>3.2823596804937702</v>
      </c>
      <c r="BZ3059" s="36">
        <f t="shared" si="3260"/>
        <v>5.79446877742529E-5</v>
      </c>
      <c r="CA3059" s="34">
        <f t="shared" si="3261"/>
        <v>1.422850627433897E-2</v>
      </c>
    </row>
    <row r="3060" spans="1:79" x14ac:dyDescent="0.2">
      <c r="A3060" s="75">
        <f t="shared" si="3247"/>
        <v>8.2904109589042765</v>
      </c>
      <c r="B3060" s="34">
        <f t="shared" si="3265"/>
        <v>3026.0000000000609</v>
      </c>
      <c r="C3060">
        <f t="shared" si="3248"/>
        <v>15</v>
      </c>
      <c r="D3060" s="35">
        <f t="shared" si="3208"/>
        <v>3000</v>
      </c>
      <c r="E3060" s="27">
        <v>0</v>
      </c>
      <c r="F3060" s="64">
        <f t="shared" si="3249"/>
        <v>0.46593146951268899</v>
      </c>
      <c r="G3060" s="34">
        <v>0</v>
      </c>
      <c r="H3060" s="34">
        <f t="shared" si="3209"/>
        <v>1</v>
      </c>
      <c r="I3060" s="34">
        <f t="shared" si="3250"/>
        <v>6192.2292298236371</v>
      </c>
      <c r="J3060" s="34">
        <f t="shared" si="3210"/>
        <v>12220.431822717521</v>
      </c>
      <c r="K3060" s="34">
        <f t="shared" si="3211"/>
        <v>10844.564551185333</v>
      </c>
      <c r="L3060" s="36">
        <f t="shared" si="3262"/>
        <v>970.34759856339736</v>
      </c>
      <c r="M3060" s="34">
        <f t="shared" si="3212"/>
        <v>20.399243190166207</v>
      </c>
      <c r="N3060" s="34">
        <f t="shared" si="3251"/>
        <v>40.25812859766512</v>
      </c>
      <c r="O3060" s="34">
        <f t="shared" si="3213"/>
        <v>9.4970811430771391</v>
      </c>
      <c r="P3060">
        <f t="shared" si="3266"/>
        <v>26.329913944418934</v>
      </c>
      <c r="Q3060" s="36">
        <f t="shared" si="3214"/>
        <v>35.150285273751031</v>
      </c>
      <c r="R3060" s="34">
        <f t="shared" si="3215"/>
        <v>26.397134092101751</v>
      </c>
      <c r="S3060" s="34">
        <f t="shared" si="3216"/>
        <v>7.7444210971025775</v>
      </c>
      <c r="T3060" s="36">
        <f t="shared" si="3252"/>
        <v>1.1633175396811356E-13</v>
      </c>
      <c r="U3060" s="36">
        <f t="shared" si="3217"/>
        <v>3446.2876697264714</v>
      </c>
      <c r="V3060" s="36">
        <f t="shared" si="3218"/>
        <v>1.4821291236895395E-3</v>
      </c>
      <c r="W3060" s="68">
        <f t="shared" si="3219"/>
        <v>2.7724217101811353</v>
      </c>
      <c r="X3060">
        <f t="shared" si="3220"/>
        <v>8.5373262293351235</v>
      </c>
      <c r="Y3060">
        <f t="shared" si="3221"/>
        <v>5.9191933886892012E-3</v>
      </c>
      <c r="Z3060" s="34">
        <f t="shared" si="3222"/>
        <v>1.8175536138477263E-3</v>
      </c>
      <c r="AA3060" s="36">
        <f t="shared" si="3223"/>
        <v>5.3459728664175877E-4</v>
      </c>
      <c r="AB3060" s="34">
        <f t="shared" si="3224"/>
        <v>2.2083287929023406E-4</v>
      </c>
      <c r="AC3060" s="36">
        <f t="shared" si="3225"/>
        <v>1.4129090601411305E-2</v>
      </c>
      <c r="AD3060" s="34">
        <f t="shared" si="3226"/>
        <v>0</v>
      </c>
      <c r="AE3060">
        <f t="shared" si="3253"/>
        <v>63.980919176631588</v>
      </c>
      <c r="AF3060" s="36">
        <f t="shared" si="3267"/>
        <v>0</v>
      </c>
      <c r="AG3060" s="34">
        <f t="shared" si="3227"/>
        <v>1.0618211416281087</v>
      </c>
      <c r="AH3060">
        <f t="shared" si="3263"/>
        <v>8.8455080257054952E-3</v>
      </c>
      <c r="AI3060" s="29">
        <f t="shared" si="3254"/>
        <v>1.0618211416281087</v>
      </c>
      <c r="AJ3060">
        <f t="shared" si="3255"/>
        <v>0</v>
      </c>
      <c r="AK3060" s="36">
        <f t="shared" si="3268"/>
        <v>0</v>
      </c>
      <c r="AL3060" s="36">
        <f t="shared" si="3256"/>
        <v>-2.6359271730065262E-6</v>
      </c>
      <c r="AM3060" s="36">
        <f t="shared" si="3257"/>
        <v>-1.4454117006822213E-8</v>
      </c>
      <c r="AN3060" s="37">
        <f t="shared" si="3269"/>
        <v>2.6610477441831696E-306</v>
      </c>
      <c r="AO3060" s="36">
        <f t="shared" si="3270"/>
        <v>4.3481455588049523E-3</v>
      </c>
      <c r="AP3060" s="36">
        <f t="shared" si="3271"/>
        <v>6.5438282577277989E-5</v>
      </c>
      <c r="AQ3060" s="74">
        <f t="shared" si="3228"/>
        <v>0</v>
      </c>
      <c r="AR3060" s="73">
        <f t="shared" si="3229"/>
        <v>0</v>
      </c>
      <c r="AS3060" s="72">
        <f t="shared" si="3272"/>
        <v>8.2207647881408291E-8</v>
      </c>
      <c r="AT3060" s="37">
        <f t="shared" si="3230"/>
        <v>6.6032007329225811E-298</v>
      </c>
      <c r="AU3060" s="37">
        <f t="shared" si="3231"/>
        <v>1.3348914402407099E-3</v>
      </c>
      <c r="AV3060" s="34">
        <f t="shared" si="3232"/>
        <v>1.2149864472089733E-6</v>
      </c>
      <c r="AW3060" s="34">
        <f t="shared" si="3233"/>
        <v>0.26072446043419112</v>
      </c>
      <c r="AX3060" s="37">
        <f t="shared" si="3234"/>
        <v>1.3123795968183534</v>
      </c>
      <c r="AY3060" s="7">
        <f t="shared" si="3235"/>
        <v>4.345526982420127</v>
      </c>
      <c r="AZ3060" s="37">
        <f t="shared" si="3236"/>
        <v>4.0848013069994886</v>
      </c>
      <c r="BA3060" s="2">
        <f>BE3060*'mass balance'!$B$17+BF3060*'mass balance'!$C$17+BG3060*'mass balance'!$D$17+BH3060*'mass balance'!$E$17</f>
        <v>4.567781725038228E-5</v>
      </c>
      <c r="BB3060" s="2">
        <f>BE3060*'mass balance'!$B$18+BF3060*'mass balance'!$C$18+BG3060*'mass balance'!$D$18+BH3060*'mass balance'!$E$18</f>
        <v>4.6380552900388152E-5</v>
      </c>
      <c r="BC3060" s="2">
        <f>BE3060*'mass balance'!$B$19+BF3060*'mass balance'!$C$19+BG3060*'mass balance'!$D$19+BH3060*'mass balance'!$E$19</f>
        <v>-5.7975691125485197E-5</v>
      </c>
      <c r="BD3060" s="2">
        <f>BE3060*'mass balance'!$B$20+BF3060*'mass balance'!$C$20+BG3060*'mass balance'!$D$20+BH3060*'mass balance'!$E$20</f>
        <v>2.1082069500176433E-6</v>
      </c>
      <c r="BE3060" s="2">
        <f>N3060*'mass balance'!$H$11+R3060*'mass balance'!$I$11+S3060*'mass balance'!$J$11</f>
        <v>-9.5852687137297897E-5</v>
      </c>
      <c r="BF3060" s="2">
        <f>N3060*'mass balance'!$H$12+R3060*'mass balance'!$I$12+S3060*'mass balance'!$J$12</f>
        <v>1.860413125970132E-5</v>
      </c>
      <c r="BG3060" s="2">
        <f>N3060*'mass balance'!$H$13+R3060*'mass balance'!$I$13+S3060*'mass balance'!$J$13</f>
        <v>1.0545816221484129E-5</v>
      </c>
      <c r="BH3060" s="2">
        <f>N3060*'mass balance'!$H$14+R3060*'mass balance'!$I$14+S3060*'mass balance'!$J$14</f>
        <v>1.0483887655641957E-5</v>
      </c>
      <c r="BI3060" s="36">
        <f t="shared" si="3237"/>
        <v>1.984873985993231E-16</v>
      </c>
      <c r="BJ3060" s="36">
        <f t="shared" si="3238"/>
        <v>2.499058970376985E-19</v>
      </c>
      <c r="BK3060" s="36">
        <f t="shared" si="3239"/>
        <v>8.9864095189339098E-16</v>
      </c>
      <c r="BL3060" s="36">
        <f t="shared" si="3240"/>
        <v>4.9214767389880751E-16</v>
      </c>
      <c r="BM3060" s="36">
        <f t="shared" si="3273"/>
        <v>7.6037287908455179E-13</v>
      </c>
      <c r="BN3060" s="36">
        <f t="shared" ca="1" si="3241"/>
        <v>0.73458564365335688</v>
      </c>
      <c r="BO3060" s="36">
        <f t="shared" ca="1" si="3258"/>
        <v>1</v>
      </c>
      <c r="BP3060" s="36">
        <f t="shared" si="3274"/>
        <v>-7.6037287844703808E-13</v>
      </c>
      <c r="BQ3060" s="36">
        <f t="shared" si="3275"/>
        <v>0.99999999916157756</v>
      </c>
      <c r="BR3060" s="2">
        <f t="shared" si="3264"/>
        <v>-5</v>
      </c>
      <c r="BS3060">
        <v>0</v>
      </c>
      <c r="BT3060" s="37">
        <f t="shared" si="3259"/>
        <v>5.8120630353298917E-2</v>
      </c>
      <c r="BU3060" s="34">
        <f t="shared" si="3242"/>
        <v>-5</v>
      </c>
      <c r="BV3060" s="34">
        <f t="shared" si="3243"/>
        <v>-5</v>
      </c>
      <c r="BW3060" s="34">
        <f t="shared" si="3244"/>
        <v>-5</v>
      </c>
      <c r="BX3060" s="34">
        <f t="shared" si="3245"/>
        <v>-5</v>
      </c>
      <c r="BY3060" s="34">
        <f t="shared" si="3246"/>
        <v>3.2835300442521547</v>
      </c>
      <c r="BZ3060" s="36">
        <f t="shared" si="3260"/>
        <v>5.7975691125485197E-5</v>
      </c>
      <c r="CA3060" s="34">
        <f t="shared" si="3261"/>
        <v>1.4228508557737345E-2</v>
      </c>
    </row>
    <row r="3061" spans="1:79" x14ac:dyDescent="0.2">
      <c r="A3061" s="75">
        <f t="shared" si="3247"/>
        <v>8.293150684931673</v>
      </c>
      <c r="B3061" s="34">
        <f t="shared" si="3265"/>
        <v>3027.0000000000605</v>
      </c>
      <c r="C3061">
        <f t="shared" si="3248"/>
        <v>15</v>
      </c>
      <c r="D3061" s="35">
        <f t="shared" si="3208"/>
        <v>3000</v>
      </c>
      <c r="E3061" s="27">
        <v>0</v>
      </c>
      <c r="F3061" s="64">
        <f t="shared" si="3249"/>
        <v>0.46593146951268899</v>
      </c>
      <c r="G3061" s="34">
        <v>0</v>
      </c>
      <c r="H3061" s="34">
        <f t="shared" si="3209"/>
        <v>1</v>
      </c>
      <c r="I3061" s="34">
        <f t="shared" si="3250"/>
        <v>6192.2292298236371</v>
      </c>
      <c r="J3061" s="34">
        <f t="shared" si="3210"/>
        <v>12224.786774546901</v>
      </c>
      <c r="K3061" s="34">
        <f t="shared" si="3211"/>
        <v>10848.429190088125</v>
      </c>
      <c r="L3061" s="36">
        <f t="shared" si="3262"/>
        <v>970.86634375668871</v>
      </c>
      <c r="M3061" s="34">
        <f t="shared" si="3212"/>
        <v>20.399243190166207</v>
      </c>
      <c r="N3061" s="34">
        <f t="shared" si="3251"/>
        <v>40.272475243784271</v>
      </c>
      <c r="O3061" s="34">
        <f t="shared" si="3213"/>
        <v>9.4970811430771391</v>
      </c>
      <c r="P3061">
        <f t="shared" si="3266"/>
        <v>26.343989844971134</v>
      </c>
      <c r="Q3061" s="36">
        <f t="shared" si="3214"/>
        <v>35.164699672990039</v>
      </c>
      <c r="R3061" s="34">
        <f t="shared" si="3215"/>
        <v>26.411232053891986</v>
      </c>
      <c r="S3061" s="34">
        <f t="shared" si="3216"/>
        <v>7.7443183710286796</v>
      </c>
      <c r="T3061" s="36">
        <f t="shared" si="3252"/>
        <v>1.1631103113991291E-13</v>
      </c>
      <c r="U3061" s="36">
        <f t="shared" si="3217"/>
        <v>3446.2876697264714</v>
      </c>
      <c r="V3061" s="36">
        <f t="shared" si="3218"/>
        <v>1.4821094639494521E-3</v>
      </c>
      <c r="W3061" s="68">
        <f t="shared" si="3219"/>
        <v>2.773903839304825</v>
      </c>
      <c r="X3061">
        <f t="shared" si="3220"/>
        <v>8.5388473021259799</v>
      </c>
      <c r="Y3061">
        <f t="shared" si="3221"/>
        <v>5.9191933886892012E-3</v>
      </c>
      <c r="Z3061" s="34">
        <f t="shared" si="3222"/>
        <v>1.8175536138477263E-3</v>
      </c>
      <c r="AA3061" s="36">
        <f t="shared" si="3223"/>
        <v>5.3430455769544168E-4</v>
      </c>
      <c r="AB3061" s="34">
        <f t="shared" si="3224"/>
        <v>2.2083287929023406E-4</v>
      </c>
      <c r="AC3061" s="36">
        <f t="shared" si="3225"/>
        <v>1.4129090601411305E-2</v>
      </c>
      <c r="AD3061" s="34">
        <f t="shared" si="3226"/>
        <v>0</v>
      </c>
      <c r="AE3061">
        <f t="shared" si="3253"/>
        <v>63.980919176631588</v>
      </c>
      <c r="AF3061" s="36">
        <f t="shared" si="3267"/>
        <v>0</v>
      </c>
      <c r="AG3061" s="34">
        <f t="shared" si="3227"/>
        <v>1.0622623663888147</v>
      </c>
      <c r="AH3061">
        <f t="shared" si="3263"/>
        <v>8.844457385126292E-3</v>
      </c>
      <c r="AI3061" s="29">
        <f t="shared" si="3254"/>
        <v>1.0622623663888147</v>
      </c>
      <c r="AJ3061">
        <f t="shared" si="3255"/>
        <v>1.0622623663888147</v>
      </c>
      <c r="AK3061" s="36">
        <f t="shared" si="3268"/>
        <v>0</v>
      </c>
      <c r="AL3061" s="36">
        <f t="shared" si="3256"/>
        <v>-2.6343292246472942E-6</v>
      </c>
      <c r="AM3061" s="36">
        <f t="shared" si="3257"/>
        <v>-1.4450924357348257E-8</v>
      </c>
      <c r="AN3061" s="37">
        <f t="shared" si="3269"/>
        <v>2.6610477441831696E-306</v>
      </c>
      <c r="AO3061" s="36">
        <f t="shared" si="3270"/>
        <v>4.3455096316319455E-3</v>
      </c>
      <c r="AP3061" s="36">
        <f t="shared" si="3271"/>
        <v>6.542382846027117E-5</v>
      </c>
      <c r="AQ3061" s="74">
        <f t="shared" si="3228"/>
        <v>0</v>
      </c>
      <c r="AR3061" s="73">
        <f t="shared" si="3229"/>
        <v>0</v>
      </c>
      <c r="AS3061" s="72">
        <f t="shared" si="3272"/>
        <v>8.2058231055600801E-8</v>
      </c>
      <c r="AT3061" s="37">
        <f t="shared" si="3230"/>
        <v>6.6152242591550006E-298</v>
      </c>
      <c r="AU3061" s="37">
        <f t="shared" si="3231"/>
        <v>1.3345965871927887E-3</v>
      </c>
      <c r="AV3061" s="34">
        <f t="shared" si="3232"/>
        <v>1.4712329361032866E-4</v>
      </c>
      <c r="AW3061" s="34">
        <f t="shared" si="3233"/>
        <v>0.2608638430233004</v>
      </c>
      <c r="AX3061" s="37">
        <f t="shared" si="3234"/>
        <v>1.3130811913898566</v>
      </c>
      <c r="AY3061" s="7">
        <f t="shared" si="3235"/>
        <v>4.3479959970115925</v>
      </c>
      <c r="AZ3061" s="37">
        <f t="shared" si="3236"/>
        <v>4.0869850306946818</v>
      </c>
      <c r="BA3061" s="2">
        <f>BE3061*'mass balance'!$B$17+BF3061*'mass balance'!$C$17+BG3061*'mass balance'!$D$17+BH3061*'mass balance'!$E$17</f>
        <v>4.5702243820123871E-5</v>
      </c>
      <c r="BB3061" s="2">
        <f>BE3061*'mass balance'!$B$18+BF3061*'mass balance'!$C$18+BG3061*'mass balance'!$D$18+BH3061*'mass balance'!$E$18</f>
        <v>4.6405355263510383E-5</v>
      </c>
      <c r="BC3061" s="2">
        <f>BE3061*'mass balance'!$B$19+BF3061*'mass balance'!$C$19+BG3061*'mass balance'!$D$19+BH3061*'mass balance'!$E$19</f>
        <v>-5.8006694079387985E-5</v>
      </c>
      <c r="BD3061" s="2">
        <f>BE3061*'mass balance'!$B$20+BF3061*'mass balance'!$C$20+BG3061*'mass balance'!$D$20+BH3061*'mass balance'!$E$20</f>
        <v>2.1093343301595629E-6</v>
      </c>
      <c r="BE3061" s="2">
        <f>N3061*'mass balance'!$H$11+R3061*'mass balance'!$I$11+S3061*'mass balance'!$J$11</f>
        <v>-9.5886845818533969E-5</v>
      </c>
      <c r="BF3061" s="2">
        <f>N3061*'mass balance'!$H$12+R3061*'mass balance'!$I$12+S3061*'mass balance'!$J$12</f>
        <v>1.860388448472116E-5</v>
      </c>
      <c r="BG3061" s="2">
        <f>N3061*'mass balance'!$H$13+R3061*'mass balance'!$I$13+S3061*'mass balance'!$J$13</f>
        <v>1.0546422101488979E-5</v>
      </c>
      <c r="BH3061" s="2">
        <f>N3061*'mass balance'!$H$14+R3061*'mass balance'!$I$14+S3061*'mass balance'!$J$14</f>
        <v>1.0487623761402152E-5</v>
      </c>
      <c r="BI3061" s="36">
        <f t="shared" si="3237"/>
        <v>1.984873985993231E-16</v>
      </c>
      <c r="BJ3061" s="36">
        <f t="shared" si="3238"/>
        <v>2.4994462280533012E-19</v>
      </c>
      <c r="BK3061" s="36">
        <f t="shared" si="3239"/>
        <v>8.9889085779042875E-16</v>
      </c>
      <c r="BL3061" s="36">
        <f t="shared" si="3240"/>
        <v>4.9235720620232439E-16</v>
      </c>
      <c r="BM3061" s="36">
        <f t="shared" si="3273"/>
        <v>7.608650267584506E-13</v>
      </c>
      <c r="BN3061" s="36">
        <f t="shared" ca="1" si="3241"/>
        <v>0.48745830122475353</v>
      </c>
      <c r="BO3061" s="36">
        <f t="shared" ca="1" si="3258"/>
        <v>1</v>
      </c>
      <c r="BP3061" s="36">
        <f t="shared" si="3274"/>
        <v>-7.6086502611994573E-13</v>
      </c>
      <c r="BQ3061" s="36">
        <f t="shared" si="3275"/>
        <v>0.99999999916081717</v>
      </c>
      <c r="BR3061" s="2">
        <f t="shared" si="3264"/>
        <v>-5</v>
      </c>
      <c r="BS3061">
        <v>0</v>
      </c>
      <c r="BT3061" s="37">
        <f t="shared" si="3259"/>
        <v>5.8151710814586456E-2</v>
      </c>
      <c r="BU3061" s="34">
        <f t="shared" si="3242"/>
        <v>-5</v>
      </c>
      <c r="BV3061" s="34">
        <f t="shared" si="3243"/>
        <v>-5</v>
      </c>
      <c r="BW3061" s="34">
        <f t="shared" si="3244"/>
        <v>-5</v>
      </c>
      <c r="BX3061" s="34">
        <f t="shared" si="3245"/>
        <v>-5</v>
      </c>
      <c r="BY3061" s="34">
        <f t="shared" si="3246"/>
        <v>3.2847001841768719</v>
      </c>
      <c r="BZ3061" s="36">
        <f t="shared" si="3260"/>
        <v>5.8006694079387985E-5</v>
      </c>
      <c r="CA3061" s="34">
        <f t="shared" si="3261"/>
        <v>1.4228510840594434E-2</v>
      </c>
    </row>
    <row r="3062" spans="1:79" x14ac:dyDescent="0.2">
      <c r="A3062" s="75">
        <f t="shared" si="3247"/>
        <v>8.2958904109590694</v>
      </c>
      <c r="B3062" s="34">
        <f t="shared" si="3265"/>
        <v>3028.0000000000605</v>
      </c>
      <c r="C3062">
        <f t="shared" si="3248"/>
        <v>15</v>
      </c>
      <c r="D3062" s="35">
        <f t="shared" si="3208"/>
        <v>3000</v>
      </c>
      <c r="E3062" s="27">
        <v>0</v>
      </c>
      <c r="F3062" s="64">
        <f t="shared" si="3249"/>
        <v>0.46593146951268899</v>
      </c>
      <c r="G3062" s="34">
        <v>0</v>
      </c>
      <c r="H3062" s="34">
        <f t="shared" si="3209"/>
        <v>1</v>
      </c>
      <c r="I3062" s="34">
        <f t="shared" si="3250"/>
        <v>6192.2292298236371</v>
      </c>
      <c r="J3062" s="34">
        <f t="shared" si="3210"/>
        <v>12229.140893060536</v>
      </c>
      <c r="K3062" s="34">
        <f t="shared" si="3211"/>
        <v>10852.29308949607</v>
      </c>
      <c r="L3062" s="36">
        <f t="shared" si="3262"/>
        <v>971.38508206907113</v>
      </c>
      <c r="M3062" s="34">
        <f t="shared" si="3212"/>
        <v>20.399243190166207</v>
      </c>
      <c r="N3062" s="34">
        <f t="shared" si="3251"/>
        <v>40.286819144686817</v>
      </c>
      <c r="O3062" s="34">
        <f t="shared" si="3213"/>
        <v>9.4970811430771391</v>
      </c>
      <c r="P3062">
        <f t="shared" si="3266"/>
        <v>26.358065558813184</v>
      </c>
      <c r="Q3062" s="36">
        <f t="shared" si="3214"/>
        <v>35.179112322547951</v>
      </c>
      <c r="R3062" s="34">
        <f t="shared" si="3215"/>
        <v>26.425329826294185</v>
      </c>
      <c r="S3062" s="34">
        <f t="shared" si="3216"/>
        <v>7.744214135541573</v>
      </c>
      <c r="T3062" s="36">
        <f t="shared" si="3252"/>
        <v>1.1629032334430542E-13</v>
      </c>
      <c r="U3062" s="36">
        <f t="shared" si="3217"/>
        <v>3446.2876697264714</v>
      </c>
      <c r="V3062" s="36">
        <f t="shared" si="3218"/>
        <v>1.4820895153375114E-3</v>
      </c>
      <c r="W3062" s="68">
        <f t="shared" si="3219"/>
        <v>2.7753859487687746</v>
      </c>
      <c r="X3062">
        <f t="shared" si="3220"/>
        <v>8.5403678130298211</v>
      </c>
      <c r="Y3062">
        <f t="shared" si="3221"/>
        <v>5.9191933886892012E-3</v>
      </c>
      <c r="Z3062" s="34">
        <f t="shared" si="3222"/>
        <v>1.8175536138477263E-3</v>
      </c>
      <c r="AA3062" s="36">
        <f t="shared" si="3223"/>
        <v>5.3401204109828422E-4</v>
      </c>
      <c r="AB3062" s="34">
        <f t="shared" si="3224"/>
        <v>2.2083287929023406E-4</v>
      </c>
      <c r="AC3062" s="36">
        <f t="shared" si="3225"/>
        <v>1.4129090601411305E-2</v>
      </c>
      <c r="AD3062" s="34">
        <f t="shared" si="3226"/>
        <v>0</v>
      </c>
      <c r="AE3062">
        <f t="shared" si="3253"/>
        <v>63.980919176631588</v>
      </c>
      <c r="AF3062" s="36">
        <f t="shared" si="3267"/>
        <v>0</v>
      </c>
      <c r="AG3062" s="34">
        <f t="shared" si="3227"/>
        <v>1.0627035375917824</v>
      </c>
      <c r="AH3062">
        <f t="shared" si="3263"/>
        <v>8.8434057188377935E-3</v>
      </c>
      <c r="AI3062" s="29">
        <f t="shared" si="3254"/>
        <v>1.0627035375917824</v>
      </c>
      <c r="AJ3062">
        <f t="shared" si="3255"/>
        <v>0</v>
      </c>
      <c r="AK3062" s="36">
        <f t="shared" si="3268"/>
        <v>0</v>
      </c>
      <c r="AL3062" s="36">
        <f t="shared" si="3256"/>
        <v>-2.6327322449942484E-6</v>
      </c>
      <c r="AM3062" s="36">
        <f t="shared" si="3257"/>
        <v>-1.4447732413072043E-8</v>
      </c>
      <c r="AN3062" s="37">
        <f t="shared" si="3269"/>
        <v>2.6610477441831696E-306</v>
      </c>
      <c r="AO3062" s="36">
        <f t="shared" si="3270"/>
        <v>4.3428753024072984E-3</v>
      </c>
      <c r="AP3062" s="36">
        <f t="shared" si="3271"/>
        <v>6.5409377535913824E-5</v>
      </c>
      <c r="AQ3062" s="74">
        <f t="shared" si="3228"/>
        <v>0</v>
      </c>
      <c r="AR3062" s="73">
        <f t="shared" si="3229"/>
        <v>0</v>
      </c>
      <c r="AS3062" s="72">
        <f t="shared" si="3272"/>
        <v>8.1909085802918306E-8</v>
      </c>
      <c r="AT3062" s="37">
        <f t="shared" si="3230"/>
        <v>6.6272696785857219E-298</v>
      </c>
      <c r="AU3062" s="37">
        <f t="shared" si="3231"/>
        <v>1.3343017992725006E-3</v>
      </c>
      <c r="AV3062" s="34">
        <f t="shared" si="3232"/>
        <v>1.2146976820702485E-6</v>
      </c>
      <c r="AW3062" s="34">
        <f t="shared" si="3233"/>
        <v>0.26100322376356572</v>
      </c>
      <c r="AX3062" s="37">
        <f t="shared" si="3234"/>
        <v>1.3137827766550403</v>
      </c>
      <c r="AY3062" s="7">
        <f t="shared" si="3235"/>
        <v>4.3501731638850627</v>
      </c>
      <c r="AZ3062" s="37">
        <f t="shared" si="3236"/>
        <v>4.0891687254238152</v>
      </c>
      <c r="BA3062" s="2">
        <f>BE3062*'mass balance'!$B$17+BF3062*'mass balance'!$C$17+BG3062*'mass balance'!$D$17+BH3062*'mass balance'!$E$17</f>
        <v>4.5726670072048848E-5</v>
      </c>
      <c r="BB3062" s="2">
        <f>BE3062*'mass balance'!$B$18+BF3062*'mass balance'!$C$18+BG3062*'mass balance'!$D$18+BH3062*'mass balance'!$E$18</f>
        <v>4.6430157303926511E-5</v>
      </c>
      <c r="BC3062" s="2">
        <f>BE3062*'mass balance'!$B$19+BF3062*'mass balance'!$C$19+BG3062*'mass balance'!$D$19+BH3062*'mass balance'!$E$19</f>
        <v>-5.8037696629908151E-5</v>
      </c>
      <c r="BD3062" s="2">
        <f>BE3062*'mass balance'!$B$20+BF3062*'mass balance'!$C$20+BG3062*'mass balance'!$D$20+BH3062*'mass balance'!$E$20</f>
        <v>2.1104616956330233E-6</v>
      </c>
      <c r="BE3062" s="2">
        <f>N3062*'mass balance'!$H$11+R3062*'mass balance'!$I$11+S3062*'mass balance'!$J$11</f>
        <v>-9.5920997963540029E-5</v>
      </c>
      <c r="BF3062" s="2">
        <f>N3062*'mass balance'!$H$12+R3062*'mass balance'!$I$12+S3062*'mass balance'!$J$12</f>
        <v>1.8603634083734471E-5</v>
      </c>
      <c r="BG3062" s="2">
        <f>N3062*'mass balance'!$H$13+R3062*'mass balance'!$I$13+S3062*'mass balance'!$J$13</f>
        <v>1.0547026177329411E-5</v>
      </c>
      <c r="BH3062" s="2">
        <f>N3062*'mass balance'!$H$14+R3062*'mass balance'!$I$14+S3062*'mass balance'!$J$14</f>
        <v>1.0491359152262191E-5</v>
      </c>
      <c r="BI3062" s="36">
        <f t="shared" si="3237"/>
        <v>1.984873985993231E-16</v>
      </c>
      <c r="BJ3062" s="36">
        <f t="shared" si="3238"/>
        <v>2.4998334921591515E-19</v>
      </c>
      <c r="BK3062" s="36">
        <f t="shared" si="3239"/>
        <v>8.9914080241323408E-16</v>
      </c>
      <c r="BL3062" s="36">
        <f t="shared" si="3240"/>
        <v>4.9256679179701964E-16</v>
      </c>
      <c r="BM3062" s="36">
        <f t="shared" si="3273"/>
        <v>7.6135738396465289E-13</v>
      </c>
      <c r="BN3062" s="36">
        <f t="shared" ca="1" si="3241"/>
        <v>0.51734305637938027</v>
      </c>
      <c r="BO3062" s="36">
        <f t="shared" ca="1" si="3258"/>
        <v>1</v>
      </c>
      <c r="BP3062" s="36">
        <f t="shared" si="3274"/>
        <v>-7.6135738332515554E-13</v>
      </c>
      <c r="BQ3062" s="36">
        <f t="shared" si="3275"/>
        <v>0.99999999916005633</v>
      </c>
      <c r="BR3062" s="2">
        <f t="shared" si="3264"/>
        <v>-5</v>
      </c>
      <c r="BS3062">
        <v>0</v>
      </c>
      <c r="BT3062" s="37">
        <f t="shared" si="3259"/>
        <v>5.8182790871482919E-2</v>
      </c>
      <c r="BU3062" s="34">
        <f t="shared" si="3242"/>
        <v>-5</v>
      </c>
      <c r="BV3062" s="34">
        <f t="shared" si="3243"/>
        <v>-5</v>
      </c>
      <c r="BW3062" s="34">
        <f t="shared" si="3244"/>
        <v>-5</v>
      </c>
      <c r="BX3062" s="34">
        <f t="shared" si="3245"/>
        <v>-5</v>
      </c>
      <c r="BY3062" s="34">
        <f t="shared" si="3246"/>
        <v>3.2858701001964659</v>
      </c>
      <c r="BZ3062" s="36">
        <f t="shared" si="3260"/>
        <v>5.8037696629908151E-5</v>
      </c>
      <c r="CA3062" s="34">
        <f t="shared" si="3261"/>
        <v>1.4228513122909268E-2</v>
      </c>
    </row>
    <row r="3063" spans="1:79" x14ac:dyDescent="0.2">
      <c r="A3063" s="75">
        <f t="shared" si="3247"/>
        <v>8.2986301369864659</v>
      </c>
      <c r="B3063" s="34">
        <f t="shared" si="3265"/>
        <v>3029.00000000006</v>
      </c>
      <c r="C3063">
        <f t="shared" si="3248"/>
        <v>15</v>
      </c>
      <c r="D3063" s="35">
        <f t="shared" si="3208"/>
        <v>3000</v>
      </c>
      <c r="E3063" s="27">
        <v>0</v>
      </c>
      <c r="F3063" s="64">
        <f t="shared" si="3249"/>
        <v>0.46593146951268899</v>
      </c>
      <c r="G3063" s="34">
        <v>0</v>
      </c>
      <c r="H3063" s="34">
        <f t="shared" si="3209"/>
        <v>1</v>
      </c>
      <c r="I3063" s="34">
        <f t="shared" si="3250"/>
        <v>6192.2292298236371</v>
      </c>
      <c r="J3063" s="34">
        <f t="shared" si="3210"/>
        <v>12233.49417799302</v>
      </c>
      <c r="K3063" s="34">
        <f t="shared" si="3211"/>
        <v>10856.15624917364</v>
      </c>
      <c r="L3063" s="36">
        <f t="shared" si="3262"/>
        <v>971.90381339943929</v>
      </c>
      <c r="M3063" s="34">
        <f t="shared" si="3212"/>
        <v>20.399243190166207</v>
      </c>
      <c r="N3063" s="34">
        <f t="shared" si="3251"/>
        <v>40.30116029949842</v>
      </c>
      <c r="O3063" s="34">
        <f t="shared" si="3213"/>
        <v>9.4970811430771391</v>
      </c>
      <c r="P3063">
        <f t="shared" si="3266"/>
        <v>26.372141083201651</v>
      </c>
      <c r="Q3063" s="36">
        <f t="shared" si="3214"/>
        <v>35.193523220787668</v>
      </c>
      <c r="R3063" s="34">
        <f t="shared" si="3215"/>
        <v>26.439427406562409</v>
      </c>
      <c r="S3063" s="34">
        <f t="shared" si="3216"/>
        <v>7.744108391797706</v>
      </c>
      <c r="T3063" s="36">
        <f t="shared" si="3252"/>
        <v>1.1626963056635379E-13</v>
      </c>
      <c r="U3063" s="36">
        <f t="shared" si="3217"/>
        <v>3446.2876697264714</v>
      </c>
      <c r="V3063" s="36">
        <f t="shared" si="3218"/>
        <v>1.4820692780750408E-3</v>
      </c>
      <c r="W3063" s="68">
        <f t="shared" si="3219"/>
        <v>2.7768680382841122</v>
      </c>
      <c r="X3063">
        <f t="shared" si="3220"/>
        <v>8.5418877622540457</v>
      </c>
      <c r="Y3063">
        <f t="shared" si="3221"/>
        <v>5.9191933886892012E-3</v>
      </c>
      <c r="Z3063" s="34">
        <f t="shared" si="3222"/>
        <v>1.8175536138477263E-3</v>
      </c>
      <c r="AA3063" s="36">
        <f t="shared" si="3223"/>
        <v>5.3371973663928374E-4</v>
      </c>
      <c r="AB3063" s="34">
        <f t="shared" si="3224"/>
        <v>2.2083287929023406E-4</v>
      </c>
      <c r="AC3063" s="36">
        <f t="shared" si="3225"/>
        <v>1.4129090601411305E-2</v>
      </c>
      <c r="AD3063" s="34">
        <f t="shared" si="3226"/>
        <v>0</v>
      </c>
      <c r="AE3063">
        <f t="shared" si="3253"/>
        <v>63.980919176631588</v>
      </c>
      <c r="AF3063" s="36">
        <f t="shared" si="3267"/>
        <v>0</v>
      </c>
      <c r="AG3063" s="34">
        <f t="shared" si="3227"/>
        <v>1.0631446551869002</v>
      </c>
      <c r="AH3063">
        <f t="shared" si="3263"/>
        <v>8.8423530280137275E-3</v>
      </c>
      <c r="AI3063" s="29">
        <f t="shared" si="3254"/>
        <v>1.0631446551869002</v>
      </c>
      <c r="AJ3063">
        <f t="shared" si="3255"/>
        <v>1.0631446551869002</v>
      </c>
      <c r="AK3063" s="36">
        <f t="shared" si="3268"/>
        <v>0</v>
      </c>
      <c r="AL3063" s="36">
        <f t="shared" si="3256"/>
        <v>-2.6311362334601406E-6</v>
      </c>
      <c r="AM3063" s="36">
        <f t="shared" si="3257"/>
        <v>-1.4444541173837805E-8</v>
      </c>
      <c r="AN3063" s="37">
        <f t="shared" si="3269"/>
        <v>2.6610477441831696E-306</v>
      </c>
      <c r="AO3063" s="36">
        <f t="shared" si="3270"/>
        <v>4.3402425701623039E-3</v>
      </c>
      <c r="AP3063" s="36">
        <f t="shared" si="3271"/>
        <v>6.5394929803500745E-5</v>
      </c>
      <c r="AQ3063" s="74">
        <f t="shared" si="3228"/>
        <v>0</v>
      </c>
      <c r="AR3063" s="73">
        <f t="shared" si="3229"/>
        <v>0</v>
      </c>
      <c r="AS3063" s="72">
        <f t="shared" si="3272"/>
        <v>8.1760211629762031E-8</v>
      </c>
      <c r="AT3063" s="37">
        <f t="shared" si="3230"/>
        <v>6.6393370310792657E-298</v>
      </c>
      <c r="AU3063" s="37">
        <f t="shared" si="3231"/>
        <v>1.3340070764654597E-3</v>
      </c>
      <c r="AV3063" s="34">
        <f t="shared" si="3232"/>
        <v>1.4724419250768068E-4</v>
      </c>
      <c r="AW3063" s="34">
        <f t="shared" si="3233"/>
        <v>0.26114260262782096</v>
      </c>
      <c r="AX3063" s="37">
        <f t="shared" si="3234"/>
        <v>1.3144843524771617</v>
      </c>
      <c r="AY3063" s="7">
        <f t="shared" si="3235"/>
        <v>4.3526422375816027</v>
      </c>
      <c r="AZ3063" s="37">
        <f t="shared" si="3236"/>
        <v>4.0913523907612737</v>
      </c>
      <c r="BA3063" s="2">
        <f>BE3063*'mass balance'!$B$17+BF3063*'mass balance'!$C$17+BG3063*'mass balance'!$D$17+BH3063*'mass balance'!$E$17</f>
        <v>4.5751096001391748E-5</v>
      </c>
      <c r="BB3063" s="2">
        <f>BE3063*'mass balance'!$B$18+BF3063*'mass balance'!$C$18+BG3063*'mass balance'!$D$18+BH3063*'mass balance'!$E$18</f>
        <v>4.6454959016797777E-5</v>
      </c>
      <c r="BC3063" s="2">
        <f>BE3063*'mass balance'!$B$19+BF3063*'mass balance'!$C$19+BG3063*'mass balance'!$D$19+BH3063*'mass balance'!$E$19</f>
        <v>-5.8068698770997208E-5</v>
      </c>
      <c r="BD3063" s="2">
        <f>BE3063*'mass balance'!$B$20+BF3063*'mass balance'!$C$20+BG3063*'mass balance'!$D$20+BH3063*'mass balance'!$E$20</f>
        <v>2.1115890462180806E-6</v>
      </c>
      <c r="BE3063" s="2">
        <f>N3063*'mass balance'!$H$11+R3063*'mass balance'!$I$11+S3063*'mass balance'!$J$11</f>
        <v>-9.5955143570234327E-5</v>
      </c>
      <c r="BF3063" s="2">
        <f>N3063*'mass balance'!$H$12+R3063*'mass balance'!$I$12+S3063*'mass balance'!$J$12</f>
        <v>1.8603380059519342E-5</v>
      </c>
      <c r="BG3063" s="2">
        <f>N3063*'mass balance'!$H$13+R3063*'mass balance'!$I$13+S3063*'mass balance'!$J$13</f>
        <v>1.0547628450238458E-5</v>
      </c>
      <c r="BH3063" s="2">
        <f>N3063*'mass balance'!$H$14+R3063*'mass balance'!$I$14+S3063*'mass balance'!$J$14</f>
        <v>1.0495093827994379E-5</v>
      </c>
      <c r="BI3063" s="36">
        <f t="shared" si="3237"/>
        <v>1.984873985993231E-16</v>
      </c>
      <c r="BJ3063" s="36">
        <f t="shared" si="3238"/>
        <v>2.500220762681327E-19</v>
      </c>
      <c r="BK3063" s="36">
        <f t="shared" si="3239"/>
        <v>8.993907857624499E-16</v>
      </c>
      <c r="BL3063" s="36">
        <f t="shared" si="3240"/>
        <v>4.9277643068606616E-16</v>
      </c>
      <c r="BM3063" s="36">
        <f t="shared" si="3273"/>
        <v>7.6184995075644991E-13</v>
      </c>
      <c r="BN3063" s="36">
        <f t="shared" ca="1" si="3241"/>
        <v>0.50059911276714109</v>
      </c>
      <c r="BO3063" s="36">
        <f t="shared" ca="1" si="3258"/>
        <v>1</v>
      </c>
      <c r="BP3063" s="36">
        <f t="shared" si="3274"/>
        <v>-7.6184995011595877E-13</v>
      </c>
      <c r="BQ3063" s="36">
        <f t="shared" si="3275"/>
        <v>0.99999999915929494</v>
      </c>
      <c r="BR3063" s="2">
        <f t="shared" si="3264"/>
        <v>-5</v>
      </c>
      <c r="BS3063">
        <v>0</v>
      </c>
      <c r="BT3063" s="37">
        <f t="shared" si="3259"/>
        <v>5.8213870517924704E-2</v>
      </c>
      <c r="BU3063" s="34">
        <f t="shared" si="3242"/>
        <v>-5</v>
      </c>
      <c r="BV3063" s="34">
        <f t="shared" si="3243"/>
        <v>-5</v>
      </c>
      <c r="BW3063" s="34">
        <f t="shared" si="3244"/>
        <v>-5</v>
      </c>
      <c r="BX3063" s="34">
        <f t="shared" si="3245"/>
        <v>-5</v>
      </c>
      <c r="BY3063" s="34">
        <f t="shared" si="3246"/>
        <v>3.2870397922396246</v>
      </c>
      <c r="BZ3063" s="36">
        <f t="shared" si="3260"/>
        <v>5.8068698770997208E-5</v>
      </c>
      <c r="CA3063" s="34">
        <f t="shared" si="3261"/>
        <v>1.4228515404680874E-2</v>
      </c>
    </row>
    <row r="3064" spans="1:79" x14ac:dyDescent="0.2">
      <c r="A3064" s="75">
        <f t="shared" si="3247"/>
        <v>8.3013698630138624</v>
      </c>
      <c r="B3064" s="34">
        <f t="shared" si="3265"/>
        <v>3030.0000000000596</v>
      </c>
      <c r="C3064">
        <f t="shared" si="3248"/>
        <v>15</v>
      </c>
      <c r="D3064" s="35">
        <f t="shared" si="3208"/>
        <v>3000</v>
      </c>
      <c r="E3064" s="27">
        <v>0</v>
      </c>
      <c r="F3064" s="64">
        <f t="shared" si="3249"/>
        <v>0.46593146951268899</v>
      </c>
      <c r="G3064" s="34">
        <v>0</v>
      </c>
      <c r="H3064" s="34">
        <f t="shared" si="3209"/>
        <v>1</v>
      </c>
      <c r="I3064" s="34">
        <f t="shared" si="3250"/>
        <v>6192.2292298236371</v>
      </c>
      <c r="J3064" s="34">
        <f t="shared" si="3210"/>
        <v>12237.846629079466</v>
      </c>
      <c r="K3064" s="34">
        <f t="shared" si="3211"/>
        <v>10860.018668885774</v>
      </c>
      <c r="L3064" s="36">
        <f t="shared" si="3262"/>
        <v>972.42253764676559</v>
      </c>
      <c r="M3064" s="34">
        <f t="shared" si="3212"/>
        <v>20.399243190166207</v>
      </c>
      <c r="N3064" s="34">
        <f t="shared" si="3251"/>
        <v>40.315498707346457</v>
      </c>
      <c r="O3064" s="34">
        <f t="shared" si="3213"/>
        <v>9.4970811430771391</v>
      </c>
      <c r="P3064">
        <f t="shared" si="3266"/>
        <v>26.386216415395189</v>
      </c>
      <c r="Q3064" s="36">
        <f t="shared" si="3214"/>
        <v>35.207932366074019</v>
      </c>
      <c r="R3064" s="34">
        <f t="shared" si="3215"/>
        <v>26.453524791952805</v>
      </c>
      <c r="S3064" s="34">
        <f t="shared" si="3216"/>
        <v>7.7440011409533023</v>
      </c>
      <c r="T3064" s="36">
        <f t="shared" si="3252"/>
        <v>1.1624895279114042E-13</v>
      </c>
      <c r="U3064" s="36">
        <f t="shared" si="3217"/>
        <v>3446.2876697264714</v>
      </c>
      <c r="V3064" s="36">
        <f t="shared" si="3218"/>
        <v>1.4820487523833142E-3</v>
      </c>
      <c r="W3064" s="68">
        <f t="shared" si="3219"/>
        <v>2.7783501075621873</v>
      </c>
      <c r="X3064">
        <f t="shared" si="3220"/>
        <v>8.5434071500059776</v>
      </c>
      <c r="Y3064">
        <f t="shared" si="3221"/>
        <v>5.9191933886892012E-3</v>
      </c>
      <c r="Z3064" s="34">
        <f t="shared" si="3222"/>
        <v>1.8175536138477263E-3</v>
      </c>
      <c r="AA3064" s="36">
        <f t="shared" si="3223"/>
        <v>5.3342764410771503E-4</v>
      </c>
      <c r="AB3064" s="34">
        <f t="shared" si="3224"/>
        <v>2.2083287929023406E-4</v>
      </c>
      <c r="AC3064" s="36">
        <f t="shared" si="3225"/>
        <v>1.4129090601411305E-2</v>
      </c>
      <c r="AD3064" s="34">
        <f t="shared" si="3226"/>
        <v>0</v>
      </c>
      <c r="AE3064">
        <f t="shared" si="3253"/>
        <v>63.980919176631588</v>
      </c>
      <c r="AF3064" s="36">
        <f t="shared" si="3267"/>
        <v>0</v>
      </c>
      <c r="AG3064" s="34">
        <f t="shared" si="3227"/>
        <v>1.0635857191241154</v>
      </c>
      <c r="AH3064">
        <f t="shared" si="3263"/>
        <v>8.8412993138282658E-3</v>
      </c>
      <c r="AI3064" s="29">
        <f t="shared" si="3254"/>
        <v>1.0635857191241154</v>
      </c>
      <c r="AJ3064">
        <f t="shared" si="3255"/>
        <v>0</v>
      </c>
      <c r="AK3064" s="36">
        <f t="shared" si="3268"/>
        <v>0</v>
      </c>
      <c r="AL3064" s="36">
        <f t="shared" si="3256"/>
        <v>-2.6295411894580799E-6</v>
      </c>
      <c r="AM3064" s="36">
        <f t="shared" si="3257"/>
        <v>-1.444135063948981E-8</v>
      </c>
      <c r="AN3064" s="37">
        <f t="shared" si="3269"/>
        <v>2.6610477441831696E-306</v>
      </c>
      <c r="AO3064" s="36">
        <f t="shared" si="3270"/>
        <v>4.3376114339288441E-3</v>
      </c>
      <c r="AP3064" s="36">
        <f t="shared" si="3271"/>
        <v>6.5380485262326904E-5</v>
      </c>
      <c r="AQ3064" s="74">
        <f t="shared" si="3228"/>
        <v>0</v>
      </c>
      <c r="AR3064" s="73">
        <f t="shared" si="3229"/>
        <v>0</v>
      </c>
      <c r="AS3064" s="72">
        <f t="shared" si="3272"/>
        <v>8.1611608043430394E-8</v>
      </c>
      <c r="AT3064" s="37">
        <f t="shared" si="3230"/>
        <v>6.6514263565727389E-298</v>
      </c>
      <c r="AU3064" s="37">
        <f t="shared" si="3231"/>
        <v>1.3337124187572842E-3</v>
      </c>
      <c r="AV3064" s="34">
        <f t="shared" si="3232"/>
        <v>1.2144083540258364E-6</v>
      </c>
      <c r="AW3064" s="34">
        <f t="shared" si="3233"/>
        <v>0.2612819795889208</v>
      </c>
      <c r="AX3064" s="37">
        <f t="shared" si="3234"/>
        <v>1.3151859187195822</v>
      </c>
      <c r="AY3064" s="7">
        <f t="shared" si="3235"/>
        <v>4.3548192202790448</v>
      </c>
      <c r="AZ3064" s="37">
        <f t="shared" si="3236"/>
        <v>4.0935360262817699</v>
      </c>
      <c r="BA3064" s="2">
        <f>BE3064*'mass balance'!$B$17+BF3064*'mass balance'!$C$17+BG3064*'mass balance'!$D$17+BH3064*'mass balance'!$E$17</f>
        <v>4.5775521603390716E-5</v>
      </c>
      <c r="BB3064" s="2">
        <f>BE3064*'mass balance'!$B$18+BF3064*'mass balance'!$C$18+BG3064*'mass balance'!$D$18+BH3064*'mass balance'!$E$18</f>
        <v>4.6479760397289033E-5</v>
      </c>
      <c r="BC3064" s="2">
        <f>BE3064*'mass balance'!$B$19+BF3064*'mass balance'!$C$19+BG3064*'mass balance'!$D$19+BH3064*'mass balance'!$E$19</f>
        <v>-5.8099700496611292E-5</v>
      </c>
      <c r="BD3064" s="2">
        <f>BE3064*'mass balance'!$B$20+BF3064*'mass balance'!$C$20+BG3064*'mass balance'!$D$20+BH3064*'mass balance'!$E$20</f>
        <v>2.1127163816949564E-6</v>
      </c>
      <c r="BE3064" s="2">
        <f>N3064*'mass balance'!$H$11+R3064*'mass balance'!$I$11+S3064*'mass balance'!$J$11</f>
        <v>-9.5989282636539178E-5</v>
      </c>
      <c r="BF3064" s="2">
        <f>N3064*'mass balance'!$H$12+R3064*'mass balance'!$I$12+S3064*'mass balance'!$J$12</f>
        <v>1.8603122414853334E-5</v>
      </c>
      <c r="BG3064" s="2">
        <f>N3064*'mass balance'!$H$13+R3064*'mass balance'!$I$13+S3064*'mass balance'!$J$13</f>
        <v>1.0548228921448876E-5</v>
      </c>
      <c r="BH3064" s="2">
        <f>N3064*'mass balance'!$H$14+R3064*'mass balance'!$I$14+S3064*'mass balance'!$J$14</f>
        <v>1.0498827788371471E-5</v>
      </c>
      <c r="BI3064" s="36">
        <f t="shared" si="3237"/>
        <v>1.984873985993231E-16</v>
      </c>
      <c r="BJ3064" s="36">
        <f t="shared" si="3238"/>
        <v>2.5006080396066245E-19</v>
      </c>
      <c r="BK3064" s="36">
        <f t="shared" si="3239"/>
        <v>8.9964080783871795E-16</v>
      </c>
      <c r="BL3064" s="36">
        <f t="shared" si="3240"/>
        <v>4.9298612287263349E-16</v>
      </c>
      <c r="BM3064" s="36">
        <f t="shared" si="3273"/>
        <v>7.6234272718713594E-13</v>
      </c>
      <c r="BN3064" s="36">
        <f t="shared" ca="1" si="3241"/>
        <v>2.04267685930688E-2</v>
      </c>
      <c r="BO3064" s="36">
        <f t="shared" ca="1" si="3258"/>
        <v>1</v>
      </c>
      <c r="BP3064" s="36">
        <f t="shared" si="3274"/>
        <v>-7.623427265456498E-13</v>
      </c>
      <c r="BQ3064" s="36">
        <f t="shared" si="3275"/>
        <v>0.9999999991585331</v>
      </c>
      <c r="BR3064" s="2">
        <f t="shared" si="3264"/>
        <v>-5</v>
      </c>
      <c r="BS3064">
        <v>0</v>
      </c>
      <c r="BT3064" s="37">
        <f t="shared" si="3259"/>
        <v>5.8244949747852826E-2</v>
      </c>
      <c r="BU3064" s="34">
        <f t="shared" si="3242"/>
        <v>-5</v>
      </c>
      <c r="BV3064" s="34">
        <f t="shared" si="3243"/>
        <v>-5</v>
      </c>
      <c r="BW3064" s="34">
        <f t="shared" si="3244"/>
        <v>-5</v>
      </c>
      <c r="BX3064" s="34">
        <f t="shared" si="3245"/>
        <v>-5</v>
      </c>
      <c r="BY3064" s="34">
        <f t="shared" si="3246"/>
        <v>3.2882092602351762</v>
      </c>
      <c r="BZ3064" s="36">
        <f t="shared" si="3260"/>
        <v>5.8099700496611292E-5</v>
      </c>
      <c r="CA3064" s="34">
        <f t="shared" si="3261"/>
        <v>1.4228517685908271E-2</v>
      </c>
    </row>
    <row r="3065" spans="1:79" x14ac:dyDescent="0.2">
      <c r="A3065" s="75">
        <f t="shared" si="3247"/>
        <v>8.3041095890412588</v>
      </c>
      <c r="B3065" s="34">
        <f t="shared" si="3265"/>
        <v>3031.0000000000596</v>
      </c>
      <c r="C3065">
        <f t="shared" si="3248"/>
        <v>15</v>
      </c>
      <c r="D3065" s="35">
        <f t="shared" si="3208"/>
        <v>3000</v>
      </c>
      <c r="E3065" s="27">
        <v>0</v>
      </c>
      <c r="F3065" s="64">
        <f t="shared" si="3249"/>
        <v>0.46593146951268899</v>
      </c>
      <c r="G3065" s="34">
        <v>0</v>
      </c>
      <c r="H3065" s="34">
        <f t="shared" si="3209"/>
        <v>1</v>
      </c>
      <c r="I3065" s="34">
        <f t="shared" si="3250"/>
        <v>6192.2292298236371</v>
      </c>
      <c r="J3065" s="34">
        <f t="shared" si="3210"/>
        <v>12242.198246055512</v>
      </c>
      <c r="K3065" s="34">
        <f t="shared" si="3211"/>
        <v>10863.88034839787</v>
      </c>
      <c r="L3065" s="36">
        <f t="shared" si="3262"/>
        <v>972.94125471009966</v>
      </c>
      <c r="M3065" s="34">
        <f t="shared" si="3212"/>
        <v>20.399243190166207</v>
      </c>
      <c r="N3065" s="34">
        <f t="shared" si="3251"/>
        <v>40.329834367360021</v>
      </c>
      <c r="O3065" s="34">
        <f t="shared" si="3213"/>
        <v>9.4970811430771391</v>
      </c>
      <c r="P3065">
        <f t="shared" si="3266"/>
        <v>26.400291552654569</v>
      </c>
      <c r="Q3065" s="36">
        <f t="shared" si="3214"/>
        <v>35.222339756773678</v>
      </c>
      <c r="R3065" s="34">
        <f t="shared" si="3215"/>
        <v>26.467621979723653</v>
      </c>
      <c r="S3065" s="34">
        <f t="shared" si="3216"/>
        <v>7.7438923841642664</v>
      </c>
      <c r="T3065" s="36">
        <f t="shared" si="3252"/>
        <v>1.1622829000376721E-13</v>
      </c>
      <c r="U3065" s="36">
        <f t="shared" si="3217"/>
        <v>3446.2876697264714</v>
      </c>
      <c r="V3065" s="36">
        <f t="shared" si="3218"/>
        <v>1.4820279384835542E-3</v>
      </c>
      <c r="W3065" s="68">
        <f t="shared" si="3219"/>
        <v>2.7798321563145705</v>
      </c>
      <c r="X3065">
        <f t="shared" si="3220"/>
        <v>8.5449259764928627</v>
      </c>
      <c r="Y3065">
        <f t="shared" si="3221"/>
        <v>5.9191933886892012E-3</v>
      </c>
      <c r="Z3065" s="34">
        <f t="shared" si="3222"/>
        <v>1.8175536138477263E-3</v>
      </c>
      <c r="AA3065" s="36">
        <f t="shared" si="3223"/>
        <v>5.3313576329312934E-4</v>
      </c>
      <c r="AB3065" s="34">
        <f t="shared" si="3224"/>
        <v>2.2083287929023406E-4</v>
      </c>
      <c r="AC3065" s="36">
        <f t="shared" si="3225"/>
        <v>1.4129090601411305E-2</v>
      </c>
      <c r="AD3065" s="34">
        <f t="shared" si="3226"/>
        <v>0</v>
      </c>
      <c r="AE3065">
        <f t="shared" si="3253"/>
        <v>63.980919176631588</v>
      </c>
      <c r="AF3065" s="36">
        <f t="shared" si="3267"/>
        <v>0</v>
      </c>
      <c r="AG3065" s="34">
        <f t="shared" si="3227"/>
        <v>1.0640267293534318</v>
      </c>
      <c r="AH3065">
        <f t="shared" si="3263"/>
        <v>8.84024457745336E-3</v>
      </c>
      <c r="AI3065" s="29">
        <f t="shared" si="3254"/>
        <v>1.0640267293534318</v>
      </c>
      <c r="AJ3065">
        <f t="shared" si="3255"/>
        <v>1.0640267293534318</v>
      </c>
      <c r="AK3065" s="36">
        <f t="shared" si="3268"/>
        <v>0</v>
      </c>
      <c r="AL3065" s="36">
        <f t="shared" si="3256"/>
        <v>-2.6279471124015297E-6</v>
      </c>
      <c r="AM3065" s="36">
        <f t="shared" si="3257"/>
        <v>-1.4438160809872364E-8</v>
      </c>
      <c r="AN3065" s="37">
        <f t="shared" si="3269"/>
        <v>2.6610477441831696E-306</v>
      </c>
      <c r="AO3065" s="36">
        <f t="shared" si="3270"/>
        <v>4.3349818927393858E-3</v>
      </c>
      <c r="AP3065" s="36">
        <f t="shared" si="3271"/>
        <v>6.5366043911687421E-5</v>
      </c>
      <c r="AQ3065" s="74">
        <f t="shared" si="3228"/>
        <v>0</v>
      </c>
      <c r="AR3065" s="73">
        <f t="shared" si="3229"/>
        <v>0</v>
      </c>
      <c r="AS3065" s="72">
        <f t="shared" si="3272"/>
        <v>8.1463274552117192E-8</v>
      </c>
      <c r="AT3065" s="37">
        <f t="shared" si="3230"/>
        <v>6.6635376950759798E-298</v>
      </c>
      <c r="AU3065" s="37">
        <f t="shared" si="3231"/>
        <v>1.3334178261335948E-3</v>
      </c>
      <c r="AV3065" s="34">
        <f t="shared" si="3232"/>
        <v>1.4736506136177099E-4</v>
      </c>
      <c r="AW3065" s="34">
        <f t="shared" si="3233"/>
        <v>0.2614213546197407</v>
      </c>
      <c r="AX3065" s="37">
        <f t="shared" si="3234"/>
        <v>1.3158874752457683</v>
      </c>
      <c r="AY3065" s="7">
        <f t="shared" si="3235"/>
        <v>4.3572883512414418</v>
      </c>
      <c r="AZ3065" s="37">
        <f t="shared" si="3236"/>
        <v>4.095719631560339</v>
      </c>
      <c r="BA3065" s="2">
        <f>BE3065*'mass balance'!$B$17+BF3065*'mass balance'!$C$17+BG3065*'mass balance'!$D$17+BH3065*'mass balance'!$E$17</f>
        <v>4.5799946873287615E-5</v>
      </c>
      <c r="BB3065" s="2">
        <f>BE3065*'mass balance'!$B$18+BF3065*'mass balance'!$C$18+BG3065*'mass balance'!$D$18+BH3065*'mass balance'!$E$18</f>
        <v>4.6504561440568943E-5</v>
      </c>
      <c r="BC3065" s="2">
        <f>BE3065*'mass balance'!$B$19+BF3065*'mass balance'!$C$19+BG3065*'mass balance'!$D$19+BH3065*'mass balance'!$E$19</f>
        <v>-5.8130701800711201E-5</v>
      </c>
      <c r="BD3065" s="2">
        <f>BE3065*'mass balance'!$B$20+BF3065*'mass balance'!$C$20+BG3065*'mass balance'!$D$20+BH3065*'mass balance'!$E$20</f>
        <v>2.1138437018440429E-6</v>
      </c>
      <c r="BE3065" s="2">
        <f>N3065*'mass balance'!$H$11+R3065*'mass balance'!$I$11+S3065*'mass balance'!$J$11</f>
        <v>-9.6023415160380993E-5</v>
      </c>
      <c r="BF3065" s="2">
        <f>N3065*'mass balance'!$H$12+R3065*'mass balance'!$I$12+S3065*'mass balance'!$J$12</f>
        <v>1.8602861152513226E-5</v>
      </c>
      <c r="BG3065" s="2">
        <f>N3065*'mass balance'!$H$13+R3065*'mass balance'!$I$13+S3065*'mass balance'!$J$13</f>
        <v>1.0548827592193278E-5</v>
      </c>
      <c r="BH3065" s="2">
        <f>N3065*'mass balance'!$H$14+R3065*'mass balance'!$I$14+S3065*'mass balance'!$J$14</f>
        <v>1.0502561033166671E-5</v>
      </c>
      <c r="BI3065" s="36">
        <f t="shared" si="3237"/>
        <v>1.984873985993231E-16</v>
      </c>
      <c r="BJ3065" s="36">
        <f t="shared" si="3238"/>
        <v>2.5009953229218301E-19</v>
      </c>
      <c r="BK3065" s="36">
        <f t="shared" si="3239"/>
        <v>8.9989086864267859E-16</v>
      </c>
      <c r="BL3065" s="36">
        <f t="shared" si="3240"/>
        <v>4.9319586835988833E-16</v>
      </c>
      <c r="BM3065" s="36">
        <f t="shared" si="3273"/>
        <v>7.628357133100086E-13</v>
      </c>
      <c r="BN3065" s="36">
        <f t="shared" ca="1" si="3241"/>
        <v>2.4125959971478705E-2</v>
      </c>
      <c r="BO3065" s="36">
        <f t="shared" ca="1" si="3258"/>
        <v>1</v>
      </c>
      <c r="BP3065" s="36">
        <f t="shared" si="3274"/>
        <v>-7.6283571266752604E-13</v>
      </c>
      <c r="BQ3065" s="36">
        <f t="shared" si="3275"/>
        <v>0.99999999915777071</v>
      </c>
      <c r="BR3065" s="2">
        <f t="shared" si="3264"/>
        <v>-5</v>
      </c>
      <c r="BS3065">
        <v>0</v>
      </c>
      <c r="BT3065" s="37">
        <f t="shared" si="3259"/>
        <v>5.8276028555212973E-2</v>
      </c>
      <c r="BU3065" s="34">
        <f t="shared" si="3242"/>
        <v>-5</v>
      </c>
      <c r="BV3065" s="34">
        <f t="shared" si="3243"/>
        <v>-5</v>
      </c>
      <c r="BW3065" s="34">
        <f t="shared" si="3244"/>
        <v>-5</v>
      </c>
      <c r="BX3065" s="34">
        <f t="shared" si="3245"/>
        <v>-5</v>
      </c>
      <c r="BY3065" s="34">
        <f t="shared" si="3246"/>
        <v>3.2893785041120878</v>
      </c>
      <c r="BZ3065" s="36">
        <f t="shared" si="3260"/>
        <v>5.8130701800711201E-5</v>
      </c>
      <c r="CA3065" s="34">
        <f t="shared" si="3261"/>
        <v>1.4228519966590501E-2</v>
      </c>
    </row>
    <row r="3066" spans="1:79" x14ac:dyDescent="0.2">
      <c r="A3066" s="75">
        <f t="shared" si="3247"/>
        <v>8.3068493150686553</v>
      </c>
      <c r="B3066" s="34">
        <f t="shared" si="3265"/>
        <v>3032.0000000000591</v>
      </c>
      <c r="C3066">
        <f t="shared" si="3248"/>
        <v>15</v>
      </c>
      <c r="D3066" s="35">
        <f t="shared" si="3208"/>
        <v>3000</v>
      </c>
      <c r="E3066" s="27">
        <v>0</v>
      </c>
      <c r="F3066" s="64">
        <f t="shared" si="3249"/>
        <v>0.46593146951268899</v>
      </c>
      <c r="G3066" s="34">
        <v>0</v>
      </c>
      <c r="H3066" s="34">
        <f t="shared" si="3209"/>
        <v>1</v>
      </c>
      <c r="I3066" s="34">
        <f t="shared" si="3250"/>
        <v>6192.2292298236371</v>
      </c>
      <c r="J3066" s="34">
        <f t="shared" si="3210"/>
        <v>12246.549028657315</v>
      </c>
      <c r="K3066" s="34">
        <f t="shared" si="3211"/>
        <v>10867.741287475792</v>
      </c>
      <c r="L3066" s="36">
        <f t="shared" si="3262"/>
        <v>973.45996448856897</v>
      </c>
      <c r="M3066" s="34">
        <f t="shared" si="3212"/>
        <v>20.399243190166207</v>
      </c>
      <c r="N3066" s="34">
        <f t="shared" si="3251"/>
        <v>40.344167278669936</v>
      </c>
      <c r="O3066" s="34">
        <f t="shared" si="3213"/>
        <v>9.4970811430771391</v>
      </c>
      <c r="P3066">
        <f t="shared" si="3266"/>
        <v>26.414366492242657</v>
      </c>
      <c r="Q3066" s="36">
        <f t="shared" si="3214"/>
        <v>35.236745391255269</v>
      </c>
      <c r="R3066" s="34">
        <f t="shared" si="3215"/>
        <v>26.481718967135315</v>
      </c>
      <c r="S3066" s="34">
        <f t="shared" si="3216"/>
        <v>7.7437821225862873</v>
      </c>
      <c r="T3066" s="36">
        <f t="shared" si="3252"/>
        <v>1.1620764218935567E-13</v>
      </c>
      <c r="U3066" s="36">
        <f t="shared" si="3217"/>
        <v>3446.2876697264714</v>
      </c>
      <c r="V3066" s="36">
        <f t="shared" si="3218"/>
        <v>1.4820068365969314E-3</v>
      </c>
      <c r="W3066" s="68">
        <f t="shared" si="3219"/>
        <v>2.7813141842530542</v>
      </c>
      <c r="X3066">
        <f t="shared" si="3220"/>
        <v>8.5464442419218756</v>
      </c>
      <c r="Y3066">
        <f t="shared" si="3221"/>
        <v>5.9191933886892012E-3</v>
      </c>
      <c r="Z3066" s="34">
        <f t="shared" si="3222"/>
        <v>1.8175536138477263E-3</v>
      </c>
      <c r="AA3066" s="36">
        <f t="shared" si="3223"/>
        <v>5.3284409398535355E-4</v>
      </c>
      <c r="AB3066" s="34">
        <f t="shared" si="3224"/>
        <v>2.2083287929023406E-4</v>
      </c>
      <c r="AC3066" s="36">
        <f t="shared" si="3225"/>
        <v>1.4129090601411305E-2</v>
      </c>
      <c r="AD3066" s="34">
        <f t="shared" si="3226"/>
        <v>0</v>
      </c>
      <c r="AE3066">
        <f t="shared" si="3253"/>
        <v>63.980919176631588</v>
      </c>
      <c r="AF3066" s="36">
        <f t="shared" si="3267"/>
        <v>0</v>
      </c>
      <c r="AG3066" s="34">
        <f t="shared" si="3227"/>
        <v>1.0644676858249134</v>
      </c>
      <c r="AH3066">
        <f t="shared" si="3263"/>
        <v>8.8391888200622937E-3</v>
      </c>
      <c r="AI3066" s="29">
        <f t="shared" si="3254"/>
        <v>1.0644676858249134</v>
      </c>
      <c r="AJ3066">
        <f t="shared" si="3255"/>
        <v>0</v>
      </c>
      <c r="AK3066" s="36">
        <f t="shared" si="3268"/>
        <v>0</v>
      </c>
      <c r="AL3066" s="36">
        <f t="shared" si="3256"/>
        <v>-2.626354001704309E-6</v>
      </c>
      <c r="AM3066" s="36">
        <f t="shared" si="3257"/>
        <v>-1.4434971684829808E-8</v>
      </c>
      <c r="AN3066" s="37">
        <f t="shared" si="3269"/>
        <v>2.6610477441831696E-306</v>
      </c>
      <c r="AO3066" s="36">
        <f t="shared" si="3270"/>
        <v>4.3323539456269844E-3</v>
      </c>
      <c r="AP3066" s="36">
        <f t="shared" si="3271"/>
        <v>6.535160575087755E-5</v>
      </c>
      <c r="AQ3066" s="74">
        <f t="shared" si="3228"/>
        <v>0</v>
      </c>
      <c r="AR3066" s="73">
        <f t="shared" si="3229"/>
        <v>0</v>
      </c>
      <c r="AS3066" s="72">
        <f t="shared" si="3272"/>
        <v>8.1315210664910241E-8</v>
      </c>
      <c r="AT3066" s="37">
        <f t="shared" si="3230"/>
        <v>6.6756710866716649E-298</v>
      </c>
      <c r="AU3066" s="37">
        <f t="shared" si="3231"/>
        <v>1.3331232985800156E-3</v>
      </c>
      <c r="AV3066" s="34">
        <f t="shared" si="3232"/>
        <v>1.2141184643648781E-6</v>
      </c>
      <c r="AW3066" s="34">
        <f t="shared" si="3233"/>
        <v>0.26156072769317701</v>
      </c>
      <c r="AX3066" s="37">
        <f t="shared" si="3234"/>
        <v>1.3165890219192915</v>
      </c>
      <c r="AY3066" s="7">
        <f t="shared" si="3235"/>
        <v>4.359465147983987</v>
      </c>
      <c r="AZ3066" s="37">
        <f t="shared" si="3236"/>
        <v>4.0979032061723455</v>
      </c>
      <c r="BA3066" s="2">
        <f>BE3066*'mass balance'!$B$17+BF3066*'mass balance'!$C$17+BG3066*'mass balance'!$D$17+BH3066*'mass balance'!$E$17</f>
        <v>4.5824371806327873E-5</v>
      </c>
      <c r="BB3066" s="2">
        <f>BE3066*'mass balance'!$B$18+BF3066*'mass balance'!$C$18+BG3066*'mass balance'!$D$18+BH3066*'mass balance'!$E$18</f>
        <v>4.6529362141809841E-5</v>
      </c>
      <c r="BC3066" s="2">
        <f>BE3066*'mass balance'!$B$19+BF3066*'mass balance'!$C$19+BG3066*'mass balance'!$D$19+BH3066*'mass balance'!$E$19</f>
        <v>-5.8161702677262298E-5</v>
      </c>
      <c r="BD3066" s="2">
        <f>BE3066*'mass balance'!$B$20+BF3066*'mass balance'!$C$20+BG3066*'mass balance'!$D$20+BH3066*'mass balance'!$E$20</f>
        <v>2.1149710064459016E-6</v>
      </c>
      <c r="BE3066" s="2">
        <f>N3066*'mass balance'!$H$11+R3066*'mass balance'!$I$11+S3066*'mass balance'!$J$11</f>
        <v>-9.6057541139690314E-5</v>
      </c>
      <c r="BF3066" s="2">
        <f>N3066*'mass balance'!$H$12+R3066*'mass balance'!$I$12+S3066*'mass balance'!$J$12</f>
        <v>1.8602596275275289E-5</v>
      </c>
      <c r="BG3066" s="2">
        <f>N3066*'mass balance'!$H$13+R3066*'mass balance'!$I$13+S3066*'mass balance'!$J$13</f>
        <v>1.0549424463704023E-5</v>
      </c>
      <c r="BH3066" s="2">
        <f>N3066*'mass balance'!$H$14+R3066*'mass balance'!$I$14+S3066*'mass balance'!$J$14</f>
        <v>1.0506293562153628E-5</v>
      </c>
      <c r="BI3066" s="36">
        <f t="shared" si="3237"/>
        <v>1.984873985993231E-16</v>
      </c>
      <c r="BJ3066" s="36">
        <f t="shared" si="3238"/>
        <v>2.5013826126137396E-19</v>
      </c>
      <c r="BK3066" s="36">
        <f t="shared" si="3239"/>
        <v>9.0014096817497078E-16</v>
      </c>
      <c r="BL3066" s="36">
        <f t="shared" si="3240"/>
        <v>4.9340566715099478E-16</v>
      </c>
      <c r="BM3066" s="36">
        <f t="shared" si="3273"/>
        <v>7.6332890917836852E-13</v>
      </c>
      <c r="BN3066" s="36">
        <f t="shared" ca="1" si="3241"/>
        <v>0.13299099986244267</v>
      </c>
      <c r="BO3066" s="36">
        <f t="shared" ca="1" si="3258"/>
        <v>1</v>
      </c>
      <c r="BP3066" s="36">
        <f t="shared" si="3274"/>
        <v>-7.6332890853488824E-13</v>
      </c>
      <c r="BQ3066" s="36">
        <f t="shared" si="3275"/>
        <v>0.99999999915700788</v>
      </c>
      <c r="BR3066" s="2">
        <f t="shared" si="3264"/>
        <v>-5</v>
      </c>
      <c r="BS3066">
        <v>0</v>
      </c>
      <c r="BT3066" s="37">
        <f t="shared" si="3259"/>
        <v>5.8307106933955445E-2</v>
      </c>
      <c r="BU3066" s="34">
        <f t="shared" si="3242"/>
        <v>-5</v>
      </c>
      <c r="BV3066" s="34">
        <f t="shared" si="3243"/>
        <v>-5</v>
      </c>
      <c r="BW3066" s="34">
        <f t="shared" si="3244"/>
        <v>-5</v>
      </c>
      <c r="BX3066" s="34">
        <f t="shared" si="3245"/>
        <v>-5</v>
      </c>
      <c r="BY3066" s="34">
        <f t="shared" si="3246"/>
        <v>3.2905475237994666</v>
      </c>
      <c r="BZ3066" s="36">
        <f t="shared" si="3260"/>
        <v>5.8161702677262298E-5</v>
      </c>
      <c r="CA3066" s="34">
        <f t="shared" si="3261"/>
        <v>1.4228522246726591E-2</v>
      </c>
    </row>
    <row r="3067" spans="1:79" x14ac:dyDescent="0.2">
      <c r="A3067" s="75">
        <f t="shared" si="3247"/>
        <v>8.3095890410960518</v>
      </c>
      <c r="B3067" s="34">
        <f t="shared" si="3265"/>
        <v>3033.0000000000591</v>
      </c>
      <c r="C3067">
        <f t="shared" si="3248"/>
        <v>15</v>
      </c>
      <c r="D3067" s="35">
        <f t="shared" si="3208"/>
        <v>3000</v>
      </c>
      <c r="E3067" s="27">
        <v>0</v>
      </c>
      <c r="F3067" s="64">
        <f t="shared" si="3249"/>
        <v>0.46593146951268899</v>
      </c>
      <c r="G3067" s="34">
        <v>0</v>
      </c>
      <c r="H3067" s="34">
        <f t="shared" si="3209"/>
        <v>1</v>
      </c>
      <c r="I3067" s="34">
        <f t="shared" si="3250"/>
        <v>6192.2292298236371</v>
      </c>
      <c r="J3067" s="34">
        <f t="shared" si="3210"/>
        <v>12250.898976621544</v>
      </c>
      <c r="K3067" s="34">
        <f t="shared" si="3211"/>
        <v>10871.60148588586</v>
      </c>
      <c r="L3067" s="36">
        <f t="shared" si="3262"/>
        <v>973.97866688137788</v>
      </c>
      <c r="M3067" s="34">
        <f t="shared" si="3212"/>
        <v>20.399243190166207</v>
      </c>
      <c r="N3067" s="34">
        <f t="shared" si="3251"/>
        <v>40.358497440408698</v>
      </c>
      <c r="O3067" s="34">
        <f t="shared" si="3213"/>
        <v>9.4970811430771391</v>
      </c>
      <c r="P3067">
        <f t="shared" si="3266"/>
        <v>26.428441231424411</v>
      </c>
      <c r="Q3067" s="36">
        <f t="shared" si="3214"/>
        <v>35.251149267889247</v>
      </c>
      <c r="R3067" s="34">
        <f t="shared" si="3215"/>
        <v>26.495815751450255</v>
      </c>
      <c r="S3067" s="34">
        <f t="shared" si="3216"/>
        <v>7.7436703573747447</v>
      </c>
      <c r="T3067" s="36">
        <f t="shared" si="3252"/>
        <v>1.1618700933304673E-13</v>
      </c>
      <c r="U3067" s="36">
        <f t="shared" si="3217"/>
        <v>3446.2876697264714</v>
      </c>
      <c r="V3067" s="36">
        <f t="shared" si="3218"/>
        <v>1.4819854469445652E-3</v>
      </c>
      <c r="W3067" s="68">
        <f t="shared" si="3219"/>
        <v>2.782796191089651</v>
      </c>
      <c r="X3067">
        <f t="shared" si="3220"/>
        <v>8.5479619465001058</v>
      </c>
      <c r="Y3067">
        <f t="shared" si="3221"/>
        <v>5.9191933886892012E-3</v>
      </c>
      <c r="Z3067" s="34">
        <f t="shared" si="3222"/>
        <v>1.8175536138477263E-3</v>
      </c>
      <c r="AA3067" s="36">
        <f t="shared" si="3223"/>
        <v>5.3255263597449035E-4</v>
      </c>
      <c r="AB3067" s="34">
        <f t="shared" si="3224"/>
        <v>2.2083287929023406E-4</v>
      </c>
      <c r="AC3067" s="36">
        <f t="shared" si="3225"/>
        <v>1.4129090601411305E-2</v>
      </c>
      <c r="AD3067" s="34">
        <f t="shared" si="3226"/>
        <v>0</v>
      </c>
      <c r="AE3067">
        <f t="shared" si="3253"/>
        <v>63.980919176631588</v>
      </c>
      <c r="AF3067" s="36">
        <f t="shared" si="3267"/>
        <v>0</v>
      </c>
      <c r="AG3067" s="34">
        <f t="shared" si="3227"/>
        <v>1.0649085884886795</v>
      </c>
      <c r="AH3067">
        <f t="shared" si="3263"/>
        <v>8.8381320428254639E-3</v>
      </c>
      <c r="AI3067" s="29">
        <f t="shared" si="3254"/>
        <v>1.0649085884886795</v>
      </c>
      <c r="AJ3067">
        <f t="shared" si="3255"/>
        <v>1.0649085884886795</v>
      </c>
      <c r="AK3067" s="36">
        <f t="shared" si="3268"/>
        <v>0</v>
      </c>
      <c r="AL3067" s="36">
        <f t="shared" si="3256"/>
        <v>-2.6247618567805942E-6</v>
      </c>
      <c r="AM3067" s="36">
        <f t="shared" si="3257"/>
        <v>-1.4431783264206509E-8</v>
      </c>
      <c r="AN3067" s="37">
        <f t="shared" si="3269"/>
        <v>2.6610477441831696E-306</v>
      </c>
      <c r="AO3067" s="36">
        <f t="shared" si="3270"/>
        <v>4.3297275916252802E-3</v>
      </c>
      <c r="AP3067" s="36">
        <f t="shared" si="3271"/>
        <v>6.5337170779192723E-5</v>
      </c>
      <c r="AQ3067" s="74">
        <f t="shared" si="3228"/>
        <v>0</v>
      </c>
      <c r="AR3067" s="73">
        <f t="shared" si="3229"/>
        <v>0</v>
      </c>
      <c r="AS3067" s="72">
        <f t="shared" si="3272"/>
        <v>8.1167415891789571E-8</v>
      </c>
      <c r="AT3067" s="37">
        <f t="shared" si="3230"/>
        <v>6.6878265715154622E-298</v>
      </c>
      <c r="AU3067" s="37">
        <f t="shared" si="3231"/>
        <v>1.3328288360821736E-3</v>
      </c>
      <c r="AV3067" s="34">
        <f t="shared" si="3232"/>
        <v>1.4748590011898259E-4</v>
      </c>
      <c r="AW3067" s="34">
        <f t="shared" si="3233"/>
        <v>0.26170009878214684</v>
      </c>
      <c r="AX3067" s="37">
        <f t="shared" si="3234"/>
        <v>1.3172905586038273</v>
      </c>
      <c r="AY3067" s="7">
        <f t="shared" si="3235"/>
        <v>4.3619343343757446</v>
      </c>
      <c r="AZ3067" s="37">
        <f t="shared" si="3236"/>
        <v>4.1000867496934781</v>
      </c>
      <c r="BA3067" s="2">
        <f>BE3067*'mass balance'!$B$17+BF3067*'mass balance'!$C$17+BG3067*'mass balance'!$D$17+BH3067*'mass balance'!$E$17</f>
        <v>4.584879639776061E-5</v>
      </c>
      <c r="BB3067" s="2">
        <f>BE3067*'mass balance'!$B$18+BF3067*'mass balance'!$C$18+BG3067*'mass balance'!$D$18+BH3067*'mass balance'!$E$18</f>
        <v>4.6554162496187704E-5</v>
      </c>
      <c r="BC3067" s="2">
        <f>BE3067*'mass balance'!$B$19+BF3067*'mass balance'!$C$19+BG3067*'mass balance'!$D$19+BH3067*'mass balance'!$E$19</f>
        <v>-5.819270312023463E-5</v>
      </c>
      <c r="BD3067" s="2">
        <f>BE3067*'mass balance'!$B$20+BF3067*'mass balance'!$C$20+BG3067*'mass balance'!$D$20+BH3067*'mass balance'!$E$20</f>
        <v>2.1160982952812596E-6</v>
      </c>
      <c r="BE3067" s="2">
        <f>N3067*'mass balance'!$H$11+R3067*'mass balance'!$I$11+S3067*'mass balance'!$J$11</f>
        <v>-9.6091660572401654E-5</v>
      </c>
      <c r="BF3067" s="2">
        <f>N3067*'mass balance'!$H$12+R3067*'mass balance'!$I$12+S3067*'mass balance'!$J$12</f>
        <v>1.8602327785915048E-5</v>
      </c>
      <c r="BG3067" s="2">
        <f>N3067*'mass balance'!$H$13+R3067*'mass balance'!$I$13+S3067*'mass balance'!$J$13</f>
        <v>1.0550019537213267E-5</v>
      </c>
      <c r="BH3067" s="2">
        <f>N3067*'mass balance'!$H$14+R3067*'mass balance'!$I$14+S3067*'mass balance'!$J$14</f>
        <v>1.0510025375106429E-5</v>
      </c>
      <c r="BI3067" s="36">
        <f t="shared" si="3237"/>
        <v>1.984873985993231E-16</v>
      </c>
      <c r="BJ3067" s="36">
        <f t="shared" si="3238"/>
        <v>2.5017699086691471E-19</v>
      </c>
      <c r="BK3067" s="36">
        <f t="shared" si="3239"/>
        <v>9.0039110643623213E-16</v>
      </c>
      <c r="BL3067" s="36">
        <f t="shared" si="3240"/>
        <v>4.9361551924911362E-16</v>
      </c>
      <c r="BM3067" s="36">
        <f t="shared" si="3273"/>
        <v>7.6382231484551949E-13</v>
      </c>
      <c r="BN3067" s="36">
        <f t="shared" ca="1" si="3241"/>
        <v>0.80402181868318323</v>
      </c>
      <c r="BO3067" s="36">
        <f t="shared" ca="1" si="3258"/>
        <v>1</v>
      </c>
      <c r="BP3067" s="36">
        <f t="shared" si="3274"/>
        <v>-7.6382231420104028E-13</v>
      </c>
      <c r="BQ3067" s="36">
        <f t="shared" si="3275"/>
        <v>0.9999999991562446</v>
      </c>
      <c r="BR3067" s="2">
        <f t="shared" si="3264"/>
        <v>-5</v>
      </c>
      <c r="BS3067">
        <v>0</v>
      </c>
      <c r="BT3067" s="37">
        <f t="shared" si="3259"/>
        <v>5.8338184878035215E-2</v>
      </c>
      <c r="BU3067" s="34">
        <f t="shared" si="3242"/>
        <v>-5</v>
      </c>
      <c r="BV3067" s="34">
        <f t="shared" si="3243"/>
        <v>-5</v>
      </c>
      <c r="BW3067" s="34">
        <f t="shared" si="3244"/>
        <v>-5</v>
      </c>
      <c r="BX3067" s="34">
        <f t="shared" si="3245"/>
        <v>-5</v>
      </c>
      <c r="BY3067" s="34">
        <f t="shared" si="3246"/>
        <v>3.2917163192265586</v>
      </c>
      <c r="BZ3067" s="36">
        <f t="shared" si="3260"/>
        <v>5.819270312023463E-5</v>
      </c>
      <c r="CA3067" s="34">
        <f t="shared" si="3261"/>
        <v>1.4228524526315588E-2</v>
      </c>
    </row>
    <row r="3068" spans="1:79" x14ac:dyDescent="0.2">
      <c r="A3068" s="75">
        <f t="shared" si="3247"/>
        <v>8.3123287671234483</v>
      </c>
      <c r="B3068" s="34">
        <f t="shared" si="3265"/>
        <v>3034.0000000000587</v>
      </c>
      <c r="C3068">
        <f t="shared" si="3248"/>
        <v>15</v>
      </c>
      <c r="D3068" s="35">
        <f t="shared" si="3208"/>
        <v>3000</v>
      </c>
      <c r="E3068" s="27">
        <v>0</v>
      </c>
      <c r="F3068" s="64">
        <f t="shared" si="3249"/>
        <v>0.46593146951268899</v>
      </c>
      <c r="G3068" s="34">
        <v>0</v>
      </c>
      <c r="H3068" s="34">
        <f t="shared" si="3209"/>
        <v>1</v>
      </c>
      <c r="I3068" s="34">
        <f t="shared" si="3250"/>
        <v>6192.2292298236371</v>
      </c>
      <c r="J3068" s="34">
        <f t="shared" si="3210"/>
        <v>12255.248089685401</v>
      </c>
      <c r="K3068" s="34">
        <f t="shared" si="3211"/>
        <v>10875.460943394859</v>
      </c>
      <c r="L3068" s="36">
        <f t="shared" si="3262"/>
        <v>974.49736178780847</v>
      </c>
      <c r="M3068" s="34">
        <f t="shared" si="3212"/>
        <v>20.399243190166207</v>
      </c>
      <c r="N3068" s="34">
        <f t="shared" si="3251"/>
        <v>40.372824851710568</v>
      </c>
      <c r="O3068" s="34">
        <f t="shared" si="3213"/>
        <v>9.4970811430771391</v>
      </c>
      <c r="P3068">
        <f t="shared" si="3266"/>
        <v>26.442515767466904</v>
      </c>
      <c r="Q3068" s="36">
        <f t="shared" si="3214"/>
        <v>35.265551385047992</v>
      </c>
      <c r="R3068" s="34">
        <f t="shared" si="3215"/>
        <v>26.509912329933062</v>
      </c>
      <c r="S3068" s="34">
        <f t="shared" si="3216"/>
        <v>7.7435570896847672</v>
      </c>
      <c r="T3068" s="36">
        <f t="shared" si="3252"/>
        <v>1.161663914200009E-13</v>
      </c>
      <c r="U3068" s="36">
        <f t="shared" si="3217"/>
        <v>3446.2876697264714</v>
      </c>
      <c r="V3068" s="36">
        <f t="shared" si="3218"/>
        <v>1.4819637697475244E-3</v>
      </c>
      <c r="W3068" s="68">
        <f t="shared" si="3219"/>
        <v>2.7842781765365956</v>
      </c>
      <c r="X3068">
        <f t="shared" si="3220"/>
        <v>8.549479090434577</v>
      </c>
      <c r="Y3068">
        <f t="shared" si="3221"/>
        <v>5.9191933886892012E-3</v>
      </c>
      <c r="Z3068" s="34">
        <f t="shared" si="3222"/>
        <v>1.8175536138477263E-3</v>
      </c>
      <c r="AA3068" s="36">
        <f t="shared" si="3223"/>
        <v>5.3226138905091759E-4</v>
      </c>
      <c r="AB3068" s="34">
        <f t="shared" si="3224"/>
        <v>2.2083287929023406E-4</v>
      </c>
      <c r="AC3068" s="36">
        <f t="shared" si="3225"/>
        <v>1.4129090601411305E-2</v>
      </c>
      <c r="AD3068" s="34">
        <f t="shared" si="3226"/>
        <v>0</v>
      </c>
      <c r="AE3068">
        <f t="shared" si="3253"/>
        <v>63.980919176631588</v>
      </c>
      <c r="AF3068" s="36">
        <f t="shared" si="3267"/>
        <v>0</v>
      </c>
      <c r="AG3068" s="34">
        <f t="shared" si="3227"/>
        <v>1.0653494372949086</v>
      </c>
      <c r="AH3068">
        <f t="shared" si="3263"/>
        <v>8.8370742469132679E-3</v>
      </c>
      <c r="AI3068" s="29">
        <f t="shared" si="3254"/>
        <v>1.0653494372949086</v>
      </c>
      <c r="AJ3068">
        <f t="shared" si="3255"/>
        <v>0</v>
      </c>
      <c r="AK3068" s="36">
        <f t="shared" si="3268"/>
        <v>0</v>
      </c>
      <c r="AL3068" s="36">
        <f t="shared" si="3256"/>
        <v>-2.6231706770449139E-6</v>
      </c>
      <c r="AM3068" s="36">
        <f t="shared" si="3257"/>
        <v>-1.4428595547846874E-8</v>
      </c>
      <c r="AN3068" s="37">
        <f t="shared" si="3269"/>
        <v>2.6610477441831696E-306</v>
      </c>
      <c r="AO3068" s="36">
        <f t="shared" si="3270"/>
        <v>4.3271028297684998E-3</v>
      </c>
      <c r="AP3068" s="36">
        <f t="shared" si="3271"/>
        <v>6.532273899592852E-5</v>
      </c>
      <c r="AQ3068" s="74">
        <f t="shared" si="3228"/>
        <v>0</v>
      </c>
      <c r="AR3068" s="73">
        <f t="shared" si="3229"/>
        <v>0</v>
      </c>
      <c r="AS3068" s="72">
        <f t="shared" si="3272"/>
        <v>8.1019889743625803E-8</v>
      </c>
      <c r="AT3068" s="37">
        <f t="shared" si="3230"/>
        <v>6.7000041898361611E-298</v>
      </c>
      <c r="AU3068" s="37">
        <f t="shared" si="3231"/>
        <v>1.3325344386256994E-3</v>
      </c>
      <c r="AV3068" s="34">
        <f t="shared" si="3232"/>
        <v>1.2138280143748683E-6</v>
      </c>
      <c r="AW3068" s="34">
        <f t="shared" si="3233"/>
        <v>0.261839467859588</v>
      </c>
      <c r="AX3068" s="37">
        <f t="shared" si="3234"/>
        <v>1.3179920851631557</v>
      </c>
      <c r="AY3068" s="7">
        <f t="shared" si="3235"/>
        <v>4.3641109433873533</v>
      </c>
      <c r="AZ3068" s="37">
        <f t="shared" si="3236"/>
        <v>4.1022702616997515</v>
      </c>
      <c r="BA3068" s="2">
        <f>BE3068*'mass balance'!$B$17+BF3068*'mass balance'!$C$17+BG3068*'mass balance'!$D$17+BH3068*'mass balance'!$E$17</f>
        <v>4.5873220642838614E-5</v>
      </c>
      <c r="BB3068" s="2">
        <f>BE3068*'mass balance'!$B$18+BF3068*'mass balance'!$C$18+BG3068*'mass balance'!$D$18+BH3068*'mass balance'!$E$18</f>
        <v>4.6578962498882299E-5</v>
      </c>
      <c r="BC3068" s="2">
        <f>BE3068*'mass balance'!$B$19+BF3068*'mass balance'!$C$19+BG3068*'mass balance'!$D$19+BH3068*'mass balance'!$E$19</f>
        <v>-5.8223703123602867E-5</v>
      </c>
      <c r="BD3068" s="2">
        <f>BE3068*'mass balance'!$B$20+BF3068*'mass balance'!$C$20+BG3068*'mass balance'!$D$20+BH3068*'mass balance'!$E$20</f>
        <v>2.1172255681310129E-6</v>
      </c>
      <c r="BE3068" s="2">
        <f>N3068*'mass balance'!$H$11+R3068*'mass balance'!$I$11+S3068*'mass balance'!$J$11</f>
        <v>-9.6125773456453729E-5</v>
      </c>
      <c r="BF3068" s="2">
        <f>N3068*'mass balance'!$H$12+R3068*'mass balance'!$I$12+S3068*'mass balance'!$J$12</f>
        <v>1.8602055687207421E-5</v>
      </c>
      <c r="BG3068" s="2">
        <f>N3068*'mass balance'!$H$13+R3068*'mass balance'!$I$13+S3068*'mass balance'!$J$13</f>
        <v>1.0550612813952995E-5</v>
      </c>
      <c r="BH3068" s="2">
        <f>N3068*'mass balance'!$H$14+R3068*'mass balance'!$I$14+S3068*'mass balance'!$J$14</f>
        <v>1.0513756471799626E-5</v>
      </c>
      <c r="BI3068" s="36">
        <f t="shared" si="3237"/>
        <v>1.984873985993231E-16</v>
      </c>
      <c r="BJ3068" s="36">
        <f t="shared" si="3238"/>
        <v>2.5021572110748434E-19</v>
      </c>
      <c r="BK3068" s="36">
        <f t="shared" si="3239"/>
        <v>9.0064128342709906E-16</v>
      </c>
      <c r="BL3068" s="36">
        <f t="shared" si="3240"/>
        <v>4.9382542465740285E-16</v>
      </c>
      <c r="BM3068" s="36">
        <f t="shared" si="3273"/>
        <v>7.6431593036476861E-13</v>
      </c>
      <c r="BN3068" s="36">
        <f t="shared" ca="1" si="3241"/>
        <v>0.74312532258471131</v>
      </c>
      <c r="BO3068" s="36">
        <f t="shared" ca="1" si="3258"/>
        <v>1</v>
      </c>
      <c r="BP3068" s="36">
        <f t="shared" si="3274"/>
        <v>-7.6431592971928914E-13</v>
      </c>
      <c r="BQ3068" s="36">
        <f t="shared" si="3275"/>
        <v>0.99999999915548077</v>
      </c>
      <c r="BR3068" s="2">
        <f t="shared" si="3264"/>
        <v>-5</v>
      </c>
      <c r="BS3068">
        <v>0</v>
      </c>
      <c r="BT3068" s="37">
        <f t="shared" si="3259"/>
        <v>5.8369262381411872E-2</v>
      </c>
      <c r="BU3068" s="34">
        <f t="shared" si="3242"/>
        <v>-5</v>
      </c>
      <c r="BV3068" s="34">
        <f t="shared" si="3243"/>
        <v>-5</v>
      </c>
      <c r="BW3068" s="34">
        <f t="shared" si="3244"/>
        <v>-5</v>
      </c>
      <c r="BX3068" s="34">
        <f t="shared" si="3245"/>
        <v>-5</v>
      </c>
      <c r="BY3068" s="34">
        <f t="shared" si="3246"/>
        <v>3.292884890322751</v>
      </c>
      <c r="BZ3068" s="36">
        <f t="shared" si="3260"/>
        <v>5.8223703123602867E-5</v>
      </c>
      <c r="CA3068" s="34">
        <f t="shared" si="3261"/>
        <v>1.4228526805356533E-2</v>
      </c>
    </row>
    <row r="3069" spans="1:79" x14ac:dyDescent="0.2">
      <c r="A3069" s="75">
        <f t="shared" si="3247"/>
        <v>8.3150684931508447</v>
      </c>
      <c r="B3069" s="34">
        <f t="shared" si="3265"/>
        <v>3035.0000000000582</v>
      </c>
      <c r="C3069">
        <f t="shared" si="3248"/>
        <v>15</v>
      </c>
      <c r="D3069" s="35">
        <f t="shared" si="3208"/>
        <v>3000</v>
      </c>
      <c r="E3069" s="27">
        <v>0</v>
      </c>
      <c r="F3069" s="64">
        <f t="shared" si="3249"/>
        <v>0.46593146951268899</v>
      </c>
      <c r="G3069" s="34">
        <v>0</v>
      </c>
      <c r="H3069" s="34">
        <f t="shared" si="3209"/>
        <v>1</v>
      </c>
      <c r="I3069" s="34">
        <f t="shared" si="3250"/>
        <v>6192.2292298236371</v>
      </c>
      <c r="J3069" s="34">
        <f t="shared" si="3210"/>
        <v>12259.596367586597</v>
      </c>
      <c r="K3069" s="34">
        <f t="shared" si="3211"/>
        <v>10879.319659770033</v>
      </c>
      <c r="L3069" s="36">
        <f t="shared" si="3262"/>
        <v>975.01604910722017</v>
      </c>
      <c r="M3069" s="34">
        <f t="shared" si="3212"/>
        <v>20.399243190166207</v>
      </c>
      <c r="N3069" s="34">
        <f t="shared" si="3251"/>
        <v>40.387149511711478</v>
      </c>
      <c r="O3069" s="34">
        <f t="shared" si="3213"/>
        <v>9.4970811430771391</v>
      </c>
      <c r="P3069">
        <f t="shared" si="3266"/>
        <v>26.456590097639296</v>
      </c>
      <c r="Q3069" s="36">
        <f t="shared" si="3214"/>
        <v>35.279951741105762</v>
      </c>
      <c r="R3069" s="34">
        <f t="shared" si="3215"/>
        <v>26.524008699850398</v>
      </c>
      <c r="S3069" s="34">
        <f t="shared" si="3216"/>
        <v>7.7434423206712175</v>
      </c>
      <c r="T3069" s="36">
        <f t="shared" si="3252"/>
        <v>1.1614578843539805E-13</v>
      </c>
      <c r="U3069" s="36">
        <f t="shared" si="3217"/>
        <v>3446.2876697264714</v>
      </c>
      <c r="V3069" s="36">
        <f t="shared" si="3218"/>
        <v>1.4819418052268256E-3</v>
      </c>
      <c r="W3069" s="68">
        <f t="shared" si="3219"/>
        <v>2.7857601403063432</v>
      </c>
      <c r="X3069">
        <f t="shared" si="3220"/>
        <v>8.5509956739322259</v>
      </c>
      <c r="Y3069">
        <f t="shared" si="3221"/>
        <v>5.9191933886892012E-3</v>
      </c>
      <c r="Z3069" s="34">
        <f t="shared" si="3222"/>
        <v>1.8175536138477263E-3</v>
      </c>
      <c r="AA3069" s="36">
        <f t="shared" si="3223"/>
        <v>5.3197035300528786E-4</v>
      </c>
      <c r="AB3069" s="34">
        <f t="shared" si="3224"/>
        <v>2.2083287929023406E-4</v>
      </c>
      <c r="AC3069" s="36">
        <f t="shared" si="3225"/>
        <v>1.4129090601411305E-2</v>
      </c>
      <c r="AD3069" s="34">
        <f t="shared" si="3226"/>
        <v>0</v>
      </c>
      <c r="AE3069">
        <f t="shared" si="3253"/>
        <v>63.980919176631588</v>
      </c>
      <c r="AF3069" s="36">
        <f t="shared" si="3267"/>
        <v>0</v>
      </c>
      <c r="AG3069" s="34">
        <f t="shared" si="3227"/>
        <v>1.0657902321938371</v>
      </c>
      <c r="AH3069">
        <f t="shared" si="3263"/>
        <v>8.8360154334961027E-3</v>
      </c>
      <c r="AI3069" s="29">
        <f t="shared" si="3254"/>
        <v>1.0657902321938371</v>
      </c>
      <c r="AJ3069">
        <f t="shared" si="3255"/>
        <v>1.0657902321938371</v>
      </c>
      <c r="AK3069" s="36">
        <f t="shared" si="3268"/>
        <v>0</v>
      </c>
      <c r="AL3069" s="36">
        <f t="shared" si="3256"/>
        <v>-2.6215804619121535E-6</v>
      </c>
      <c r="AM3069" s="36">
        <f t="shared" si="3257"/>
        <v>-1.4425408535595348E-8</v>
      </c>
      <c r="AN3069" s="37">
        <f t="shared" si="3269"/>
        <v>2.6610477441831696E-306</v>
      </c>
      <c r="AO3069" s="36">
        <f t="shared" si="3270"/>
        <v>4.324479659091455E-3</v>
      </c>
      <c r="AP3069" s="36">
        <f t="shared" si="3271"/>
        <v>6.530831040038067E-5</v>
      </c>
      <c r="AQ3069" s="74">
        <f t="shared" si="3228"/>
        <v>0</v>
      </c>
      <c r="AR3069" s="73">
        <f t="shared" si="3229"/>
        <v>0</v>
      </c>
      <c r="AS3069" s="72">
        <f t="shared" si="3272"/>
        <v>8.0872631732178638E-8</v>
      </c>
      <c r="AT3069" s="37">
        <f t="shared" si="3230"/>
        <v>6.7122039819357963E-298</v>
      </c>
      <c r="AU3069" s="37">
        <f t="shared" si="3231"/>
        <v>1.3322401061962262E-3</v>
      </c>
      <c r="AV3069" s="34">
        <f t="shared" si="3232"/>
        <v>1.4760670872582336E-4</v>
      </c>
      <c r="AW3069" s="34">
        <f t="shared" si="3233"/>
        <v>0.26197883489845936</v>
      </c>
      <c r="AX3069" s="37">
        <f t="shared" si="3234"/>
        <v>1.3186936014611632</v>
      </c>
      <c r="AY3069" s="7">
        <f t="shared" si="3235"/>
        <v>4.3665801833746922</v>
      </c>
      <c r="AZ3069" s="37">
        <f t="shared" si="3236"/>
        <v>4.1044537417675064</v>
      </c>
      <c r="BA3069" s="2">
        <f>BE3069*'mass balance'!$B$17+BF3069*'mass balance'!$C$17+BG3069*'mass balance'!$D$17+BH3069*'mass balance'!$E$17</f>
        <v>4.589764453681827E-5</v>
      </c>
      <c r="BB3069" s="2">
        <f>BE3069*'mass balance'!$B$18+BF3069*'mass balance'!$C$18+BG3069*'mass balance'!$D$18+BH3069*'mass balance'!$E$18</f>
        <v>4.6603762145076996E-5</v>
      </c>
      <c r="BC3069" s="2">
        <f>BE3069*'mass balance'!$B$19+BF3069*'mass balance'!$C$19+BG3069*'mass balance'!$D$19+BH3069*'mass balance'!$E$19</f>
        <v>-5.8254702681346271E-5</v>
      </c>
      <c r="BD3069" s="2">
        <f>BE3069*'mass balance'!$B$20+BF3069*'mass balance'!$C$20+BG3069*'mass balance'!$D$20+BH3069*'mass balance'!$E$20</f>
        <v>2.1183528247762277E-6</v>
      </c>
      <c r="BE3069" s="2">
        <f>N3069*'mass balance'!$H$11+R3069*'mass balance'!$I$11+S3069*'mass balance'!$J$11</f>
        <v>-9.6159879789789224E-5</v>
      </c>
      <c r="BF3069" s="2">
        <f>N3069*'mass balance'!$H$12+R3069*'mass balance'!$I$12+S3069*'mass balance'!$J$12</f>
        <v>1.8601779981926696E-5</v>
      </c>
      <c r="BG3069" s="2">
        <f>N3069*'mass balance'!$H$13+R3069*'mass balance'!$I$13+S3069*'mass balance'!$J$13</f>
        <v>1.055120429515493E-5</v>
      </c>
      <c r="BH3069" s="2">
        <f>N3069*'mass balance'!$H$14+R3069*'mass balance'!$I$14+S3069*'mass balance'!$J$14</f>
        <v>1.0517486852008196E-5</v>
      </c>
      <c r="BI3069" s="36">
        <f t="shared" si="3237"/>
        <v>1.984873985993231E-16</v>
      </c>
      <c r="BJ3069" s="36">
        <f t="shared" si="3238"/>
        <v>2.5025445198176167E-19</v>
      </c>
      <c r="BK3069" s="36">
        <f t="shared" si="3239"/>
        <v>9.0089149914820659E-16</v>
      </c>
      <c r="BL3069" s="36">
        <f t="shared" si="3240"/>
        <v>4.9403538337901763E-16</v>
      </c>
      <c r="BM3069" s="36">
        <f t="shared" si="3273"/>
        <v>7.6480975578942601E-13</v>
      </c>
      <c r="BN3069" s="36">
        <f t="shared" ca="1" si="3241"/>
        <v>0.47384276106989831</v>
      </c>
      <c r="BO3069" s="36">
        <f t="shared" ca="1" si="3258"/>
        <v>1</v>
      </c>
      <c r="BP3069" s="36">
        <f t="shared" si="3274"/>
        <v>-7.6480975514294498E-13</v>
      </c>
      <c r="BQ3069" s="36">
        <f t="shared" si="3275"/>
        <v>0.99999999915471649</v>
      </c>
      <c r="BR3069" s="2">
        <f t="shared" si="3264"/>
        <v>-5</v>
      </c>
      <c r="BS3069">
        <v>0</v>
      </c>
      <c r="BT3069" s="37">
        <f t="shared" si="3259"/>
        <v>5.8400339438049641E-2</v>
      </c>
      <c r="BU3069" s="34">
        <f t="shared" si="3242"/>
        <v>-5</v>
      </c>
      <c r="BV3069" s="34">
        <f t="shared" si="3243"/>
        <v>-5</v>
      </c>
      <c r="BW3069" s="34">
        <f t="shared" si="3244"/>
        <v>-5</v>
      </c>
      <c r="BX3069" s="34">
        <f t="shared" si="3245"/>
        <v>-5</v>
      </c>
      <c r="BY3069" s="34">
        <f t="shared" si="3246"/>
        <v>3.2940532370175704</v>
      </c>
      <c r="BZ3069" s="36">
        <f t="shared" si="3260"/>
        <v>5.8254702681346271E-5</v>
      </c>
      <c r="CA3069" s="34">
        <f t="shared" si="3261"/>
        <v>1.422852908384847E-2</v>
      </c>
    </row>
    <row r="3070" spans="1:79" x14ac:dyDescent="0.2">
      <c r="A3070" s="75">
        <f t="shared" si="3247"/>
        <v>8.3178082191782412</v>
      </c>
      <c r="B3070" s="34">
        <f t="shared" si="3265"/>
        <v>3036.0000000000582</v>
      </c>
      <c r="C3070">
        <f t="shared" si="3248"/>
        <v>15</v>
      </c>
      <c r="D3070" s="35">
        <f t="shared" si="3208"/>
        <v>3000</v>
      </c>
      <c r="E3070" s="27">
        <v>0</v>
      </c>
      <c r="F3070" s="64">
        <f t="shared" si="3249"/>
        <v>0.46593146951268899</v>
      </c>
      <c r="G3070" s="34">
        <v>0</v>
      </c>
      <c r="H3070" s="34">
        <f t="shared" si="3209"/>
        <v>1</v>
      </c>
      <c r="I3070" s="34">
        <f t="shared" si="3250"/>
        <v>6192.2292298236371</v>
      </c>
      <c r="J3070" s="34">
        <f t="shared" si="3210"/>
        <v>12263.943810063367</v>
      </c>
      <c r="K3070" s="34">
        <f t="shared" si="3211"/>
        <v>10883.177634779086</v>
      </c>
      <c r="L3070" s="36">
        <f t="shared" si="3262"/>
        <v>975.53472873904946</v>
      </c>
      <c r="M3070" s="34">
        <f t="shared" si="3212"/>
        <v>20.399243190166207</v>
      </c>
      <c r="N3070" s="34">
        <f t="shared" si="3251"/>
        <v>40.40147141954909</v>
      </c>
      <c r="O3070" s="34">
        <f t="shared" si="3213"/>
        <v>9.4970811430771391</v>
      </c>
      <c r="P3070">
        <f t="shared" si="3266"/>
        <v>26.470664219212853</v>
      </c>
      <c r="Q3070" s="36">
        <f t="shared" si="3214"/>
        <v>35.294350334438683</v>
      </c>
      <c r="R3070" s="34">
        <f t="shared" si="3215"/>
        <v>26.538104858471051</v>
      </c>
      <c r="S3070" s="34">
        <f t="shared" si="3216"/>
        <v>7.7433260514886602</v>
      </c>
      <c r="T3070" s="36">
        <f t="shared" si="3252"/>
        <v>1.1612520036443747E-13</v>
      </c>
      <c r="U3070" s="36">
        <f t="shared" si="3217"/>
        <v>3446.2876697264714</v>
      </c>
      <c r="V3070" s="36">
        <f t="shared" si="3218"/>
        <v>1.4819195536034337E-3</v>
      </c>
      <c r="W3070" s="68">
        <f t="shared" si="3219"/>
        <v>2.78724208211157</v>
      </c>
      <c r="X3070">
        <f t="shared" si="3220"/>
        <v>8.5525116971999235</v>
      </c>
      <c r="Y3070">
        <f t="shared" si="3221"/>
        <v>5.9191933886892012E-3</v>
      </c>
      <c r="Z3070" s="34">
        <f t="shared" si="3222"/>
        <v>1.8175536138477263E-3</v>
      </c>
      <c r="AA3070" s="36">
        <f t="shared" si="3223"/>
        <v>5.3167952762852775E-4</v>
      </c>
      <c r="AB3070" s="34">
        <f t="shared" si="3224"/>
        <v>2.2083287929023406E-4</v>
      </c>
      <c r="AC3070" s="36">
        <f t="shared" si="3225"/>
        <v>1.4129090601411305E-2</v>
      </c>
      <c r="AD3070" s="34">
        <f t="shared" si="3226"/>
        <v>0</v>
      </c>
      <c r="AE3070">
        <f t="shared" si="3253"/>
        <v>63.980919176631588</v>
      </c>
      <c r="AF3070" s="36">
        <f t="shared" si="3267"/>
        <v>0</v>
      </c>
      <c r="AG3070" s="34">
        <f t="shared" si="3227"/>
        <v>1.0662309731357578</v>
      </c>
      <c r="AH3070">
        <f t="shared" si="3263"/>
        <v>8.834955603741923E-3</v>
      </c>
      <c r="AI3070" s="29">
        <f t="shared" si="3254"/>
        <v>1.0662309731357578</v>
      </c>
      <c r="AJ3070">
        <f t="shared" si="3255"/>
        <v>0</v>
      </c>
      <c r="AK3070" s="36">
        <f t="shared" si="3268"/>
        <v>0</v>
      </c>
      <c r="AL3070" s="36">
        <f t="shared" si="3256"/>
        <v>-2.6199912107975527E-6</v>
      </c>
      <c r="AM3070" s="36">
        <f t="shared" si="3257"/>
        <v>-1.4422222227296402E-8</v>
      </c>
      <c r="AN3070" s="37">
        <f t="shared" si="3269"/>
        <v>2.6610477441831696E-306</v>
      </c>
      <c r="AO3070" s="36">
        <f t="shared" si="3270"/>
        <v>4.3218580786295426E-3</v>
      </c>
      <c r="AP3070" s="36">
        <f t="shared" si="3271"/>
        <v>6.5293884991845079E-5</v>
      </c>
      <c r="AQ3070" s="74">
        <f t="shared" si="3228"/>
        <v>0</v>
      </c>
      <c r="AR3070" s="73">
        <f t="shared" si="3229"/>
        <v>0</v>
      </c>
      <c r="AS3070" s="72">
        <f t="shared" si="3272"/>
        <v>8.0725641370095124E-8</v>
      </c>
      <c r="AT3070" s="37">
        <f t="shared" si="3230"/>
        <v>6.7244259881897923E-298</v>
      </c>
      <c r="AU3070" s="37">
        <f t="shared" si="3231"/>
        <v>1.3319458387793912E-3</v>
      </c>
      <c r="AV3070" s="34">
        <f t="shared" si="3232"/>
        <v>1.2135370053415631E-6</v>
      </c>
      <c r="AW3070" s="34">
        <f t="shared" si="3233"/>
        <v>0.26211819987174018</v>
      </c>
      <c r="AX3070" s="37">
        <f t="shared" si="3234"/>
        <v>1.319395107361838</v>
      </c>
      <c r="AY3070" s="7">
        <f t="shared" si="3235"/>
        <v>4.3687566028821534</v>
      </c>
      <c r="AZ3070" s="37">
        <f t="shared" si="3236"/>
        <v>4.1066371894734077</v>
      </c>
      <c r="BA3070" s="2">
        <f>BE3070*'mass balance'!$B$17+BF3070*'mass balance'!$C$17+BG3070*'mass balance'!$D$17+BH3070*'mass balance'!$E$17</f>
        <v>4.5922068074959635E-5</v>
      </c>
      <c r="BB3070" s="2">
        <f>BE3070*'mass balance'!$B$18+BF3070*'mass balance'!$C$18+BG3070*'mass balance'!$D$18+BH3070*'mass balance'!$E$18</f>
        <v>4.6628561429959016E-5</v>
      </c>
      <c r="BC3070" s="2">
        <f>BE3070*'mass balance'!$B$19+BF3070*'mass balance'!$C$19+BG3070*'mass balance'!$D$19+BH3070*'mass balance'!$E$19</f>
        <v>-5.828570178744876E-5</v>
      </c>
      <c r="BD3070" s="2">
        <f>BE3070*'mass balance'!$B$20+BF3070*'mass balance'!$C$20+BG3070*'mass balance'!$D$20+BH3070*'mass balance'!$E$20</f>
        <v>2.1194800649981363E-6</v>
      </c>
      <c r="BE3070" s="2">
        <f>N3070*'mass balance'!$H$11+R3070*'mass balance'!$I$11+S3070*'mass balance'!$J$11</f>
        <v>-9.6193979570354971E-5</v>
      </c>
      <c r="BF3070" s="2">
        <f>N3070*'mass balance'!$H$12+R3070*'mass balance'!$I$12+S3070*'mass balance'!$J$12</f>
        <v>1.860150067284644E-5</v>
      </c>
      <c r="BG3070" s="2">
        <f>N3070*'mass balance'!$H$13+R3070*'mass balance'!$I$13+S3070*'mass balance'!$J$13</f>
        <v>1.0551793982050645E-5</v>
      </c>
      <c r="BH3070" s="2">
        <f>N3070*'mass balance'!$H$14+R3070*'mass balance'!$I$14+S3070*'mass balance'!$J$14</f>
        <v>1.0521216515507574E-5</v>
      </c>
      <c r="BI3070" s="36">
        <f t="shared" si="3237"/>
        <v>1.984873985993231E-16</v>
      </c>
      <c r="BJ3070" s="36">
        <f t="shared" si="3238"/>
        <v>2.5029318348842581E-19</v>
      </c>
      <c r="BK3070" s="36">
        <f t="shared" si="3239"/>
        <v>9.0114175360018838E-16</v>
      </c>
      <c r="BL3070" s="36">
        <f t="shared" si="3240"/>
        <v>4.9424539541710994E-16</v>
      </c>
      <c r="BM3070" s="36">
        <f t="shared" si="3273"/>
        <v>7.6530379117280505E-13</v>
      </c>
      <c r="BN3070" s="36">
        <f t="shared" ca="1" si="3241"/>
        <v>0.54068425296505984</v>
      </c>
      <c r="BO3070" s="36">
        <f t="shared" ca="1" si="3258"/>
        <v>1</v>
      </c>
      <c r="BP3070" s="36">
        <f t="shared" si="3274"/>
        <v>-7.6530379052532105E-13</v>
      </c>
      <c r="BQ3070" s="36">
        <f t="shared" si="3275"/>
        <v>0.99999999915395166</v>
      </c>
      <c r="BR3070" s="2">
        <f t="shared" si="3264"/>
        <v>-5</v>
      </c>
      <c r="BS3070">
        <v>0</v>
      </c>
      <c r="BT3070" s="37">
        <f t="shared" si="3259"/>
        <v>5.8431416041917379E-2</v>
      </c>
      <c r="BU3070" s="34">
        <f t="shared" si="3242"/>
        <v>-5</v>
      </c>
      <c r="BV3070" s="34">
        <f t="shared" si="3243"/>
        <v>-5</v>
      </c>
      <c r="BW3070" s="34">
        <f t="shared" si="3244"/>
        <v>-5</v>
      </c>
      <c r="BX3070" s="34">
        <f t="shared" si="3245"/>
        <v>-5</v>
      </c>
      <c r="BY3070" s="34">
        <f t="shared" si="3246"/>
        <v>3.2952213592406818</v>
      </c>
      <c r="BZ3070" s="36">
        <f t="shared" si="3260"/>
        <v>5.828570178744876E-5</v>
      </c>
      <c r="CA3070" s="34">
        <f t="shared" si="3261"/>
        <v>1.4228531361790451E-2</v>
      </c>
    </row>
    <row r="3071" spans="1:79" x14ac:dyDescent="0.2">
      <c r="A3071" s="75">
        <f t="shared" si="3247"/>
        <v>8.3205479452056377</v>
      </c>
      <c r="B3071" s="34">
        <f t="shared" si="3265"/>
        <v>3037.0000000000578</v>
      </c>
      <c r="C3071">
        <f t="shared" si="3248"/>
        <v>15</v>
      </c>
      <c r="D3071" s="35">
        <f t="shared" si="3208"/>
        <v>3000</v>
      </c>
      <c r="E3071" s="27">
        <v>0</v>
      </c>
      <c r="F3071" s="64">
        <f t="shared" si="3249"/>
        <v>0.46593146951268899</v>
      </c>
      <c r="G3071" s="34">
        <v>0</v>
      </c>
      <c r="H3071" s="34">
        <f t="shared" si="3209"/>
        <v>1</v>
      </c>
      <c r="I3071" s="34">
        <f t="shared" si="3250"/>
        <v>6192.2292298236371</v>
      </c>
      <c r="J3071" s="34">
        <f t="shared" si="3210"/>
        <v>12268.290416854461</v>
      </c>
      <c r="K3071" s="34">
        <f t="shared" si="3211"/>
        <v>10887.034868190185</v>
      </c>
      <c r="L3071" s="36">
        <f t="shared" si="3262"/>
        <v>976.0534005828107</v>
      </c>
      <c r="M3071" s="34">
        <f t="shared" si="3212"/>
        <v>20.399243190166207</v>
      </c>
      <c r="N3071" s="34">
        <f t="shared" si="3251"/>
        <v>40.415790574362752</v>
      </c>
      <c r="O3071" s="34">
        <f t="shared" si="3213"/>
        <v>9.4970811430771391</v>
      </c>
      <c r="P3071">
        <f t="shared" si="3266"/>
        <v>26.48473812946094</v>
      </c>
      <c r="Q3071" s="36">
        <f t="shared" si="3214"/>
        <v>35.308747163424833</v>
      </c>
      <c r="R3071" s="34">
        <f t="shared" si="3215"/>
        <v>26.552200803065901</v>
      </c>
      <c r="S3071" s="34">
        <f t="shared" si="3216"/>
        <v>7.7432082832914579</v>
      </c>
      <c r="T3071" s="36">
        <f t="shared" si="3252"/>
        <v>1.1610462719233791E-13</v>
      </c>
      <c r="U3071" s="36">
        <f t="shared" si="3217"/>
        <v>3446.2876697264714</v>
      </c>
      <c r="V3071" s="36">
        <f t="shared" si="3218"/>
        <v>1.4818970150982627E-3</v>
      </c>
      <c r="W3071" s="68">
        <f t="shared" si="3219"/>
        <v>2.7887240016651735</v>
      </c>
      <c r="X3071">
        <f t="shared" si="3220"/>
        <v>8.5540271604444555</v>
      </c>
      <c r="Y3071">
        <f t="shared" si="3221"/>
        <v>5.9191933886892012E-3</v>
      </c>
      <c r="Z3071" s="34">
        <f t="shared" si="3222"/>
        <v>1.8175536138477263E-3</v>
      </c>
      <c r="AA3071" s="36">
        <f t="shared" si="3223"/>
        <v>5.3138891271183812E-4</v>
      </c>
      <c r="AB3071" s="34">
        <f t="shared" si="3224"/>
        <v>2.2083287929023406E-4</v>
      </c>
      <c r="AC3071" s="36">
        <f t="shared" si="3225"/>
        <v>1.4129090601411305E-2</v>
      </c>
      <c r="AD3071" s="34">
        <f t="shared" si="3226"/>
        <v>0</v>
      </c>
      <c r="AE3071">
        <f t="shared" si="3253"/>
        <v>63.980919176631588</v>
      </c>
      <c r="AF3071" s="36">
        <f t="shared" si="3267"/>
        <v>0</v>
      </c>
      <c r="AG3071" s="34">
        <f t="shared" si="3227"/>
        <v>1.0666716600710238</v>
      </c>
      <c r="AH3071">
        <f t="shared" si="3263"/>
        <v>8.8338947588209038E-3</v>
      </c>
      <c r="AI3071" s="29">
        <f t="shared" si="3254"/>
        <v>1.0666716600710238</v>
      </c>
      <c r="AJ3071">
        <f t="shared" si="3255"/>
        <v>1.0666716600710238</v>
      </c>
      <c r="AK3071" s="36">
        <f t="shared" si="3268"/>
        <v>0</v>
      </c>
      <c r="AL3071" s="36">
        <f t="shared" si="3256"/>
        <v>-2.6184029231167054E-6</v>
      </c>
      <c r="AM3071" s="36">
        <f t="shared" si="3257"/>
        <v>-1.441903662279455E-8</v>
      </c>
      <c r="AN3071" s="37">
        <f t="shared" si="3269"/>
        <v>2.6610477441831696E-306</v>
      </c>
      <c r="AO3071" s="36">
        <f t="shared" si="3270"/>
        <v>4.3192380874187454E-3</v>
      </c>
      <c r="AP3071" s="36">
        <f t="shared" si="3271"/>
        <v>6.5279462769617788E-5</v>
      </c>
      <c r="AQ3071" s="74">
        <f t="shared" si="3228"/>
        <v>0</v>
      </c>
      <c r="AR3071" s="73">
        <f t="shared" si="3229"/>
        <v>0</v>
      </c>
      <c r="AS3071" s="72">
        <f t="shared" si="3272"/>
        <v>8.057891817090821E-8</v>
      </c>
      <c r="AT3071" s="37">
        <f t="shared" si="3230"/>
        <v>6.736670249047082E-298</v>
      </c>
      <c r="AU3071" s="37">
        <f t="shared" si="3231"/>
        <v>1.3316516363608341E-3</v>
      </c>
      <c r="AV3071" s="34">
        <f t="shared" si="3232"/>
        <v>1.4772748712892693E-4</v>
      </c>
      <c r="AW3071" s="34">
        <f t="shared" si="3233"/>
        <v>0.26225756275243084</v>
      </c>
      <c r="AX3071" s="37">
        <f t="shared" si="3234"/>
        <v>1.3200966027292758</v>
      </c>
      <c r="AY3071" s="7">
        <f t="shared" si="3235"/>
        <v>4.3712258946340086</v>
      </c>
      <c r="AZ3071" s="37">
        <f t="shared" si="3236"/>
        <v>4.1088206043944488</v>
      </c>
      <c r="BA3071" s="2">
        <f>BE3071*'mass balance'!$B$17+BF3071*'mass balance'!$C$17+BG3071*'mass balance'!$D$17+BH3071*'mass balance'!$E$17</f>
        <v>4.5946491252526366E-5</v>
      </c>
      <c r="BB3071" s="2">
        <f>BE3071*'mass balance'!$B$18+BF3071*'mass balance'!$C$18+BG3071*'mass balance'!$D$18+BH3071*'mass balance'!$E$18</f>
        <v>4.6653360348719074E-5</v>
      </c>
      <c r="BC3071" s="2">
        <f>BE3071*'mass balance'!$B$19+BF3071*'mass balance'!$C$19+BG3071*'mass balance'!$D$19+BH3071*'mass balance'!$E$19</f>
        <v>-5.8316700435898845E-5</v>
      </c>
      <c r="BD3071" s="2">
        <f>BE3071*'mass balance'!$B$20+BF3071*'mass balance'!$C$20+BG3071*'mass balance'!$D$20+BH3071*'mass balance'!$E$20</f>
        <v>2.1206072885781396E-6</v>
      </c>
      <c r="BE3071" s="2">
        <f>N3071*'mass balance'!$H$11+R3071*'mass balance'!$I$11+S3071*'mass balance'!$J$11</f>
        <v>-9.6228072796101789E-5</v>
      </c>
      <c r="BF3071" s="2">
        <f>N3071*'mass balance'!$H$12+R3071*'mass balance'!$I$12+S3071*'mass balance'!$J$12</f>
        <v>1.8601217762739732E-5</v>
      </c>
      <c r="BG3071" s="2">
        <f>N3071*'mass balance'!$H$13+R3071*'mass balance'!$I$13+S3071*'mass balance'!$J$13</f>
        <v>1.0552381875871367E-5</v>
      </c>
      <c r="BH3071" s="2">
        <f>N3071*'mass balance'!$H$14+R3071*'mass balance'!$I$14+S3071*'mass balance'!$J$14</f>
        <v>1.0524945462073631E-5</v>
      </c>
      <c r="BI3071" s="36">
        <f t="shared" si="3237"/>
        <v>1.984873985993231E-16</v>
      </c>
      <c r="BJ3071" s="36">
        <f t="shared" si="3238"/>
        <v>2.5033191562615584E-19</v>
      </c>
      <c r="BK3071" s="36">
        <f t="shared" si="3239"/>
        <v>9.0139204678367689E-16</v>
      </c>
      <c r="BL3071" s="36">
        <f t="shared" si="3240"/>
        <v>4.9445546077482883E-16</v>
      </c>
      <c r="BM3071" s="36">
        <f t="shared" si="3273"/>
        <v>7.6579803656822214E-13</v>
      </c>
      <c r="BN3071" s="36">
        <f t="shared" ca="1" si="3241"/>
        <v>0.46149138555608094</v>
      </c>
      <c r="BO3071" s="36">
        <f t="shared" ca="1" si="3258"/>
        <v>1</v>
      </c>
      <c r="BP3071" s="36">
        <f t="shared" si="3274"/>
        <v>-7.6579803591973395E-13</v>
      </c>
      <c r="BQ3071" s="36">
        <f t="shared" si="3275"/>
        <v>0.99999999915318638</v>
      </c>
      <c r="BR3071" s="2">
        <f t="shared" si="3264"/>
        <v>-5</v>
      </c>
      <c r="BS3071">
        <v>0</v>
      </c>
      <c r="BT3071" s="37">
        <f t="shared" si="3259"/>
        <v>5.8462492186988589E-2</v>
      </c>
      <c r="BU3071" s="34">
        <f t="shared" si="3242"/>
        <v>-5</v>
      </c>
      <c r="BV3071" s="34">
        <f t="shared" si="3243"/>
        <v>-5</v>
      </c>
      <c r="BW3071" s="34">
        <f t="shared" si="3244"/>
        <v>-5</v>
      </c>
      <c r="BX3071" s="34">
        <f t="shared" si="3245"/>
        <v>-5</v>
      </c>
      <c r="BY3071" s="34">
        <f t="shared" si="3246"/>
        <v>3.2963892569218896</v>
      </c>
      <c r="BZ3071" s="36">
        <f t="shared" si="3260"/>
        <v>5.8316700435898845E-5</v>
      </c>
      <c r="CA3071" s="34">
        <f t="shared" si="3261"/>
        <v>1.4228533639181527E-2</v>
      </c>
    </row>
    <row r="3072" spans="1:79" x14ac:dyDescent="0.2">
      <c r="A3072" s="75">
        <f t="shared" si="3247"/>
        <v>8.3232876712330341</v>
      </c>
      <c r="B3072" s="34">
        <f t="shared" si="3265"/>
        <v>3038.0000000000573</v>
      </c>
      <c r="C3072">
        <f t="shared" si="3248"/>
        <v>15</v>
      </c>
      <c r="D3072" s="35">
        <f t="shared" si="3208"/>
        <v>3000</v>
      </c>
      <c r="E3072" s="27">
        <v>0</v>
      </c>
      <c r="F3072" s="64">
        <f t="shared" si="3249"/>
        <v>0.46593146951268899</v>
      </c>
      <c r="G3072" s="34">
        <v>0</v>
      </c>
      <c r="H3072" s="34">
        <f t="shared" si="3209"/>
        <v>1</v>
      </c>
      <c r="I3072" s="34">
        <f t="shared" si="3250"/>
        <v>6192.2292298236371</v>
      </c>
      <c r="J3072" s="34">
        <f t="shared" si="3210"/>
        <v>12272.636187699147</v>
      </c>
      <c r="K3072" s="34">
        <f t="shared" si="3211"/>
        <v>10890.891359771951</v>
      </c>
      <c r="L3072" s="36">
        <f t="shared" si="3262"/>
        <v>976.57206453809511</v>
      </c>
      <c r="M3072" s="34">
        <f t="shared" si="3212"/>
        <v>20.399243190166207</v>
      </c>
      <c r="N3072" s="34">
        <f t="shared" si="3251"/>
        <v>40.43010697529354</v>
      </c>
      <c r="O3072" s="34">
        <f t="shared" si="3213"/>
        <v>9.4970811430771391</v>
      </c>
      <c r="P3072">
        <f t="shared" si="3266"/>
        <v>26.498811825659011</v>
      </c>
      <c r="Q3072" s="36">
        <f t="shared" si="3214"/>
        <v>35.323142226444062</v>
      </c>
      <c r="R3072" s="34">
        <f t="shared" si="3215"/>
        <v>26.566296530907923</v>
      </c>
      <c r="S3072" s="34">
        <f t="shared" si="3216"/>
        <v>7.7430890172335971</v>
      </c>
      <c r="T3072" s="36">
        <f t="shared" si="3252"/>
        <v>1.1608406890433736E-13</v>
      </c>
      <c r="U3072" s="36">
        <f t="shared" si="3217"/>
        <v>3446.2876697264714</v>
      </c>
      <c r="V3072" s="36">
        <f t="shared" si="3218"/>
        <v>1.4818741899321733E-3</v>
      </c>
      <c r="W3072" s="68">
        <f t="shared" si="3219"/>
        <v>2.7902058986802718</v>
      </c>
      <c r="X3072">
        <f t="shared" si="3220"/>
        <v>8.5555420638725366</v>
      </c>
      <c r="Y3072">
        <f t="shared" si="3221"/>
        <v>5.9191933886892012E-3</v>
      </c>
      <c r="Z3072" s="34">
        <f t="shared" si="3222"/>
        <v>1.8175536138477263E-3</v>
      </c>
      <c r="AA3072" s="36">
        <f t="shared" si="3223"/>
        <v>5.3109850804669253E-4</v>
      </c>
      <c r="AB3072" s="34">
        <f t="shared" si="3224"/>
        <v>2.2083287929023406E-4</v>
      </c>
      <c r="AC3072" s="36">
        <f t="shared" si="3225"/>
        <v>1.4129090601411305E-2</v>
      </c>
      <c r="AD3072" s="34">
        <f t="shared" si="3226"/>
        <v>0</v>
      </c>
      <c r="AE3072">
        <f t="shared" si="3253"/>
        <v>63.980919176631588</v>
      </c>
      <c r="AF3072" s="36">
        <f t="shared" si="3267"/>
        <v>0</v>
      </c>
      <c r="AG3072" s="34">
        <f t="shared" si="3227"/>
        <v>1.0671122929500423</v>
      </c>
      <c r="AH3072">
        <f t="shared" si="3263"/>
        <v>8.8328328998983352E-3</v>
      </c>
      <c r="AI3072" s="29">
        <f t="shared" si="3254"/>
        <v>1.0671122929500423</v>
      </c>
      <c r="AJ3072">
        <f t="shared" si="3255"/>
        <v>0</v>
      </c>
      <c r="AK3072" s="36">
        <f t="shared" si="3268"/>
        <v>0</v>
      </c>
      <c r="AL3072" s="36">
        <f t="shared" si="3256"/>
        <v>-2.6168155982855608E-6</v>
      </c>
      <c r="AM3072" s="36">
        <f t="shared" si="3257"/>
        <v>-1.4415851721934334E-8</v>
      </c>
      <c r="AN3072" s="37">
        <f t="shared" si="3269"/>
        <v>2.6610477441831696E-306</v>
      </c>
      <c r="AO3072" s="36">
        <f t="shared" si="3270"/>
        <v>4.3166196844956284E-3</v>
      </c>
      <c r="AP3072" s="36">
        <f t="shared" si="3271"/>
        <v>6.5265043732994988E-5</v>
      </c>
      <c r="AQ3072" s="74">
        <f t="shared" si="3228"/>
        <v>0</v>
      </c>
      <c r="AR3072" s="73">
        <f t="shared" si="3229"/>
        <v>0</v>
      </c>
      <c r="AS3072" s="72">
        <f t="shared" si="3272"/>
        <v>8.0432461649034873E-8</v>
      </c>
      <c r="AT3072" s="37">
        <f t="shared" si="3230"/>
        <v>6.7489368050302646E-298</v>
      </c>
      <c r="AU3072" s="37">
        <f t="shared" si="3231"/>
        <v>1.3313574989261977E-3</v>
      </c>
      <c r="AV3072" s="34">
        <f t="shared" si="3232"/>
        <v>1.2132454385492542E-6</v>
      </c>
      <c r="AW3072" s="34">
        <f t="shared" si="3233"/>
        <v>0.26239692351355232</v>
      </c>
      <c r="AX3072" s="37">
        <f t="shared" si="3234"/>
        <v>1.3207980874276746</v>
      </c>
      <c r="AY3072" s="7">
        <f t="shared" si="3235"/>
        <v>4.3734021228669375</v>
      </c>
      <c r="AZ3072" s="37">
        <f t="shared" si="3236"/>
        <v>4.1110039861079466</v>
      </c>
      <c r="BA3072" s="2">
        <f>BE3072*'mass balance'!$B$17+BF3072*'mass balance'!$C$17+BG3072*'mass balance'!$D$17+BH3072*'mass balance'!$E$17</f>
        <v>4.5970914064785812E-5</v>
      </c>
      <c r="BB3072" s="2">
        <f>BE3072*'mass balance'!$B$18+BF3072*'mass balance'!$C$18+BG3072*'mass balance'!$D$18+BH3072*'mass balance'!$E$18</f>
        <v>4.6678158896551762E-5</v>
      </c>
      <c r="BC3072" s="2">
        <f>BE3072*'mass balance'!$B$19+BF3072*'mass balance'!$C$19+BG3072*'mass balance'!$D$19+BH3072*'mass balance'!$E$19</f>
        <v>-5.8347698620689696E-5</v>
      </c>
      <c r="BD3072" s="2">
        <f>BE3072*'mass balance'!$B$20+BF3072*'mass balance'!$C$20+BG3072*'mass balance'!$D$20+BH3072*'mass balance'!$E$20</f>
        <v>2.1217344952978073E-6</v>
      </c>
      <c r="BE3072" s="2">
        <f>N3072*'mass balance'!$H$11+R3072*'mass balance'!$I$11+S3072*'mass balance'!$J$11</f>
        <v>-9.6262159464984614E-5</v>
      </c>
      <c r="BF3072" s="2">
        <f>N3072*'mass balance'!$H$12+R3072*'mass balance'!$I$12+S3072*'mass balance'!$J$12</f>
        <v>1.8600931254378754E-5</v>
      </c>
      <c r="BG3072" s="2">
        <f>N3072*'mass balance'!$H$13+R3072*'mass balance'!$I$13+S3072*'mass balance'!$J$13</f>
        <v>1.0552967977848314E-5</v>
      </c>
      <c r="BH3072" s="2">
        <f>N3072*'mass balance'!$H$14+R3072*'mass balance'!$I$14+S3072*'mass balance'!$J$14</f>
        <v>1.0528673691482691E-5</v>
      </c>
      <c r="BI3072" s="36">
        <f t="shared" si="3237"/>
        <v>1.984873985993231E-16</v>
      </c>
      <c r="BJ3072" s="36">
        <f t="shared" si="3238"/>
        <v>2.5037064839363049E-19</v>
      </c>
      <c r="BK3072" s="36">
        <f t="shared" si="3239"/>
        <v>9.0164237869930303E-16</v>
      </c>
      <c r="BL3072" s="36">
        <f t="shared" si="3240"/>
        <v>4.9466557945532075E-16</v>
      </c>
      <c r="BM3072" s="36">
        <f t="shared" si="3273"/>
        <v>7.66292492028997E-13</v>
      </c>
      <c r="BN3072" s="36">
        <f t="shared" ca="1" si="3241"/>
        <v>0.49548052688892286</v>
      </c>
      <c r="BO3072" s="36">
        <f t="shared" ca="1" si="3258"/>
        <v>1</v>
      </c>
      <c r="BP3072" s="36">
        <f t="shared" si="3274"/>
        <v>-7.6629249137950321E-13</v>
      </c>
      <c r="BQ3072" s="36">
        <f t="shared" si="3275"/>
        <v>0.99999999915242055</v>
      </c>
      <c r="BR3072" s="2">
        <f t="shared" si="3264"/>
        <v>-5</v>
      </c>
      <c r="BS3072">
        <v>0</v>
      </c>
      <c r="BT3072" s="37">
        <f t="shared" si="3259"/>
        <v>5.8493567867241414E-2</v>
      </c>
      <c r="BU3072" s="34">
        <f t="shared" si="3242"/>
        <v>-5</v>
      </c>
      <c r="BV3072" s="34">
        <f t="shared" si="3243"/>
        <v>-5</v>
      </c>
      <c r="BW3072" s="34">
        <f t="shared" si="3244"/>
        <v>-5</v>
      </c>
      <c r="BX3072" s="34">
        <f t="shared" si="3245"/>
        <v>-5</v>
      </c>
      <c r="BY3072" s="34">
        <f t="shared" si="3246"/>
        <v>3.2975569299911367</v>
      </c>
      <c r="BZ3072" s="36">
        <f t="shared" si="3260"/>
        <v>5.8347698620689696E-5</v>
      </c>
      <c r="CA3072" s="34">
        <f t="shared" si="3261"/>
        <v>1.4228535916020756E-2</v>
      </c>
    </row>
    <row r="3073" spans="1:79" x14ac:dyDescent="0.2">
      <c r="A3073" s="75">
        <f t="shared" si="3247"/>
        <v>8.3260273972604306</v>
      </c>
      <c r="B3073" s="34">
        <f t="shared" si="3265"/>
        <v>3039.0000000000573</v>
      </c>
      <c r="C3073">
        <f t="shared" si="3248"/>
        <v>15</v>
      </c>
      <c r="D3073" s="35">
        <f t="shared" si="3208"/>
        <v>3000</v>
      </c>
      <c r="E3073" s="27">
        <v>0</v>
      </c>
      <c r="F3073" s="64">
        <f t="shared" si="3249"/>
        <v>0.46593146951268899</v>
      </c>
      <c r="G3073" s="34">
        <v>0</v>
      </c>
      <c r="H3073" s="34">
        <f t="shared" si="3209"/>
        <v>1</v>
      </c>
      <c r="I3073" s="34">
        <f t="shared" si="3250"/>
        <v>6192.2292298236371</v>
      </c>
      <c r="J3073" s="34">
        <f t="shared" si="3210"/>
        <v>12276.981122337213</v>
      </c>
      <c r="K3073" s="34">
        <f t="shared" si="3211"/>
        <v>10894.74710929347</v>
      </c>
      <c r="L3073" s="36">
        <f t="shared" si="3262"/>
        <v>977.09072050457132</v>
      </c>
      <c r="M3073" s="34">
        <f t="shared" si="3212"/>
        <v>20.399243190166207</v>
      </c>
      <c r="N3073" s="34">
        <f t="shared" si="3251"/>
        <v>40.44442062148422</v>
      </c>
      <c r="O3073" s="34">
        <f t="shared" si="3213"/>
        <v>9.4970811430771391</v>
      </c>
      <c r="P3073">
        <f t="shared" si="3266"/>
        <v>26.51288530508463</v>
      </c>
      <c r="Q3073" s="36">
        <f t="shared" si="3214"/>
        <v>35.337535521878209</v>
      </c>
      <c r="R3073" s="34">
        <f t="shared" si="3215"/>
        <v>26.580392039272205</v>
      </c>
      <c r="S3073" s="34">
        <f t="shared" si="3216"/>
        <v>7.7429682544688863</v>
      </c>
      <c r="T3073" s="36">
        <f t="shared" si="3252"/>
        <v>1.1606352548569321E-13</v>
      </c>
      <c r="U3073" s="36">
        <f t="shared" si="3217"/>
        <v>3446.2876697264714</v>
      </c>
      <c r="V3073" s="36">
        <f t="shared" si="3218"/>
        <v>1.4818510783259741E-3</v>
      </c>
      <c r="W3073" s="68">
        <f t="shared" si="3219"/>
        <v>2.7916877728702039</v>
      </c>
      <c r="X3073">
        <f t="shared" si="3220"/>
        <v>8.5570564076908067</v>
      </c>
      <c r="Y3073">
        <f t="shared" si="3221"/>
        <v>5.9191933886892012E-3</v>
      </c>
      <c r="Z3073" s="34">
        <f t="shared" si="3222"/>
        <v>1.8175536138477263E-3</v>
      </c>
      <c r="AA3073" s="36">
        <f t="shared" si="3223"/>
        <v>5.3080831342483764E-4</v>
      </c>
      <c r="AB3073" s="34">
        <f t="shared" si="3224"/>
        <v>2.2083287929023406E-4</v>
      </c>
      <c r="AC3073" s="36">
        <f t="shared" si="3225"/>
        <v>1.4129090601411305E-2</v>
      </c>
      <c r="AD3073" s="34">
        <f t="shared" si="3226"/>
        <v>0</v>
      </c>
      <c r="AE3073">
        <f t="shared" si="3253"/>
        <v>63.980919176631588</v>
      </c>
      <c r="AF3073" s="36">
        <f t="shared" si="3267"/>
        <v>0</v>
      </c>
      <c r="AG3073" s="34">
        <f t="shared" si="3227"/>
        <v>1.0675528717232816</v>
      </c>
      <c r="AH3073">
        <f t="shared" si="3263"/>
        <v>8.831770028142838E-3</v>
      </c>
      <c r="AI3073" s="29">
        <f t="shared" si="3254"/>
        <v>1.0675528717232816</v>
      </c>
      <c r="AJ3073">
        <f t="shared" si="3255"/>
        <v>1.0675528717232816</v>
      </c>
      <c r="AK3073" s="36">
        <f t="shared" si="3268"/>
        <v>0</v>
      </c>
      <c r="AL3073" s="36">
        <f t="shared" si="3256"/>
        <v>-2.6152292357204204E-6</v>
      </c>
      <c r="AM3073" s="36">
        <f t="shared" si="3257"/>
        <v>-1.4412667524560329E-8</v>
      </c>
      <c r="AN3073" s="37">
        <f t="shared" si="3269"/>
        <v>2.6610477441831696E-306</v>
      </c>
      <c r="AO3073" s="36">
        <f t="shared" si="3270"/>
        <v>4.3140028688973429E-3</v>
      </c>
      <c r="AP3073" s="36">
        <f t="shared" si="3271"/>
        <v>6.5250627881273057E-5</v>
      </c>
      <c r="AQ3073" s="74">
        <f t="shared" si="3228"/>
        <v>0</v>
      </c>
      <c r="AR3073" s="73">
        <f t="shared" si="3229"/>
        <v>0</v>
      </c>
      <c r="AS3073" s="72">
        <f t="shared" si="3272"/>
        <v>8.0286271319774762E-8</v>
      </c>
      <c r="AT3073" s="37">
        <f t="shared" si="3230"/>
        <v>6.7612256967357136E-298</v>
      </c>
      <c r="AU3073" s="37">
        <f t="shared" si="3231"/>
        <v>1.3310634264611285E-3</v>
      </c>
      <c r="AV3073" s="34">
        <f t="shared" si="3232"/>
        <v>1.4784823527505198E-4</v>
      </c>
      <c r="AW3073" s="34">
        <f t="shared" si="3233"/>
        <v>0.26253628212814639</v>
      </c>
      <c r="AX3073" s="37">
        <f t="shared" si="3234"/>
        <v>1.3214995613213385</v>
      </c>
      <c r="AY3073" s="7">
        <f t="shared" si="3235"/>
        <v>4.3758714645549635</v>
      </c>
      <c r="AZ3073" s="37">
        <f t="shared" si="3236"/>
        <v>4.1131873341915419</v>
      </c>
      <c r="BA3073" s="2">
        <f>BE3073*'mass balance'!$B$17+BF3073*'mass balance'!$C$17+BG3073*'mass balance'!$D$17+BH3073*'mass balance'!$E$17</f>
        <v>4.5995336507008987E-5</v>
      </c>
      <c r="BB3073" s="2">
        <f>BE3073*'mass balance'!$B$18+BF3073*'mass balance'!$C$18+BG3073*'mass balance'!$D$18+BH3073*'mass balance'!$E$18</f>
        <v>4.6702957068655279E-5</v>
      </c>
      <c r="BC3073" s="2">
        <f>BE3073*'mass balance'!$B$19+BF3073*'mass balance'!$C$19+BG3073*'mass balance'!$D$19+BH3073*'mass balance'!$E$19</f>
        <v>-5.8378696335819093E-5</v>
      </c>
      <c r="BD3073" s="2">
        <f>BE3073*'mass balance'!$B$20+BF3073*'mass balance'!$C$20+BG3073*'mass balance'!$D$20+BH3073*'mass balance'!$E$20</f>
        <v>2.1228616849388763E-6</v>
      </c>
      <c r="BE3073" s="2">
        <f>N3073*'mass balance'!$H$11+R3073*'mass balance'!$I$11+S3073*'mass balance'!$J$11</f>
        <v>-9.6296239574962422E-5</v>
      </c>
      <c r="BF3073" s="2">
        <f>N3073*'mass balance'!$H$12+R3073*'mass balance'!$I$12+S3073*'mass balance'!$J$12</f>
        <v>1.8600641150535253E-5</v>
      </c>
      <c r="BG3073" s="2">
        <f>N3073*'mass balance'!$H$13+R3073*'mass balance'!$I$13+S3073*'mass balance'!$J$13</f>
        <v>1.0553552289212289E-5</v>
      </c>
      <c r="BH3073" s="2">
        <f>N3073*'mass balance'!$H$14+R3073*'mass balance'!$I$14+S3073*'mass balance'!$J$14</f>
        <v>1.0532401203511514E-5</v>
      </c>
      <c r="BI3073" s="36">
        <f t="shared" si="3237"/>
        <v>1.984873985993231E-16</v>
      </c>
      <c r="BJ3073" s="36">
        <f t="shared" si="3238"/>
        <v>2.5040938178952935E-19</v>
      </c>
      <c r="BK3073" s="36">
        <f t="shared" si="3239"/>
        <v>9.0189274934769668E-16</v>
      </c>
      <c r="BL3073" s="36">
        <f t="shared" si="3240"/>
        <v>4.9487575146172893E-16</v>
      </c>
      <c r="BM3073" s="36">
        <f t="shared" si="3273"/>
        <v>7.6678715760845229E-13</v>
      </c>
      <c r="BN3073" s="36">
        <f t="shared" ca="1" si="3241"/>
        <v>0.95399690647261026</v>
      </c>
      <c r="BO3073" s="36">
        <f t="shared" ca="1" si="3258"/>
        <v>1</v>
      </c>
      <c r="BP3073" s="36">
        <f t="shared" si="3274"/>
        <v>-7.6678715695795168E-13</v>
      </c>
      <c r="BQ3073" s="36">
        <f t="shared" si="3275"/>
        <v>0.99999999915165427</v>
      </c>
      <c r="BR3073" s="2">
        <f t="shared" si="3264"/>
        <v>-5</v>
      </c>
      <c r="BS3073">
        <v>0</v>
      </c>
      <c r="BT3073" s="37">
        <f t="shared" si="3259"/>
        <v>5.8524643076658639E-2</v>
      </c>
      <c r="BU3073" s="34">
        <f t="shared" si="3242"/>
        <v>-5</v>
      </c>
      <c r="BV3073" s="34">
        <f t="shared" si="3243"/>
        <v>-5</v>
      </c>
      <c r="BW3073" s="34">
        <f t="shared" si="3244"/>
        <v>-5</v>
      </c>
      <c r="BX3073" s="34">
        <f t="shared" si="3245"/>
        <v>-5</v>
      </c>
      <c r="BY3073" s="34">
        <f t="shared" si="3246"/>
        <v>3.2987243783785072</v>
      </c>
      <c r="BZ3073" s="36">
        <f t="shared" si="3260"/>
        <v>5.8378696335819093E-5</v>
      </c>
      <c r="CA3073" s="34">
        <f t="shared" si="3261"/>
        <v>1.4228538192307211E-2</v>
      </c>
    </row>
    <row r="3074" spans="1:79" x14ac:dyDescent="0.2">
      <c r="A3074" s="75">
        <f t="shared" si="3247"/>
        <v>8.3287671232878271</v>
      </c>
      <c r="B3074" s="34">
        <f t="shared" si="3265"/>
        <v>3040.0000000000568</v>
      </c>
      <c r="C3074">
        <f t="shared" si="3248"/>
        <v>15</v>
      </c>
      <c r="D3074" s="35">
        <f t="shared" si="3208"/>
        <v>3000</v>
      </c>
      <c r="E3074" s="27">
        <v>0</v>
      </c>
      <c r="F3074" s="64">
        <f t="shared" si="3249"/>
        <v>0.46593146951268899</v>
      </c>
      <c r="G3074" s="34">
        <v>0</v>
      </c>
      <c r="H3074" s="34">
        <f t="shared" si="3209"/>
        <v>1</v>
      </c>
      <c r="I3074" s="34">
        <f t="shared" si="3250"/>
        <v>6192.2292298236371</v>
      </c>
      <c r="J3074" s="34">
        <f t="shared" si="3210"/>
        <v>12281.325220508956</v>
      </c>
      <c r="K3074" s="34">
        <f t="shared" si="3211"/>
        <v>10898.602116524276</v>
      </c>
      <c r="L3074" s="36">
        <f t="shared" si="3262"/>
        <v>977.60936838198552</v>
      </c>
      <c r="M3074" s="34">
        <f t="shared" si="3212"/>
        <v>20.399243190166207</v>
      </c>
      <c r="N3074" s="34">
        <f t="shared" si="3251"/>
        <v>40.458731512079247</v>
      </c>
      <c r="O3074" s="34">
        <f t="shared" si="3213"/>
        <v>9.4970811430771391</v>
      </c>
      <c r="P3074">
        <f t="shared" si="3266"/>
        <v>26.526958565017448</v>
      </c>
      <c r="Q3074" s="36">
        <f t="shared" si="3214"/>
        <v>35.351927048110937</v>
      </c>
      <c r="R3074" s="34">
        <f t="shared" si="3215"/>
        <v>26.594487325435924</v>
      </c>
      <c r="S3074" s="34">
        <f t="shared" si="3216"/>
        <v>7.7428459961508125</v>
      </c>
      <c r="T3074" s="36">
        <f t="shared" si="3252"/>
        <v>1.160429969216821E-13</v>
      </c>
      <c r="U3074" s="36">
        <f t="shared" si="3217"/>
        <v>3446.2876697264714</v>
      </c>
      <c r="V3074" s="36">
        <f t="shared" si="3218"/>
        <v>1.4818276805004227E-3</v>
      </c>
      <c r="W3074" s="68">
        <f t="shared" si="3219"/>
        <v>2.79316962394853</v>
      </c>
      <c r="X3074">
        <f t="shared" si="3220"/>
        <v>8.5585701921058241</v>
      </c>
      <c r="Y3074">
        <f t="shared" si="3221"/>
        <v>5.9191933886892012E-3</v>
      </c>
      <c r="Z3074" s="34">
        <f t="shared" si="3222"/>
        <v>1.8175536138477263E-3</v>
      </c>
      <c r="AA3074" s="36">
        <f t="shared" si="3223"/>
        <v>5.3051832863829269E-4</v>
      </c>
      <c r="AB3074" s="34">
        <f t="shared" si="3224"/>
        <v>2.2083287929023406E-4</v>
      </c>
      <c r="AC3074" s="36">
        <f t="shared" si="3225"/>
        <v>1.4129090601411305E-2</v>
      </c>
      <c r="AD3074" s="34">
        <f t="shared" si="3226"/>
        <v>0</v>
      </c>
      <c r="AE3074">
        <f t="shared" si="3253"/>
        <v>63.980919176631588</v>
      </c>
      <c r="AF3074" s="36">
        <f t="shared" si="3267"/>
        <v>0</v>
      </c>
      <c r="AG3074" s="34">
        <f t="shared" si="3227"/>
        <v>1.0679933963412653</v>
      </c>
      <c r="AH3074">
        <f t="shared" si="3263"/>
        <v>8.8307061447194801E-3</v>
      </c>
      <c r="AI3074" s="29">
        <f t="shared" si="3254"/>
        <v>1.0679933963412653</v>
      </c>
      <c r="AJ3074">
        <f t="shared" si="3255"/>
        <v>0</v>
      </c>
      <c r="AK3074" s="36">
        <f t="shared" si="3268"/>
        <v>0</v>
      </c>
      <c r="AL3074" s="36">
        <f t="shared" si="3256"/>
        <v>-2.6136438348379416E-6</v>
      </c>
      <c r="AM3074" s="36">
        <f t="shared" si="3257"/>
        <v>-1.4409484030517155E-8</v>
      </c>
      <c r="AN3074" s="37">
        <f t="shared" si="3269"/>
        <v>2.6610477441831696E-306</v>
      </c>
      <c r="AO3074" s="36">
        <f t="shared" si="3270"/>
        <v>4.3113876396616221E-3</v>
      </c>
      <c r="AP3074" s="36">
        <f t="shared" si="3271"/>
        <v>6.5236215213748498E-5</v>
      </c>
      <c r="AQ3074" s="74">
        <f t="shared" si="3228"/>
        <v>0</v>
      </c>
      <c r="AR3074" s="73">
        <f t="shared" si="3229"/>
        <v>0</v>
      </c>
      <c r="AS3074" s="72">
        <f t="shared" si="3272"/>
        <v>8.0140346699308468E-8</v>
      </c>
      <c r="AT3074" s="37">
        <f t="shared" si="3230"/>
        <v>6.77353696483373E-298</v>
      </c>
      <c r="AU3074" s="37">
        <f t="shared" si="3231"/>
        <v>1.3307694189512761E-3</v>
      </c>
      <c r="AV3074" s="34">
        <f t="shared" si="3232"/>
        <v>1.2129533152804344E-6</v>
      </c>
      <c r="AW3074" s="34">
        <f t="shared" si="3233"/>
        <v>0.26267563856927567</v>
      </c>
      <c r="AX3074" s="37">
        <f t="shared" si="3234"/>
        <v>1.3222010242746749</v>
      </c>
      <c r="AY3074" s="7">
        <f t="shared" si="3235"/>
        <v>4.3780474997457963</v>
      </c>
      <c r="AZ3074" s="37">
        <f t="shared" si="3236"/>
        <v>4.1153706482232053</v>
      </c>
      <c r="BA3074" s="2">
        <f>BE3074*'mass balance'!$B$17+BF3074*'mass balance'!$C$17+BG3074*'mass balance'!$D$17+BH3074*'mass balance'!$E$17</f>
        <v>4.6019758574470452E-5</v>
      </c>
      <c r="BB3074" s="2">
        <f>BE3074*'mass balance'!$B$18+BF3074*'mass balance'!$C$18+BG3074*'mass balance'!$D$18+BH3074*'mass balance'!$E$18</f>
        <v>4.6727754860231548E-5</v>
      </c>
      <c r="BC3074" s="2">
        <f>BE3074*'mass balance'!$B$19+BF3074*'mass balance'!$C$19+BG3074*'mass balance'!$D$19+BH3074*'mass balance'!$E$19</f>
        <v>-5.8409693575289408E-5</v>
      </c>
      <c r="BD3074" s="2">
        <f>BE3074*'mass balance'!$B$20+BF3074*'mass balance'!$C$20+BG3074*'mass balance'!$D$20+BH3074*'mass balance'!$E$20</f>
        <v>2.1239888572832517E-6</v>
      </c>
      <c r="BE3074" s="2">
        <f>N3074*'mass balance'!$H$11+R3074*'mass balance'!$I$11+S3074*'mass balance'!$J$11</f>
        <v>-9.6330313123998201E-5</v>
      </c>
      <c r="BF3074" s="2">
        <f>N3074*'mass balance'!$H$12+R3074*'mass balance'!$I$12+S3074*'mass balance'!$J$12</f>
        <v>1.8600347453980207E-5</v>
      </c>
      <c r="BG3074" s="2">
        <f>N3074*'mass balance'!$H$13+R3074*'mass balance'!$I$13+S3074*'mass balance'!$J$13</f>
        <v>1.0554134811193981E-5</v>
      </c>
      <c r="BH3074" s="2">
        <f>N3074*'mass balance'!$H$14+R3074*'mass balance'!$I$14+S3074*'mass balance'!$J$14</f>
        <v>1.0536127997937303E-5</v>
      </c>
      <c r="BI3074" s="36">
        <f t="shared" si="3237"/>
        <v>1.984873985993231E-16</v>
      </c>
      <c r="BJ3074" s="36">
        <f t="shared" si="3238"/>
        <v>2.5044811581253092E-19</v>
      </c>
      <c r="BK3074" s="36">
        <f t="shared" si="3239"/>
        <v>9.0214315872948619E-16</v>
      </c>
      <c r="BL3074" s="36">
        <f t="shared" si="3240"/>
        <v>4.9508597679719382E-16</v>
      </c>
      <c r="BM3074" s="36">
        <f t="shared" si="3273"/>
        <v>7.6728203335991398E-13</v>
      </c>
      <c r="BN3074" s="36">
        <f t="shared" ca="1" si="3241"/>
        <v>0.41364073422261849</v>
      </c>
      <c r="BO3074" s="36">
        <f t="shared" ca="1" si="3258"/>
        <v>1</v>
      </c>
      <c r="BP3074" s="36">
        <f t="shared" si="3274"/>
        <v>-7.6728203270840515E-13</v>
      </c>
      <c r="BQ3074" s="36">
        <f t="shared" si="3275"/>
        <v>0.99999999915088744</v>
      </c>
      <c r="BR3074" s="2">
        <f t="shared" si="3264"/>
        <v>-5</v>
      </c>
      <c r="BS3074">
        <v>0</v>
      </c>
      <c r="BT3074" s="37">
        <f t="shared" si="3259"/>
        <v>5.8555717809227636E-2</v>
      </c>
      <c r="BU3074" s="34">
        <f t="shared" si="3242"/>
        <v>-5</v>
      </c>
      <c r="BV3074" s="34">
        <f t="shared" si="3243"/>
        <v>-5</v>
      </c>
      <c r="BW3074" s="34">
        <f t="shared" si="3244"/>
        <v>-5</v>
      </c>
      <c r="BX3074" s="34">
        <f t="shared" si="3245"/>
        <v>-5</v>
      </c>
      <c r="BY3074" s="34">
        <f t="shared" si="3246"/>
        <v>3.2998916020142204</v>
      </c>
      <c r="BZ3074" s="36">
        <f t="shared" si="3260"/>
        <v>5.8409693575289408E-5</v>
      </c>
      <c r="CA3074" s="34">
        <f t="shared" si="3261"/>
        <v>1.422854046803994E-2</v>
      </c>
    </row>
    <row r="3075" spans="1:79" x14ac:dyDescent="0.2">
      <c r="A3075" s="75">
        <f t="shared" si="3247"/>
        <v>8.3315068493152236</v>
      </c>
      <c r="B3075" s="34">
        <f t="shared" si="3265"/>
        <v>3041.0000000000564</v>
      </c>
      <c r="C3075">
        <f t="shared" si="3248"/>
        <v>15</v>
      </c>
      <c r="D3075" s="35">
        <f t="shared" si="3208"/>
        <v>3000</v>
      </c>
      <c r="E3075" s="27">
        <v>0</v>
      </c>
      <c r="F3075" s="64">
        <f t="shared" si="3249"/>
        <v>0.46593146951268899</v>
      </c>
      <c r="G3075" s="34">
        <v>0</v>
      </c>
      <c r="H3075" s="34">
        <f t="shared" si="3209"/>
        <v>1</v>
      </c>
      <c r="I3075" s="34">
        <f t="shared" si="3250"/>
        <v>6192.2292298236371</v>
      </c>
      <c r="J3075" s="34">
        <f t="shared" si="3210"/>
        <v>12285.668481955197</v>
      </c>
      <c r="K3075" s="34">
        <f t="shared" si="3211"/>
        <v>10902.456381234371</v>
      </c>
      <c r="L3075" s="36">
        <f t="shared" si="3262"/>
        <v>978.1280080701606</v>
      </c>
      <c r="M3075" s="34">
        <f t="shared" si="3212"/>
        <v>20.399243190166207</v>
      </c>
      <c r="N3075" s="34">
        <f t="shared" si="3251"/>
        <v>40.473039646224805</v>
      </c>
      <c r="O3075" s="34">
        <f t="shared" si="3213"/>
        <v>9.4970811430771391</v>
      </c>
      <c r="P3075">
        <f t="shared" si="3266"/>
        <v>26.541031602739217</v>
      </c>
      <c r="Q3075" s="36">
        <f t="shared" si="3214"/>
        <v>35.366316803527802</v>
      </c>
      <c r="R3075" s="34">
        <f t="shared" si="3215"/>
        <v>26.608582386678357</v>
      </c>
      <c r="S3075" s="34">
        <f t="shared" si="3216"/>
        <v>7.7427222434325982</v>
      </c>
      <c r="T3075" s="36">
        <f t="shared" si="3252"/>
        <v>1.1602248319759995E-13</v>
      </c>
      <c r="U3075" s="36">
        <f t="shared" si="3217"/>
        <v>3446.2876697264714</v>
      </c>
      <c r="V3075" s="36">
        <f t="shared" si="3218"/>
        <v>1.481803996676223E-3</v>
      </c>
      <c r="W3075" s="68">
        <f t="shared" si="3219"/>
        <v>2.7946514516290302</v>
      </c>
      <c r="X3075">
        <f t="shared" si="3220"/>
        <v>8.5600834173240745</v>
      </c>
      <c r="Y3075">
        <f t="shared" si="3221"/>
        <v>5.9191933886892012E-3</v>
      </c>
      <c r="Z3075" s="34">
        <f t="shared" si="3222"/>
        <v>1.8175536138477263E-3</v>
      </c>
      <c r="AA3075" s="36">
        <f t="shared" si="3223"/>
        <v>5.3022855347934883E-4</v>
      </c>
      <c r="AB3075" s="34">
        <f t="shared" si="3224"/>
        <v>2.2083287929023406E-4</v>
      </c>
      <c r="AC3075" s="36">
        <f t="shared" si="3225"/>
        <v>1.4129090601411305E-2</v>
      </c>
      <c r="AD3075" s="34">
        <f t="shared" si="3226"/>
        <v>0</v>
      </c>
      <c r="AE3075">
        <f t="shared" si="3253"/>
        <v>63.980919176631588</v>
      </c>
      <c r="AF3075" s="36">
        <f t="shared" si="3267"/>
        <v>0</v>
      </c>
      <c r="AG3075" s="34">
        <f t="shared" si="3227"/>
        <v>1.0684338667545756</v>
      </c>
      <c r="AH3075">
        <f t="shared" si="3263"/>
        <v>8.8296412507937738E-3</v>
      </c>
      <c r="AI3075" s="29">
        <f t="shared" si="3254"/>
        <v>1.0684338667545756</v>
      </c>
      <c r="AJ3075">
        <f t="shared" si="3255"/>
        <v>1.0684338667545756</v>
      </c>
      <c r="AK3075" s="36">
        <f t="shared" si="3268"/>
        <v>0</v>
      </c>
      <c r="AL3075" s="36">
        <f t="shared" si="3256"/>
        <v>-2.6120593950551335E-6</v>
      </c>
      <c r="AM3075" s="36">
        <f t="shared" si="3257"/>
        <v>-1.4406301239649454E-8</v>
      </c>
      <c r="AN3075" s="37">
        <f t="shared" si="3269"/>
        <v>2.6610477441831696E-306</v>
      </c>
      <c r="AO3075" s="36">
        <f t="shared" si="3270"/>
        <v>4.308773995826784E-3</v>
      </c>
      <c r="AP3075" s="36">
        <f t="shared" si="3271"/>
        <v>6.5221805729717976E-5</v>
      </c>
      <c r="AQ3075" s="74">
        <f t="shared" si="3228"/>
        <v>0</v>
      </c>
      <c r="AR3075" s="73">
        <f t="shared" si="3229"/>
        <v>0</v>
      </c>
      <c r="AS3075" s="72">
        <f t="shared" si="3272"/>
        <v>7.9994687304695961E-8</v>
      </c>
      <c r="AT3075" s="37">
        <f t="shared" si="3230"/>
        <v>6.7858706500686644E-298</v>
      </c>
      <c r="AU3075" s="37">
        <f t="shared" si="3231"/>
        <v>1.3304754763822928E-3</v>
      </c>
      <c r="AV3075" s="34">
        <f t="shared" si="3232"/>
        <v>1.4796895311108233E-4</v>
      </c>
      <c r="AW3075" s="34">
        <f t="shared" si="3233"/>
        <v>0.26281499281002346</v>
      </c>
      <c r="AX3075" s="37">
        <f t="shared" si="3234"/>
        <v>1.322902476152197</v>
      </c>
      <c r="AY3075" s="7">
        <f t="shared" si="3235"/>
        <v>4.3805168895443609</v>
      </c>
      <c r="AZ3075" s="37">
        <f t="shared" si="3236"/>
        <v>4.117553927781227</v>
      </c>
      <c r="BA3075" s="2">
        <f>BE3075*'mass balance'!$B$17+BF3075*'mass balance'!$C$17+BG3075*'mass balance'!$D$17+BH3075*'mass balance'!$E$17</f>
        <v>4.6044180262448477E-5</v>
      </c>
      <c r="BB3075" s="2">
        <f>BE3075*'mass balance'!$B$18+BF3075*'mass balance'!$C$18+BG3075*'mass balance'!$D$18+BH3075*'mass balance'!$E$18</f>
        <v>4.6752552266486146E-5</v>
      </c>
      <c r="BC3075" s="2">
        <f>BE3075*'mass balance'!$B$19+BF3075*'mass balance'!$C$19+BG3075*'mass balance'!$D$19+BH3075*'mass balance'!$E$19</f>
        <v>-5.8440690333107684E-5</v>
      </c>
      <c r="BD3075" s="2">
        <f>BE3075*'mass balance'!$B$20+BF3075*'mass balance'!$C$20+BG3075*'mass balance'!$D$20+BH3075*'mass balance'!$E$20</f>
        <v>2.1251160121130063E-6</v>
      </c>
      <c r="BE3075" s="2">
        <f>N3075*'mass balance'!$H$11+R3075*'mass balance'!$I$11+S3075*'mass balance'!$J$11</f>
        <v>-9.6364380110059057E-5</v>
      </c>
      <c r="BF3075" s="2">
        <f>N3075*'mass balance'!$H$12+R3075*'mass balance'!$I$12+S3075*'mass balance'!$J$12</f>
        <v>1.8600050167483962E-5</v>
      </c>
      <c r="BG3075" s="2">
        <f>N3075*'mass balance'!$H$13+R3075*'mass balance'!$I$13+S3075*'mass balance'!$J$13</f>
        <v>1.0554715545023885E-5</v>
      </c>
      <c r="BH3075" s="2">
        <f>N3075*'mass balance'!$H$14+R3075*'mass balance'!$I$14+S3075*'mass balance'!$J$14</f>
        <v>1.0539854074537708E-5</v>
      </c>
      <c r="BI3075" s="36">
        <f t="shared" si="3237"/>
        <v>1.984873985993231E-16</v>
      </c>
      <c r="BJ3075" s="36">
        <f t="shared" si="3238"/>
        <v>2.5048685046131384E-19</v>
      </c>
      <c r="BK3075" s="36">
        <f t="shared" si="3239"/>
        <v>9.0239360684529869E-16</v>
      </c>
      <c r="BL3075" s="36">
        <f t="shared" si="3240"/>
        <v>4.9529625546485292E-16</v>
      </c>
      <c r="BM3075" s="36">
        <f t="shared" si="3273"/>
        <v>7.6777711933671121E-13</v>
      </c>
      <c r="BN3075" s="36">
        <f t="shared" ca="1" si="3241"/>
        <v>0.62154824326071367</v>
      </c>
      <c r="BO3075" s="36">
        <f t="shared" ca="1" si="3258"/>
        <v>1</v>
      </c>
      <c r="BP3075" s="36">
        <f t="shared" si="3274"/>
        <v>-7.6777711868419293E-13</v>
      </c>
      <c r="BQ3075" s="36">
        <f t="shared" si="3275"/>
        <v>0.99999999915012017</v>
      </c>
      <c r="BR3075" s="2">
        <f t="shared" si="3264"/>
        <v>-5</v>
      </c>
      <c r="BS3075">
        <v>0</v>
      </c>
      <c r="BT3075" s="37">
        <f t="shared" si="3259"/>
        <v>5.8586792058940441E-2</v>
      </c>
      <c r="BU3075" s="34">
        <f t="shared" si="3242"/>
        <v>-5</v>
      </c>
      <c r="BV3075" s="34">
        <f t="shared" si="3243"/>
        <v>-5</v>
      </c>
      <c r="BW3075" s="34">
        <f t="shared" si="3244"/>
        <v>-5</v>
      </c>
      <c r="BX3075" s="34">
        <f t="shared" si="3245"/>
        <v>-5</v>
      </c>
      <c r="BY3075" s="34">
        <f t="shared" si="3246"/>
        <v>3.3010586008286378</v>
      </c>
      <c r="BZ3075" s="36">
        <f t="shared" si="3260"/>
        <v>5.8440690333107684E-5</v>
      </c>
      <c r="CA3075" s="34">
        <f t="shared" si="3261"/>
        <v>1.4228542743218022E-2</v>
      </c>
    </row>
    <row r="3076" spans="1:79" x14ac:dyDescent="0.2">
      <c r="A3076" s="75">
        <f t="shared" si="3247"/>
        <v>8.33424657534262</v>
      </c>
      <c r="B3076" s="34">
        <f t="shared" si="3265"/>
        <v>3042.0000000000564</v>
      </c>
      <c r="C3076">
        <f t="shared" si="3248"/>
        <v>15</v>
      </c>
      <c r="D3076" s="35">
        <f t="shared" si="3208"/>
        <v>3000</v>
      </c>
      <c r="E3076" s="27">
        <v>0</v>
      </c>
      <c r="F3076" s="64">
        <f t="shared" si="3249"/>
        <v>0.46593146951268899</v>
      </c>
      <c r="G3076" s="34">
        <v>0</v>
      </c>
      <c r="H3076" s="34">
        <f t="shared" si="3209"/>
        <v>1</v>
      </c>
      <c r="I3076" s="34">
        <f t="shared" si="3250"/>
        <v>6192.2292298236371</v>
      </c>
      <c r="J3076" s="34">
        <f t="shared" si="3210"/>
        <v>12290.010906417272</v>
      </c>
      <c r="K3076" s="34">
        <f t="shared" si="3211"/>
        <v>10906.309903194217</v>
      </c>
      <c r="L3076" s="36">
        <f t="shared" si="3262"/>
        <v>978.64663946899725</v>
      </c>
      <c r="M3076" s="34">
        <f t="shared" si="3212"/>
        <v>20.399243190166207</v>
      </c>
      <c r="N3076" s="34">
        <f t="shared" si="3251"/>
        <v>40.487345023068762</v>
      </c>
      <c r="O3076" s="34">
        <f t="shared" si="3213"/>
        <v>9.4970811430771391</v>
      </c>
      <c r="P3076">
        <f t="shared" si="3266"/>
        <v>26.555104415533787</v>
      </c>
      <c r="Q3076" s="36">
        <f t="shared" si="3214"/>
        <v>35.380704786516262</v>
      </c>
      <c r="R3076" s="34">
        <f t="shared" si="3215"/>
        <v>26.622677220280892</v>
      </c>
      <c r="S3076" s="34">
        <f t="shared" si="3216"/>
        <v>7.7425969974672109</v>
      </c>
      <c r="T3076" s="36">
        <f t="shared" si="3252"/>
        <v>1.1600198429876183E-13</v>
      </c>
      <c r="U3076" s="36">
        <f t="shared" si="3217"/>
        <v>3446.2876697264714</v>
      </c>
      <c r="V3076" s="36">
        <f t="shared" si="3218"/>
        <v>1.4817800270740273E-3</v>
      </c>
      <c r="W3076" s="68">
        <f t="shared" si="3219"/>
        <v>2.7961332556257066</v>
      </c>
      <c r="X3076">
        <f t="shared" si="3220"/>
        <v>8.5615960835519704</v>
      </c>
      <c r="Y3076">
        <f t="shared" si="3221"/>
        <v>5.9191933886892012E-3</v>
      </c>
      <c r="Z3076" s="34">
        <f t="shared" si="3222"/>
        <v>1.8175536138477263E-3</v>
      </c>
      <c r="AA3076" s="36">
        <f t="shared" si="3223"/>
        <v>5.2993898774056857E-4</v>
      </c>
      <c r="AB3076" s="34">
        <f t="shared" si="3224"/>
        <v>2.2083287929023406E-4</v>
      </c>
      <c r="AC3076" s="36">
        <f t="shared" si="3225"/>
        <v>1.4129090601411305E-2</v>
      </c>
      <c r="AD3076" s="34">
        <f t="shared" si="3226"/>
        <v>0</v>
      </c>
      <c r="AE3076">
        <f t="shared" si="3253"/>
        <v>63.980919176631588</v>
      </c>
      <c r="AF3076" s="36">
        <f t="shared" si="3267"/>
        <v>0</v>
      </c>
      <c r="AG3076" s="34">
        <f t="shared" si="3227"/>
        <v>1.0688742829138524</v>
      </c>
      <c r="AH3076">
        <f t="shared" si="3263"/>
        <v>8.8285753475310091E-3</v>
      </c>
      <c r="AI3076" s="29">
        <f t="shared" si="3254"/>
        <v>1.0688742829138524</v>
      </c>
      <c r="AJ3076">
        <f t="shared" si="3255"/>
        <v>0</v>
      </c>
      <c r="AK3076" s="36">
        <f t="shared" si="3268"/>
        <v>0</v>
      </c>
      <c r="AL3076" s="36">
        <f t="shared" si="3256"/>
        <v>-2.61047591578936E-6</v>
      </c>
      <c r="AM3076" s="36">
        <f t="shared" si="3257"/>
        <v>-1.4403119151801906E-8</v>
      </c>
      <c r="AN3076" s="37">
        <f t="shared" si="3269"/>
        <v>2.6610477441831696E-306</v>
      </c>
      <c r="AO3076" s="36">
        <f t="shared" si="3270"/>
        <v>4.3061619364317292E-3</v>
      </c>
      <c r="AP3076" s="36">
        <f t="shared" si="3271"/>
        <v>6.5207399428478331E-5</v>
      </c>
      <c r="AQ3076" s="74">
        <f t="shared" si="3228"/>
        <v>0</v>
      </c>
      <c r="AR3076" s="73">
        <f t="shared" si="3229"/>
        <v>0</v>
      </c>
      <c r="AS3076" s="72">
        <f t="shared" si="3272"/>
        <v>7.9849292653875014E-8</v>
      </c>
      <c r="AT3076" s="37">
        <f t="shared" si="3230"/>
        <v>6.7982267932590562E-298</v>
      </c>
      <c r="AU3076" s="37">
        <f t="shared" si="3231"/>
        <v>1.3301815987398343E-3</v>
      </c>
      <c r="AV3076" s="34">
        <f t="shared" si="3232"/>
        <v>1.2126606368160408E-6</v>
      </c>
      <c r="AW3076" s="34">
        <f t="shared" si="3233"/>
        <v>0.26295434482349378</v>
      </c>
      <c r="AX3076" s="37">
        <f t="shared" si="3234"/>
        <v>1.3236039168185216</v>
      </c>
      <c r="AY3076" s="7">
        <f t="shared" si="3235"/>
        <v>4.3826927299283591</v>
      </c>
      <c r="AZ3076" s="37">
        <f t="shared" si="3236"/>
        <v>4.1197371724442284</v>
      </c>
      <c r="BA3076" s="2">
        <f>BE3076*'mass balance'!$B$17+BF3076*'mass balance'!$C$17+BG3076*'mass balance'!$D$17+BH3076*'mass balance'!$E$17</f>
        <v>4.6068601566224948E-5</v>
      </c>
      <c r="BB3076" s="2">
        <f>BE3076*'mass balance'!$B$18+BF3076*'mass balance'!$C$18+BG3076*'mass balance'!$D$18+BH3076*'mass balance'!$E$18</f>
        <v>4.6777349282628417E-5</v>
      </c>
      <c r="BC3076" s="2">
        <f>BE3076*'mass balance'!$B$19+BF3076*'mass balance'!$C$19+BG3076*'mass balance'!$D$19+BH3076*'mass balance'!$E$19</f>
        <v>-5.8471686603285515E-5</v>
      </c>
      <c r="BD3076" s="2">
        <f>BE3076*'mass balance'!$B$20+BF3076*'mass balance'!$C$20+BG3076*'mass balance'!$D$20+BH3076*'mass balance'!$E$20</f>
        <v>2.1262431492103816E-6</v>
      </c>
      <c r="BE3076" s="2">
        <f>N3076*'mass balance'!$H$11+R3076*'mass balance'!$I$11+S3076*'mass balance'!$J$11</f>
        <v>-9.6398440531116097E-5</v>
      </c>
      <c r="BF3076" s="2">
        <f>N3076*'mass balance'!$H$12+R3076*'mass balance'!$I$12+S3076*'mass balance'!$J$12</f>
        <v>1.8599749293816246E-5</v>
      </c>
      <c r="BG3076" s="2">
        <f>N3076*'mass balance'!$H$13+R3076*'mass balance'!$I$13+S3076*'mass balance'!$J$13</f>
        <v>1.0555294491932174E-5</v>
      </c>
      <c r="BH3076" s="2">
        <f>N3076*'mass balance'!$H$14+R3076*'mass balance'!$I$14+S3076*'mass balance'!$J$14</f>
        <v>1.0543579433090822E-5</v>
      </c>
      <c r="BI3076" s="36">
        <f t="shared" si="3237"/>
        <v>1.984873985993231E-16</v>
      </c>
      <c r="BJ3076" s="36">
        <f t="shared" si="3238"/>
        <v>2.5052558573455759E-19</v>
      </c>
      <c r="BK3076" s="36">
        <f t="shared" si="3239"/>
        <v>9.0264409369575996E-16</v>
      </c>
      <c r="BL3076" s="36">
        <f t="shared" si="3240"/>
        <v>4.9550658746784077E-16</v>
      </c>
      <c r="BM3076" s="36">
        <f t="shared" si="3273"/>
        <v>7.6827241559217601E-13</v>
      </c>
      <c r="BN3076" s="36">
        <f t="shared" ca="1" si="3241"/>
        <v>0.87200691148691789</v>
      </c>
      <c r="BO3076" s="36">
        <f t="shared" ca="1" si="3258"/>
        <v>1</v>
      </c>
      <c r="BP3076" s="36">
        <f t="shared" si="3274"/>
        <v>-7.6827241493864688E-13</v>
      </c>
      <c r="BQ3076" s="36">
        <f t="shared" si="3275"/>
        <v>0.99999999914935234</v>
      </c>
      <c r="BR3076" s="2">
        <f t="shared" si="3264"/>
        <v>-5</v>
      </c>
      <c r="BS3076">
        <v>0</v>
      </c>
      <c r="BT3076" s="37">
        <f t="shared" si="3259"/>
        <v>5.8617865819793731E-2</v>
      </c>
      <c r="BU3076" s="34">
        <f t="shared" si="3242"/>
        <v>-5</v>
      </c>
      <c r="BV3076" s="34">
        <f t="shared" si="3243"/>
        <v>-5</v>
      </c>
      <c r="BW3076" s="34">
        <f t="shared" si="3244"/>
        <v>-5</v>
      </c>
      <c r="BX3076" s="34">
        <f t="shared" si="3245"/>
        <v>-5</v>
      </c>
      <c r="BY3076" s="34">
        <f t="shared" si="3246"/>
        <v>3.3022253747522572</v>
      </c>
      <c r="BZ3076" s="36">
        <f t="shared" si="3260"/>
        <v>5.8471686603285515E-5</v>
      </c>
      <c r="CA3076" s="34">
        <f t="shared" si="3261"/>
        <v>1.4228545017840523E-2</v>
      </c>
    </row>
    <row r="3077" spans="1:79" x14ac:dyDescent="0.2">
      <c r="A3077" s="75">
        <f t="shared" si="3247"/>
        <v>8.3369863013700165</v>
      </c>
      <c r="B3077" s="34">
        <f t="shared" si="3265"/>
        <v>3043.0000000000559</v>
      </c>
      <c r="C3077">
        <f t="shared" si="3248"/>
        <v>15</v>
      </c>
      <c r="D3077" s="35">
        <f t="shared" si="3208"/>
        <v>3000</v>
      </c>
      <c r="E3077" s="27">
        <v>0</v>
      </c>
      <c r="F3077" s="64">
        <f t="shared" si="3249"/>
        <v>0.46593146951268899</v>
      </c>
      <c r="G3077" s="34">
        <v>0</v>
      </c>
      <c r="H3077" s="34">
        <f t="shared" si="3209"/>
        <v>1</v>
      </c>
      <c r="I3077" s="34">
        <f t="shared" si="3250"/>
        <v>6192.2292298236371</v>
      </c>
      <c r="J3077" s="34">
        <f t="shared" si="3210"/>
        <v>12294.352493637029</v>
      </c>
      <c r="K3077" s="34">
        <f t="shared" si="3211"/>
        <v>10910.162682174721</v>
      </c>
      <c r="L3077" s="36">
        <f t="shared" si="3262"/>
        <v>979.16526247847321</v>
      </c>
      <c r="M3077" s="34">
        <f t="shared" si="3212"/>
        <v>20.399243190166207</v>
      </c>
      <c r="N3077" s="34">
        <f t="shared" si="3251"/>
        <v>40.501647641760677</v>
      </c>
      <c r="O3077" s="34">
        <f t="shared" si="3213"/>
        <v>9.4970811430771391</v>
      </c>
      <c r="P3077">
        <f t="shared" si="3266"/>
        <v>26.569177000687102</v>
      </c>
      <c r="Q3077" s="36">
        <f t="shared" si="3214"/>
        <v>35.395090995465615</v>
      </c>
      <c r="R3077" s="34">
        <f t="shared" si="3215"/>
        <v>26.636771823527003</v>
      </c>
      <c r="S3077" s="34">
        <f t="shared" si="3216"/>
        <v>7.7424702594073107</v>
      </c>
      <c r="T3077" s="36">
        <f t="shared" si="3252"/>
        <v>1.1598150021050208E-13</v>
      </c>
      <c r="U3077" s="36">
        <f t="shared" si="3217"/>
        <v>3446.2876697264714</v>
      </c>
      <c r="V3077" s="36">
        <f t="shared" si="3218"/>
        <v>1.4817557719144342E-3</v>
      </c>
      <c r="W3077" s="68">
        <f t="shared" si="3219"/>
        <v>2.7976150356527807</v>
      </c>
      <c r="X3077">
        <f t="shared" si="3220"/>
        <v>8.5631081909958411</v>
      </c>
      <c r="Y3077">
        <f t="shared" si="3221"/>
        <v>5.9191933886892012E-3</v>
      </c>
      <c r="Z3077" s="34">
        <f t="shared" si="3222"/>
        <v>1.8175536138477263E-3</v>
      </c>
      <c r="AA3077" s="36">
        <f t="shared" si="3223"/>
        <v>5.296496312147855E-4</v>
      </c>
      <c r="AB3077" s="34">
        <f t="shared" si="3224"/>
        <v>2.2083287929023406E-4</v>
      </c>
      <c r="AC3077" s="36">
        <f t="shared" si="3225"/>
        <v>1.4129090601411305E-2</v>
      </c>
      <c r="AD3077" s="34">
        <f t="shared" si="3226"/>
        <v>0</v>
      </c>
      <c r="AE3077">
        <f t="shared" si="3253"/>
        <v>63.980919176631588</v>
      </c>
      <c r="AF3077" s="36">
        <f t="shared" si="3267"/>
        <v>0</v>
      </c>
      <c r="AG3077" s="34">
        <f t="shared" si="3227"/>
        <v>1.0693146447697921</v>
      </c>
      <c r="AH3077">
        <f t="shared" si="3263"/>
        <v>8.8275084360940337E-3</v>
      </c>
      <c r="AI3077" s="29">
        <f t="shared" si="3254"/>
        <v>1.0693146447697921</v>
      </c>
      <c r="AJ3077">
        <f t="shared" si="3255"/>
        <v>1.0693146447697921</v>
      </c>
      <c r="AK3077" s="36">
        <f t="shared" si="3268"/>
        <v>0</v>
      </c>
      <c r="AL3077" s="36">
        <f t="shared" si="3256"/>
        <v>-2.6088933964583375E-6</v>
      </c>
      <c r="AM3077" s="36">
        <f t="shared" si="3257"/>
        <v>-1.4399937766819233E-8</v>
      </c>
      <c r="AN3077" s="37">
        <f t="shared" si="3269"/>
        <v>2.6610477441831696E-306</v>
      </c>
      <c r="AO3077" s="36">
        <f t="shared" si="3270"/>
        <v>4.3035514605159397E-3</v>
      </c>
      <c r="AP3077" s="36">
        <f t="shared" si="3271"/>
        <v>6.5192996309326525E-5</v>
      </c>
      <c r="AQ3077" s="74">
        <f t="shared" si="3228"/>
        <v>0</v>
      </c>
      <c r="AR3077" s="73">
        <f t="shared" si="3229"/>
        <v>0</v>
      </c>
      <c r="AS3077" s="72">
        <f t="shared" si="3272"/>
        <v>7.9704162265659459E-8</v>
      </c>
      <c r="AT3077" s="37">
        <f t="shared" si="3230"/>
        <v>6.810605435297782E-298</v>
      </c>
      <c r="AU3077" s="37">
        <f t="shared" si="3231"/>
        <v>1.3298877860095598E-3</v>
      </c>
      <c r="AV3077" s="34">
        <f t="shared" si="3232"/>
        <v>1.4808964058402689E-4</v>
      </c>
      <c r="AW3077" s="34">
        <f t="shared" si="3233"/>
        <v>0.26309369458281151</v>
      </c>
      <c r="AX3077" s="37">
        <f t="shared" si="3234"/>
        <v>1.32430534613837</v>
      </c>
      <c r="AY3077" s="7">
        <f t="shared" si="3235"/>
        <v>4.3851621660145463</v>
      </c>
      <c r="AZ3077" s="37">
        <f t="shared" si="3236"/>
        <v>4.1219203817911509</v>
      </c>
      <c r="BA3077" s="2">
        <f>BE3077*'mass balance'!$B$17+BF3077*'mass balance'!$C$17+BG3077*'mass balance'!$D$17+BH3077*'mass balance'!$E$17</f>
        <v>4.6093022481085394E-5</v>
      </c>
      <c r="BB3077" s="2">
        <f>BE3077*'mass balance'!$B$18+BF3077*'mass balance'!$C$18+BG3077*'mass balance'!$D$18+BH3077*'mass balance'!$E$18</f>
        <v>4.6802145903871318E-5</v>
      </c>
      <c r="BC3077" s="2">
        <f>BE3077*'mass balance'!$B$19+BF3077*'mass balance'!$C$19+BG3077*'mass balance'!$D$19+BH3077*'mass balance'!$E$19</f>
        <v>-5.8502682379839147E-5</v>
      </c>
      <c r="BD3077" s="2">
        <f>BE3077*'mass balance'!$B$20+BF3077*'mass balance'!$C$20+BG3077*'mass balance'!$D$20+BH3077*'mass balance'!$E$20</f>
        <v>2.1273702683577874E-6</v>
      </c>
      <c r="BE3077" s="2">
        <f>N3077*'mass balance'!$H$11+R3077*'mass balance'!$I$11+S3077*'mass balance'!$J$11</f>
        <v>-9.6432494385144464E-5</v>
      </c>
      <c r="BF3077" s="2">
        <f>N3077*'mass balance'!$H$12+R3077*'mass balance'!$I$12+S3077*'mass balance'!$J$12</f>
        <v>1.8599444835746054E-5</v>
      </c>
      <c r="BG3077" s="2">
        <f>N3077*'mass balance'!$H$13+R3077*'mass balance'!$I$13+S3077*'mass balance'!$J$13</f>
        <v>1.0555871653148905E-5</v>
      </c>
      <c r="BH3077" s="2">
        <f>N3077*'mass balance'!$H$14+R3077*'mass balance'!$I$14+S3077*'mass balance'!$J$14</f>
        <v>1.0547304073375175E-5</v>
      </c>
      <c r="BI3077" s="36">
        <f t="shared" si="3237"/>
        <v>1.984873985993231E-16</v>
      </c>
      <c r="BJ3077" s="36">
        <f t="shared" si="3238"/>
        <v>2.5056432163094069E-19</v>
      </c>
      <c r="BK3077" s="36">
        <f t="shared" si="3239"/>
        <v>9.0289461928149456E-16</v>
      </c>
      <c r="BL3077" s="36">
        <f t="shared" si="3240"/>
        <v>4.9571697280928934E-16</v>
      </c>
      <c r="BM3077" s="36">
        <f t="shared" si="3273"/>
        <v>7.6876792217964387E-13</v>
      </c>
      <c r="BN3077" s="36">
        <f t="shared" ca="1" si="3241"/>
        <v>8.8847547196101773E-2</v>
      </c>
      <c r="BO3077" s="36">
        <f t="shared" ca="1" si="3258"/>
        <v>1</v>
      </c>
      <c r="BP3077" s="36">
        <f t="shared" si="3274"/>
        <v>-7.6876792152510258E-13</v>
      </c>
      <c r="BQ3077" s="36">
        <f t="shared" si="3275"/>
        <v>0.99999999914858406</v>
      </c>
      <c r="BR3077" s="2">
        <f t="shared" si="3264"/>
        <v>-5</v>
      </c>
      <c r="BS3077">
        <v>0</v>
      </c>
      <c r="BT3077" s="37">
        <f t="shared" si="3259"/>
        <v>5.8648939085788748E-2</v>
      </c>
      <c r="BU3077" s="34">
        <f t="shared" si="3242"/>
        <v>-5</v>
      </c>
      <c r="BV3077" s="34">
        <f t="shared" si="3243"/>
        <v>-5</v>
      </c>
      <c r="BW3077" s="34">
        <f t="shared" si="3244"/>
        <v>-5</v>
      </c>
      <c r="BX3077" s="34">
        <f t="shared" si="3245"/>
        <v>-5</v>
      </c>
      <c r="BY3077" s="34">
        <f t="shared" si="3246"/>
        <v>3.3033919237157159</v>
      </c>
      <c r="BZ3077" s="36">
        <f t="shared" si="3260"/>
        <v>5.8502682379839147E-5</v>
      </c>
      <c r="CA3077" s="34">
        <f t="shared" si="3261"/>
        <v>1.4228547291906514E-2</v>
      </c>
    </row>
    <row r="3078" spans="1:79" x14ac:dyDescent="0.2">
      <c r="A3078" s="75">
        <f t="shared" si="3247"/>
        <v>8.339726027397413</v>
      </c>
      <c r="B3078" s="34">
        <f t="shared" si="3265"/>
        <v>3044.0000000000559</v>
      </c>
      <c r="C3078">
        <f t="shared" si="3248"/>
        <v>15</v>
      </c>
      <c r="D3078" s="35">
        <f t="shared" si="3208"/>
        <v>3000</v>
      </c>
      <c r="E3078" s="27">
        <v>0</v>
      </c>
      <c r="F3078" s="64">
        <f t="shared" si="3249"/>
        <v>0.46593146951268899</v>
      </c>
      <c r="G3078" s="34">
        <v>0</v>
      </c>
      <c r="H3078" s="34">
        <f t="shared" si="3209"/>
        <v>1</v>
      </c>
      <c r="I3078" s="34">
        <f t="shared" si="3250"/>
        <v>6192.2292298236371</v>
      </c>
      <c r="J3078" s="34">
        <f t="shared" si="3210"/>
        <v>12298.693243356827</v>
      </c>
      <c r="K3078" s="34">
        <f t="shared" si="3211"/>
        <v>10914.014717947251</v>
      </c>
      <c r="L3078" s="36">
        <f t="shared" si="3262"/>
        <v>979.68387699864331</v>
      </c>
      <c r="M3078" s="34">
        <f t="shared" si="3212"/>
        <v>20.399243190166207</v>
      </c>
      <c r="N3078" s="34">
        <f t="shared" si="3251"/>
        <v>40.515947501451812</v>
      </c>
      <c r="O3078" s="34">
        <f t="shared" si="3213"/>
        <v>9.4970811430771391</v>
      </c>
      <c r="P3078">
        <f t="shared" si="3266"/>
        <v>26.583249355487197</v>
      </c>
      <c r="Q3078" s="36">
        <f t="shared" si="3214"/>
        <v>35.409475428767045</v>
      </c>
      <c r="R3078" s="34">
        <f t="shared" si="3215"/>
        <v>26.650866193702267</v>
      </c>
      <c r="S3078" s="34">
        <f t="shared" si="3216"/>
        <v>7.7423420304052879</v>
      </c>
      <c r="T3078" s="36">
        <f t="shared" si="3252"/>
        <v>1.1596103091817419E-13</v>
      </c>
      <c r="U3078" s="36">
        <f t="shared" si="3217"/>
        <v>3446.2876697264714</v>
      </c>
      <c r="V3078" s="36">
        <f t="shared" si="3218"/>
        <v>1.4817312314179907E-3</v>
      </c>
      <c r="W3078" s="68">
        <f t="shared" si="3219"/>
        <v>2.7990967914246951</v>
      </c>
      <c r="X3078">
        <f t="shared" si="3220"/>
        <v>8.5646197398619481</v>
      </c>
      <c r="Y3078">
        <f t="shared" si="3221"/>
        <v>5.9191933886892012E-3</v>
      </c>
      <c r="Z3078" s="34">
        <f t="shared" si="3222"/>
        <v>1.8175536138477263E-3</v>
      </c>
      <c r="AA3078" s="36">
        <f t="shared" si="3223"/>
        <v>5.2936048369510414E-4</v>
      </c>
      <c r="AB3078" s="34">
        <f t="shared" si="3224"/>
        <v>2.2083287929023406E-4</v>
      </c>
      <c r="AC3078" s="36">
        <f t="shared" si="3225"/>
        <v>1.4129090601411305E-2</v>
      </c>
      <c r="AD3078" s="34">
        <f t="shared" si="3226"/>
        <v>0</v>
      </c>
      <c r="AE3078">
        <f t="shared" si="3253"/>
        <v>63.980919176631588</v>
      </c>
      <c r="AF3078" s="36">
        <f t="shared" si="3267"/>
        <v>0</v>
      </c>
      <c r="AG3078" s="34">
        <f t="shared" si="3227"/>
        <v>1.0697549522731489</v>
      </c>
      <c r="AH3078">
        <f t="shared" si="3263"/>
        <v>8.8264405176461391E-3</v>
      </c>
      <c r="AI3078" s="29">
        <f t="shared" si="3254"/>
        <v>1.0697549522731489</v>
      </c>
      <c r="AJ3078">
        <f t="shared" si="3255"/>
        <v>0</v>
      </c>
      <c r="AK3078" s="36">
        <f t="shared" si="3268"/>
        <v>0</v>
      </c>
      <c r="AL3078" s="36">
        <f t="shared" si="3256"/>
        <v>-2.6073118364801357E-6</v>
      </c>
      <c r="AM3078" s="36">
        <f t="shared" si="3257"/>
        <v>-1.439675708454618E-8</v>
      </c>
      <c r="AN3078" s="37">
        <f t="shared" si="3269"/>
        <v>2.6610477441831696E-306</v>
      </c>
      <c r="AO3078" s="36">
        <f t="shared" si="3270"/>
        <v>4.300942567119481E-3</v>
      </c>
      <c r="AP3078" s="36">
        <f t="shared" si="3271"/>
        <v>6.5178596371559712E-5</v>
      </c>
      <c r="AQ3078" s="74">
        <f t="shared" si="3228"/>
        <v>0</v>
      </c>
      <c r="AR3078" s="73">
        <f t="shared" si="3229"/>
        <v>0</v>
      </c>
      <c r="AS3078" s="72">
        <f t="shared" si="3272"/>
        <v>7.9559295659737819E-8</v>
      </c>
      <c r="AT3078" s="37">
        <f t="shared" si="3230"/>
        <v>6.8230066171521655E-298</v>
      </c>
      <c r="AU3078" s="37">
        <f t="shared" si="3231"/>
        <v>1.3295940381771313E-3</v>
      </c>
      <c r="AV3078" s="34">
        <f t="shared" si="3232"/>
        <v>1.2123674044353029E-6</v>
      </c>
      <c r="AW3078" s="34">
        <f t="shared" si="3233"/>
        <v>0.2632330420611223</v>
      </c>
      <c r="AX3078" s="37">
        <f t="shared" si="3234"/>
        <v>1.3250067639765677</v>
      </c>
      <c r="AY3078" s="7">
        <f t="shared" si="3235"/>
        <v>4.3873378098297895</v>
      </c>
      <c r="AZ3078" s="37">
        <f t="shared" si="3236"/>
        <v>4.1241035554012626</v>
      </c>
      <c r="BA3078" s="2">
        <f>BE3078*'mass balance'!$B$17+BF3078*'mass balance'!$C$17+BG3078*'mass balance'!$D$17+BH3078*'mass balance'!$E$17</f>
        <v>4.6117443002318998E-5</v>
      </c>
      <c r="BB3078" s="2">
        <f>BE3078*'mass balance'!$B$18+BF3078*'mass balance'!$C$18+BG3078*'mass balance'!$D$18+BH3078*'mass balance'!$E$18</f>
        <v>4.6826942125431599E-5</v>
      </c>
      <c r="BC3078" s="2">
        <f>BE3078*'mass balance'!$B$19+BF3078*'mass balance'!$C$19+BG3078*'mass balance'!$D$19+BH3078*'mass balance'!$E$19</f>
        <v>-5.8533677656789492E-5</v>
      </c>
      <c r="BD3078" s="2">
        <f>BE3078*'mass balance'!$B$20+BF3078*'mass balance'!$C$20+BG3078*'mass balance'!$D$20+BH3078*'mass balance'!$E$20</f>
        <v>2.1284973693377994E-6</v>
      </c>
      <c r="BE3078" s="2">
        <f>N3078*'mass balance'!$H$11+R3078*'mass balance'!$I$11+S3078*'mass balance'!$J$11</f>
        <v>-9.6466541670123354E-5</v>
      </c>
      <c r="BF3078" s="2">
        <f>N3078*'mass balance'!$H$12+R3078*'mass balance'!$I$12+S3078*'mass balance'!$J$12</f>
        <v>1.8599136796041728E-5</v>
      </c>
      <c r="BG3078" s="2">
        <f>N3078*'mass balance'!$H$13+R3078*'mass balance'!$I$13+S3078*'mass balance'!$J$13</f>
        <v>1.0556447029903886E-5</v>
      </c>
      <c r="BH3078" s="2">
        <f>N3078*'mass balance'!$H$14+R3078*'mass balance'!$I$14+S3078*'mass balance'!$J$14</f>
        <v>1.0551027995169741E-5</v>
      </c>
      <c r="BI3078" s="36">
        <f t="shared" si="3237"/>
        <v>1.984873985993231E-16</v>
      </c>
      <c r="BJ3078" s="36">
        <f t="shared" si="3238"/>
        <v>2.5060305814914195E-19</v>
      </c>
      <c r="BK3078" s="36">
        <f t="shared" si="3239"/>
        <v>9.0314518360312551E-16</v>
      </c>
      <c r="BL3078" s="36">
        <f t="shared" si="3240"/>
        <v>4.9592741149232686E-16</v>
      </c>
      <c r="BM3078" s="36">
        <f t="shared" si="3273"/>
        <v>7.6926363915245319E-13</v>
      </c>
      <c r="BN3078" s="36">
        <f t="shared" ca="1" si="3241"/>
        <v>0.23623259755419879</v>
      </c>
      <c r="BO3078" s="36">
        <f t="shared" ca="1" si="3258"/>
        <v>1</v>
      </c>
      <c r="BP3078" s="36">
        <f t="shared" si="3274"/>
        <v>-7.6926363849689852E-13</v>
      </c>
      <c r="BQ3078" s="36">
        <f t="shared" si="3275"/>
        <v>0.99999999914781534</v>
      </c>
      <c r="BR3078" s="2">
        <f t="shared" si="3264"/>
        <v>-5</v>
      </c>
      <c r="BS3078">
        <v>0</v>
      </c>
      <c r="BT3078" s="37">
        <f t="shared" si="3259"/>
        <v>5.8680011850931461E-2</v>
      </c>
      <c r="BU3078" s="34">
        <f t="shared" si="3242"/>
        <v>-5</v>
      </c>
      <c r="BV3078" s="34">
        <f t="shared" si="3243"/>
        <v>-5</v>
      </c>
      <c r="BW3078" s="34">
        <f t="shared" si="3244"/>
        <v>-5</v>
      </c>
      <c r="BX3078" s="34">
        <f t="shared" si="3245"/>
        <v>-5</v>
      </c>
      <c r="BY3078" s="34">
        <f t="shared" si="3246"/>
        <v>3.3045582476497888</v>
      </c>
      <c r="BZ3078" s="36">
        <f t="shared" si="3260"/>
        <v>5.8533677656789492E-5</v>
      </c>
      <c r="CA3078" s="34">
        <f t="shared" si="3261"/>
        <v>1.422854956541509E-2</v>
      </c>
    </row>
    <row r="3079" spans="1:79" x14ac:dyDescent="0.2">
      <c r="A3079" s="75">
        <f t="shared" si="3247"/>
        <v>8.3424657534248094</v>
      </c>
      <c r="B3079" s="34">
        <f t="shared" si="3265"/>
        <v>3045.0000000000555</v>
      </c>
      <c r="C3079">
        <f t="shared" si="3248"/>
        <v>15</v>
      </c>
      <c r="D3079" s="35">
        <f t="shared" si="3208"/>
        <v>3000</v>
      </c>
      <c r="E3079" s="27">
        <v>0</v>
      </c>
      <c r="F3079" s="64">
        <f t="shared" si="3249"/>
        <v>0.46593146951268899</v>
      </c>
      <c r="G3079" s="34">
        <v>0</v>
      </c>
      <c r="H3079" s="34">
        <f t="shared" si="3209"/>
        <v>1</v>
      </c>
      <c r="I3079" s="34">
        <f t="shared" si="3250"/>
        <v>6192.2292298236371</v>
      </c>
      <c r="J3079" s="34">
        <f t="shared" si="3210"/>
        <v>12303.033155319546</v>
      </c>
      <c r="K3079" s="34">
        <f t="shared" si="3211"/>
        <v>10917.866010283638</v>
      </c>
      <c r="L3079" s="36">
        <f t="shared" si="3262"/>
        <v>980.2024829296397</v>
      </c>
      <c r="M3079" s="34">
        <f t="shared" si="3212"/>
        <v>20.399243190166207</v>
      </c>
      <c r="N3079" s="34">
        <f t="shared" si="3251"/>
        <v>40.530244601295117</v>
      </c>
      <c r="O3079" s="34">
        <f t="shared" si="3213"/>
        <v>9.4970811430771391</v>
      </c>
      <c r="P3079">
        <f t="shared" si="3266"/>
        <v>26.597321477224206</v>
      </c>
      <c r="Q3079" s="36">
        <f t="shared" si="3214"/>
        <v>35.423858084813638</v>
      </c>
      <c r="R3079" s="34">
        <f t="shared" si="3215"/>
        <v>26.664960328094352</v>
      </c>
      <c r="S3079" s="34">
        <f t="shared" si="3216"/>
        <v>7.7422123116132857</v>
      </c>
      <c r="T3079" s="36">
        <f t="shared" si="3252"/>
        <v>1.1594057640715073E-13</v>
      </c>
      <c r="U3079" s="36">
        <f t="shared" si="3217"/>
        <v>3446.2876697264714</v>
      </c>
      <c r="V3079" s="36">
        <f t="shared" si="3218"/>
        <v>1.4817064058051906E-3</v>
      </c>
      <c r="W3079" s="68">
        <f t="shared" si="3219"/>
        <v>2.8005785226561133</v>
      </c>
      <c r="X3079">
        <f t="shared" si="3220"/>
        <v>8.5661307303564698</v>
      </c>
      <c r="Y3079">
        <f t="shared" si="3221"/>
        <v>5.9191933886892012E-3</v>
      </c>
      <c r="Z3079" s="34">
        <f t="shared" si="3222"/>
        <v>1.8175536138477263E-3</v>
      </c>
      <c r="AA3079" s="36">
        <f t="shared" si="3223"/>
        <v>5.2907154497489918E-4</v>
      </c>
      <c r="AB3079" s="34">
        <f t="shared" si="3224"/>
        <v>2.2083287929023406E-4</v>
      </c>
      <c r="AC3079" s="36">
        <f t="shared" si="3225"/>
        <v>1.4129090601411305E-2</v>
      </c>
      <c r="AD3079" s="34">
        <f t="shared" si="3226"/>
        <v>0</v>
      </c>
      <c r="AE3079">
        <f t="shared" si="3253"/>
        <v>63.980919176631588</v>
      </c>
      <c r="AF3079" s="36">
        <f t="shared" si="3267"/>
        <v>0</v>
      </c>
      <c r="AG3079" s="34">
        <f t="shared" si="3227"/>
        <v>1.070195205374735</v>
      </c>
      <c r="AH3079">
        <f t="shared" si="3263"/>
        <v>8.825371593349951E-3</v>
      </c>
      <c r="AI3079" s="29">
        <f t="shared" si="3254"/>
        <v>1.070195205374735</v>
      </c>
      <c r="AJ3079">
        <f t="shared" si="3255"/>
        <v>1.070195205374735</v>
      </c>
      <c r="AK3079" s="36">
        <f t="shared" si="3268"/>
        <v>0</v>
      </c>
      <c r="AL3079" s="36">
        <f t="shared" si="3256"/>
        <v>-2.6057312352731768E-6</v>
      </c>
      <c r="AM3079" s="36">
        <f t="shared" si="3257"/>
        <v>-1.4393577104827534E-8</v>
      </c>
      <c r="AN3079" s="37">
        <f t="shared" si="3269"/>
        <v>2.6610477441831696E-306</v>
      </c>
      <c r="AO3079" s="36">
        <f t="shared" si="3270"/>
        <v>4.2983352552830008E-3</v>
      </c>
      <c r="AP3079" s="36">
        <f t="shared" si="3271"/>
        <v>6.5164199614475165E-5</v>
      </c>
      <c r="AQ3079" s="74">
        <f t="shared" si="3228"/>
        <v>0</v>
      </c>
      <c r="AR3079" s="73">
        <f t="shared" si="3229"/>
        <v>0</v>
      </c>
      <c r="AS3079" s="72">
        <f t="shared" si="3272"/>
        <v>7.9414692356671566E-8</v>
      </c>
      <c r="AT3079" s="37">
        <f t="shared" si="3230"/>
        <v>6.8354303798641322E-298</v>
      </c>
      <c r="AU3079" s="37">
        <f t="shared" si="3231"/>
        <v>1.3293003552282139E-3</v>
      </c>
      <c r="AV3079" s="34">
        <f t="shared" si="3232"/>
        <v>1.4821029764101854E-4</v>
      </c>
      <c r="AW3079" s="34">
        <f t="shared" si="3233"/>
        <v>0.26337238723159234</v>
      </c>
      <c r="AX3079" s="37">
        <f t="shared" si="3234"/>
        <v>1.3257081701980458</v>
      </c>
      <c r="AY3079" s="7">
        <f t="shared" si="3235"/>
        <v>4.3898072903833922</v>
      </c>
      <c r="AZ3079" s="37">
        <f t="shared" si="3236"/>
        <v>4.1262866928541593</v>
      </c>
      <c r="BA3079" s="2">
        <f>BE3079*'mass balance'!$B$17+BF3079*'mass balance'!$C$17+BG3079*'mass balance'!$D$17+BH3079*'mass balance'!$E$17</f>
        <v>4.6141863125218532E-5</v>
      </c>
      <c r="BB3079" s="2">
        <f>BE3079*'mass balance'!$B$18+BF3079*'mass balance'!$C$18+BG3079*'mass balance'!$D$18+BH3079*'mass balance'!$E$18</f>
        <v>4.6851737942529588E-5</v>
      </c>
      <c r="BC3079" s="2">
        <f>BE3079*'mass balance'!$B$19+BF3079*'mass balance'!$C$19+BG3079*'mass balance'!$D$19+BH3079*'mass balance'!$E$19</f>
        <v>-5.8564672428161997E-5</v>
      </c>
      <c r="BD3079" s="2">
        <f>BE3079*'mass balance'!$B$20+BF3079*'mass balance'!$C$20+BG3079*'mass balance'!$D$20+BH3079*'mass balance'!$E$20</f>
        <v>2.1296244519331628E-6</v>
      </c>
      <c r="BE3079" s="2">
        <f>N3079*'mass balance'!$H$11+R3079*'mass balance'!$I$11+S3079*'mass balance'!$J$11</f>
        <v>-9.650058238403599E-5</v>
      </c>
      <c r="BF3079" s="2">
        <f>N3079*'mass balance'!$H$12+R3079*'mass balance'!$I$12+S3079*'mass balance'!$J$12</f>
        <v>1.8598825177471018E-5</v>
      </c>
      <c r="BG3079" s="2">
        <f>N3079*'mass balance'!$H$13+R3079*'mass balance'!$I$13+S3079*'mass balance'!$J$13</f>
        <v>1.0557020623426688E-5</v>
      </c>
      <c r="BH3079" s="2">
        <f>N3079*'mass balance'!$H$14+R3079*'mass balance'!$I$14+S3079*'mass balance'!$J$14</f>
        <v>1.0554751198253935E-5</v>
      </c>
      <c r="BI3079" s="36">
        <f t="shared" si="3237"/>
        <v>1.984873985993231E-16</v>
      </c>
      <c r="BJ3079" s="36">
        <f t="shared" si="3238"/>
        <v>2.5064179528784058E-19</v>
      </c>
      <c r="BK3079" s="36">
        <f t="shared" si="3239"/>
        <v>9.0339578666127462E-16</v>
      </c>
      <c r="BL3079" s="36">
        <f t="shared" si="3240"/>
        <v>4.9613790352007919E-16</v>
      </c>
      <c r="BM3079" s="36">
        <f t="shared" si="3273"/>
        <v>7.6975956656394551E-13</v>
      </c>
      <c r="BN3079" s="36">
        <f t="shared" ca="1" si="3241"/>
        <v>0.17779930446925463</v>
      </c>
      <c r="BO3079" s="36">
        <f t="shared" ca="1" si="3258"/>
        <v>1</v>
      </c>
      <c r="BP3079" s="36">
        <f t="shared" si="3274"/>
        <v>-7.6975956590737605E-13</v>
      </c>
      <c r="BQ3079" s="36">
        <f t="shared" si="3275"/>
        <v>0.99999999914704607</v>
      </c>
      <c r="BR3079" s="2">
        <f t="shared" si="3264"/>
        <v>-5</v>
      </c>
      <c r="BS3079">
        <v>0</v>
      </c>
      <c r="BT3079" s="37">
        <f t="shared" si="3259"/>
        <v>5.8711084109232398E-2</v>
      </c>
      <c r="BU3079" s="34">
        <f t="shared" si="3242"/>
        <v>-5</v>
      </c>
      <c r="BV3079" s="34">
        <f t="shared" si="3243"/>
        <v>-5</v>
      </c>
      <c r="BW3079" s="34">
        <f t="shared" si="3244"/>
        <v>-5</v>
      </c>
      <c r="BX3079" s="34">
        <f t="shared" si="3245"/>
        <v>-5</v>
      </c>
      <c r="BY3079" s="34">
        <f t="shared" si="3246"/>
        <v>3.3057243464853885</v>
      </c>
      <c r="BZ3079" s="36">
        <f t="shared" si="3260"/>
        <v>5.8564672428161997E-5</v>
      </c>
      <c r="CA3079" s="34">
        <f t="shared" si="3261"/>
        <v>1.4228551838365319E-2</v>
      </c>
    </row>
    <row r="3080" spans="1:79" x14ac:dyDescent="0.2">
      <c r="A3080" s="75">
        <f t="shared" si="3247"/>
        <v>8.3452054794522059</v>
      </c>
      <c r="B3080" s="34">
        <f t="shared" si="3265"/>
        <v>3046.000000000055</v>
      </c>
      <c r="C3080">
        <f t="shared" si="3248"/>
        <v>15</v>
      </c>
      <c r="D3080" s="35">
        <f t="shared" si="3208"/>
        <v>3000</v>
      </c>
      <c r="E3080" s="27">
        <v>0</v>
      </c>
      <c r="F3080" s="64">
        <f t="shared" si="3249"/>
        <v>0.46593146951268899</v>
      </c>
      <c r="G3080" s="34">
        <v>0</v>
      </c>
      <c r="H3080" s="34">
        <f t="shared" si="3209"/>
        <v>1</v>
      </c>
      <c r="I3080" s="34">
        <f t="shared" si="3250"/>
        <v>6192.2292298236371</v>
      </c>
      <c r="J3080" s="34">
        <f t="shared" si="3210"/>
        <v>12307.372229268576</v>
      </c>
      <c r="K3080" s="34">
        <f t="shared" si="3211"/>
        <v>10921.716558956163</v>
      </c>
      <c r="L3080" s="36">
        <f t="shared" si="3262"/>
        <v>980.72108017167136</v>
      </c>
      <c r="M3080" s="34">
        <f t="shared" si="3212"/>
        <v>20.399243190166207</v>
      </c>
      <c r="N3080" s="34">
        <f t="shared" si="3251"/>
        <v>40.544538940445243</v>
      </c>
      <c r="O3080" s="34">
        <f t="shared" si="3213"/>
        <v>9.4970811430771391</v>
      </c>
      <c r="P3080">
        <f t="shared" si="3266"/>
        <v>26.611393363190352</v>
      </c>
      <c r="Q3080" s="36">
        <f t="shared" si="3214"/>
        <v>35.438238962000327</v>
      </c>
      <c r="R3080" s="34">
        <f t="shared" si="3215"/>
        <v>26.679054223993035</v>
      </c>
      <c r="S3080" s="34">
        <f t="shared" si="3216"/>
        <v>7.7420811041831437</v>
      </c>
      <c r="T3080" s="36">
        <f t="shared" si="3252"/>
        <v>1.1592013666282345E-13</v>
      </c>
      <c r="U3080" s="36">
        <f t="shared" si="3217"/>
        <v>3446.2876697264714</v>
      </c>
      <c r="V3080" s="36">
        <f t="shared" si="3218"/>
        <v>1.4816812952964744E-3</v>
      </c>
      <c r="W3080" s="68">
        <f t="shared" si="3219"/>
        <v>2.8020602290619183</v>
      </c>
      <c r="X3080">
        <f t="shared" si="3220"/>
        <v>8.5676411626855131</v>
      </c>
      <c r="Y3080">
        <f t="shared" si="3221"/>
        <v>5.9191933886892012E-3</v>
      </c>
      <c r="Z3080" s="34">
        <f t="shared" si="3222"/>
        <v>1.8175536138477263E-3</v>
      </c>
      <c r="AA3080" s="36">
        <f t="shared" si="3223"/>
        <v>5.2878281484781498E-4</v>
      </c>
      <c r="AB3080" s="34">
        <f t="shared" si="3224"/>
        <v>2.2083287929023406E-4</v>
      </c>
      <c r="AC3080" s="36">
        <f t="shared" si="3225"/>
        <v>1.4129090601411305E-2</v>
      </c>
      <c r="AD3080" s="34">
        <f t="shared" si="3226"/>
        <v>0</v>
      </c>
      <c r="AE3080">
        <f t="shared" si="3253"/>
        <v>63.980919176631588</v>
      </c>
      <c r="AF3080" s="36">
        <f t="shared" si="3267"/>
        <v>0</v>
      </c>
      <c r="AG3080" s="34">
        <f t="shared" si="3227"/>
        <v>1.0706354040254196</v>
      </c>
      <c r="AH3080">
        <f t="shared" si="3263"/>
        <v>8.8243016643669847E-3</v>
      </c>
      <c r="AI3080" s="29">
        <f t="shared" si="3254"/>
        <v>1.0706354040254196</v>
      </c>
      <c r="AJ3080">
        <f t="shared" si="3255"/>
        <v>0</v>
      </c>
      <c r="AK3080" s="36">
        <f t="shared" si="3268"/>
        <v>0</v>
      </c>
      <c r="AL3080" s="36">
        <f t="shared" si="3256"/>
        <v>-2.6041515922562357E-6</v>
      </c>
      <c r="AM3080" s="36">
        <f t="shared" si="3257"/>
        <v>-1.4390397827508111E-8</v>
      </c>
      <c r="AN3080" s="37">
        <f t="shared" si="3269"/>
        <v>2.6610477441831696E-306</v>
      </c>
      <c r="AO3080" s="36">
        <f t="shared" si="3270"/>
        <v>4.2957295240477278E-3</v>
      </c>
      <c r="AP3080" s="36">
        <f t="shared" si="3271"/>
        <v>6.5149806037370335E-5</v>
      </c>
      <c r="AQ3080" s="74">
        <f t="shared" si="3228"/>
        <v>0</v>
      </c>
      <c r="AR3080" s="73">
        <f t="shared" si="3229"/>
        <v>0</v>
      </c>
      <c r="AS3080" s="72">
        <f t="shared" si="3272"/>
        <v>7.9270351877893624E-8</v>
      </c>
      <c r="AT3080" s="37">
        <f t="shared" si="3230"/>
        <v>6.847876764550334E-298</v>
      </c>
      <c r="AU3080" s="37">
        <f t="shared" si="3231"/>
        <v>1.3290067371484759E-3</v>
      </c>
      <c r="AV3080" s="34">
        <f t="shared" si="3232"/>
        <v>1.2120736194159249E-6</v>
      </c>
      <c r="AW3080" s="34">
        <f t="shared" si="3233"/>
        <v>0.26351173006740863</v>
      </c>
      <c r="AX3080" s="37">
        <f t="shared" si="3234"/>
        <v>1.3264095646678382</v>
      </c>
      <c r="AY3080" s="7">
        <f t="shared" si="3235"/>
        <v>4.3919827358707844</v>
      </c>
      <c r="AZ3080" s="37">
        <f t="shared" si="3236"/>
        <v>4.1284697937297565</v>
      </c>
      <c r="BA3080" s="2">
        <f>BE3080*'mass balance'!$B$17+BF3080*'mass balance'!$C$17+BG3080*'mass balance'!$D$17+BH3080*'mass balance'!$E$17</f>
        <v>4.6166282845080451E-5</v>
      </c>
      <c r="BB3080" s="2">
        <f>BE3080*'mass balance'!$B$18+BF3080*'mass balance'!$C$18+BG3080*'mass balance'!$D$18+BH3080*'mass balance'!$E$18</f>
        <v>4.6876533350389396E-5</v>
      </c>
      <c r="BC3080" s="2">
        <f>BE3080*'mass balance'!$B$19+BF3080*'mass balance'!$C$19+BG3080*'mass balance'!$D$19+BH3080*'mass balance'!$E$19</f>
        <v>-5.8595666687986708E-5</v>
      </c>
      <c r="BD3080" s="2">
        <f>BE3080*'mass balance'!$B$20+BF3080*'mass balance'!$C$20+BG3080*'mass balance'!$D$20+BH3080*'mass balance'!$E$20</f>
        <v>2.13075151592679E-6</v>
      </c>
      <c r="BE3080" s="2">
        <f>N3080*'mass balance'!$H$11+R3080*'mass balance'!$I$11+S3080*'mass balance'!$J$11</f>
        <v>-9.6534616524869617E-5</v>
      </c>
      <c r="BF3080" s="2">
        <f>N3080*'mass balance'!$H$12+R3080*'mass balance'!$I$12+S3080*'mass balance'!$J$12</f>
        <v>1.8598509982800944E-5</v>
      </c>
      <c r="BG3080" s="2">
        <f>N3080*'mass balance'!$H$13+R3080*'mass balance'!$I$13+S3080*'mass balance'!$J$13</f>
        <v>1.055759243494666E-5</v>
      </c>
      <c r="BH3080" s="2">
        <f>N3080*'mass balance'!$H$14+R3080*'mass balance'!$I$14+S3080*'mass balance'!$J$14</f>
        <v>1.0558473682407613E-5</v>
      </c>
      <c r="BI3080" s="36">
        <f t="shared" si="3237"/>
        <v>1.984873985993231E-16</v>
      </c>
      <c r="BJ3080" s="36">
        <f t="shared" si="3238"/>
        <v>2.5068053304571441E-19</v>
      </c>
      <c r="BK3080" s="36">
        <f t="shared" si="3239"/>
        <v>9.0364642845656253E-16</v>
      </c>
      <c r="BL3080" s="36">
        <f t="shared" si="3240"/>
        <v>4.9634844889566943E-16</v>
      </c>
      <c r="BM3080" s="36">
        <f t="shared" si="3273"/>
        <v>7.702557044674656E-13</v>
      </c>
      <c r="BN3080" s="36">
        <f t="shared" ca="1" si="3241"/>
        <v>0.25947261325603266</v>
      </c>
      <c r="BO3080" s="36">
        <f t="shared" ca="1" si="3258"/>
        <v>1</v>
      </c>
      <c r="BP3080" s="36">
        <f t="shared" si="3274"/>
        <v>-7.7025570380988014E-13</v>
      </c>
      <c r="BQ3080" s="36">
        <f t="shared" si="3275"/>
        <v>0.99999999914627635</v>
      </c>
      <c r="BR3080" s="2">
        <f t="shared" si="3264"/>
        <v>-5</v>
      </c>
      <c r="BS3080">
        <v>0</v>
      </c>
      <c r="BT3080" s="37">
        <f t="shared" si="3259"/>
        <v>5.8742155854706678E-2</v>
      </c>
      <c r="BU3080" s="34">
        <f t="shared" si="3242"/>
        <v>-5</v>
      </c>
      <c r="BV3080" s="34">
        <f t="shared" si="3243"/>
        <v>-5</v>
      </c>
      <c r="BW3080" s="34">
        <f t="shared" si="3244"/>
        <v>-5</v>
      </c>
      <c r="BX3080" s="34">
        <f t="shared" si="3245"/>
        <v>-5</v>
      </c>
      <c r="BY3080" s="34">
        <f t="shared" si="3246"/>
        <v>3.3068902201535666</v>
      </c>
      <c r="BZ3080" s="36">
        <f t="shared" si="3260"/>
        <v>5.8595666687986708E-5</v>
      </c>
      <c r="CA3080" s="34">
        <f t="shared" si="3261"/>
        <v>1.4228554110756285E-2</v>
      </c>
    </row>
    <row r="3081" spans="1:79" x14ac:dyDescent="0.2">
      <c r="A3081" s="75">
        <f t="shared" si="3247"/>
        <v>8.3479452054796024</v>
      </c>
      <c r="B3081" s="34">
        <f t="shared" si="3265"/>
        <v>3047.000000000055</v>
      </c>
      <c r="C3081">
        <f t="shared" si="3248"/>
        <v>15</v>
      </c>
      <c r="D3081" s="35">
        <f t="shared" si="3208"/>
        <v>3000</v>
      </c>
      <c r="E3081" s="27">
        <v>0</v>
      </c>
      <c r="F3081" s="64">
        <f t="shared" si="3249"/>
        <v>0.46593146951268899</v>
      </c>
      <c r="G3081" s="34">
        <v>0</v>
      </c>
      <c r="H3081" s="34">
        <f t="shared" si="3209"/>
        <v>1</v>
      </c>
      <c r="I3081" s="34">
        <f t="shared" si="3250"/>
        <v>6192.2292298236371</v>
      </c>
      <c r="J3081" s="34">
        <f t="shared" si="3210"/>
        <v>12311.710464947822</v>
      </c>
      <c r="K3081" s="34">
        <f t="shared" si="3211"/>
        <v>10925.56636373756</v>
      </c>
      <c r="L3081" s="36">
        <f t="shared" si="3262"/>
        <v>981.23966862502527</v>
      </c>
      <c r="M3081" s="34">
        <f t="shared" si="3212"/>
        <v>20.399243190166207</v>
      </c>
      <c r="N3081" s="34">
        <f t="shared" si="3251"/>
        <v>40.558830518058514</v>
      </c>
      <c r="O3081" s="34">
        <f t="shared" si="3213"/>
        <v>9.4970811430771391</v>
      </c>
      <c r="P3081">
        <f t="shared" si="3266"/>
        <v>26.625465010679967</v>
      </c>
      <c r="Q3081" s="36">
        <f t="shared" si="3214"/>
        <v>35.452618058723942</v>
      </c>
      <c r="R3081" s="34">
        <f t="shared" si="3215"/>
        <v>26.693147878690183</v>
      </c>
      <c r="S3081" s="34">
        <f t="shared" si="3216"/>
        <v>7.7419484092664348</v>
      </c>
      <c r="T3081" s="36">
        <f t="shared" si="3252"/>
        <v>1.1589971167060308E-13</v>
      </c>
      <c r="U3081" s="36">
        <f t="shared" si="3217"/>
        <v>3446.2876697264714</v>
      </c>
      <c r="V3081" s="36">
        <f t="shared" si="3218"/>
        <v>1.4816559001122305E-3</v>
      </c>
      <c r="W3081" s="68">
        <f t="shared" si="3219"/>
        <v>2.803541910357215</v>
      </c>
      <c r="X3081">
        <f t="shared" si="3220"/>
        <v>8.5691510370551072</v>
      </c>
      <c r="Y3081">
        <f t="shared" si="3221"/>
        <v>5.9191933886892012E-3</v>
      </c>
      <c r="Z3081" s="34">
        <f t="shared" si="3222"/>
        <v>1.8175536138477263E-3</v>
      </c>
      <c r="AA3081" s="36">
        <f t="shared" si="3223"/>
        <v>5.2849429310776539E-4</v>
      </c>
      <c r="AB3081" s="34">
        <f t="shared" si="3224"/>
        <v>2.2083287929023406E-4</v>
      </c>
      <c r="AC3081" s="36">
        <f t="shared" si="3225"/>
        <v>1.4129090601411305E-2</v>
      </c>
      <c r="AD3081" s="34">
        <f t="shared" si="3226"/>
        <v>0</v>
      </c>
      <c r="AE3081">
        <f t="shared" si="3253"/>
        <v>63.980919176631588</v>
      </c>
      <c r="AF3081" s="36">
        <f t="shared" si="3267"/>
        <v>0</v>
      </c>
      <c r="AG3081" s="34">
        <f t="shared" si="3227"/>
        <v>1.0710755481761294</v>
      </c>
      <c r="AH3081">
        <f t="shared" si="3263"/>
        <v>8.8232307318585335E-3</v>
      </c>
      <c r="AI3081" s="29">
        <f t="shared" si="3254"/>
        <v>1.0710755481761294</v>
      </c>
      <c r="AJ3081">
        <f t="shared" si="3255"/>
        <v>1.0710755481761294</v>
      </c>
      <c r="AK3081" s="36">
        <f t="shared" si="3268"/>
        <v>0</v>
      </c>
      <c r="AL3081" s="36">
        <f t="shared" si="3256"/>
        <v>-2.6025729068484403E-6</v>
      </c>
      <c r="AM3081" s="36">
        <f t="shared" si="3257"/>
        <v>-1.4387219252432766E-8</v>
      </c>
      <c r="AN3081" s="37">
        <f t="shared" si="3269"/>
        <v>2.6610477441831696E-306</v>
      </c>
      <c r="AO3081" s="36">
        <f t="shared" si="3270"/>
        <v>4.2931253724554719E-3</v>
      </c>
      <c r="AP3081" s="36">
        <f t="shared" si="3271"/>
        <v>6.5135415639542822E-5</v>
      </c>
      <c r="AQ3081" s="74">
        <f t="shared" si="3228"/>
        <v>0</v>
      </c>
      <c r="AR3081" s="73">
        <f t="shared" si="3229"/>
        <v>0</v>
      </c>
      <c r="AS3081" s="72">
        <f t="shared" si="3272"/>
        <v>7.9126273745706658E-8</v>
      </c>
      <c r="AT3081" s="37">
        <f t="shared" si="3230"/>
        <v>6.8603458124022996E-298</v>
      </c>
      <c r="AU3081" s="37">
        <f t="shared" si="3231"/>
        <v>1.3287131839235893E-3</v>
      </c>
      <c r="AV3081" s="34">
        <f t="shared" si="3232"/>
        <v>1.4833092422931557E-4</v>
      </c>
      <c r="AW3081" s="34">
        <f t="shared" si="3233"/>
        <v>0.26365107054177911</v>
      </c>
      <c r="AX3081" s="37">
        <f t="shared" si="3234"/>
        <v>1.3271109472510845</v>
      </c>
      <c r="AY3081" s="7">
        <f t="shared" si="3235"/>
        <v>4.394452259074308</v>
      </c>
      <c r="AZ3081" s="37">
        <f t="shared" si="3236"/>
        <v>4.1306528576082995</v>
      </c>
      <c r="BA3081" s="2">
        <f>BE3081*'mass balance'!$B$17+BF3081*'mass balance'!$C$17+BG3081*'mass balance'!$D$17+BH3081*'mass balance'!$E$17</f>
        <v>4.6190702157204833E-5</v>
      </c>
      <c r="BB3081" s="2">
        <f>BE3081*'mass balance'!$B$18+BF3081*'mass balance'!$C$18+BG3081*'mass balance'!$D$18+BH3081*'mass balance'!$E$18</f>
        <v>4.6901328344238751E-5</v>
      </c>
      <c r="BC3081" s="2">
        <f>BE3081*'mass balance'!$B$19+BF3081*'mass balance'!$C$19+BG3081*'mass balance'!$D$19+BH3081*'mass balance'!$E$19</f>
        <v>-5.8626660430298425E-5</v>
      </c>
      <c r="BD3081" s="2">
        <f>BE3081*'mass balance'!$B$20+BF3081*'mass balance'!$C$20+BG3081*'mass balance'!$D$20+BH3081*'mass balance'!$E$20</f>
        <v>2.1318785611017608E-6</v>
      </c>
      <c r="BE3081" s="2">
        <f>N3081*'mass balance'!$H$11+R3081*'mass balance'!$I$11+S3081*'mass balance'!$J$11</f>
        <v>-9.6568644090615506E-5</v>
      </c>
      <c r="BF3081" s="2">
        <f>N3081*'mass balance'!$H$12+R3081*'mass balance'!$I$12+S3081*'mass balance'!$J$12</f>
        <v>1.8598191214797889E-5</v>
      </c>
      <c r="BG3081" s="2">
        <f>N3081*'mass balance'!$H$13+R3081*'mass balance'!$I$13+S3081*'mass balance'!$J$13</f>
        <v>1.0558162465692922E-5</v>
      </c>
      <c r="BH3081" s="2">
        <f>N3081*'mass balance'!$H$14+R3081*'mass balance'!$I$14+S3081*'mass balance'!$J$14</f>
        <v>1.056219544741107E-5</v>
      </c>
      <c r="BI3081" s="36">
        <f t="shared" si="3237"/>
        <v>1.984873985993231E-16</v>
      </c>
      <c r="BJ3081" s="36">
        <f t="shared" si="3238"/>
        <v>2.5071927142144295E-19</v>
      </c>
      <c r="BK3081" s="36">
        <f t="shared" si="3239"/>
        <v>9.038971089896083E-16</v>
      </c>
      <c r="BL3081" s="36">
        <f t="shared" si="3240"/>
        <v>4.9655904762221694E-16</v>
      </c>
      <c r="BM3081" s="36">
        <f t="shared" si="3273"/>
        <v>7.7075205291636126E-13</v>
      </c>
      <c r="BN3081" s="36">
        <f t="shared" ca="1" si="3241"/>
        <v>0.22656017211237256</v>
      </c>
      <c r="BO3081" s="36">
        <f t="shared" ca="1" si="3258"/>
        <v>1</v>
      </c>
      <c r="BP3081" s="36">
        <f t="shared" si="3274"/>
        <v>-7.7075205225775828E-13</v>
      </c>
      <c r="BQ3081" s="36">
        <f t="shared" si="3275"/>
        <v>0.99999999914550608</v>
      </c>
      <c r="BR3081" s="2">
        <f t="shared" si="3264"/>
        <v>-5</v>
      </c>
      <c r="BS3081">
        <v>0</v>
      </c>
      <c r="BT3081" s="37">
        <f t="shared" si="3259"/>
        <v>5.8773227081374169E-2</v>
      </c>
      <c r="BU3081" s="34">
        <f t="shared" si="3242"/>
        <v>-5</v>
      </c>
      <c r="BV3081" s="34">
        <f t="shared" si="3243"/>
        <v>-5</v>
      </c>
      <c r="BW3081" s="34">
        <f t="shared" si="3244"/>
        <v>-5</v>
      </c>
      <c r="BX3081" s="34">
        <f t="shared" si="3245"/>
        <v>-5</v>
      </c>
      <c r="BY3081" s="34">
        <f t="shared" si="3246"/>
        <v>3.3080558685855124</v>
      </c>
      <c r="BZ3081" s="36">
        <f t="shared" si="3260"/>
        <v>5.8626660430298425E-5</v>
      </c>
      <c r="CA3081" s="34">
        <f t="shared" si="3261"/>
        <v>1.4228556382587089E-2</v>
      </c>
    </row>
    <row r="3082" spans="1:79" x14ac:dyDescent="0.2">
      <c r="A3082" s="75">
        <f t="shared" si="3247"/>
        <v>8.3506849315069989</v>
      </c>
      <c r="B3082" s="34">
        <f t="shared" si="3265"/>
        <v>3048.0000000000546</v>
      </c>
      <c r="C3082">
        <f t="shared" si="3248"/>
        <v>15</v>
      </c>
      <c r="D3082" s="35">
        <f t="shared" si="3208"/>
        <v>3000</v>
      </c>
      <c r="E3082" s="27">
        <v>0</v>
      </c>
      <c r="F3082" s="64">
        <f t="shared" si="3249"/>
        <v>0.46593146951268899</v>
      </c>
      <c r="G3082" s="34">
        <v>0</v>
      </c>
      <c r="H3082" s="34">
        <f t="shared" si="3209"/>
        <v>1</v>
      </c>
      <c r="I3082" s="34">
        <f t="shared" si="3250"/>
        <v>6192.2292298236371</v>
      </c>
      <c r="J3082" s="34">
        <f t="shared" si="3210"/>
        <v>12316.047862101699</v>
      </c>
      <c r="K3082" s="34">
        <f t="shared" si="3211"/>
        <v>10929.415424401022</v>
      </c>
      <c r="L3082" s="36">
        <f t="shared" si="3262"/>
        <v>981.75824819006448</v>
      </c>
      <c r="M3082" s="34">
        <f t="shared" si="3212"/>
        <v>20.399243190166207</v>
      </c>
      <c r="N3082" s="34">
        <f t="shared" si="3251"/>
        <v>40.573119333292958</v>
      </c>
      <c r="O3082" s="34">
        <f t="shared" si="3213"/>
        <v>9.4970811430771391</v>
      </c>
      <c r="P3082">
        <f t="shared" si="3266"/>
        <v>26.639536416989451</v>
      </c>
      <c r="Q3082" s="36">
        <f t="shared" si="3214"/>
        <v>35.466995373383135</v>
      </c>
      <c r="R3082" s="34">
        <f t="shared" si="3215"/>
        <v>26.707241289479754</v>
      </c>
      <c r="S3082" s="34">
        <f t="shared" si="3216"/>
        <v>7.7418142280144258</v>
      </c>
      <c r="T3082" s="36">
        <f t="shared" si="3252"/>
        <v>1.158793014159194E-13</v>
      </c>
      <c r="U3082" s="36">
        <f t="shared" si="3217"/>
        <v>3446.2876697264714</v>
      </c>
      <c r="V3082" s="36">
        <f t="shared" si="3218"/>
        <v>1.4816302204727916E-3</v>
      </c>
      <c r="W3082" s="68">
        <f t="shared" si="3219"/>
        <v>2.8050235662573271</v>
      </c>
      <c r="X3082">
        <f t="shared" si="3220"/>
        <v>8.5706603536712063</v>
      </c>
      <c r="Y3082">
        <f t="shared" si="3221"/>
        <v>5.9191933886892012E-3</v>
      </c>
      <c r="Z3082" s="34">
        <f t="shared" si="3222"/>
        <v>1.8175536138477263E-3</v>
      </c>
      <c r="AA3082" s="36">
        <f t="shared" si="3223"/>
        <v>5.2820597954893254E-4</v>
      </c>
      <c r="AB3082" s="34">
        <f t="shared" si="3224"/>
        <v>2.2083287929023406E-4</v>
      </c>
      <c r="AC3082" s="36">
        <f t="shared" si="3225"/>
        <v>1.4129090601411305E-2</v>
      </c>
      <c r="AD3082" s="34">
        <f t="shared" si="3226"/>
        <v>0</v>
      </c>
      <c r="AE3082">
        <f t="shared" si="3253"/>
        <v>63.980919176631588</v>
      </c>
      <c r="AF3082" s="36">
        <f t="shared" si="3267"/>
        <v>0</v>
      </c>
      <c r="AG3082" s="34">
        <f t="shared" si="3227"/>
        <v>1.0715156377778474</v>
      </c>
      <c r="AH3082">
        <f t="shared" si="3263"/>
        <v>8.8221587969836701E-3</v>
      </c>
      <c r="AI3082" s="29">
        <f t="shared" si="3254"/>
        <v>1.0715156377778474</v>
      </c>
      <c r="AJ3082">
        <f t="shared" si="3255"/>
        <v>0</v>
      </c>
      <c r="AK3082" s="36">
        <f t="shared" si="3268"/>
        <v>0</v>
      </c>
      <c r="AL3082" s="36">
        <f t="shared" si="3256"/>
        <v>-2.6009951784692696E-6</v>
      </c>
      <c r="AM3082" s="36">
        <f t="shared" si="3257"/>
        <v>-1.4384041379446385E-8</v>
      </c>
      <c r="AN3082" s="37">
        <f t="shared" si="3269"/>
        <v>2.6610477441831696E-306</v>
      </c>
      <c r="AO3082" s="36">
        <f t="shared" si="3270"/>
        <v>4.2905227995486232E-3</v>
      </c>
      <c r="AP3082" s="36">
        <f t="shared" si="3271"/>
        <v>6.5121028420290388E-5</v>
      </c>
      <c r="AQ3082" s="74">
        <f t="shared" si="3228"/>
        <v>0</v>
      </c>
      <c r="AR3082" s="73">
        <f t="shared" si="3229"/>
        <v>0</v>
      </c>
      <c r="AS3082" s="72">
        <f t="shared" si="3272"/>
        <v>7.8982457483281612E-8</v>
      </c>
      <c r="AT3082" s="37">
        <f t="shared" si="3230"/>
        <v>6.8728375646865568E-298</v>
      </c>
      <c r="AU3082" s="37">
        <f t="shared" si="3231"/>
        <v>1.3284196955392286E-3</v>
      </c>
      <c r="AV3082" s="34">
        <f t="shared" si="3232"/>
        <v>1.2117792830339638E-6</v>
      </c>
      <c r="AW3082" s="34">
        <f t="shared" si="3233"/>
        <v>0.26379040862793218</v>
      </c>
      <c r="AX3082" s="37">
        <f t="shared" si="3234"/>
        <v>1.3278123178130272</v>
      </c>
      <c r="AY3082" s="7">
        <f t="shared" si="3235"/>
        <v>4.3966275044775704</v>
      </c>
      <c r="AZ3082" s="37">
        <f t="shared" si="3236"/>
        <v>4.1328358840703547</v>
      </c>
      <c r="BA3082" s="2">
        <f>BE3082*'mass balance'!$B$17+BF3082*'mass balance'!$C$17+BG3082*'mass balance'!$D$17+BH3082*'mass balance'!$E$17</f>
        <v>4.6215121056895333E-5</v>
      </c>
      <c r="BB3082" s="2">
        <f>BE3082*'mass balance'!$B$18+BF3082*'mass balance'!$C$18+BG3082*'mass balance'!$D$18+BH3082*'mass balance'!$E$18</f>
        <v>4.6926122919309108E-5</v>
      </c>
      <c r="BC3082" s="2">
        <f>BE3082*'mass balance'!$B$19+BF3082*'mass balance'!$C$19+BG3082*'mass balance'!$D$19+BH3082*'mass balance'!$E$19</f>
        <v>-5.8657653649136382E-5</v>
      </c>
      <c r="BD3082" s="2">
        <f>BE3082*'mass balance'!$B$20+BF3082*'mass balance'!$C$20+BG3082*'mass balance'!$D$20+BH3082*'mass balance'!$E$20</f>
        <v>2.1330055872413233E-6</v>
      </c>
      <c r="BE3082" s="2">
        <f>N3082*'mass balance'!$H$11+R3082*'mass balance'!$I$11+S3082*'mass balance'!$J$11</f>
        <v>-9.6602665079268942E-5</v>
      </c>
      <c r="BF3082" s="2">
        <f>N3082*'mass balance'!$H$12+R3082*'mass balance'!$I$12+S3082*'mass balance'!$J$12</f>
        <v>1.8597868876227496E-5</v>
      </c>
      <c r="BG3082" s="2">
        <f>N3082*'mass balance'!$H$13+R3082*'mass balance'!$I$13+S3082*'mass balance'!$J$13</f>
        <v>1.0558730716894451E-5</v>
      </c>
      <c r="BH3082" s="2">
        <f>N3082*'mass balance'!$H$14+R3082*'mass balance'!$I$14+S3082*'mass balance'!$J$14</f>
        <v>1.056591649304504E-5</v>
      </c>
      <c r="BI3082" s="36">
        <f t="shared" si="3237"/>
        <v>1.984873985993231E-16</v>
      </c>
      <c r="BJ3082" s="36">
        <f t="shared" si="3238"/>
        <v>2.5075801041370441E-19</v>
      </c>
      <c r="BK3082" s="36">
        <f t="shared" si="3239"/>
        <v>9.041478282610298E-16</v>
      </c>
      <c r="BL3082" s="36">
        <f t="shared" si="3240"/>
        <v>4.9676969970283929E-16</v>
      </c>
      <c r="BM3082" s="36">
        <f t="shared" si="3273"/>
        <v>7.7124861196398351E-13</v>
      </c>
      <c r="BN3082" s="36">
        <f t="shared" ca="1" si="3241"/>
        <v>0.26004736234453329</v>
      </c>
      <c r="BO3082" s="36">
        <f t="shared" ca="1" si="3258"/>
        <v>1</v>
      </c>
      <c r="BP3082" s="36">
        <f t="shared" si="3274"/>
        <v>-7.712486113043618E-13</v>
      </c>
      <c r="BQ3082" s="36">
        <f t="shared" si="3275"/>
        <v>0.99999999914473536</v>
      </c>
      <c r="BR3082" s="2">
        <f t="shared" si="3264"/>
        <v>-5</v>
      </c>
      <c r="BS3082">
        <v>0</v>
      </c>
      <c r="BT3082" s="37">
        <f t="shared" si="3259"/>
        <v>5.8804297783259213E-2</v>
      </c>
      <c r="BU3082" s="34">
        <f t="shared" si="3242"/>
        <v>-5</v>
      </c>
      <c r="BV3082" s="34">
        <f t="shared" si="3243"/>
        <v>-5</v>
      </c>
      <c r="BW3082" s="34">
        <f t="shared" si="3244"/>
        <v>-5</v>
      </c>
      <c r="BX3082" s="34">
        <f t="shared" si="3245"/>
        <v>-5</v>
      </c>
      <c r="BY3082" s="34">
        <f t="shared" si="3246"/>
        <v>3.3092212917125523</v>
      </c>
      <c r="BZ3082" s="36">
        <f t="shared" si="3260"/>
        <v>5.8657653649136382E-5</v>
      </c>
      <c r="CA3082" s="34">
        <f t="shared" si="3261"/>
        <v>1.4228558653856811E-2</v>
      </c>
    </row>
    <row r="3083" spans="1:79" x14ac:dyDescent="0.2">
      <c r="A3083" s="75">
        <f t="shared" si="3247"/>
        <v>8.3534246575343953</v>
      </c>
      <c r="B3083" s="34">
        <f t="shared" si="3265"/>
        <v>3049.0000000000541</v>
      </c>
      <c r="C3083">
        <f t="shared" si="3248"/>
        <v>15</v>
      </c>
      <c r="D3083" s="35">
        <f t="shared" si="3208"/>
        <v>3000</v>
      </c>
      <c r="E3083" s="27">
        <v>0</v>
      </c>
      <c r="F3083" s="64">
        <f t="shared" si="3249"/>
        <v>0.46593146951268899</v>
      </c>
      <c r="G3083" s="34">
        <v>0</v>
      </c>
      <c r="H3083" s="34">
        <f t="shared" si="3209"/>
        <v>1</v>
      </c>
      <c r="I3083" s="34">
        <f t="shared" si="3250"/>
        <v>6192.2292298236371</v>
      </c>
      <c r="J3083" s="34">
        <f t="shared" si="3210"/>
        <v>12320.384420475139</v>
      </c>
      <c r="K3083" s="34">
        <f t="shared" si="3211"/>
        <v>10933.263740720198</v>
      </c>
      <c r="L3083" s="36">
        <f t="shared" si="3262"/>
        <v>982.27681876723</v>
      </c>
      <c r="M3083" s="34">
        <f t="shared" si="3212"/>
        <v>20.399243190166207</v>
      </c>
      <c r="N3083" s="34">
        <f t="shared" si="3251"/>
        <v>40.587405385308294</v>
      </c>
      <c r="O3083" s="34">
        <f t="shared" si="3213"/>
        <v>9.4970811430771391</v>
      </c>
      <c r="P3083">
        <f t="shared" si="3266"/>
        <v>26.653607579417315</v>
      </c>
      <c r="Q3083" s="36">
        <f t="shared" si="3214"/>
        <v>35.481370904378501</v>
      </c>
      <c r="R3083" s="34">
        <f t="shared" si="3215"/>
        <v>26.721334453657807</v>
      </c>
      <c r="S3083" s="34">
        <f t="shared" si="3216"/>
        <v>7.7416785615781594</v>
      </c>
      <c r="T3083" s="36">
        <f t="shared" si="3252"/>
        <v>1.1585890588422125E-13</v>
      </c>
      <c r="U3083" s="36">
        <f t="shared" si="3217"/>
        <v>3446.2876697264714</v>
      </c>
      <c r="V3083" s="36">
        <f t="shared" si="3218"/>
        <v>1.4816042565984385E-3</v>
      </c>
      <c r="W3083" s="68">
        <f t="shared" si="3219"/>
        <v>2.8065051964777998</v>
      </c>
      <c r="X3083">
        <f t="shared" si="3220"/>
        <v>8.5721691127396902</v>
      </c>
      <c r="Y3083">
        <f t="shared" si="3221"/>
        <v>5.9191933886892012E-3</v>
      </c>
      <c r="Z3083" s="34">
        <f t="shared" si="3222"/>
        <v>1.8175536138477263E-3</v>
      </c>
      <c r="AA3083" s="36">
        <f t="shared" si="3223"/>
        <v>5.2791787396576741E-4</v>
      </c>
      <c r="AB3083" s="34">
        <f t="shared" si="3224"/>
        <v>2.2083287929023406E-4</v>
      </c>
      <c r="AC3083" s="36">
        <f t="shared" si="3225"/>
        <v>1.4129090601411305E-2</v>
      </c>
      <c r="AD3083" s="34">
        <f t="shared" si="3226"/>
        <v>0</v>
      </c>
      <c r="AE3083">
        <f t="shared" si="3253"/>
        <v>63.980919176631588</v>
      </c>
      <c r="AF3083" s="36">
        <f t="shared" si="3267"/>
        <v>0</v>
      </c>
      <c r="AG3083" s="34">
        <f t="shared" si="3227"/>
        <v>1.0719556727816155</v>
      </c>
      <c r="AH3083">
        <f t="shared" si="3263"/>
        <v>8.8210858609025777E-3</v>
      </c>
      <c r="AI3083" s="29">
        <f t="shared" si="3254"/>
        <v>1.0719556727816155</v>
      </c>
      <c r="AJ3083">
        <f t="shared" si="3255"/>
        <v>1.0719556727816155</v>
      </c>
      <c r="AK3083" s="36">
        <f t="shared" si="3268"/>
        <v>0</v>
      </c>
      <c r="AL3083" s="36">
        <f t="shared" si="3256"/>
        <v>-2.5994184065385551E-6</v>
      </c>
      <c r="AM3083" s="36">
        <f t="shared" si="3257"/>
        <v>-1.4380864208393889E-8</v>
      </c>
      <c r="AN3083" s="37">
        <f t="shared" si="3269"/>
        <v>2.6610477441831696E-306</v>
      </c>
      <c r="AO3083" s="36">
        <f t="shared" si="3270"/>
        <v>4.2879218043701539E-3</v>
      </c>
      <c r="AP3083" s="36">
        <f t="shared" si="3271"/>
        <v>6.5106644378910944E-5</v>
      </c>
      <c r="AQ3083" s="74">
        <f t="shared" si="3228"/>
        <v>0</v>
      </c>
      <c r="AR3083" s="73">
        <f t="shared" si="3229"/>
        <v>0</v>
      </c>
      <c r="AS3083" s="72">
        <f t="shared" si="3272"/>
        <v>7.8838902614656099E-8</v>
      </c>
      <c r="AT3083" s="37">
        <f t="shared" si="3230"/>
        <v>6.8853520627447731E-298</v>
      </c>
      <c r="AU3083" s="37">
        <f t="shared" si="3231"/>
        <v>1.328126271981072E-3</v>
      </c>
      <c r="AV3083" s="34">
        <f t="shared" si="3232"/>
        <v>1.4845152029629988E-4</v>
      </c>
      <c r="AW3083" s="34">
        <f t="shared" si="3233"/>
        <v>0.26392974429911709</v>
      </c>
      <c r="AX3083" s="37">
        <f t="shared" si="3234"/>
        <v>1.3285136762190148</v>
      </c>
      <c r="AY3083" s="7">
        <f t="shared" si="3235"/>
        <v>4.3990970685162285</v>
      </c>
      <c r="AZ3083" s="37">
        <f t="shared" si="3236"/>
        <v>4.1350188726968149</v>
      </c>
      <c r="BA3083" s="2">
        <f>BE3083*'mass balance'!$B$17+BF3083*'mass balance'!$C$17+BG3083*'mass balance'!$D$17+BH3083*'mass balance'!$E$17</f>
        <v>4.6239539539459343E-5</v>
      </c>
      <c r="BB3083" s="2">
        <f>BE3083*'mass balance'!$B$18+BF3083*'mass balance'!$C$18+BG3083*'mass balance'!$D$18+BH3083*'mass balance'!$E$18</f>
        <v>4.6950917070835656E-5</v>
      </c>
      <c r="BC3083" s="2">
        <f>BE3083*'mass balance'!$B$19+BF3083*'mass balance'!$C$19+BG3083*'mass balance'!$D$19+BH3083*'mass balance'!$E$19</f>
        <v>-5.8688646338544573E-5</v>
      </c>
      <c r="BD3083" s="2">
        <f>BE3083*'mass balance'!$B$20+BF3083*'mass balance'!$C$20+BG3083*'mass balance'!$D$20+BH3083*'mass balance'!$E$20</f>
        <v>2.1341325941288929E-6</v>
      </c>
      <c r="BE3083" s="2">
        <f>N3083*'mass balance'!$H$11+R3083*'mass balance'!$I$11+S3083*'mass balance'!$J$11</f>
        <v>-9.6636679488829258E-5</v>
      </c>
      <c r="BF3083" s="2">
        <f>N3083*'mass balance'!$H$12+R3083*'mass balance'!$I$12+S3083*'mass balance'!$J$12</f>
        <v>1.859754296985487E-5</v>
      </c>
      <c r="BG3083" s="2">
        <f>N3083*'mass balance'!$H$13+R3083*'mass balance'!$I$13+S3083*'mass balance'!$J$13</f>
        <v>1.0559297189779867E-5</v>
      </c>
      <c r="BH3083" s="2">
        <f>N3083*'mass balance'!$H$14+R3083*'mass balance'!$I$14+S3083*'mass balance'!$J$14</f>
        <v>1.0569636819090701E-5</v>
      </c>
      <c r="BI3083" s="36">
        <f t="shared" si="3237"/>
        <v>1.984873985993231E-16</v>
      </c>
      <c r="BJ3083" s="36">
        <f t="shared" si="3238"/>
        <v>2.5079675002117829E-19</v>
      </c>
      <c r="BK3083" s="36">
        <f t="shared" si="3239"/>
        <v>9.0439858627144353E-16</v>
      </c>
      <c r="BL3083" s="36">
        <f t="shared" si="3240"/>
        <v>4.9698040514065051E-16</v>
      </c>
      <c r="BM3083" s="36">
        <f t="shared" si="3273"/>
        <v>7.7174538166368631E-13</v>
      </c>
      <c r="BN3083" s="36">
        <f t="shared" ca="1" si="3241"/>
        <v>3.0669264657580797E-2</v>
      </c>
      <c r="BO3083" s="36">
        <f t="shared" ca="1" si="3258"/>
        <v>1</v>
      </c>
      <c r="BP3083" s="36">
        <f t="shared" si="3274"/>
        <v>-7.7174538100304456E-13</v>
      </c>
      <c r="BQ3083" s="36">
        <f t="shared" si="3275"/>
        <v>0.99999999914396409</v>
      </c>
      <c r="BR3083" s="2">
        <f t="shared" si="3264"/>
        <v>-5</v>
      </c>
      <c r="BS3083">
        <v>0</v>
      </c>
      <c r="BT3083" s="37">
        <f t="shared" si="3259"/>
        <v>5.8835367954390927E-2</v>
      </c>
      <c r="BU3083" s="34">
        <f t="shared" si="3242"/>
        <v>-5</v>
      </c>
      <c r="BV3083" s="34">
        <f t="shared" si="3243"/>
        <v>-5</v>
      </c>
      <c r="BW3083" s="34">
        <f t="shared" si="3244"/>
        <v>-5</v>
      </c>
      <c r="BX3083" s="34">
        <f t="shared" si="3245"/>
        <v>-5</v>
      </c>
      <c r="BY3083" s="34">
        <f t="shared" si="3246"/>
        <v>3.3103864894661514</v>
      </c>
      <c r="BZ3083" s="36">
        <f t="shared" si="3260"/>
        <v>5.8688646338544573E-5</v>
      </c>
      <c r="CA3083" s="34">
        <f t="shared" si="3261"/>
        <v>1.4228560924564567E-2</v>
      </c>
    </row>
    <row r="3084" spans="1:79" x14ac:dyDescent="0.2">
      <c r="A3084" s="75">
        <f t="shared" si="3247"/>
        <v>8.3561643835617918</v>
      </c>
      <c r="B3084" s="34">
        <f t="shared" si="3265"/>
        <v>3050.0000000000541</v>
      </c>
      <c r="C3084">
        <f t="shared" si="3248"/>
        <v>15</v>
      </c>
      <c r="D3084" s="35">
        <f t="shared" si="3208"/>
        <v>3000</v>
      </c>
      <c r="E3084" s="27">
        <v>0</v>
      </c>
      <c r="F3084" s="64">
        <f t="shared" si="3249"/>
        <v>0.46593146951268899</v>
      </c>
      <c r="G3084" s="34">
        <v>0</v>
      </c>
      <c r="H3084" s="34">
        <f t="shared" si="3209"/>
        <v>1</v>
      </c>
      <c r="I3084" s="34">
        <f t="shared" si="3250"/>
        <v>6192.2292298236371</v>
      </c>
      <c r="J3084" s="34">
        <f t="shared" si="3210"/>
        <v>12324.720139813575</v>
      </c>
      <c r="K3084" s="34">
        <f t="shared" si="3211"/>
        <v>10937.111312469186</v>
      </c>
      <c r="L3084" s="36">
        <f t="shared" si="3262"/>
        <v>982.79538025703948</v>
      </c>
      <c r="M3084" s="34">
        <f t="shared" si="3212"/>
        <v>20.399243190166207</v>
      </c>
      <c r="N3084" s="34">
        <f t="shared" si="3251"/>
        <v>40.601688673265897</v>
      </c>
      <c r="O3084" s="34">
        <f t="shared" si="3213"/>
        <v>9.4970811430771391</v>
      </c>
      <c r="P3084">
        <f t="shared" si="3266"/>
        <v>26.667678495264159</v>
      </c>
      <c r="Q3084" s="36">
        <f t="shared" si="3214"/>
        <v>35.495744650112464</v>
      </c>
      <c r="R3084" s="34">
        <f t="shared" si="3215"/>
        <v>26.735427368522497</v>
      </c>
      <c r="S3084" s="34">
        <f t="shared" si="3216"/>
        <v>7.7415414111083614</v>
      </c>
      <c r="T3084" s="36">
        <f t="shared" si="3252"/>
        <v>1.1583852506097639E-13</v>
      </c>
      <c r="U3084" s="36">
        <f t="shared" si="3217"/>
        <v>3446.2876697264714</v>
      </c>
      <c r="V3084" s="36">
        <f t="shared" si="3218"/>
        <v>1.4815780087094007E-3</v>
      </c>
      <c r="W3084" s="68">
        <f t="shared" si="3219"/>
        <v>2.8079868007343984</v>
      </c>
      <c r="X3084">
        <f t="shared" si="3220"/>
        <v>8.5736773144663605</v>
      </c>
      <c r="Y3084">
        <f t="shared" si="3221"/>
        <v>5.9191933886892012E-3</v>
      </c>
      <c r="Z3084" s="34">
        <f t="shared" si="3222"/>
        <v>1.8175536138477263E-3</v>
      </c>
      <c r="AA3084" s="36">
        <f t="shared" si="3223"/>
        <v>5.2762997615298977E-4</v>
      </c>
      <c r="AB3084" s="34">
        <f t="shared" si="3224"/>
        <v>2.2083287929023406E-4</v>
      </c>
      <c r="AC3084" s="36">
        <f t="shared" si="3225"/>
        <v>1.4129090601411305E-2</v>
      </c>
      <c r="AD3084" s="34">
        <f t="shared" si="3226"/>
        <v>0</v>
      </c>
      <c r="AE3084">
        <f t="shared" si="3253"/>
        <v>63.980919176631588</v>
      </c>
      <c r="AF3084" s="36">
        <f t="shared" si="3267"/>
        <v>0</v>
      </c>
      <c r="AG3084" s="34">
        <f t="shared" si="3227"/>
        <v>1.0723956531385321</v>
      </c>
      <c r="AH3084">
        <f t="shared" si="3263"/>
        <v>8.8200119247741071E-3</v>
      </c>
      <c r="AI3084" s="29">
        <f t="shared" si="3254"/>
        <v>1.0723956531385321</v>
      </c>
      <c r="AJ3084">
        <f t="shared" si="3255"/>
        <v>0</v>
      </c>
      <c r="AK3084" s="36">
        <f t="shared" si="3268"/>
        <v>0</v>
      </c>
      <c r="AL3084" s="36">
        <f t="shared" si="3256"/>
        <v>-2.597842590476479E-6</v>
      </c>
      <c r="AM3084" s="36">
        <f t="shared" si="3257"/>
        <v>-1.4377687739120236E-8</v>
      </c>
      <c r="AN3084" s="37">
        <f t="shared" si="3269"/>
        <v>2.6610477441831696E-306</v>
      </c>
      <c r="AO3084" s="36">
        <f t="shared" si="3270"/>
        <v>4.2853223859636155E-3</v>
      </c>
      <c r="AP3084" s="36">
        <f t="shared" si="3271"/>
        <v>6.5092263514702551E-5</v>
      </c>
      <c r="AQ3084" s="74">
        <f t="shared" si="3228"/>
        <v>0</v>
      </c>
      <c r="AR3084" s="73">
        <f t="shared" si="3229"/>
        <v>0</v>
      </c>
      <c r="AS3084" s="72">
        <f t="shared" si="3272"/>
        <v>7.8695608664732835E-8</v>
      </c>
      <c r="AT3084" s="37">
        <f t="shared" si="3230"/>
        <v>6.8978893479938952E-298</v>
      </c>
      <c r="AU3084" s="37">
        <f t="shared" si="3231"/>
        <v>1.3278329132348002E-3</v>
      </c>
      <c r="AV3084" s="34">
        <f t="shared" si="3232"/>
        <v>1.2114843965637999E-6</v>
      </c>
      <c r="AW3084" s="34">
        <f t="shared" si="3233"/>
        <v>0.26406907752860387</v>
      </c>
      <c r="AX3084" s="37">
        <f t="shared" si="3234"/>
        <v>1.3292150223344987</v>
      </c>
      <c r="AY3084" s="7">
        <f t="shared" si="3235"/>
        <v>4.4012721120818981</v>
      </c>
      <c r="AZ3084" s="37">
        <f t="shared" si="3236"/>
        <v>4.1372018230688976</v>
      </c>
      <c r="BA3084" s="2">
        <f>BE3084*'mass balance'!$B$17+BF3084*'mass balance'!$C$17+BG3084*'mass balance'!$D$17+BH3084*'mass balance'!$E$17</f>
        <v>4.6263957600207816E-5</v>
      </c>
      <c r="BB3084" s="2">
        <f>BE3084*'mass balance'!$B$18+BF3084*'mass balance'!$C$18+BG3084*'mass balance'!$D$18+BH3084*'mass balance'!$E$18</f>
        <v>4.6975710794057175E-5</v>
      </c>
      <c r="BC3084" s="2">
        <f>BE3084*'mass balance'!$B$19+BF3084*'mass balance'!$C$19+BG3084*'mass balance'!$D$19+BH3084*'mass balance'!$E$19</f>
        <v>-5.8719638492571441E-5</v>
      </c>
      <c r="BD3084" s="2">
        <f>BE3084*'mass balance'!$B$20+BF3084*'mass balance'!$C$20+BG3084*'mass balance'!$D$20+BH3084*'mass balance'!$E$20</f>
        <v>2.1352595815480523E-6</v>
      </c>
      <c r="BE3084" s="2">
        <f>N3084*'mass balance'!$H$11+R3084*'mass balance'!$I$11+S3084*'mass balance'!$J$11</f>
        <v>-9.6670687317299749E-5</v>
      </c>
      <c r="BF3084" s="2">
        <f>N3084*'mass balance'!$H$12+R3084*'mass balance'!$I$12+S3084*'mass balance'!$J$12</f>
        <v>1.8597213498444359E-5</v>
      </c>
      <c r="BG3084" s="2">
        <f>N3084*'mass balance'!$H$13+R3084*'mass balance'!$I$13+S3084*'mass balance'!$J$13</f>
        <v>1.055986188557766E-5</v>
      </c>
      <c r="BH3084" s="2">
        <f>N3084*'mass balance'!$H$14+R3084*'mass balance'!$I$14+S3084*'mass balance'!$J$14</f>
        <v>1.0573356425329659E-5</v>
      </c>
      <c r="BI3084" s="36">
        <f t="shared" si="3237"/>
        <v>1.984873985993231E-16</v>
      </c>
      <c r="BJ3084" s="36">
        <f t="shared" si="3238"/>
        <v>2.5083549024254186E-19</v>
      </c>
      <c r="BK3084" s="36">
        <f t="shared" si="3239"/>
        <v>9.046493830214648E-16</v>
      </c>
      <c r="BL3084" s="36">
        <f t="shared" si="3240"/>
        <v>4.9719116393876109E-16</v>
      </c>
      <c r="BM3084" s="36">
        <f t="shared" si="3273"/>
        <v>7.7224236206882696E-13</v>
      </c>
      <c r="BN3084" s="36">
        <f t="shared" ca="1" si="3241"/>
        <v>0.52697052239995856</v>
      </c>
      <c r="BO3084" s="36">
        <f t="shared" ca="1" si="3258"/>
        <v>1</v>
      </c>
      <c r="BP3084" s="36">
        <f t="shared" si="3274"/>
        <v>-7.7224236140716385E-13</v>
      </c>
      <c r="BQ3084" s="36">
        <f t="shared" si="3275"/>
        <v>0.99999999914319238</v>
      </c>
      <c r="BR3084" s="2">
        <f t="shared" si="3264"/>
        <v>-5</v>
      </c>
      <c r="BS3084">
        <v>0</v>
      </c>
      <c r="BT3084" s="37">
        <f t="shared" si="3259"/>
        <v>5.8866437588802868E-2</v>
      </c>
      <c r="BU3084" s="34">
        <f t="shared" si="3242"/>
        <v>-5</v>
      </c>
      <c r="BV3084" s="34">
        <f t="shared" si="3243"/>
        <v>-5</v>
      </c>
      <c r="BW3084" s="34">
        <f t="shared" si="3244"/>
        <v>-5</v>
      </c>
      <c r="BX3084" s="34">
        <f t="shared" si="3245"/>
        <v>-5</v>
      </c>
      <c r="BY3084" s="34">
        <f t="shared" si="3246"/>
        <v>3.3115514617779098</v>
      </c>
      <c r="BZ3084" s="36">
        <f t="shared" si="3260"/>
        <v>5.8719638492571441E-5</v>
      </c>
      <c r="CA3084" s="34">
        <f t="shared" si="3261"/>
        <v>1.4228563194709429E-2</v>
      </c>
    </row>
    <row r="3085" spans="1:79" x14ac:dyDescent="0.2">
      <c r="A3085" s="75">
        <f t="shared" si="3247"/>
        <v>8.3589041095891883</v>
      </c>
      <c r="B3085" s="34">
        <f t="shared" si="3265"/>
        <v>3051.0000000000537</v>
      </c>
      <c r="C3085">
        <f t="shared" si="3248"/>
        <v>15</v>
      </c>
      <c r="D3085" s="35">
        <f t="shared" si="3208"/>
        <v>3000</v>
      </c>
      <c r="E3085" s="27">
        <v>0</v>
      </c>
      <c r="F3085" s="64">
        <f t="shared" si="3249"/>
        <v>0.46593146951268899</v>
      </c>
      <c r="G3085" s="34">
        <v>0</v>
      </c>
      <c r="H3085" s="34">
        <f t="shared" si="3209"/>
        <v>1</v>
      </c>
      <c r="I3085" s="34">
        <f t="shared" si="3250"/>
        <v>6192.2292298236371</v>
      </c>
      <c r="J3085" s="34">
        <f t="shared" si="3210"/>
        <v>12329.055019862963</v>
      </c>
      <c r="K3085" s="34">
        <f t="shared" si="3211"/>
        <v>10940.958139422535</v>
      </c>
      <c r="L3085" s="36">
        <f t="shared" si="3262"/>
        <v>983.31393256008778</v>
      </c>
      <c r="M3085" s="34">
        <f t="shared" si="3212"/>
        <v>20.399243190166207</v>
      </c>
      <c r="N3085" s="34">
        <f t="shared" si="3251"/>
        <v>40.615969196328855</v>
      </c>
      <c r="O3085" s="34">
        <f t="shared" si="3213"/>
        <v>9.4970811430771391</v>
      </c>
      <c r="P3085">
        <f t="shared" si="3266"/>
        <v>26.68174916183267</v>
      </c>
      <c r="Q3085" s="36">
        <f t="shared" si="3214"/>
        <v>35.510116608989307</v>
      </c>
      <c r="R3085" s="34">
        <f t="shared" si="3215"/>
        <v>26.749520031374068</v>
      </c>
      <c r="S3085" s="34">
        <f t="shared" si="3216"/>
        <v>7.7414027777554733</v>
      </c>
      <c r="T3085" s="36">
        <f t="shared" si="3252"/>
        <v>1.1581815893167156E-13</v>
      </c>
      <c r="U3085" s="36">
        <f t="shared" si="3217"/>
        <v>3446.2876697264714</v>
      </c>
      <c r="V3085" s="36">
        <f t="shared" si="3218"/>
        <v>1.4815514770258498E-3</v>
      </c>
      <c r="W3085" s="68">
        <f t="shared" si="3219"/>
        <v>2.8094683787431078</v>
      </c>
      <c r="X3085">
        <f t="shared" si="3220"/>
        <v>8.5751849590569407</v>
      </c>
      <c r="Y3085">
        <f t="shared" si="3221"/>
        <v>5.9191933886892012E-3</v>
      </c>
      <c r="Z3085" s="34">
        <f t="shared" si="3222"/>
        <v>1.8175536138477263E-3</v>
      </c>
      <c r="AA3085" s="36">
        <f t="shared" si="3223"/>
        <v>5.2734228590558554E-4</v>
      </c>
      <c r="AB3085" s="34">
        <f t="shared" si="3224"/>
        <v>2.2083287929023406E-4</v>
      </c>
      <c r="AC3085" s="36">
        <f t="shared" si="3225"/>
        <v>1.4129090601411305E-2</v>
      </c>
      <c r="AD3085" s="34">
        <f t="shared" si="3226"/>
        <v>0</v>
      </c>
      <c r="AE3085">
        <f t="shared" si="3253"/>
        <v>63.980919176631588</v>
      </c>
      <c r="AF3085" s="36">
        <f t="shared" si="3267"/>
        <v>0</v>
      </c>
      <c r="AG3085" s="34">
        <f t="shared" si="3227"/>
        <v>1.0728355787997523</v>
      </c>
      <c r="AH3085">
        <f t="shared" si="3263"/>
        <v>8.8189369897555547E-3</v>
      </c>
      <c r="AI3085" s="29">
        <f t="shared" si="3254"/>
        <v>1.0728355787997523</v>
      </c>
      <c r="AJ3085">
        <f t="shared" si="3255"/>
        <v>1.0728355787997523</v>
      </c>
      <c r="AK3085" s="36">
        <f t="shared" si="3268"/>
        <v>0</v>
      </c>
      <c r="AL3085" s="36">
        <f t="shared" si="3256"/>
        <v>-2.5962677297035771E-6</v>
      </c>
      <c r="AM3085" s="36">
        <f t="shared" si="3257"/>
        <v>-1.4374511971470415E-8</v>
      </c>
      <c r="AN3085" s="37">
        <f t="shared" si="3269"/>
        <v>2.6610477441831696E-306</v>
      </c>
      <c r="AO3085" s="36">
        <f t="shared" si="3270"/>
        <v>4.2827245433731389E-3</v>
      </c>
      <c r="AP3085" s="36">
        <f t="shared" si="3271"/>
        <v>6.5077885826963431E-5</v>
      </c>
      <c r="AQ3085" s="74">
        <f t="shared" si="3228"/>
        <v>0</v>
      </c>
      <c r="AR3085" s="73">
        <f t="shared" si="3229"/>
        <v>0</v>
      </c>
      <c r="AS3085" s="72">
        <f t="shared" si="3272"/>
        <v>7.855257515927803E-8</v>
      </c>
      <c r="AT3085" s="37">
        <f t="shared" si="3230"/>
        <v>6.9104494619262819E-298</v>
      </c>
      <c r="AU3085" s="37">
        <f t="shared" si="3231"/>
        <v>1.3275396192860976E-3</v>
      </c>
      <c r="AV3085" s="34">
        <f t="shared" si="3232"/>
        <v>1.4857208578947836E-4</v>
      </c>
      <c r="AW3085" s="34">
        <f t="shared" si="3233"/>
        <v>0.26420840828968301</v>
      </c>
      <c r="AX3085" s="37">
        <f t="shared" si="3234"/>
        <v>1.3299163560250356</v>
      </c>
      <c r="AY3085" s="7">
        <f t="shared" si="3235"/>
        <v>4.4037417151436156</v>
      </c>
      <c r="AZ3085" s="37">
        <f t="shared" si="3236"/>
        <v>4.1393847347681429</v>
      </c>
      <c r="BA3085" s="2">
        <f>BE3085*'mass balance'!$B$17+BF3085*'mass balance'!$C$17+BG3085*'mass balance'!$D$17+BH3085*'mass balance'!$E$17</f>
        <v>4.6288375234455325E-5</v>
      </c>
      <c r="BB3085" s="2">
        <f>BE3085*'mass balance'!$B$18+BF3085*'mass balance'!$C$18+BG3085*'mass balance'!$D$18+BH3085*'mass balance'!$E$18</f>
        <v>4.7000504084216199E-5</v>
      </c>
      <c r="BC3085" s="2">
        <f>BE3085*'mass balance'!$B$19+BF3085*'mass balance'!$C$19+BG3085*'mass balance'!$D$19+BH3085*'mass balance'!$E$19</f>
        <v>-5.8750630105270225E-5</v>
      </c>
      <c r="BD3085" s="2">
        <f>BE3085*'mass balance'!$B$20+BF3085*'mass balance'!$C$20+BG3085*'mass balance'!$D$20+BH3085*'mass balance'!$E$20</f>
        <v>2.1363865492825535E-6</v>
      </c>
      <c r="BE3085" s="2">
        <f>N3085*'mass balance'!$H$11+R3085*'mass balance'!$I$11+S3085*'mass balance'!$J$11</f>
        <v>-9.6704688562687744E-5</v>
      </c>
      <c r="BF3085" s="2">
        <f>N3085*'mass balance'!$H$12+R3085*'mass balance'!$I$12+S3085*'mass balance'!$J$12</f>
        <v>1.8596880464759623E-5</v>
      </c>
      <c r="BG3085" s="2">
        <f>N3085*'mass balance'!$H$13+R3085*'mass balance'!$I$13+S3085*'mass balance'!$J$13</f>
        <v>1.0560424805516051E-5</v>
      </c>
      <c r="BH3085" s="2">
        <f>N3085*'mass balance'!$H$14+R3085*'mass balance'!$I$14+S3085*'mass balance'!$J$14</f>
        <v>1.057707531154397E-5</v>
      </c>
      <c r="BI3085" s="36">
        <f t="shared" si="3237"/>
        <v>1.984873985993231E-16</v>
      </c>
      <c r="BJ3085" s="36">
        <f t="shared" si="3238"/>
        <v>2.5087423107647489E-19</v>
      </c>
      <c r="BK3085" s="36">
        <f t="shared" si="3239"/>
        <v>9.0490021851170734E-16</v>
      </c>
      <c r="BL3085" s="36">
        <f t="shared" si="3240"/>
        <v>4.9740197610027972E-16</v>
      </c>
      <c r="BM3085" s="36">
        <f t="shared" si="3273"/>
        <v>7.7273955323276576E-13</v>
      </c>
      <c r="BN3085" s="36">
        <f t="shared" ca="1" si="3241"/>
        <v>0.94779230202669562</v>
      </c>
      <c r="BO3085" s="36">
        <f t="shared" ca="1" si="3258"/>
        <v>1</v>
      </c>
      <c r="BP3085" s="36">
        <f t="shared" si="3274"/>
        <v>-7.7273955257007989E-13</v>
      </c>
      <c r="BQ3085" s="36">
        <f t="shared" si="3275"/>
        <v>0.9999999991424201</v>
      </c>
      <c r="BR3085" s="2">
        <f t="shared" si="3264"/>
        <v>-5</v>
      </c>
      <c r="BS3085">
        <v>0</v>
      </c>
      <c r="BT3085" s="37">
        <f t="shared" si="3259"/>
        <v>5.8897506680533396E-2</v>
      </c>
      <c r="BU3085" s="34">
        <f t="shared" si="3242"/>
        <v>-5</v>
      </c>
      <c r="BV3085" s="34">
        <f t="shared" si="3243"/>
        <v>-5</v>
      </c>
      <c r="BW3085" s="34">
        <f t="shared" si="3244"/>
        <v>-5</v>
      </c>
      <c r="BX3085" s="34">
        <f t="shared" si="3245"/>
        <v>-5</v>
      </c>
      <c r="BY3085" s="34">
        <f t="shared" si="3246"/>
        <v>3.3127162085795687</v>
      </c>
      <c r="BZ3085" s="36">
        <f t="shared" si="3260"/>
        <v>5.8750630105270225E-5</v>
      </c>
      <c r="CA3085" s="34">
        <f t="shared" si="3261"/>
        <v>1.4228565464290525E-2</v>
      </c>
    </row>
    <row r="3086" spans="1:79" x14ac:dyDescent="0.2">
      <c r="A3086" s="75">
        <f t="shared" si="3247"/>
        <v>8.3616438356165848</v>
      </c>
      <c r="B3086" s="34">
        <f t="shared" si="3265"/>
        <v>3052.0000000000537</v>
      </c>
      <c r="C3086">
        <f t="shared" si="3248"/>
        <v>15</v>
      </c>
      <c r="D3086" s="35">
        <f t="shared" si="3208"/>
        <v>3000</v>
      </c>
      <c r="E3086" s="27">
        <v>0</v>
      </c>
      <c r="F3086" s="64">
        <f t="shared" si="3249"/>
        <v>0.46593146951268899</v>
      </c>
      <c r="G3086" s="34">
        <v>0</v>
      </c>
      <c r="H3086" s="34">
        <f t="shared" si="3209"/>
        <v>1</v>
      </c>
      <c r="I3086" s="34">
        <f t="shared" si="3250"/>
        <v>6192.2292298236371</v>
      </c>
      <c r="J3086" s="34">
        <f t="shared" si="3210"/>
        <v>12333.389060369762</v>
      </c>
      <c r="K3086" s="34">
        <f t="shared" si="3211"/>
        <v>10944.80422135526</v>
      </c>
      <c r="L3086" s="36">
        <f t="shared" si="3262"/>
        <v>983.83247557704681</v>
      </c>
      <c r="M3086" s="34">
        <f t="shared" si="3212"/>
        <v>20.399243190166207</v>
      </c>
      <c r="N3086" s="34">
        <f t="shared" si="3251"/>
        <v>40.630246953661938</v>
      </c>
      <c r="O3086" s="34">
        <f t="shared" si="3213"/>
        <v>9.4970811430771391</v>
      </c>
      <c r="P3086">
        <f t="shared" si="3266"/>
        <v>26.695819576427631</v>
      </c>
      <c r="Q3086" s="36">
        <f t="shared" si="3214"/>
        <v>35.524486779415192</v>
      </c>
      <c r="R3086" s="34">
        <f t="shared" si="3215"/>
        <v>26.763612439514866</v>
      </c>
      <c r="S3086" s="34">
        <f t="shared" si="3216"/>
        <v>7.7412626626696603</v>
      </c>
      <c r="T3086" s="36">
        <f t="shared" si="3252"/>
        <v>1.1579780748181238E-13</v>
      </c>
      <c r="U3086" s="36">
        <f t="shared" si="3217"/>
        <v>3446.2876697264714</v>
      </c>
      <c r="V3086" s="36">
        <f t="shared" si="3218"/>
        <v>1.4815246617679062E-3</v>
      </c>
      <c r="W3086" s="68">
        <f t="shared" si="3219"/>
        <v>2.8109499302201337</v>
      </c>
      <c r="X3086">
        <f t="shared" si="3220"/>
        <v>8.5766920467170848</v>
      </c>
      <c r="Y3086">
        <f t="shared" si="3221"/>
        <v>5.9191933886892012E-3</v>
      </c>
      <c r="Z3086" s="34">
        <f t="shared" si="3222"/>
        <v>1.8175536138477263E-3</v>
      </c>
      <c r="AA3086" s="36">
        <f t="shared" si="3223"/>
        <v>5.2705480301880857E-4</v>
      </c>
      <c r="AB3086" s="34">
        <f t="shared" si="3224"/>
        <v>2.2083287929023406E-4</v>
      </c>
      <c r="AC3086" s="36">
        <f t="shared" si="3225"/>
        <v>1.4129090601411305E-2</v>
      </c>
      <c r="AD3086" s="34">
        <f t="shared" si="3226"/>
        <v>0</v>
      </c>
      <c r="AE3086">
        <f t="shared" si="3253"/>
        <v>63.980919176631588</v>
      </c>
      <c r="AF3086" s="36">
        <f t="shared" si="3267"/>
        <v>0</v>
      </c>
      <c r="AG3086" s="34">
        <f t="shared" si="3227"/>
        <v>1.0732754497164887</v>
      </c>
      <c r="AH3086">
        <f t="shared" si="3263"/>
        <v>8.8178610570042171E-3</v>
      </c>
      <c r="AI3086" s="29">
        <f t="shared" si="3254"/>
        <v>1.0732754497164887</v>
      </c>
      <c r="AJ3086">
        <f t="shared" si="3255"/>
        <v>0</v>
      </c>
      <c r="AK3086" s="36">
        <f t="shared" si="3268"/>
        <v>0</v>
      </c>
      <c r="AL3086" s="36">
        <f t="shared" si="3256"/>
        <v>-2.5946938236407343E-6</v>
      </c>
      <c r="AM3086" s="36">
        <f t="shared" si="3257"/>
        <v>-1.4371336905289449E-8</v>
      </c>
      <c r="AN3086" s="37">
        <f t="shared" si="3269"/>
        <v>2.6610477441831696E-306</v>
      </c>
      <c r="AO3086" s="36">
        <f t="shared" si="3270"/>
        <v>4.2801282756434354E-3</v>
      </c>
      <c r="AP3086" s="36">
        <f t="shared" si="3271"/>
        <v>6.5063511314991958E-5</v>
      </c>
      <c r="AQ3086" s="74">
        <f t="shared" si="3228"/>
        <v>0</v>
      </c>
      <c r="AR3086" s="73">
        <f t="shared" si="3229"/>
        <v>0</v>
      </c>
      <c r="AS3086" s="72">
        <f t="shared" si="3272"/>
        <v>7.8409801624919817E-8</v>
      </c>
      <c r="AT3086" s="37">
        <f t="shared" si="3230"/>
        <v>6.9230324461098499E-298</v>
      </c>
      <c r="AU3086" s="37">
        <f t="shared" si="3231"/>
        <v>1.3272463901206515E-3</v>
      </c>
      <c r="AV3086" s="34">
        <f t="shared" si="3232"/>
        <v>1.2111889612781654E-6</v>
      </c>
      <c r="AW3086" s="34">
        <f t="shared" si="3233"/>
        <v>0.26434773655566596</v>
      </c>
      <c r="AX3086" s="37">
        <f t="shared" si="3234"/>
        <v>1.330617677156285</v>
      </c>
      <c r="AY3086" s="7">
        <f t="shared" si="3235"/>
        <v>4.4059165551210464</v>
      </c>
      <c r="AZ3086" s="37">
        <f t="shared" si="3236"/>
        <v>4.1415676073764187</v>
      </c>
      <c r="BA3086" s="2">
        <f>BE3086*'mass balance'!$B$17+BF3086*'mass balance'!$C$17+BG3086*'mass balance'!$D$17+BH3086*'mass balance'!$E$17</f>
        <v>4.6312792437520117E-5</v>
      </c>
      <c r="BB3086" s="2">
        <f>BE3086*'mass balance'!$B$18+BF3086*'mass balance'!$C$18+BG3086*'mass balance'!$D$18+BH3086*'mass balance'!$E$18</f>
        <v>4.7025296936558889E-5</v>
      </c>
      <c r="BC3086" s="2">
        <f>BE3086*'mass balance'!$B$19+BF3086*'mass balance'!$C$19+BG3086*'mass balance'!$D$19+BH3086*'mass balance'!$E$19</f>
        <v>-5.8781621170698603E-5</v>
      </c>
      <c r="BD3086" s="2">
        <f>BE3086*'mass balance'!$B$20+BF3086*'mass balance'!$C$20+BG3086*'mass balance'!$D$20+BH3086*'mass balance'!$E$20</f>
        <v>2.1375134971163125E-6</v>
      </c>
      <c r="BE3086" s="2">
        <f>N3086*'mass balance'!$H$11+R3086*'mass balance'!$I$11+S3086*'mass balance'!$J$11</f>
        <v>-9.6738683223004601E-5</v>
      </c>
      <c r="BF3086" s="2">
        <f>N3086*'mass balance'!$H$12+R3086*'mass balance'!$I$12+S3086*'mass balance'!$J$12</f>
        <v>1.8596543871563663E-5</v>
      </c>
      <c r="BG3086" s="2">
        <f>N3086*'mass balance'!$H$13+R3086*'mass balance'!$I$13+S3086*'mass balance'!$J$13</f>
        <v>1.056098595082313E-5</v>
      </c>
      <c r="BH3086" s="2">
        <f>N3086*'mass balance'!$H$14+R3086*'mass balance'!$I$14+S3086*'mass balance'!$J$14</f>
        <v>1.0580793477516128E-5</v>
      </c>
      <c r="BI3086" s="36">
        <f t="shared" si="3237"/>
        <v>1.984873985993231E-16</v>
      </c>
      <c r="BJ3086" s="36">
        <f t="shared" si="3238"/>
        <v>2.5091297252165543E-19</v>
      </c>
      <c r="BK3086" s="36">
        <f t="shared" si="3239"/>
        <v>9.051510927427839E-16</v>
      </c>
      <c r="BL3086" s="36">
        <f t="shared" si="3240"/>
        <v>4.9761284162831175E-16</v>
      </c>
      <c r="BM3086" s="36">
        <f t="shared" si="3273"/>
        <v>7.7323695520886608E-13</v>
      </c>
      <c r="BN3086" s="36">
        <f t="shared" ca="1" si="3241"/>
        <v>0.37253589240068974</v>
      </c>
      <c r="BO3086" s="36">
        <f t="shared" ca="1" si="3258"/>
        <v>1</v>
      </c>
      <c r="BP3086" s="36">
        <f t="shared" si="3274"/>
        <v>-7.7323695454515612E-13</v>
      </c>
      <c r="BQ3086" s="36">
        <f t="shared" si="3275"/>
        <v>0.99999999914164739</v>
      </c>
      <c r="BR3086" s="2">
        <f t="shared" si="3264"/>
        <v>-5</v>
      </c>
      <c r="BS3086">
        <v>0</v>
      </c>
      <c r="BT3086" s="37">
        <f t="shared" si="3259"/>
        <v>5.8928575223625351E-2</v>
      </c>
      <c r="BU3086" s="34">
        <f t="shared" si="3242"/>
        <v>-5</v>
      </c>
      <c r="BV3086" s="34">
        <f t="shared" si="3243"/>
        <v>-5</v>
      </c>
      <c r="BW3086" s="34">
        <f t="shared" si="3244"/>
        <v>-5</v>
      </c>
      <c r="BX3086" s="34">
        <f t="shared" si="3245"/>
        <v>-5</v>
      </c>
      <c r="BY3086" s="34">
        <f t="shared" si="3246"/>
        <v>3.3138807298030022</v>
      </c>
      <c r="BZ3086" s="36">
        <f t="shared" si="3260"/>
        <v>5.8781621170698603E-5</v>
      </c>
      <c r="CA3086" s="34">
        <f t="shared" si="3261"/>
        <v>1.4228567733306944E-2</v>
      </c>
    </row>
    <row r="3087" spans="1:79" x14ac:dyDescent="0.2">
      <c r="A3087" s="75">
        <f t="shared" si="3247"/>
        <v>8.3643835616439812</v>
      </c>
      <c r="B3087" s="34">
        <f t="shared" si="3265"/>
        <v>3053.0000000000532</v>
      </c>
      <c r="C3087">
        <f t="shared" si="3248"/>
        <v>15</v>
      </c>
      <c r="D3087" s="35">
        <f t="shared" si="3208"/>
        <v>3000</v>
      </c>
      <c r="E3087" s="27">
        <v>0</v>
      </c>
      <c r="F3087" s="64">
        <f t="shared" si="3249"/>
        <v>0.46593146951268899</v>
      </c>
      <c r="G3087" s="34">
        <v>0</v>
      </c>
      <c r="H3087" s="34">
        <f t="shared" si="3209"/>
        <v>1</v>
      </c>
      <c r="I3087" s="34">
        <f t="shared" si="3250"/>
        <v>6192.2292298236371</v>
      </c>
      <c r="J3087" s="34">
        <f t="shared" si="3210"/>
        <v>12337.722261080946</v>
      </c>
      <c r="K3087" s="34">
        <f t="shared" si="3211"/>
        <v>10948.649558042816</v>
      </c>
      <c r="L3087" s="36">
        <f t="shared" si="3262"/>
        <v>984.35100920866557</v>
      </c>
      <c r="M3087" s="34">
        <f t="shared" si="3212"/>
        <v>20.399243190166207</v>
      </c>
      <c r="N3087" s="34">
        <f t="shared" si="3251"/>
        <v>40.644521944431588</v>
      </c>
      <c r="O3087" s="34">
        <f t="shared" si="3213"/>
        <v>9.4970811430771391</v>
      </c>
      <c r="P3087">
        <f t="shared" si="3266"/>
        <v>26.709889736355912</v>
      </c>
      <c r="Q3087" s="36">
        <f t="shared" si="3214"/>
        <v>35.538855159798175</v>
      </c>
      <c r="R3087" s="34">
        <f t="shared" si="3215"/>
        <v>26.777704590249325</v>
      </c>
      <c r="S3087" s="34">
        <f t="shared" si="3216"/>
        <v>7.7411210670008401</v>
      </c>
      <c r="T3087" s="36">
        <f t="shared" si="3252"/>
        <v>1.1577747069692335E-13</v>
      </c>
      <c r="U3087" s="36">
        <f t="shared" si="3217"/>
        <v>3446.2876697264714</v>
      </c>
      <c r="V3087" s="36">
        <f t="shared" si="3218"/>
        <v>1.4814975631556365E-3</v>
      </c>
      <c r="W3087" s="68">
        <f t="shared" si="3219"/>
        <v>2.8124314548819016</v>
      </c>
      <c r="X3087">
        <f t="shared" si="3220"/>
        <v>8.5781985776523655</v>
      </c>
      <c r="Y3087">
        <f t="shared" si="3221"/>
        <v>5.9191933886892012E-3</v>
      </c>
      <c r="Z3087" s="34">
        <f t="shared" si="3222"/>
        <v>1.8175536138477263E-3</v>
      </c>
      <c r="AA3087" s="36">
        <f t="shared" si="3223"/>
        <v>5.2676752728817952E-4</v>
      </c>
      <c r="AB3087" s="34">
        <f t="shared" si="3224"/>
        <v>2.2083287929023406E-4</v>
      </c>
      <c r="AC3087" s="36">
        <f t="shared" si="3225"/>
        <v>1.4129090601411305E-2</v>
      </c>
      <c r="AD3087" s="34">
        <f t="shared" si="3226"/>
        <v>0</v>
      </c>
      <c r="AE3087">
        <f t="shared" si="3253"/>
        <v>63.980919176631588</v>
      </c>
      <c r="AF3087" s="36">
        <f t="shared" si="3267"/>
        <v>0</v>
      </c>
      <c r="AG3087" s="34">
        <f t="shared" si="3227"/>
        <v>1.0737152658400118</v>
      </c>
      <c r="AH3087">
        <f t="shared" si="3263"/>
        <v>8.8167841276771686E-3</v>
      </c>
      <c r="AI3087" s="29">
        <f t="shared" si="3254"/>
        <v>1.0737152658400118</v>
      </c>
      <c r="AJ3087">
        <f t="shared" si="3255"/>
        <v>1.0737152658400118</v>
      </c>
      <c r="AK3087" s="36">
        <f t="shared" si="3268"/>
        <v>0</v>
      </c>
      <c r="AL3087" s="36">
        <f t="shared" si="3256"/>
        <v>-2.5931208717091879E-6</v>
      </c>
      <c r="AM3087" s="36">
        <f t="shared" si="3257"/>
        <v>-1.4368162540422398E-8</v>
      </c>
      <c r="AN3087" s="37">
        <f t="shared" si="3269"/>
        <v>2.6610477441831696E-306</v>
      </c>
      <c r="AO3087" s="36">
        <f t="shared" si="3270"/>
        <v>4.2775335818197946E-3</v>
      </c>
      <c r="AP3087" s="36">
        <f t="shared" si="3271"/>
        <v>6.5049139978086664E-5</v>
      </c>
      <c r="AQ3087" s="74">
        <f t="shared" si="3228"/>
        <v>0</v>
      </c>
      <c r="AR3087" s="73">
        <f t="shared" si="3229"/>
        <v>0</v>
      </c>
      <c r="AS3087" s="72">
        <f t="shared" si="3272"/>
        <v>7.8267287589146756E-8</v>
      </c>
      <c r="AT3087" s="37">
        <f t="shared" si="3230"/>
        <v>6.9356383421881976E-298</v>
      </c>
      <c r="AU3087" s="37">
        <f t="shared" si="3231"/>
        <v>1.3269532257241528E-3</v>
      </c>
      <c r="AV3087" s="34">
        <f t="shared" si="3232"/>
        <v>1.4869262065648141E-4</v>
      </c>
      <c r="AW3087" s="34">
        <f t="shared" si="3233"/>
        <v>0.26448706229988478</v>
      </c>
      <c r="AX3087" s="37">
        <f t="shared" si="3234"/>
        <v>1.331318985594012</v>
      </c>
      <c r="AY3087" s="7">
        <f t="shared" si="3235"/>
        <v>4.4083861953964547</v>
      </c>
      <c r="AZ3087" s="37">
        <f t="shared" si="3236"/>
        <v>4.1437504404759133</v>
      </c>
      <c r="BA3087" s="2">
        <f>BE3087*'mass balance'!$B$17+BF3087*'mass balance'!$C$17+BG3087*'mass balance'!$D$17+BH3087*'mass balance'!$E$17</f>
        <v>4.6337209204724061E-5</v>
      </c>
      <c r="BB3087" s="2">
        <f>BE3087*'mass balance'!$B$18+BF3087*'mass balance'!$C$18+BG3087*'mass balance'!$D$18+BH3087*'mass balance'!$E$18</f>
        <v>4.7050089346335193E-5</v>
      </c>
      <c r="BC3087" s="2">
        <f>BE3087*'mass balance'!$B$19+BF3087*'mass balance'!$C$19+BG3087*'mass balance'!$D$19+BH3087*'mass balance'!$E$19</f>
        <v>-5.8812611682918996E-5</v>
      </c>
      <c r="BD3087" s="2">
        <f>BE3087*'mass balance'!$B$20+BF3087*'mass balance'!$C$20+BG3087*'mass balance'!$D$20+BH3087*'mass balance'!$E$20</f>
        <v>2.1386404248334176E-6</v>
      </c>
      <c r="BE3087" s="2">
        <f>N3087*'mass balance'!$H$11+R3087*'mass balance'!$I$11+S3087*'mass balance'!$J$11</f>
        <v>-9.6772671296265674E-5</v>
      </c>
      <c r="BF3087" s="2">
        <f>N3087*'mass balance'!$H$12+R3087*'mass balance'!$I$12+S3087*'mass balance'!$J$12</f>
        <v>1.8596203721618886E-5</v>
      </c>
      <c r="BG3087" s="2">
        <f>N3087*'mass balance'!$H$13+R3087*'mass balance'!$I$13+S3087*'mass balance'!$J$13</f>
        <v>1.0561545322726594E-5</v>
      </c>
      <c r="BH3087" s="2">
        <f>N3087*'mass balance'!$H$14+R3087*'mass balance'!$I$14+S3087*'mass balance'!$J$14</f>
        <v>1.0584510923029057E-5</v>
      </c>
      <c r="BI3087" s="36">
        <f t="shared" si="3237"/>
        <v>1.984873985993231E-16</v>
      </c>
      <c r="BJ3087" s="36">
        <f t="shared" si="3238"/>
        <v>2.5095171457676238E-19</v>
      </c>
      <c r="BK3087" s="36">
        <f t="shared" si="3239"/>
        <v>9.0540200571530565E-16</v>
      </c>
      <c r="BL3087" s="36">
        <f t="shared" si="3240"/>
        <v>4.9782376052595909E-16</v>
      </c>
      <c r="BM3087" s="36">
        <f t="shared" si="3273"/>
        <v>7.7373456805049438E-13</v>
      </c>
      <c r="BN3087" s="36">
        <f t="shared" ca="1" si="3241"/>
        <v>0.41337415585089632</v>
      </c>
      <c r="BO3087" s="36">
        <f t="shared" ca="1" si="3258"/>
        <v>1</v>
      </c>
      <c r="BP3087" s="36">
        <f t="shared" si="3274"/>
        <v>-7.7373456738575903E-13</v>
      </c>
      <c r="BQ3087" s="36">
        <f t="shared" si="3275"/>
        <v>0.99999999914087412</v>
      </c>
      <c r="BR3087" s="2">
        <f t="shared" si="3264"/>
        <v>-5</v>
      </c>
      <c r="BS3087">
        <v>0</v>
      </c>
      <c r="BT3087" s="37">
        <f t="shared" si="3259"/>
        <v>5.8959643212126288E-2</v>
      </c>
      <c r="BU3087" s="34">
        <f t="shared" si="3242"/>
        <v>-5</v>
      </c>
      <c r="BV3087" s="34">
        <f t="shared" si="3243"/>
        <v>-5</v>
      </c>
      <c r="BW3087" s="34">
        <f t="shared" si="3244"/>
        <v>-5</v>
      </c>
      <c r="BX3087" s="34">
        <f t="shared" si="3245"/>
        <v>-5</v>
      </c>
      <c r="BY3087" s="34">
        <f t="shared" si="3246"/>
        <v>3.3150450253802251</v>
      </c>
      <c r="BZ3087" s="36">
        <f t="shared" si="3260"/>
        <v>5.8812611682918996E-5</v>
      </c>
      <c r="CA3087" s="34">
        <f t="shared" si="3261"/>
        <v>1.4228570001757809E-2</v>
      </c>
    </row>
    <row r="3088" spans="1:79" x14ac:dyDescent="0.2">
      <c r="A3088" s="75">
        <f t="shared" si="3247"/>
        <v>8.3671232876713777</v>
      </c>
      <c r="B3088" s="34">
        <f t="shared" si="3265"/>
        <v>3054.0000000000528</v>
      </c>
      <c r="C3088">
        <f t="shared" si="3248"/>
        <v>15</v>
      </c>
      <c r="D3088" s="35">
        <f t="shared" si="3208"/>
        <v>3000</v>
      </c>
      <c r="E3088" s="27">
        <v>0</v>
      </c>
      <c r="F3088" s="64">
        <f t="shared" si="3249"/>
        <v>0.46593146951268899</v>
      </c>
      <c r="G3088" s="34">
        <v>0</v>
      </c>
      <c r="H3088" s="34">
        <f t="shared" si="3209"/>
        <v>1</v>
      </c>
      <c r="I3088" s="34">
        <f t="shared" si="3250"/>
        <v>6192.2292298236371</v>
      </c>
      <c r="J3088" s="34">
        <f t="shared" si="3210"/>
        <v>12342.054621743993</v>
      </c>
      <c r="K3088" s="34">
        <f t="shared" si="3211"/>
        <v>10952.494149261114</v>
      </c>
      <c r="L3088" s="36">
        <f t="shared" si="3262"/>
        <v>984.86953335577005</v>
      </c>
      <c r="M3088" s="34">
        <f t="shared" si="3212"/>
        <v>20.399243190166207</v>
      </c>
      <c r="N3088" s="34">
        <f t="shared" si="3251"/>
        <v>40.658794167805894</v>
      </c>
      <c r="O3088" s="34">
        <f t="shared" si="3213"/>
        <v>9.4970811430771391</v>
      </c>
      <c r="P3088">
        <f t="shared" si="3266"/>
        <v>26.723959638926473</v>
      </c>
      <c r="Q3088" s="36">
        <f t="shared" si="3214"/>
        <v>35.553221748548118</v>
      </c>
      <c r="R3088" s="34">
        <f t="shared" si="3215"/>
        <v>26.791796480883967</v>
      </c>
      <c r="S3088" s="34">
        <f t="shared" si="3216"/>
        <v>7.7409779918985864</v>
      </c>
      <c r="T3088" s="36">
        <f t="shared" si="3252"/>
        <v>1.1575714856254783E-13</v>
      </c>
      <c r="U3088" s="36">
        <f t="shared" si="3217"/>
        <v>3446.2876697264714</v>
      </c>
      <c r="V3088" s="36">
        <f t="shared" si="3218"/>
        <v>1.4814701814090531E-3</v>
      </c>
      <c r="W3088" s="68">
        <f t="shared" si="3219"/>
        <v>2.8139129524450572</v>
      </c>
      <c r="X3088">
        <f t="shared" si="3220"/>
        <v>8.579704552068284</v>
      </c>
      <c r="Y3088">
        <f t="shared" si="3221"/>
        <v>5.9191933886892012E-3</v>
      </c>
      <c r="Z3088" s="34">
        <f t="shared" si="3222"/>
        <v>1.8175536138477263E-3</v>
      </c>
      <c r="AA3088" s="36">
        <f t="shared" si="3223"/>
        <v>5.2648045850948522E-4</v>
      </c>
      <c r="AB3088" s="34">
        <f t="shared" si="3224"/>
        <v>2.2083287929023406E-4</v>
      </c>
      <c r="AC3088" s="36">
        <f t="shared" si="3225"/>
        <v>1.4129090601411305E-2</v>
      </c>
      <c r="AD3088" s="34">
        <f t="shared" si="3226"/>
        <v>0</v>
      </c>
      <c r="AE3088">
        <f t="shared" si="3253"/>
        <v>63.980919176631588</v>
      </c>
      <c r="AF3088" s="36">
        <f t="shared" si="3267"/>
        <v>0</v>
      </c>
      <c r="AG3088" s="34">
        <f t="shared" si="3227"/>
        <v>1.0741550271216476</v>
      </c>
      <c r="AH3088">
        <f t="shared" si="3263"/>
        <v>8.8157062029290412E-3</v>
      </c>
      <c r="AI3088" s="29">
        <f t="shared" si="3254"/>
        <v>1.0741550271216476</v>
      </c>
      <c r="AJ3088">
        <f t="shared" si="3255"/>
        <v>0</v>
      </c>
      <c r="AK3088" s="36">
        <f t="shared" si="3268"/>
        <v>0</v>
      </c>
      <c r="AL3088" s="36">
        <f t="shared" si="3256"/>
        <v>-2.5915488733305256E-6</v>
      </c>
      <c r="AM3088" s="36">
        <f t="shared" si="3257"/>
        <v>-1.4364988876714351E-8</v>
      </c>
      <c r="AN3088" s="37">
        <f t="shared" si="3269"/>
        <v>2.6610477441831696E-306</v>
      </c>
      <c r="AO3088" s="36">
        <f t="shared" si="3270"/>
        <v>4.2749404609480858E-3</v>
      </c>
      <c r="AP3088" s="36">
        <f t="shared" si="3271"/>
        <v>6.5034771815546236E-5</v>
      </c>
      <c r="AQ3088" s="74">
        <f t="shared" si="3228"/>
        <v>0</v>
      </c>
      <c r="AR3088" s="73">
        <f t="shared" si="3229"/>
        <v>0</v>
      </c>
      <c r="AS3088" s="72">
        <f t="shared" si="3272"/>
        <v>7.8125032580306193E-8</v>
      </c>
      <c r="AT3088" s="37">
        <f t="shared" si="3230"/>
        <v>6.9482671918807557E-298</v>
      </c>
      <c r="AU3088" s="37">
        <f t="shared" si="3231"/>
        <v>1.3266601260822947E-3</v>
      </c>
      <c r="AV3088" s="34">
        <f t="shared" si="3232"/>
        <v>1.2108929784482992E-6</v>
      </c>
      <c r="AW3088" s="34">
        <f t="shared" si="3233"/>
        <v>0.26462638549569217</v>
      </c>
      <c r="AX3088" s="37">
        <f t="shared" si="3234"/>
        <v>1.3320202812040853</v>
      </c>
      <c r="AY3088" s="7">
        <f t="shared" si="3235"/>
        <v>4.410560830037813</v>
      </c>
      <c r="AZ3088" s="37">
        <f t="shared" si="3236"/>
        <v>4.1459332336491421</v>
      </c>
      <c r="BA3088" s="2">
        <f>BE3088*'mass balance'!$B$17+BF3088*'mass balance'!$C$17+BG3088*'mass balance'!$D$17+BH3088*'mass balance'!$E$17</f>
        <v>4.6361625531392593E-5</v>
      </c>
      <c r="BB3088" s="2">
        <f>BE3088*'mass balance'!$B$18+BF3088*'mass balance'!$C$18+BG3088*'mass balance'!$D$18+BH3088*'mass balance'!$E$18</f>
        <v>4.7074881308798641E-5</v>
      </c>
      <c r="BC3088" s="2">
        <f>BE3088*'mass balance'!$B$19+BF3088*'mass balance'!$C$19+BG3088*'mass balance'!$D$19+BH3088*'mass balance'!$E$19</f>
        <v>-5.8843601635998296E-5</v>
      </c>
      <c r="BD3088" s="2">
        <f>BE3088*'mass balance'!$B$20+BF3088*'mass balance'!$C$20+BG3088*'mass balance'!$D$20+BH3088*'mass balance'!$E$20</f>
        <v>2.1397673322181202E-6</v>
      </c>
      <c r="BE3088" s="2">
        <f>N3088*'mass balance'!$H$11+R3088*'mass balance'!$I$11+S3088*'mass balance'!$J$11</f>
        <v>-9.680665278049022E-5</v>
      </c>
      <c r="BF3088" s="2">
        <f>N3088*'mass balance'!$H$12+R3088*'mass balance'!$I$12+S3088*'mass balance'!$J$12</f>
        <v>1.8595860017686861E-5</v>
      </c>
      <c r="BG3088" s="2">
        <f>N3088*'mass balance'!$H$13+R3088*'mass balance'!$I$13+S3088*'mass balance'!$J$13</f>
        <v>1.0562102922454037E-5</v>
      </c>
      <c r="BH3088" s="2">
        <f>N3088*'mass balance'!$H$14+R3088*'mass balance'!$I$14+S3088*'mass balance'!$J$14</f>
        <v>1.0588227647866116E-5</v>
      </c>
      <c r="BI3088" s="36">
        <f t="shared" si="3237"/>
        <v>1.984873985993231E-16</v>
      </c>
      <c r="BJ3088" s="36">
        <f t="shared" si="3238"/>
        <v>2.509904572404734E-19</v>
      </c>
      <c r="BK3088" s="36">
        <f t="shared" si="3239"/>
        <v>9.0565295742988239E-16</v>
      </c>
      <c r="BL3088" s="36">
        <f t="shared" si="3240"/>
        <v>4.9803473279632097E-16</v>
      </c>
      <c r="BM3088" s="36">
        <f t="shared" si="3273"/>
        <v>7.7423239181102038E-13</v>
      </c>
      <c r="BN3088" s="36">
        <f t="shared" ca="1" si="3241"/>
        <v>0.60877242769517692</v>
      </c>
      <c r="BO3088" s="36">
        <f t="shared" ca="1" si="3258"/>
        <v>1</v>
      </c>
      <c r="BP3088" s="36">
        <f t="shared" si="3274"/>
        <v>-7.7423239114525823E-13</v>
      </c>
      <c r="BQ3088" s="36">
        <f t="shared" si="3275"/>
        <v>0.9999999991401004</v>
      </c>
      <c r="BR3088" s="2">
        <f t="shared" si="3264"/>
        <v>-5</v>
      </c>
      <c r="BS3088">
        <v>0</v>
      </c>
      <c r="BT3088" s="37">
        <f t="shared" si="3259"/>
        <v>5.8990710640088283E-2</v>
      </c>
      <c r="BU3088" s="34">
        <f t="shared" si="3242"/>
        <v>-5</v>
      </c>
      <c r="BV3088" s="34">
        <f t="shared" si="3243"/>
        <v>-5</v>
      </c>
      <c r="BW3088" s="34">
        <f t="shared" si="3244"/>
        <v>-5</v>
      </c>
      <c r="BX3088" s="34">
        <f t="shared" si="3245"/>
        <v>-5</v>
      </c>
      <c r="BY3088" s="34">
        <f t="shared" si="3246"/>
        <v>3.3162090952433876</v>
      </c>
      <c r="BZ3088" s="36">
        <f t="shared" si="3260"/>
        <v>5.8843601635998296E-5</v>
      </c>
      <c r="CA3088" s="34">
        <f t="shared" si="3261"/>
        <v>1.422857226964222E-2</v>
      </c>
    </row>
    <row r="3089" spans="1:79" x14ac:dyDescent="0.2">
      <c r="A3089" s="75">
        <f t="shared" si="3247"/>
        <v>8.3698630136987742</v>
      </c>
      <c r="B3089" s="34">
        <f t="shared" si="3265"/>
        <v>3055.0000000000528</v>
      </c>
      <c r="C3089">
        <f t="shared" si="3248"/>
        <v>15</v>
      </c>
      <c r="D3089" s="35">
        <f t="shared" si="3208"/>
        <v>3000</v>
      </c>
      <c r="E3089" s="27">
        <v>0</v>
      </c>
      <c r="F3089" s="64">
        <f t="shared" si="3249"/>
        <v>0.46593146951268899</v>
      </c>
      <c r="G3089" s="34">
        <v>0</v>
      </c>
      <c r="H3089" s="34">
        <f t="shared" si="3209"/>
        <v>1</v>
      </c>
      <c r="I3089" s="34">
        <f t="shared" si="3250"/>
        <v>6192.2292298236371</v>
      </c>
      <c r="J3089" s="34">
        <f t="shared" si="3210"/>
        <v>12346.386142106896</v>
      </c>
      <c r="K3089" s="34">
        <f t="shared" si="3211"/>
        <v>10956.33799478652</v>
      </c>
      <c r="L3089" s="36">
        <f t="shared" si="3262"/>
        <v>985.38804791926316</v>
      </c>
      <c r="M3089" s="34">
        <f t="shared" si="3212"/>
        <v>20.399243190166207</v>
      </c>
      <c r="N3089" s="34">
        <f t="shared" si="3251"/>
        <v>40.673063622954686</v>
      </c>
      <c r="O3089" s="34">
        <f t="shared" si="3213"/>
        <v>9.4970811430771391</v>
      </c>
      <c r="P3089">
        <f t="shared" si="3266"/>
        <v>26.738029281450363</v>
      </c>
      <c r="Q3089" s="36">
        <f t="shared" si="3214"/>
        <v>35.567586544076782</v>
      </c>
      <c r="R3089" s="34">
        <f t="shared" si="3215"/>
        <v>26.805888108727412</v>
      </c>
      <c r="S3089" s="34">
        <f t="shared" si="3216"/>
        <v>7.7408334385122286</v>
      </c>
      <c r="T3089" s="36">
        <f t="shared" si="3252"/>
        <v>1.1573684106424801E-13</v>
      </c>
      <c r="U3089" s="36">
        <f t="shared" si="3217"/>
        <v>3446.2876697264714</v>
      </c>
      <c r="V3089" s="36">
        <f t="shared" si="3218"/>
        <v>1.4814425167481112E-3</v>
      </c>
      <c r="W3089" s="68">
        <f t="shared" si="3219"/>
        <v>2.8153944226264662</v>
      </c>
      <c r="X3089">
        <f t="shared" si="3220"/>
        <v>8.5812099701702635</v>
      </c>
      <c r="Y3089">
        <f t="shared" si="3221"/>
        <v>5.9191933886892012E-3</v>
      </c>
      <c r="Z3089" s="34">
        <f t="shared" si="3222"/>
        <v>1.8175536138477263E-3</v>
      </c>
      <c r="AA3089" s="36">
        <f t="shared" si="3223"/>
        <v>5.2619359647877739E-4</v>
      </c>
      <c r="AB3089" s="34">
        <f t="shared" si="3224"/>
        <v>2.2083287929023406E-4</v>
      </c>
      <c r="AC3089" s="36">
        <f t="shared" si="3225"/>
        <v>1.4129090601411305E-2</v>
      </c>
      <c r="AD3089" s="34">
        <f t="shared" si="3226"/>
        <v>0</v>
      </c>
      <c r="AE3089">
        <f t="shared" si="3253"/>
        <v>63.980919176631588</v>
      </c>
      <c r="AF3089" s="36">
        <f t="shared" si="3267"/>
        <v>0</v>
      </c>
      <c r="AG3089" s="34">
        <f t="shared" si="3227"/>
        <v>1.0745947335127799</v>
      </c>
      <c r="AH3089">
        <f t="shared" si="3263"/>
        <v>8.8146272839149109E-3</v>
      </c>
      <c r="AI3089" s="29">
        <f t="shared" si="3254"/>
        <v>1.0745947335127799</v>
      </c>
      <c r="AJ3089">
        <f t="shared" si="3255"/>
        <v>1.0745947335127799</v>
      </c>
      <c r="AK3089" s="36">
        <f t="shared" si="3268"/>
        <v>0</v>
      </c>
      <c r="AL3089" s="36">
        <f t="shared" si="3256"/>
        <v>-2.5899778279266861E-6</v>
      </c>
      <c r="AM3089" s="36">
        <f t="shared" si="3257"/>
        <v>-1.4361815914010438E-8</v>
      </c>
      <c r="AN3089" s="37">
        <f t="shared" si="3269"/>
        <v>2.6610477441831696E-306</v>
      </c>
      <c r="AO3089" s="36">
        <f t="shared" si="3270"/>
        <v>4.2723489120747556E-3</v>
      </c>
      <c r="AP3089" s="36">
        <f t="shared" si="3271"/>
        <v>6.5020406826669518E-5</v>
      </c>
      <c r="AQ3089" s="74">
        <f t="shared" si="3228"/>
        <v>0</v>
      </c>
      <c r="AR3089" s="73">
        <f t="shared" si="3229"/>
        <v>0</v>
      </c>
      <c r="AS3089" s="72">
        <f t="shared" si="3272"/>
        <v>7.7983036127602737E-8</v>
      </c>
      <c r="AT3089" s="37">
        <f t="shared" si="3230"/>
        <v>6.96091903698292E-298</v>
      </c>
      <c r="AU3089" s="37">
        <f t="shared" si="3231"/>
        <v>1.3263670911807745E-3</v>
      </c>
      <c r="AV3089" s="34">
        <f t="shared" si="3232"/>
        <v>1.4881312484506324E-4</v>
      </c>
      <c r="AW3089" s="34">
        <f t="shared" si="3233"/>
        <v>0.26476570611646166</v>
      </c>
      <c r="AX3089" s="37">
        <f t="shared" si="3234"/>
        <v>1.332721563852477</v>
      </c>
      <c r="AY3089" s="7">
        <f t="shared" si="3235"/>
        <v>4.4130305057202506</v>
      </c>
      <c r="AZ3089" s="37">
        <f t="shared" si="3236"/>
        <v>4.1481159864789436</v>
      </c>
      <c r="BA3089" s="2">
        <f>BE3089*'mass balance'!$B$17+BF3089*'mass balance'!$C$17+BG3089*'mass balance'!$D$17+BH3089*'mass balance'!$E$17</f>
        <v>4.6386041412854882E-5</v>
      </c>
      <c r="BB3089" s="2">
        <f>BE3089*'mass balance'!$B$18+BF3089*'mass balance'!$C$18+BG3089*'mass balance'!$D$18+BH3089*'mass balance'!$E$18</f>
        <v>4.7099672819206508E-5</v>
      </c>
      <c r="BC3089" s="2">
        <f>BE3089*'mass balance'!$B$19+BF3089*'mass balance'!$C$19+BG3089*'mass balance'!$D$19+BH3089*'mass balance'!$E$19</f>
        <v>-5.8874591024008142E-5</v>
      </c>
      <c r="BD3089" s="2">
        <f>BE3089*'mass balance'!$B$20+BF3089*'mass balance'!$C$20+BG3089*'mass balance'!$D$20+BH3089*'mass balance'!$E$20</f>
        <v>2.1408942190548407E-6</v>
      </c>
      <c r="BE3089" s="2">
        <f>N3089*'mass balance'!$H$11+R3089*'mass balance'!$I$11+S3089*'mass balance'!$J$11</f>
        <v>-9.684062767370163E-5</v>
      </c>
      <c r="BF3089" s="2">
        <f>N3089*'mass balance'!$H$12+R3089*'mass balance'!$I$12+S3089*'mass balance'!$J$12</f>
        <v>1.8595512762528585E-5</v>
      </c>
      <c r="BG3089" s="2">
        <f>N3089*'mass balance'!$H$13+R3089*'mass balance'!$I$13+S3089*'mass balance'!$J$13</f>
        <v>1.0562658751232831E-5</v>
      </c>
      <c r="BH3089" s="2">
        <f>N3089*'mass balance'!$H$14+R3089*'mass balance'!$I$14+S3089*'mass balance'!$J$14</f>
        <v>1.0591943651811115E-5</v>
      </c>
      <c r="BI3089" s="36">
        <f t="shared" si="3237"/>
        <v>1.984873985993231E-16</v>
      </c>
      <c r="BJ3089" s="36">
        <f t="shared" si="3238"/>
        <v>2.5102920051146817E-19</v>
      </c>
      <c r="BK3089" s="36">
        <f t="shared" si="3239"/>
        <v>9.0590394788712291E-16</v>
      </c>
      <c r="BL3089" s="36">
        <f t="shared" si="3240"/>
        <v>4.9824575844249466E-16</v>
      </c>
      <c r="BM3089" s="36">
        <f t="shared" si="3273"/>
        <v>7.7473042654381671E-13</v>
      </c>
      <c r="BN3089" s="36">
        <f t="shared" ca="1" si="3241"/>
        <v>0.62361047911673562</v>
      </c>
      <c r="BO3089" s="36">
        <f t="shared" ca="1" si="3258"/>
        <v>1</v>
      </c>
      <c r="BP3089" s="36">
        <f t="shared" si="3274"/>
        <v>-7.7473042587702644E-13</v>
      </c>
      <c r="BQ3089" s="36">
        <f t="shared" si="3275"/>
        <v>0.99999999913932613</v>
      </c>
      <c r="BR3089" s="2">
        <f t="shared" si="3264"/>
        <v>-5</v>
      </c>
      <c r="BS3089">
        <v>0</v>
      </c>
      <c r="BT3089" s="37">
        <f t="shared" si="3259"/>
        <v>5.9021777501568153E-2</v>
      </c>
      <c r="BU3089" s="34">
        <f t="shared" si="3242"/>
        <v>-5</v>
      </c>
      <c r="BV3089" s="34">
        <f t="shared" si="3243"/>
        <v>-5</v>
      </c>
      <c r="BW3089" s="34">
        <f t="shared" si="3244"/>
        <v>-5</v>
      </c>
      <c r="BX3089" s="34">
        <f t="shared" si="3245"/>
        <v>-5</v>
      </c>
      <c r="BY3089" s="34">
        <f t="shared" si="3246"/>
        <v>3.3173729393247759</v>
      </c>
      <c r="BZ3089" s="36">
        <f t="shared" si="3260"/>
        <v>5.8874591024008142E-5</v>
      </c>
      <c r="CA3089" s="34">
        <f t="shared" si="3261"/>
        <v>1.4228574536959311E-2</v>
      </c>
    </row>
    <row r="3090" spans="1:79" x14ac:dyDescent="0.2">
      <c r="A3090" s="75">
        <f t="shared" si="3247"/>
        <v>8.3726027397261706</v>
      </c>
      <c r="B3090" s="34">
        <f t="shared" si="3265"/>
        <v>3056.0000000000523</v>
      </c>
      <c r="C3090">
        <f t="shared" si="3248"/>
        <v>15</v>
      </c>
      <c r="D3090" s="35">
        <f t="shared" si="3208"/>
        <v>3000</v>
      </c>
      <c r="E3090" s="27">
        <v>0</v>
      </c>
      <c r="F3090" s="64">
        <f t="shared" si="3249"/>
        <v>0.46593146951268899</v>
      </c>
      <c r="G3090" s="34">
        <v>0</v>
      </c>
      <c r="H3090" s="34">
        <f t="shared" si="3209"/>
        <v>1</v>
      </c>
      <c r="I3090" s="34">
        <f t="shared" si="3250"/>
        <v>6192.2292298236371</v>
      </c>
      <c r="J3090" s="34">
        <f t="shared" si="3210"/>
        <v>12350.716821918149</v>
      </c>
      <c r="K3090" s="34">
        <f t="shared" si="3211"/>
        <v>10960.181094395843</v>
      </c>
      <c r="L3090" s="36">
        <f t="shared" si="3262"/>
        <v>985.90655280012504</v>
      </c>
      <c r="M3090" s="34">
        <f t="shared" si="3212"/>
        <v>20.399243190166207</v>
      </c>
      <c r="N3090" s="34">
        <f t="shared" si="3251"/>
        <v>40.687330309049422</v>
      </c>
      <c r="O3090" s="34">
        <f t="shared" si="3213"/>
        <v>9.4970811430771391</v>
      </c>
      <c r="P3090">
        <f t="shared" si="3266"/>
        <v>26.752098661240723</v>
      </c>
      <c r="Q3090" s="36">
        <f t="shared" si="3214"/>
        <v>35.58194954479783</v>
      </c>
      <c r="R3090" s="34">
        <f t="shared" si="3215"/>
        <v>26.819979471090377</v>
      </c>
      <c r="S3090" s="34">
        <f t="shared" si="3216"/>
        <v>7.7406874079908441</v>
      </c>
      <c r="T3090" s="36">
        <f t="shared" si="3252"/>
        <v>1.1571654818760486E-13</v>
      </c>
      <c r="U3090" s="36">
        <f t="shared" si="3217"/>
        <v>3446.2876697264714</v>
      </c>
      <c r="V3090" s="36">
        <f t="shared" si="3218"/>
        <v>1.4814145693927182E-3</v>
      </c>
      <c r="W3090" s="68">
        <f t="shared" si="3219"/>
        <v>2.8168758651432144</v>
      </c>
      <c r="X3090">
        <f t="shared" si="3220"/>
        <v>8.5827148321636528</v>
      </c>
      <c r="Y3090">
        <f t="shared" si="3221"/>
        <v>5.9191933886892012E-3</v>
      </c>
      <c r="Z3090" s="34">
        <f t="shared" si="3222"/>
        <v>1.8175536138477263E-3</v>
      </c>
      <c r="AA3090" s="36">
        <f t="shared" si="3223"/>
        <v>5.259069409923752E-4</v>
      </c>
      <c r="AB3090" s="34">
        <f t="shared" si="3224"/>
        <v>2.2083287929023406E-4</v>
      </c>
      <c r="AC3090" s="36">
        <f t="shared" si="3225"/>
        <v>1.4129090601411305E-2</v>
      </c>
      <c r="AD3090" s="34">
        <f t="shared" si="3226"/>
        <v>0</v>
      </c>
      <c r="AE3090">
        <f t="shared" si="3253"/>
        <v>63.980919176631588</v>
      </c>
      <c r="AF3090" s="36">
        <f t="shared" si="3267"/>
        <v>0</v>
      </c>
      <c r="AG3090" s="34">
        <f t="shared" si="3227"/>
        <v>1.0750343849648512</v>
      </c>
      <c r="AH3090">
        <f t="shared" si="3263"/>
        <v>8.8135473717905199E-3</v>
      </c>
      <c r="AI3090" s="29">
        <f t="shared" si="3254"/>
        <v>1.0750343849648512</v>
      </c>
      <c r="AJ3090">
        <f t="shared" si="3255"/>
        <v>0</v>
      </c>
      <c r="AK3090" s="36">
        <f t="shared" si="3268"/>
        <v>0</v>
      </c>
      <c r="AL3090" s="36">
        <f t="shared" si="3256"/>
        <v>-2.5884077349199582E-6</v>
      </c>
      <c r="AM3090" s="36">
        <f t="shared" si="3257"/>
        <v>-1.4358643652155821E-8</v>
      </c>
      <c r="AN3090" s="37">
        <f t="shared" si="3269"/>
        <v>2.6610477441831696E-306</v>
      </c>
      <c r="AO3090" s="36">
        <f t="shared" si="3270"/>
        <v>4.2697589342468286E-3</v>
      </c>
      <c r="AP3090" s="36">
        <f t="shared" si="3271"/>
        <v>6.5006045010755506E-5</v>
      </c>
      <c r="AQ3090" s="74">
        <f t="shared" si="3228"/>
        <v>0</v>
      </c>
      <c r="AR3090" s="73">
        <f t="shared" si="3229"/>
        <v>0</v>
      </c>
      <c r="AS3090" s="72">
        <f t="shared" si="3272"/>
        <v>7.7841297761096645E-8</v>
      </c>
      <c r="AT3090" s="37">
        <f t="shared" si="3230"/>
        <v>6.9735939193661916E-298</v>
      </c>
      <c r="AU3090" s="37">
        <f t="shared" si="3231"/>
        <v>1.3260741210052922E-3</v>
      </c>
      <c r="AV3090" s="34">
        <f t="shared" si="3232"/>
        <v>1.2105964493436402E-6</v>
      </c>
      <c r="AW3090" s="34">
        <f t="shared" si="3233"/>
        <v>0.26490502413558731</v>
      </c>
      <c r="AX3090" s="37">
        <f t="shared" si="3234"/>
        <v>1.3334228334052658</v>
      </c>
      <c r="AY3090" s="7">
        <f t="shared" si="3235"/>
        <v>4.4152049332805179</v>
      </c>
      <c r="AZ3090" s="37">
        <f t="shared" si="3236"/>
        <v>4.1502986985484807</v>
      </c>
      <c r="BA3090" s="2">
        <f>BE3090*'mass balance'!$B$17+BF3090*'mass balance'!$C$17+BG3090*'mass balance'!$D$17+BH3090*'mass balance'!$E$17</f>
        <v>4.6410456844443627E-5</v>
      </c>
      <c r="BB3090" s="2">
        <f>BE3090*'mass balance'!$B$18+BF3090*'mass balance'!$C$18+BG3090*'mass balance'!$D$18+BH3090*'mass balance'!$E$18</f>
        <v>4.7124463872819698E-5</v>
      </c>
      <c r="BC3090" s="2">
        <f>BE3090*'mass balance'!$B$19+BF3090*'mass balance'!$C$19+BG3090*'mass balance'!$D$19+BH3090*'mass balance'!$E$19</f>
        <v>-5.8905579841024607E-5</v>
      </c>
      <c r="BD3090" s="2">
        <f>BE3090*'mass balance'!$B$20+BF3090*'mass balance'!$C$20+BG3090*'mass balance'!$D$20+BH3090*'mass balance'!$E$20</f>
        <v>2.1420210851281672E-6</v>
      </c>
      <c r="BE3090" s="2">
        <f>N3090*'mass balance'!$H$11+R3090*'mass balance'!$I$11+S3090*'mass balance'!$J$11</f>
        <v>-9.6874595973927186E-5</v>
      </c>
      <c r="BF3090" s="2">
        <f>N3090*'mass balance'!$H$12+R3090*'mass balance'!$I$12+S3090*'mass balance'!$J$12</f>
        <v>1.8595161958904439E-5</v>
      </c>
      <c r="BG3090" s="2">
        <f>N3090*'mass balance'!$H$13+R3090*'mass balance'!$I$13+S3090*'mass balance'!$J$13</f>
        <v>1.0563212810289998E-5</v>
      </c>
      <c r="BH3090" s="2">
        <f>N3090*'mass balance'!$H$14+R3090*'mass balance'!$I$14+S3090*'mass balance'!$J$14</f>
        <v>1.0595658934648285E-5</v>
      </c>
      <c r="BI3090" s="36">
        <f t="shared" si="3237"/>
        <v>1.984873985993231E-16</v>
      </c>
      <c r="BJ3090" s="36">
        <f t="shared" si="3238"/>
        <v>2.5106794438842424E-19</v>
      </c>
      <c r="BK3090" s="36">
        <f t="shared" si="3239"/>
        <v>9.0615497708763443E-16</v>
      </c>
      <c r="BL3090" s="36">
        <f t="shared" si="3240"/>
        <v>4.9845683746757288E-16</v>
      </c>
      <c r="BM3090" s="36">
        <f t="shared" si="3273"/>
        <v>7.7522867230225924E-13</v>
      </c>
      <c r="BN3090" s="36">
        <f t="shared" ca="1" si="3241"/>
        <v>3.0311983461262626E-2</v>
      </c>
      <c r="BO3090" s="36">
        <f t="shared" ca="1" si="3258"/>
        <v>1</v>
      </c>
      <c r="BP3090" s="36">
        <f t="shared" si="3274"/>
        <v>-7.7522867163443964E-13</v>
      </c>
      <c r="BQ3090" s="36">
        <f t="shared" si="3275"/>
        <v>0.99999999913855142</v>
      </c>
      <c r="BR3090" s="2">
        <f t="shared" si="3264"/>
        <v>-5</v>
      </c>
      <c r="BS3090">
        <v>0</v>
      </c>
      <c r="BT3090" s="37">
        <f t="shared" si="3259"/>
        <v>5.9052843790627169E-2</v>
      </c>
      <c r="BU3090" s="34">
        <f t="shared" si="3242"/>
        <v>-5</v>
      </c>
      <c r="BV3090" s="34">
        <f t="shared" si="3243"/>
        <v>-5</v>
      </c>
      <c r="BW3090" s="34">
        <f t="shared" si="3244"/>
        <v>-5</v>
      </c>
      <c r="BX3090" s="34">
        <f t="shared" si="3245"/>
        <v>-5</v>
      </c>
      <c r="BY3090" s="34">
        <f t="shared" si="3246"/>
        <v>3.3185365575568135</v>
      </c>
      <c r="BZ3090" s="36">
        <f t="shared" si="3260"/>
        <v>5.8905579841024607E-5</v>
      </c>
      <c r="CA3090" s="34">
        <f t="shared" si="3261"/>
        <v>1.4228576803708181E-2</v>
      </c>
    </row>
    <row r="3091" spans="1:79" x14ac:dyDescent="0.2">
      <c r="A3091" s="75">
        <f t="shared" si="3247"/>
        <v>8.3753424657535671</v>
      </c>
      <c r="B3091" s="34">
        <f t="shared" si="3265"/>
        <v>3057.0000000000518</v>
      </c>
      <c r="C3091">
        <f t="shared" si="3248"/>
        <v>15</v>
      </c>
      <c r="D3091" s="35">
        <f t="shared" si="3208"/>
        <v>3000</v>
      </c>
      <c r="E3091" s="27">
        <v>0</v>
      </c>
      <c r="F3091" s="64">
        <f t="shared" si="3249"/>
        <v>0.46593146951268899</v>
      </c>
      <c r="G3091" s="34">
        <v>0</v>
      </c>
      <c r="H3091" s="34">
        <f t="shared" si="3209"/>
        <v>1</v>
      </c>
      <c r="I3091" s="34">
        <f t="shared" si="3250"/>
        <v>6192.2292298236371</v>
      </c>
      <c r="J3091" s="34">
        <f t="shared" si="3210"/>
        <v>12355.046660926764</v>
      </c>
      <c r="K3091" s="34">
        <f t="shared" si="3211"/>
        <v>10964.023447866353</v>
      </c>
      <c r="L3091" s="36">
        <f t="shared" si="3262"/>
        <v>986.42504789941245</v>
      </c>
      <c r="M3091" s="34">
        <f t="shared" si="3212"/>
        <v>20.399243190166207</v>
      </c>
      <c r="N3091" s="34">
        <f t="shared" si="3251"/>
        <v>40.701594225263243</v>
      </c>
      <c r="O3091" s="34">
        <f t="shared" si="3213"/>
        <v>9.4970811430771391</v>
      </c>
      <c r="P3091">
        <f t="shared" si="3266"/>
        <v>26.766167775612782</v>
      </c>
      <c r="Q3091" s="36">
        <f t="shared" si="3214"/>
        <v>35.596310749126687</v>
      </c>
      <c r="R3091" s="34">
        <f t="shared" si="3215"/>
        <v>26.834070565285661</v>
      </c>
      <c r="S3091" s="34">
        <f t="shared" si="3216"/>
        <v>7.7405399014831353</v>
      </c>
      <c r="T3091" s="36">
        <f t="shared" si="3252"/>
        <v>1.1569626991821807E-13</v>
      </c>
      <c r="U3091" s="36">
        <f t="shared" si="3217"/>
        <v>3446.2876697264714</v>
      </c>
      <c r="V3091" s="36">
        <f t="shared" si="3218"/>
        <v>1.4813863395627203E-3</v>
      </c>
      <c r="W3091" s="68">
        <f t="shared" si="3219"/>
        <v>2.8183572797126071</v>
      </c>
      <c r="X3091">
        <f t="shared" si="3220"/>
        <v>8.5842191382537241</v>
      </c>
      <c r="Y3091">
        <f t="shared" si="3221"/>
        <v>5.9191933886892012E-3</v>
      </c>
      <c r="Z3091" s="34">
        <f t="shared" si="3222"/>
        <v>1.8175536138477263E-3</v>
      </c>
      <c r="AA3091" s="36">
        <f t="shared" si="3223"/>
        <v>5.2562049184686052E-4</v>
      </c>
      <c r="AB3091" s="34">
        <f t="shared" si="3224"/>
        <v>2.2083287929023406E-4</v>
      </c>
      <c r="AC3091" s="36">
        <f t="shared" si="3225"/>
        <v>1.4129090601411305E-2</v>
      </c>
      <c r="AD3091" s="34">
        <f t="shared" si="3226"/>
        <v>0</v>
      </c>
      <c r="AE3091">
        <f t="shared" si="3253"/>
        <v>63.980919176631588</v>
      </c>
      <c r="AF3091" s="36">
        <f t="shared" si="3267"/>
        <v>0</v>
      </c>
      <c r="AG3091" s="34">
        <f t="shared" si="3227"/>
        <v>1.0754739814293575</v>
      </c>
      <c r="AH3091">
        <f t="shared" si="3263"/>
        <v>8.8124664677073916E-3</v>
      </c>
      <c r="AI3091" s="29">
        <f t="shared" si="3254"/>
        <v>1.0754739814293575</v>
      </c>
      <c r="AJ3091">
        <f t="shared" si="3255"/>
        <v>1.0754739814293575</v>
      </c>
      <c r="AK3091" s="36">
        <f t="shared" si="3268"/>
        <v>0</v>
      </c>
      <c r="AL3091" s="36">
        <f t="shared" si="3256"/>
        <v>-2.58683859373298E-6</v>
      </c>
      <c r="AM3091" s="36">
        <f t="shared" si="3257"/>
        <v>-1.4355472090995692E-8</v>
      </c>
      <c r="AN3091" s="37">
        <f t="shared" si="3269"/>
        <v>2.6610477441831696E-306</v>
      </c>
      <c r="AO3091" s="36">
        <f t="shared" si="3270"/>
        <v>4.2671705265119085E-3</v>
      </c>
      <c r="AP3091" s="36">
        <f t="shared" si="3271"/>
        <v>6.4991686367103346E-5</v>
      </c>
      <c r="AQ3091" s="74">
        <f t="shared" si="3228"/>
        <v>0</v>
      </c>
      <c r="AR3091" s="73">
        <f t="shared" si="3229"/>
        <v>0</v>
      </c>
      <c r="AS3091" s="72">
        <f t="shared" si="3272"/>
        <v>7.7699817011702408E-8</v>
      </c>
      <c r="AT3091" s="37">
        <f t="shared" si="3230"/>
        <v>6.9862918809783074E-298</v>
      </c>
      <c r="AU3091" s="37">
        <f t="shared" si="3231"/>
        <v>1.3257812155415508E-3</v>
      </c>
      <c r="AV3091" s="34">
        <f t="shared" si="3232"/>
        <v>1.4893359830310258E-4</v>
      </c>
      <c r="AW3091" s="34">
        <f t="shared" si="3233"/>
        <v>0.26504433952648399</v>
      </c>
      <c r="AX3091" s="37">
        <f t="shared" si="3234"/>
        <v>1.3341240897286313</v>
      </c>
      <c r="AY3091" s="7">
        <f t="shared" si="3235"/>
        <v>4.4176746425660252</v>
      </c>
      <c r="AZ3091" s="37">
        <f t="shared" si="3236"/>
        <v>4.1524813694412384</v>
      </c>
      <c r="BA3091" s="2">
        <f>BE3091*'mass balance'!$B$17+BF3091*'mass balance'!$C$17+BG3091*'mass balance'!$D$17+BH3091*'mass balance'!$E$17</f>
        <v>4.6434871821495208E-5</v>
      </c>
      <c r="BB3091" s="2">
        <f>BE3091*'mass balance'!$B$18+BF3091*'mass balance'!$C$18+BG3091*'mass balance'!$D$18+BH3091*'mass balance'!$E$18</f>
        <v>4.7149254464902829E-5</v>
      </c>
      <c r="BC3091" s="2">
        <f>BE3091*'mass balance'!$B$19+BF3091*'mass balance'!$C$19+BG3091*'mass balance'!$D$19+BH3091*'mass balance'!$E$19</f>
        <v>-5.8936568081128531E-5</v>
      </c>
      <c r="BD3091" s="2">
        <f>BE3091*'mass balance'!$B$20+BF3091*'mass balance'!$C$20+BG3091*'mass balance'!$D$20+BH3091*'mass balance'!$E$20</f>
        <v>2.1431479302228555E-6</v>
      </c>
      <c r="BE3091" s="2">
        <f>N3091*'mass balance'!$H$11+R3091*'mass balance'!$I$11+S3091*'mass balance'!$J$11</f>
        <v>-9.6908557679198192E-5</v>
      </c>
      <c r="BF3091" s="2">
        <f>N3091*'mass balance'!$H$12+R3091*'mass balance'!$I$12+S3091*'mass balance'!$J$12</f>
        <v>1.8594807609573914E-5</v>
      </c>
      <c r="BG3091" s="2">
        <f>N3091*'mass balance'!$H$13+R3091*'mass balance'!$I$13+S3091*'mass balance'!$J$13</f>
        <v>1.0563765100852491E-5</v>
      </c>
      <c r="BH3091" s="2">
        <f>N3091*'mass balance'!$H$14+R3091*'mass balance'!$I$14+S3091*'mass balance'!$J$14</f>
        <v>1.0599373496162302E-5</v>
      </c>
      <c r="BI3091" s="36">
        <f t="shared" si="3237"/>
        <v>1.984873985993231E-16</v>
      </c>
      <c r="BJ3091" s="36">
        <f t="shared" si="3238"/>
        <v>2.5110668887002034E-19</v>
      </c>
      <c r="BK3091" s="36">
        <f t="shared" si="3239"/>
        <v>9.0640604503202282E-16</v>
      </c>
      <c r="BL3091" s="36">
        <f t="shared" si="3240"/>
        <v>4.986679698746465E-16</v>
      </c>
      <c r="BM3091" s="36">
        <f t="shared" si="3273"/>
        <v>7.7572712913972678E-13</v>
      </c>
      <c r="BN3091" s="36">
        <f t="shared" ca="1" si="3241"/>
        <v>0.96648602544024376</v>
      </c>
      <c r="BO3091" s="36">
        <f t="shared" ca="1" si="3258"/>
        <v>1</v>
      </c>
      <c r="BP3091" s="36">
        <f t="shared" si="3274"/>
        <v>-7.7572712847087633E-13</v>
      </c>
      <c r="BQ3091" s="36">
        <f t="shared" si="3275"/>
        <v>0.99999999913777615</v>
      </c>
      <c r="BR3091" s="2">
        <f t="shared" si="3264"/>
        <v>-5</v>
      </c>
      <c r="BS3091">
        <v>0</v>
      </c>
      <c r="BT3091" s="37">
        <f t="shared" si="3259"/>
        <v>5.9083909501331348E-2</v>
      </c>
      <c r="BU3091" s="34">
        <f t="shared" si="3242"/>
        <v>-5</v>
      </c>
      <c r="BV3091" s="34">
        <f t="shared" si="3243"/>
        <v>-5</v>
      </c>
      <c r="BW3091" s="34">
        <f t="shared" si="3244"/>
        <v>-5</v>
      </c>
      <c r="BX3091" s="34">
        <f t="shared" si="3245"/>
        <v>-5</v>
      </c>
      <c r="BY3091" s="34">
        <f t="shared" si="3246"/>
        <v>3.3196999498720619</v>
      </c>
      <c r="BZ3091" s="36">
        <f t="shared" si="3260"/>
        <v>5.8936568081128531E-5</v>
      </c>
      <c r="CA3091" s="34">
        <f t="shared" si="3261"/>
        <v>1.4228579069887972E-2</v>
      </c>
    </row>
    <row r="3092" spans="1:79" x14ac:dyDescent="0.2">
      <c r="A3092" s="75">
        <f t="shared" si="3247"/>
        <v>8.3780821917809636</v>
      </c>
      <c r="B3092" s="34">
        <f t="shared" si="3265"/>
        <v>3058.0000000000518</v>
      </c>
      <c r="C3092">
        <f t="shared" si="3248"/>
        <v>15</v>
      </c>
      <c r="D3092" s="35">
        <f t="shared" si="3208"/>
        <v>3000</v>
      </c>
      <c r="E3092" s="27">
        <v>0</v>
      </c>
      <c r="F3092" s="64">
        <f t="shared" si="3249"/>
        <v>0.46593146951268899</v>
      </c>
      <c r="G3092" s="34">
        <v>0</v>
      </c>
      <c r="H3092" s="34">
        <f t="shared" si="3209"/>
        <v>1</v>
      </c>
      <c r="I3092" s="34">
        <f t="shared" si="3250"/>
        <v>6192.2292298236371</v>
      </c>
      <c r="J3092" s="34">
        <f t="shared" si="3210"/>
        <v>12359.375658882253</v>
      </c>
      <c r="K3092" s="34">
        <f t="shared" si="3211"/>
        <v>10967.865054975768</v>
      </c>
      <c r="L3092" s="36">
        <f t="shared" si="3262"/>
        <v>986.94353311825944</v>
      </c>
      <c r="M3092" s="34">
        <f t="shared" si="3212"/>
        <v>20.399243190166207</v>
      </c>
      <c r="N3092" s="34">
        <f t="shared" si="3251"/>
        <v>40.715855370770974</v>
      </c>
      <c r="O3092" s="34">
        <f t="shared" si="3213"/>
        <v>9.4970811430771391</v>
      </c>
      <c r="P3092">
        <f t="shared" si="3266"/>
        <v>26.780236621883855</v>
      </c>
      <c r="Q3092" s="36">
        <f t="shared" si="3214"/>
        <v>35.610670155480719</v>
      </c>
      <c r="R3092" s="34">
        <f t="shared" si="3215"/>
        <v>26.84816138862816</v>
      </c>
      <c r="S3092" s="34">
        <f t="shared" si="3216"/>
        <v>7.7403909201375978</v>
      </c>
      <c r="T3092" s="36">
        <f t="shared" si="3252"/>
        <v>1.1567600624170617E-13</v>
      </c>
      <c r="U3092" s="36">
        <f t="shared" si="3217"/>
        <v>3446.2876697264714</v>
      </c>
      <c r="V3092" s="36">
        <f t="shared" si="3218"/>
        <v>1.4813578274779136E-3</v>
      </c>
      <c r="W3092" s="68">
        <f t="shared" si="3219"/>
        <v>2.8198386660521697</v>
      </c>
      <c r="X3092">
        <f t="shared" si="3220"/>
        <v>8.5857228886456713</v>
      </c>
      <c r="Y3092">
        <f t="shared" si="3221"/>
        <v>5.9191933886892012E-3</v>
      </c>
      <c r="Z3092" s="34">
        <f t="shared" si="3222"/>
        <v>1.8175536138477263E-3</v>
      </c>
      <c r="AA3092" s="36">
        <f t="shared" si="3223"/>
        <v>5.2533424883908131E-4</v>
      </c>
      <c r="AB3092" s="34">
        <f t="shared" si="3224"/>
        <v>2.2083287929023406E-4</v>
      </c>
      <c r="AC3092" s="36">
        <f t="shared" si="3225"/>
        <v>1.4129090601411305E-2</v>
      </c>
      <c r="AD3092" s="34">
        <f t="shared" si="3226"/>
        <v>0</v>
      </c>
      <c r="AE3092">
        <f t="shared" si="3253"/>
        <v>63.980919176631588</v>
      </c>
      <c r="AF3092" s="36">
        <f t="shared" si="3267"/>
        <v>0</v>
      </c>
      <c r="AG3092" s="34">
        <f t="shared" si="3227"/>
        <v>1.0759135228578545</v>
      </c>
      <c r="AH3092">
        <f t="shared" si="3263"/>
        <v>8.8113845728190476E-3</v>
      </c>
      <c r="AI3092" s="29">
        <f t="shared" si="3254"/>
        <v>1.0759135228578545</v>
      </c>
      <c r="AJ3092">
        <f t="shared" si="3255"/>
        <v>0</v>
      </c>
      <c r="AK3092" s="36">
        <f t="shared" si="3268"/>
        <v>0</v>
      </c>
      <c r="AL3092" s="36">
        <f t="shared" si="3256"/>
        <v>-2.5852704037887418E-6</v>
      </c>
      <c r="AM3092" s="36">
        <f t="shared" si="3257"/>
        <v>-1.4352301230375283E-8</v>
      </c>
      <c r="AN3092" s="37">
        <f t="shared" si="3269"/>
        <v>2.6610477441831696E-306</v>
      </c>
      <c r="AO3092" s="36">
        <f t="shared" si="3270"/>
        <v>4.2645836879181753E-3</v>
      </c>
      <c r="AP3092" s="36">
        <f t="shared" si="3271"/>
        <v>6.4977330895012343E-5</v>
      </c>
      <c r="AQ3092" s="74">
        <f t="shared" si="3228"/>
        <v>0</v>
      </c>
      <c r="AR3092" s="73">
        <f t="shared" si="3229"/>
        <v>0</v>
      </c>
      <c r="AS3092" s="72">
        <f t="shared" si="3272"/>
        <v>7.7558593411187028E-8</v>
      </c>
      <c r="AT3092" s="37">
        <f t="shared" si="3230"/>
        <v>6.9990129638433915E-298</v>
      </c>
      <c r="AU3092" s="37">
        <f t="shared" si="3231"/>
        <v>1.3254883747752567E-3</v>
      </c>
      <c r="AV3092" s="34">
        <f t="shared" si="3232"/>
        <v>1.2102993752320415E-6</v>
      </c>
      <c r="AW3092" s="34">
        <f t="shared" si="3233"/>
        <v>0.26518365226258711</v>
      </c>
      <c r="AX3092" s="37">
        <f t="shared" si="3234"/>
        <v>1.3348253326888593</v>
      </c>
      <c r="AY3092" s="7">
        <f t="shared" si="3235"/>
        <v>4.4198488613029916</v>
      </c>
      <c r="AZ3092" s="37">
        <f t="shared" si="3236"/>
        <v>4.1546639987410288</v>
      </c>
      <c r="BA3092" s="2">
        <f>BE3092*'mass balance'!$B$17+BF3092*'mass balance'!$C$17+BG3092*'mass balance'!$D$17+BH3092*'mass balance'!$E$17</f>
        <v>4.6459286339349594E-5</v>
      </c>
      <c r="BB3092" s="2">
        <f>BE3092*'mass balance'!$B$18+BF3092*'mass balance'!$C$18+BG3092*'mass balance'!$D$18+BH3092*'mass balance'!$E$18</f>
        <v>4.7174044590724213E-5</v>
      </c>
      <c r="BC3092" s="2">
        <f>BE3092*'mass balance'!$B$19+BF3092*'mass balance'!$C$19+BG3092*'mass balance'!$D$19+BH3092*'mass balance'!$E$19</f>
        <v>-5.8967555738405259E-5</v>
      </c>
      <c r="BD3092" s="2">
        <f>BE3092*'mass balance'!$B$20+BF3092*'mass balance'!$C$20+BG3092*'mass balance'!$D$20+BH3092*'mass balance'!$E$20</f>
        <v>2.1442747541238274E-6</v>
      </c>
      <c r="BE3092" s="2">
        <f>N3092*'mass balance'!$H$11+R3092*'mass balance'!$I$11+S3092*'mass balance'!$J$11</f>
        <v>-9.6942512787549925E-5</v>
      </c>
      <c r="BF3092" s="2">
        <f>N3092*'mass balance'!$H$12+R3092*'mass balance'!$I$12+S3092*'mass balance'!$J$12</f>
        <v>1.8594449717295991E-5</v>
      </c>
      <c r="BG3092" s="2">
        <f>N3092*'mass balance'!$H$13+R3092*'mass balance'!$I$13+S3092*'mass balance'!$J$13</f>
        <v>1.0564315624146924E-5</v>
      </c>
      <c r="BH3092" s="2">
        <f>N3092*'mass balance'!$H$14+R3092*'mass balance'!$I$14+S3092*'mass balance'!$J$14</f>
        <v>1.0603087336138272E-5</v>
      </c>
      <c r="BI3092" s="36">
        <f t="shared" si="3237"/>
        <v>1.984873985993231E-16</v>
      </c>
      <c r="BJ3092" s="36">
        <f t="shared" si="3238"/>
        <v>2.511454339549349E-19</v>
      </c>
      <c r="BK3092" s="36">
        <f t="shared" si="3239"/>
        <v>9.0665715172089291E-16</v>
      </c>
      <c r="BL3092" s="36">
        <f t="shared" si="3240"/>
        <v>4.988791556668033E-16</v>
      </c>
      <c r="BM3092" s="36">
        <f t="shared" si="3273"/>
        <v>7.7622579710960144E-13</v>
      </c>
      <c r="BN3092" s="36">
        <f t="shared" ca="1" si="3241"/>
        <v>0.14166146748968456</v>
      </c>
      <c r="BO3092" s="36">
        <f t="shared" ca="1" si="3258"/>
        <v>1</v>
      </c>
      <c r="BP3092" s="36">
        <f t="shared" si="3274"/>
        <v>-7.7622579643971893E-13</v>
      </c>
      <c r="BQ3092" s="36">
        <f t="shared" si="3275"/>
        <v>0.99999999913700044</v>
      </c>
      <c r="BR3092" s="2">
        <f t="shared" si="3264"/>
        <v>-5</v>
      </c>
      <c r="BS3092">
        <v>0</v>
      </c>
      <c r="BT3092" s="37">
        <f t="shared" si="3259"/>
        <v>5.9114974627751261E-2</v>
      </c>
      <c r="BU3092" s="34">
        <f t="shared" si="3242"/>
        <v>-5</v>
      </c>
      <c r="BV3092" s="34">
        <f t="shared" si="3243"/>
        <v>-5</v>
      </c>
      <c r="BW3092" s="34">
        <f t="shared" si="3244"/>
        <v>-5</v>
      </c>
      <c r="BX3092" s="34">
        <f t="shared" si="3245"/>
        <v>-5</v>
      </c>
      <c r="BY3092" s="34">
        <f t="shared" si="3246"/>
        <v>3.3208631162032161</v>
      </c>
      <c r="BZ3092" s="36">
        <f t="shared" si="3260"/>
        <v>5.8967555738405259E-5</v>
      </c>
      <c r="CA3092" s="34">
        <f t="shared" si="3261"/>
        <v>1.42285813354978E-2</v>
      </c>
    </row>
    <row r="3093" spans="1:79" x14ac:dyDescent="0.2">
      <c r="A3093" s="75">
        <f t="shared" si="3247"/>
        <v>8.3808219178083601</v>
      </c>
      <c r="B3093" s="34">
        <f t="shared" si="3265"/>
        <v>3059.0000000000514</v>
      </c>
      <c r="C3093">
        <f t="shared" si="3248"/>
        <v>15</v>
      </c>
      <c r="D3093" s="35">
        <f t="shared" si="3208"/>
        <v>3000</v>
      </c>
      <c r="E3093" s="27">
        <v>0</v>
      </c>
      <c r="F3093" s="64">
        <f t="shared" si="3249"/>
        <v>0.46593146951268899</v>
      </c>
      <c r="G3093" s="34">
        <v>0</v>
      </c>
      <c r="H3093" s="34">
        <f t="shared" si="3209"/>
        <v>1</v>
      </c>
      <c r="I3093" s="34">
        <f t="shared" si="3250"/>
        <v>6192.2292298236371</v>
      </c>
      <c r="J3093" s="34">
        <f t="shared" si="3210"/>
        <v>12363.703815534636</v>
      </c>
      <c r="K3093" s="34">
        <f t="shared" si="3211"/>
        <v>10971.705915502247</v>
      </c>
      <c r="L3093" s="36">
        <f t="shared" si="3262"/>
        <v>987.4620083578767</v>
      </c>
      <c r="M3093" s="34">
        <f t="shared" si="3212"/>
        <v>20.399243190166207</v>
      </c>
      <c r="N3093" s="34">
        <f t="shared" si="3251"/>
        <v>40.730113744749104</v>
      </c>
      <c r="O3093" s="34">
        <f t="shared" si="3213"/>
        <v>9.4970811430771391</v>
      </c>
      <c r="P3093">
        <f t="shared" si="3266"/>
        <v>26.794305197373344</v>
      </c>
      <c r="Q3093" s="36">
        <f t="shared" si="3214"/>
        <v>35.625027762279124</v>
      </c>
      <c r="R3093" s="34">
        <f t="shared" si="3215"/>
        <v>26.862251938434852</v>
      </c>
      <c r="S3093" s="34">
        <f t="shared" si="3216"/>
        <v>7.7402404651024153</v>
      </c>
      <c r="T3093" s="36">
        <f t="shared" si="3252"/>
        <v>1.1565575714370621E-13</v>
      </c>
      <c r="U3093" s="36">
        <f t="shared" si="3217"/>
        <v>3446.2876697264714</v>
      </c>
      <c r="V3093" s="36">
        <f t="shared" si="3218"/>
        <v>1.4813290333580377E-3</v>
      </c>
      <c r="W3093" s="68">
        <f t="shared" si="3219"/>
        <v>2.8213200238796476</v>
      </c>
      <c r="X3093">
        <f t="shared" si="3220"/>
        <v>8.5872260835446212</v>
      </c>
      <c r="Y3093">
        <f t="shared" si="3221"/>
        <v>5.9191933886892012E-3</v>
      </c>
      <c r="Z3093" s="34">
        <f t="shared" si="3222"/>
        <v>1.8175536138477263E-3</v>
      </c>
      <c r="AA3093" s="36">
        <f t="shared" si="3223"/>
        <v>5.2504821176614896E-4</v>
      </c>
      <c r="AB3093" s="34">
        <f t="shared" si="3224"/>
        <v>2.2083287929023406E-4</v>
      </c>
      <c r="AC3093" s="36">
        <f t="shared" si="3225"/>
        <v>1.4129090601411305E-2</v>
      </c>
      <c r="AD3093" s="34">
        <f t="shared" si="3226"/>
        <v>0</v>
      </c>
      <c r="AE3093">
        <f t="shared" si="3253"/>
        <v>63.980919176631588</v>
      </c>
      <c r="AF3093" s="36">
        <f t="shared" si="3267"/>
        <v>0</v>
      </c>
      <c r="AG3093" s="34">
        <f t="shared" si="3227"/>
        <v>1.0763530092019535</v>
      </c>
      <c r="AH3093">
        <f t="shared" si="3263"/>
        <v>8.8103016882772334E-3</v>
      </c>
      <c r="AI3093" s="29">
        <f t="shared" si="3254"/>
        <v>1.0763530092019535</v>
      </c>
      <c r="AJ3093">
        <f t="shared" si="3255"/>
        <v>1.0763530092019535</v>
      </c>
      <c r="AK3093" s="36">
        <f t="shared" si="3268"/>
        <v>0</v>
      </c>
      <c r="AL3093" s="36">
        <f t="shared" si="3256"/>
        <v>-2.5837031645105813E-6</v>
      </c>
      <c r="AM3093" s="36">
        <f t="shared" si="3257"/>
        <v>-1.4349131070139857E-8</v>
      </c>
      <c r="AN3093" s="37">
        <f t="shared" si="3269"/>
        <v>2.6610477441831696E-306</v>
      </c>
      <c r="AO3093" s="36">
        <f t="shared" si="3270"/>
        <v>4.2619984175143863E-3</v>
      </c>
      <c r="AP3093" s="36">
        <f t="shared" si="3271"/>
        <v>6.4962978593781969E-5</v>
      </c>
      <c r="AQ3093" s="74">
        <f t="shared" si="3228"/>
        <v>0</v>
      </c>
      <c r="AR3093" s="73">
        <f t="shared" si="3229"/>
        <v>0</v>
      </c>
      <c r="AS3093" s="72">
        <f t="shared" si="3272"/>
        <v>7.7417626492168592E-8</v>
      </c>
      <c r="AT3093" s="37">
        <f t="shared" si="3230"/>
        <v>7.0117572100620859E-298</v>
      </c>
      <c r="AU3093" s="37">
        <f t="shared" si="3231"/>
        <v>1.3251955986921199E-3</v>
      </c>
      <c r="AV3093" s="34">
        <f t="shared" si="3232"/>
        <v>1.4905404097860067E-4</v>
      </c>
      <c r="AW3093" s="34">
        <f t="shared" si="3233"/>
        <v>0.26532296231735286</v>
      </c>
      <c r="AX3093" s="37">
        <f t="shared" si="3234"/>
        <v>1.3355265621523387</v>
      </c>
      <c r="AY3093" s="7">
        <f t="shared" si="3235"/>
        <v>4.4223186023903178</v>
      </c>
      <c r="AZ3093" s="37">
        <f t="shared" si="3236"/>
        <v>4.1568465860319863</v>
      </c>
      <c r="BA3093" s="2">
        <f>BE3093*'mass balance'!$B$17+BF3093*'mass balance'!$C$17+BG3093*'mass balance'!$D$17+BH3093*'mass balance'!$E$17</f>
        <v>4.6483700393350422E-5</v>
      </c>
      <c r="BB3093" s="2">
        <f>BE3093*'mass balance'!$B$18+BF3093*'mass balance'!$C$18+BG3093*'mass balance'!$D$18+BH3093*'mass balance'!$E$18</f>
        <v>4.7198834245555826E-5</v>
      </c>
      <c r="BC3093" s="2">
        <f>BE3093*'mass balance'!$B$19+BF3093*'mass balance'!$C$19+BG3093*'mass balance'!$D$19+BH3093*'mass balance'!$E$19</f>
        <v>-5.8998542806944771E-5</v>
      </c>
      <c r="BD3093" s="2">
        <f>BE3093*'mass balance'!$B$20+BF3093*'mass balance'!$C$20+BG3093*'mass balance'!$D$20+BH3093*'mass balance'!$E$20</f>
        <v>2.1454015566161732E-6</v>
      </c>
      <c r="BE3093" s="2">
        <f>N3093*'mass balance'!$H$11+R3093*'mass balance'!$I$11+S3093*'mass balance'!$J$11</f>
        <v>-9.6976461297021673E-5</v>
      </c>
      <c r="BF3093" s="2">
        <f>N3093*'mass balance'!$H$12+R3093*'mass balance'!$I$12+S3093*'mass balance'!$J$12</f>
        <v>1.8594088284828912E-5</v>
      </c>
      <c r="BG3093" s="2">
        <f>N3093*'mass balance'!$H$13+R3093*'mass balance'!$I$13+S3093*'mass balance'!$J$13</f>
        <v>1.056486438139972E-5</v>
      </c>
      <c r="BH3093" s="2">
        <f>N3093*'mass balance'!$H$14+R3093*'mass balance'!$I$14+S3093*'mass balance'!$J$14</f>
        <v>1.0606800454361744E-5</v>
      </c>
      <c r="BI3093" s="36">
        <f t="shared" si="3237"/>
        <v>1.984873985993231E-16</v>
      </c>
      <c r="BJ3093" s="36">
        <f t="shared" si="3238"/>
        <v>2.5118417964184633E-19</v>
      </c>
      <c r="BK3093" s="36">
        <f t="shared" si="3239"/>
        <v>9.069082971548478E-16</v>
      </c>
      <c r="BL3093" s="36">
        <f t="shared" si="3240"/>
        <v>4.9909039484712775E-16</v>
      </c>
      <c r="BM3093" s="36">
        <f t="shared" si="3273"/>
        <v>7.7672467626526829E-13</v>
      </c>
      <c r="BN3093" s="36">
        <f t="shared" ca="1" si="3241"/>
        <v>0.40606218338579259</v>
      </c>
      <c r="BO3093" s="36">
        <f t="shared" ca="1" si="3258"/>
        <v>1</v>
      </c>
      <c r="BP3093" s="36">
        <f t="shared" si="3274"/>
        <v>-7.7672467559435231E-13</v>
      </c>
      <c r="BQ3093" s="36">
        <f t="shared" si="3275"/>
        <v>0.99999999913622417</v>
      </c>
      <c r="BR3093" s="2">
        <f t="shared" si="3264"/>
        <v>-5</v>
      </c>
      <c r="BS3093">
        <v>0</v>
      </c>
      <c r="BT3093" s="37">
        <f t="shared" si="3259"/>
        <v>5.9146039163962126E-2</v>
      </c>
      <c r="BU3093" s="34">
        <f t="shared" si="3242"/>
        <v>-5</v>
      </c>
      <c r="BV3093" s="34">
        <f t="shared" si="3243"/>
        <v>-5</v>
      </c>
      <c r="BW3093" s="34">
        <f t="shared" si="3244"/>
        <v>-5</v>
      </c>
      <c r="BX3093" s="34">
        <f t="shared" si="3245"/>
        <v>-5</v>
      </c>
      <c r="BY3093" s="34">
        <f t="shared" si="3246"/>
        <v>3.3220260564831094</v>
      </c>
      <c r="BZ3093" s="36">
        <f t="shared" si="3260"/>
        <v>5.8998542806944771E-5</v>
      </c>
      <c r="CA3093" s="34">
        <f t="shared" si="3261"/>
        <v>1.4228583600536806E-2</v>
      </c>
    </row>
    <row r="3094" spans="1:79" x14ac:dyDescent="0.2">
      <c r="A3094" s="75">
        <f t="shared" si="3247"/>
        <v>8.3835616438357565</v>
      </c>
      <c r="B3094" s="34">
        <f t="shared" si="3265"/>
        <v>3060.0000000000509</v>
      </c>
      <c r="C3094">
        <f t="shared" si="3248"/>
        <v>15</v>
      </c>
      <c r="D3094" s="35">
        <f t="shared" si="3208"/>
        <v>3000</v>
      </c>
      <c r="E3094" s="27">
        <v>0</v>
      </c>
      <c r="F3094" s="64">
        <f t="shared" si="3249"/>
        <v>0.46593146951268899</v>
      </c>
      <c r="G3094" s="34">
        <v>0</v>
      </c>
      <c r="H3094" s="34">
        <f t="shared" si="3209"/>
        <v>1</v>
      </c>
      <c r="I3094" s="34">
        <f t="shared" si="3250"/>
        <v>6192.2292298236371</v>
      </c>
      <c r="J3094" s="34">
        <f t="shared" si="3210"/>
        <v>12368.031130634443</v>
      </c>
      <c r="K3094" s="34">
        <f t="shared" si="3211"/>
        <v>10975.54602922441</v>
      </c>
      <c r="L3094" s="36">
        <f t="shared" si="3262"/>
        <v>987.98047351955199</v>
      </c>
      <c r="M3094" s="34">
        <f t="shared" si="3212"/>
        <v>20.399243190166207</v>
      </c>
      <c r="N3094" s="34">
        <f t="shared" si="3251"/>
        <v>40.744369346375777</v>
      </c>
      <c r="O3094" s="34">
        <f t="shared" si="3213"/>
        <v>9.4970811430771391</v>
      </c>
      <c r="P3094">
        <f t="shared" si="3266"/>
        <v>26.808373499402741</v>
      </c>
      <c r="Q3094" s="36">
        <f t="shared" si="3214"/>
        <v>35.639383567942986</v>
      </c>
      <c r="R3094" s="34">
        <f t="shared" si="3215"/>
        <v>26.87634221202482</v>
      </c>
      <c r="S3094" s="34">
        <f t="shared" si="3216"/>
        <v>7.7400885375255086</v>
      </c>
      <c r="T3094" s="36">
        <f t="shared" si="3252"/>
        <v>1.1563552260987408E-13</v>
      </c>
      <c r="U3094" s="36">
        <f t="shared" si="3217"/>
        <v>3446.2876697264714</v>
      </c>
      <c r="V3094" s="36">
        <f t="shared" si="3218"/>
        <v>1.4812999574227782E-3</v>
      </c>
      <c r="W3094" s="68">
        <f t="shared" si="3219"/>
        <v>2.8228013529130056</v>
      </c>
      <c r="X3094">
        <f t="shared" si="3220"/>
        <v>8.5887287231556169</v>
      </c>
      <c r="Y3094">
        <f t="shared" si="3221"/>
        <v>5.9191933886892012E-3</v>
      </c>
      <c r="Z3094" s="34">
        <f t="shared" si="3222"/>
        <v>1.8175536138477263E-3</v>
      </c>
      <c r="AA3094" s="36">
        <f t="shared" si="3223"/>
        <v>5.2476238042543889E-4</v>
      </c>
      <c r="AB3094" s="34">
        <f t="shared" si="3224"/>
        <v>2.2083287929023406E-4</v>
      </c>
      <c r="AC3094" s="36">
        <f t="shared" si="3225"/>
        <v>1.4129090601411305E-2</v>
      </c>
      <c r="AD3094" s="34">
        <f t="shared" si="3226"/>
        <v>0</v>
      </c>
      <c r="AE3094">
        <f t="shared" si="3253"/>
        <v>63.980919176631588</v>
      </c>
      <c r="AF3094" s="36">
        <f t="shared" si="3267"/>
        <v>0</v>
      </c>
      <c r="AG3094" s="34">
        <f t="shared" si="3227"/>
        <v>1.0767924404133244</v>
      </c>
      <c r="AH3094">
        <f t="shared" si="3263"/>
        <v>8.8092178152343603E-3</v>
      </c>
      <c r="AI3094" s="29">
        <f t="shared" si="3254"/>
        <v>1.0767924404133244</v>
      </c>
      <c r="AJ3094">
        <f t="shared" si="3255"/>
        <v>0</v>
      </c>
      <c r="AK3094" s="36">
        <f t="shared" si="3268"/>
        <v>0</v>
      </c>
      <c r="AL3094" s="36">
        <f t="shared" si="3256"/>
        <v>-2.5821368753221879E-6</v>
      </c>
      <c r="AM3094" s="36">
        <f t="shared" si="3257"/>
        <v>-1.4345961610134714E-8</v>
      </c>
      <c r="AN3094" s="37">
        <f t="shared" si="3269"/>
        <v>2.6610477441831696E-306</v>
      </c>
      <c r="AO3094" s="36">
        <f t="shared" si="3270"/>
        <v>4.2594147143498757E-3</v>
      </c>
      <c r="AP3094" s="36">
        <f t="shared" si="3271"/>
        <v>6.4948629462711828E-5</v>
      </c>
      <c r="AQ3094" s="74">
        <f t="shared" si="3228"/>
        <v>0</v>
      </c>
      <c r="AR3094" s="73">
        <f t="shared" si="3229"/>
        <v>0</v>
      </c>
      <c r="AS3094" s="72">
        <f t="shared" si="3272"/>
        <v>7.7276915788114679E-8</v>
      </c>
      <c r="AT3094" s="37">
        <f t="shared" si="3230"/>
        <v>7.0245246618116897E-298</v>
      </c>
      <c r="AU3094" s="37">
        <f t="shared" si="3231"/>
        <v>1.3249028872778525E-3</v>
      </c>
      <c r="AV3094" s="34">
        <f t="shared" si="3232"/>
        <v>1.2100017573798921E-6</v>
      </c>
      <c r="AW3094" s="34">
        <f t="shared" si="3233"/>
        <v>0.26546226966425812</v>
      </c>
      <c r="AX3094" s="37">
        <f t="shared" si="3234"/>
        <v>1.3362277779855629</v>
      </c>
      <c r="AY3094" s="7">
        <f t="shared" si="3235"/>
        <v>4.4244926105645845</v>
      </c>
      <c r="AZ3094" s="37">
        <f t="shared" si="3236"/>
        <v>4.1590291308985687</v>
      </c>
      <c r="BA3094" s="2">
        <f>BE3094*'mass balance'!$B$17+BF3094*'mass balance'!$C$17+BG3094*'mass balance'!$D$17+BH3094*'mass balance'!$E$17</f>
        <v>4.6508113978844892E-5</v>
      </c>
      <c r="BB3094" s="2">
        <f>BE3094*'mass balance'!$B$18+BF3094*'mass balance'!$C$18+BG3094*'mass balance'!$D$18+BH3094*'mass balance'!$E$18</f>
        <v>4.7223623424673273E-5</v>
      </c>
      <c r="BC3094" s="2">
        <f>BE3094*'mass balance'!$B$19+BF3094*'mass balance'!$C$19+BG3094*'mass balance'!$D$19+BH3094*'mass balance'!$E$19</f>
        <v>-5.9029529280841608E-5</v>
      </c>
      <c r="BD3094" s="2">
        <f>BE3094*'mass balance'!$B$20+BF3094*'mass balance'!$C$20+BG3094*'mass balance'!$D$20+BH3094*'mass balance'!$E$20</f>
        <v>2.146528337485149E-6</v>
      </c>
      <c r="BE3094" s="2">
        <f>N3094*'mass balance'!$H$11+R3094*'mass balance'!$I$11+S3094*'mass balance'!$J$11</f>
        <v>-9.7010403205656601E-5</v>
      </c>
      <c r="BF3094" s="2">
        <f>N3094*'mass balance'!$H$12+R3094*'mass balance'!$I$12+S3094*'mass balance'!$J$12</f>
        <v>1.8593723314930286E-5</v>
      </c>
      <c r="BG3094" s="2">
        <f>N3094*'mass balance'!$H$13+R3094*'mass balance'!$I$13+S3094*'mass balance'!$J$13</f>
        <v>1.0565411373836981E-5</v>
      </c>
      <c r="BH3094" s="2">
        <f>N3094*'mass balance'!$H$14+R3094*'mass balance'!$I$14+S3094*'mass balance'!$J$14</f>
        <v>1.0610512850618691E-5</v>
      </c>
      <c r="BI3094" s="36">
        <f t="shared" si="3237"/>
        <v>1.984873985993231E-16</v>
      </c>
      <c r="BJ3094" s="36">
        <f t="shared" si="3238"/>
        <v>2.5122292592943268E-19</v>
      </c>
      <c r="BK3094" s="36">
        <f t="shared" si="3239"/>
        <v>9.0715948133448959E-16</v>
      </c>
      <c r="BL3094" s="36">
        <f t="shared" si="3240"/>
        <v>4.9930168741870151E-16</v>
      </c>
      <c r="BM3094" s="36">
        <f t="shared" si="3273"/>
        <v>7.7722376666011541E-13</v>
      </c>
      <c r="BN3094" s="36">
        <f t="shared" ca="1" si="3241"/>
        <v>0.76693729843059455</v>
      </c>
      <c r="BO3094" s="36">
        <f t="shared" ca="1" si="3258"/>
        <v>1</v>
      </c>
      <c r="BP3094" s="36">
        <f t="shared" si="3274"/>
        <v>-7.7722376598816465E-13</v>
      </c>
      <c r="BQ3094" s="36">
        <f t="shared" si="3275"/>
        <v>0.99999999913544746</v>
      </c>
      <c r="BR3094" s="2">
        <f t="shared" si="3264"/>
        <v>-5</v>
      </c>
      <c r="BS3094">
        <v>0</v>
      </c>
      <c r="BT3094" s="37">
        <f t="shared" si="3259"/>
        <v>5.9177103104043706E-2</v>
      </c>
      <c r="BU3094" s="34">
        <f t="shared" si="3242"/>
        <v>-5</v>
      </c>
      <c r="BV3094" s="34">
        <f t="shared" si="3243"/>
        <v>-5</v>
      </c>
      <c r="BW3094" s="34">
        <f t="shared" si="3244"/>
        <v>-5</v>
      </c>
      <c r="BX3094" s="34">
        <f t="shared" si="3245"/>
        <v>-5</v>
      </c>
      <c r="BY3094" s="34">
        <f t="shared" si="3246"/>
        <v>3.3231887706447112</v>
      </c>
      <c r="BZ3094" s="36">
        <f t="shared" si="3260"/>
        <v>5.9029529280841608E-5</v>
      </c>
      <c r="CA3094" s="34">
        <f t="shared" si="3261"/>
        <v>1.422858586500411E-2</v>
      </c>
    </row>
    <row r="3095" spans="1:79" x14ac:dyDescent="0.2">
      <c r="A3095" s="75">
        <f t="shared" si="3247"/>
        <v>8.386301369863153</v>
      </c>
      <c r="B3095" s="34">
        <f t="shared" si="3265"/>
        <v>3061.0000000000509</v>
      </c>
      <c r="C3095">
        <f t="shared" si="3248"/>
        <v>15</v>
      </c>
      <c r="D3095" s="35">
        <f t="shared" si="3208"/>
        <v>3000</v>
      </c>
      <c r="E3095" s="27">
        <v>0</v>
      </c>
      <c r="F3095" s="64">
        <f t="shared" si="3249"/>
        <v>0.46593146951268899</v>
      </c>
      <c r="G3095" s="34">
        <v>0</v>
      </c>
      <c r="H3095" s="34">
        <f t="shared" si="3209"/>
        <v>1</v>
      </c>
      <c r="I3095" s="34">
        <f t="shared" si="3250"/>
        <v>6192.2292298236371</v>
      </c>
      <c r="J3095" s="34">
        <f t="shared" si="3210"/>
        <v>12372.357603932705</v>
      </c>
      <c r="K3095" s="34">
        <f t="shared" si="3211"/>
        <v>10979.385395921319</v>
      </c>
      <c r="L3095" s="36">
        <f t="shared" si="3262"/>
        <v>988.49892850465005</v>
      </c>
      <c r="M3095" s="34">
        <f t="shared" si="3212"/>
        <v>20.399243190166207</v>
      </c>
      <c r="N3095" s="34">
        <f t="shared" si="3251"/>
        <v>40.758622174830833</v>
      </c>
      <c r="O3095" s="34">
        <f t="shared" si="3213"/>
        <v>9.4970811430771391</v>
      </c>
      <c r="P3095">
        <f t="shared" si="3266"/>
        <v>26.822441525295623</v>
      </c>
      <c r="Q3095" s="36">
        <f t="shared" si="3214"/>
        <v>35.653737570895181</v>
      </c>
      <c r="R3095" s="34">
        <f t="shared" si="3215"/>
        <v>26.890432206719218</v>
      </c>
      <c r="S3095" s="34">
        <f t="shared" si="3216"/>
        <v>7.7399351385544559</v>
      </c>
      <c r="T3095" s="36">
        <f t="shared" si="3252"/>
        <v>1.1561530262588418E-13</v>
      </c>
      <c r="U3095" s="36">
        <f t="shared" si="3217"/>
        <v>3446.2876697264714</v>
      </c>
      <c r="V3095" s="36">
        <f t="shared" si="3218"/>
        <v>1.481270599891765E-3</v>
      </c>
      <c r="W3095" s="68">
        <f t="shared" si="3219"/>
        <v>2.8242826528704286</v>
      </c>
      <c r="X3095">
        <f t="shared" si="3220"/>
        <v>8.5902308076836285</v>
      </c>
      <c r="Y3095">
        <f t="shared" si="3221"/>
        <v>5.9191933886892012E-3</v>
      </c>
      <c r="Z3095" s="34">
        <f t="shared" si="3222"/>
        <v>1.8175536138477263E-3</v>
      </c>
      <c r="AA3095" s="36">
        <f t="shared" si="3223"/>
        <v>5.2447675461458931E-4</v>
      </c>
      <c r="AB3095" s="34">
        <f t="shared" si="3224"/>
        <v>2.2083287929023406E-4</v>
      </c>
      <c r="AC3095" s="36">
        <f t="shared" si="3225"/>
        <v>1.4129090601411305E-2</v>
      </c>
      <c r="AD3095" s="34">
        <f t="shared" si="3226"/>
        <v>0</v>
      </c>
      <c r="AE3095">
        <f t="shared" si="3253"/>
        <v>63.980919176631588</v>
      </c>
      <c r="AF3095" s="36">
        <f t="shared" si="3267"/>
        <v>0</v>
      </c>
      <c r="AG3095" s="34">
        <f t="shared" si="3227"/>
        <v>1.0772318164436911</v>
      </c>
      <c r="AH3095">
        <f t="shared" si="3263"/>
        <v>8.8081329548392873E-3</v>
      </c>
      <c r="AI3095" s="29">
        <f t="shared" si="3254"/>
        <v>1.0772318164436911</v>
      </c>
      <c r="AJ3095">
        <f t="shared" si="3255"/>
        <v>1.0772318164436911</v>
      </c>
      <c r="AK3095" s="36">
        <f t="shared" si="3268"/>
        <v>0</v>
      </c>
      <c r="AL3095" s="36">
        <f t="shared" si="3256"/>
        <v>-2.5805715356475991E-6</v>
      </c>
      <c r="AM3095" s="36">
        <f t="shared" si="3257"/>
        <v>-1.4342792850205181E-8</v>
      </c>
      <c r="AN3095" s="37">
        <f t="shared" si="3269"/>
        <v>2.6610477441831696E-306</v>
      </c>
      <c r="AO3095" s="36">
        <f t="shared" si="3270"/>
        <v>4.2568325774745537E-3</v>
      </c>
      <c r="AP3095" s="36">
        <f t="shared" si="3271"/>
        <v>6.4934283501101689E-5</v>
      </c>
      <c r="AQ3095" s="74">
        <f t="shared" si="3228"/>
        <v>0</v>
      </c>
      <c r="AR3095" s="73">
        <f t="shared" si="3229"/>
        <v>0</v>
      </c>
      <c r="AS3095" s="72">
        <f t="shared" si="3272"/>
        <v>7.7136460833340763E-8</v>
      </c>
      <c r="AT3095" s="37">
        <f t="shared" si="3230"/>
        <v>7.0373153613463068E-298</v>
      </c>
      <c r="AU3095" s="37">
        <f t="shared" si="3231"/>
        <v>1.3246102405181704E-3</v>
      </c>
      <c r="AV3095" s="34">
        <f t="shared" si="3232"/>
        <v>1.4917445281968319E-4</v>
      </c>
      <c r="AW3095" s="34">
        <f t="shared" si="3233"/>
        <v>0.26560157427680031</v>
      </c>
      <c r="AX3095" s="37">
        <f t="shared" si="3234"/>
        <v>1.3369289800551292</v>
      </c>
      <c r="AY3095" s="7">
        <f t="shared" si="3235"/>
        <v>4.4269623816551782</v>
      </c>
      <c r="AZ3095" s="37">
        <f t="shared" si="3236"/>
        <v>4.161211632925558</v>
      </c>
      <c r="BA3095" s="2">
        <f>BE3095*'mass balance'!$B$17+BF3095*'mass balance'!$C$17+BG3095*'mass balance'!$D$17+BH3095*'mass balance'!$E$17</f>
        <v>4.6532527091183899E-5</v>
      </c>
      <c r="BB3095" s="2">
        <f>BE3095*'mass balance'!$B$18+BF3095*'mass balance'!$C$18+BG3095*'mass balance'!$D$18+BH3095*'mass balance'!$E$18</f>
        <v>4.7248412123355976E-5</v>
      </c>
      <c r="BC3095" s="2">
        <f>BE3095*'mass balance'!$B$19+BF3095*'mass balance'!$C$19+BG3095*'mass balance'!$D$19+BH3095*'mass balance'!$E$19</f>
        <v>-5.9060515154194958E-5</v>
      </c>
      <c r="BD3095" s="2">
        <f>BE3095*'mass balance'!$B$20+BF3095*'mass balance'!$C$20+BG3095*'mass balance'!$D$20+BH3095*'mass balance'!$E$20</f>
        <v>2.1476550965161801E-6</v>
      </c>
      <c r="BE3095" s="2">
        <f>N3095*'mass balance'!$H$11+R3095*'mass balance'!$I$11+S3095*'mass balance'!$J$11</f>
        <v>-9.704433851150198E-5</v>
      </c>
      <c r="BF3095" s="2">
        <f>N3095*'mass balance'!$H$12+R3095*'mass balance'!$I$12+S3095*'mass balance'!$J$12</f>
        <v>1.8593354810356893E-5</v>
      </c>
      <c r="BG3095" s="2">
        <f>N3095*'mass balance'!$H$13+R3095*'mass balance'!$I$13+S3095*'mass balance'!$J$13</f>
        <v>1.0565956602684757E-5</v>
      </c>
      <c r="BH3095" s="2">
        <f>N3095*'mass balance'!$H$14+R3095*'mass balance'!$I$14+S3095*'mass balance'!$J$14</f>
        <v>1.0614224524695528E-5</v>
      </c>
      <c r="BI3095" s="36">
        <f t="shared" si="3237"/>
        <v>1.984873985993231E-16</v>
      </c>
      <c r="BJ3095" s="36">
        <f t="shared" si="3238"/>
        <v>2.5126167281637248E-19</v>
      </c>
      <c r="BK3095" s="36">
        <f t="shared" si="3239"/>
        <v>9.07410704260419E-16</v>
      </c>
      <c r="BL3095" s="36">
        <f t="shared" si="3240"/>
        <v>4.9951303338460392E-16</v>
      </c>
      <c r="BM3095" s="36">
        <f t="shared" si="3273"/>
        <v>7.7772306834753412E-13</v>
      </c>
      <c r="BN3095" s="36">
        <f t="shared" ca="1" si="3241"/>
        <v>7.4099577845590625E-2</v>
      </c>
      <c r="BO3095" s="36">
        <f t="shared" ca="1" si="3258"/>
        <v>1</v>
      </c>
      <c r="BP3095" s="36">
        <f t="shared" si="3274"/>
        <v>-7.7772306767454716E-13</v>
      </c>
      <c r="BQ3095" s="36">
        <f t="shared" si="3275"/>
        <v>0.99999999913467019</v>
      </c>
      <c r="BR3095" s="2">
        <f t="shared" si="3264"/>
        <v>-5</v>
      </c>
      <c r="BS3095">
        <v>0</v>
      </c>
      <c r="BT3095" s="37">
        <f t="shared" si="3259"/>
        <v>5.9208166442080441E-2</v>
      </c>
      <c r="BU3095" s="34">
        <f t="shared" si="3242"/>
        <v>-5</v>
      </c>
      <c r="BV3095" s="34">
        <f t="shared" si="3243"/>
        <v>-5</v>
      </c>
      <c r="BW3095" s="34">
        <f t="shared" si="3244"/>
        <v>-5</v>
      </c>
      <c r="BX3095" s="34">
        <f t="shared" si="3245"/>
        <v>-5</v>
      </c>
      <c r="BY3095" s="34">
        <f t="shared" si="3246"/>
        <v>3.3243512586211255</v>
      </c>
      <c r="BZ3095" s="36">
        <f t="shared" si="3260"/>
        <v>5.9060515154194958E-5</v>
      </c>
      <c r="CA3095" s="34">
        <f t="shared" si="3261"/>
        <v>1.4228588128898862E-2</v>
      </c>
    </row>
    <row r="3096" spans="1:79" x14ac:dyDescent="0.2">
      <c r="A3096" s="75">
        <f t="shared" si="3247"/>
        <v>8.3890410958905495</v>
      </c>
      <c r="B3096" s="34">
        <f t="shared" si="3265"/>
        <v>3062.0000000000505</v>
      </c>
      <c r="C3096">
        <f t="shared" si="3248"/>
        <v>15</v>
      </c>
      <c r="D3096" s="35">
        <f t="shared" si="3208"/>
        <v>3000</v>
      </c>
      <c r="E3096" s="27">
        <v>0</v>
      </c>
      <c r="F3096" s="64">
        <f t="shared" si="3249"/>
        <v>0.46593146951268899</v>
      </c>
      <c r="G3096" s="34">
        <v>0</v>
      </c>
      <c r="H3096" s="34">
        <f t="shared" si="3209"/>
        <v>1</v>
      </c>
      <c r="I3096" s="34">
        <f t="shared" si="3250"/>
        <v>6192.2292298236371</v>
      </c>
      <c r="J3096" s="34">
        <f t="shared" si="3210"/>
        <v>12376.683235180966</v>
      </c>
      <c r="K3096" s="34">
        <f t="shared" si="3211"/>
        <v>10983.224015372491</v>
      </c>
      <c r="L3096" s="36">
        <f t="shared" si="3262"/>
        <v>989.01737321461212</v>
      </c>
      <c r="M3096" s="34">
        <f t="shared" si="3212"/>
        <v>20.399243190166207</v>
      </c>
      <c r="N3096" s="34">
        <f t="shared" si="3251"/>
        <v>40.77287222929575</v>
      </c>
      <c r="O3096" s="34">
        <f t="shared" si="3213"/>
        <v>9.4970811430771391</v>
      </c>
      <c r="P3096">
        <f t="shared" si="3266"/>
        <v>26.836509272377654</v>
      </c>
      <c r="Q3096" s="36">
        <f t="shared" si="3214"/>
        <v>35.668089769560495</v>
      </c>
      <c r="R3096" s="34">
        <f t="shared" si="3215"/>
        <v>26.904521919841308</v>
      </c>
      <c r="S3096" s="34">
        <f t="shared" si="3216"/>
        <v>7.7397802693365936</v>
      </c>
      <c r="T3096" s="36">
        <f t="shared" si="3252"/>
        <v>1.1559509717742961E-13</v>
      </c>
      <c r="U3096" s="36">
        <f t="shared" si="3217"/>
        <v>3446.2876697264714</v>
      </c>
      <c r="V3096" s="36">
        <f t="shared" si="3218"/>
        <v>1.4812409609845734E-3</v>
      </c>
      <c r="W3096" s="68">
        <f t="shared" si="3219"/>
        <v>2.8257639234703205</v>
      </c>
      <c r="X3096">
        <f t="shared" si="3220"/>
        <v>8.5917323373335517</v>
      </c>
      <c r="Y3096">
        <f t="shared" si="3221"/>
        <v>5.9191933886892012E-3</v>
      </c>
      <c r="Z3096" s="34">
        <f t="shared" si="3222"/>
        <v>1.8175536138477263E-3</v>
      </c>
      <c r="AA3096" s="36">
        <f t="shared" si="3223"/>
        <v>5.2419133413150146E-4</v>
      </c>
      <c r="AB3096" s="34">
        <f t="shared" si="3224"/>
        <v>2.2083287929023406E-4</v>
      </c>
      <c r="AC3096" s="36">
        <f t="shared" si="3225"/>
        <v>1.4129090601411305E-2</v>
      </c>
      <c r="AD3096" s="34">
        <f t="shared" si="3226"/>
        <v>0</v>
      </c>
      <c r="AE3096">
        <f t="shared" si="3253"/>
        <v>63.980919176631588</v>
      </c>
      <c r="AF3096" s="36">
        <f t="shared" si="3267"/>
        <v>0</v>
      </c>
      <c r="AG3096" s="34">
        <f t="shared" si="3227"/>
        <v>1.0776711372448364</v>
      </c>
      <c r="AH3096">
        <f t="shared" si="3263"/>
        <v>8.8070471082426494E-3</v>
      </c>
      <c r="AI3096" s="29">
        <f t="shared" si="3254"/>
        <v>1.0776711372448364</v>
      </c>
      <c r="AJ3096">
        <f t="shared" si="3255"/>
        <v>0</v>
      </c>
      <c r="AK3096" s="36">
        <f t="shared" si="3268"/>
        <v>0</v>
      </c>
      <c r="AL3096" s="36">
        <f t="shared" si="3256"/>
        <v>-2.5790071449112023E-6</v>
      </c>
      <c r="AM3096" s="36">
        <f t="shared" si="3257"/>
        <v>-1.4339624790196627E-8</v>
      </c>
      <c r="AN3096" s="37">
        <f t="shared" si="3269"/>
        <v>2.6610477441831696E-306</v>
      </c>
      <c r="AO3096" s="36">
        <f t="shared" si="3270"/>
        <v>4.2542520059389065E-3</v>
      </c>
      <c r="AP3096" s="36">
        <f t="shared" si="3271"/>
        <v>6.4919940708251482E-5</v>
      </c>
      <c r="AQ3096" s="74">
        <f t="shared" si="3228"/>
        <v>0</v>
      </c>
      <c r="AR3096" s="73">
        <f t="shared" si="3229"/>
        <v>0</v>
      </c>
      <c r="AS3096" s="72">
        <f t="shared" si="3272"/>
        <v>7.6996261163008808E-8</v>
      </c>
      <c r="AT3096" s="37">
        <f t="shared" si="3230"/>
        <v>7.0501293509969724E-298</v>
      </c>
      <c r="AU3096" s="37">
        <f t="shared" si="3231"/>
        <v>1.3243176583987929E-3</v>
      </c>
      <c r="AV3096" s="34">
        <f t="shared" si="3232"/>
        <v>1.2097035970517201E-6</v>
      </c>
      <c r="AW3096" s="34">
        <f t="shared" si="3233"/>
        <v>0.26574087612849751</v>
      </c>
      <c r="AX3096" s="37">
        <f t="shared" si="3234"/>
        <v>1.3376301682277387</v>
      </c>
      <c r="AY3096" s="7">
        <f t="shared" si="3235"/>
        <v>4.4291361775301539</v>
      </c>
      <c r="AZ3096" s="37">
        <f t="shared" si="3236"/>
        <v>4.1633940916980592</v>
      </c>
      <c r="BA3096" s="2">
        <f>BE3096*'mass balance'!$B$17+BF3096*'mass balance'!$C$17+BG3096*'mass balance'!$D$17+BH3096*'mass balance'!$E$17</f>
        <v>4.6556939725721893E-5</v>
      </c>
      <c r="BB3096" s="2">
        <f>BE3096*'mass balance'!$B$18+BF3096*'mass balance'!$C$18+BG3096*'mass balance'!$D$18+BH3096*'mass balance'!$E$18</f>
        <v>4.7273200336886857E-5</v>
      </c>
      <c r="BC3096" s="2">
        <f>BE3096*'mass balance'!$B$19+BF3096*'mass balance'!$C$19+BG3096*'mass balance'!$D$19+BH3096*'mass balance'!$E$19</f>
        <v>-5.9091500421108571E-5</v>
      </c>
      <c r="BD3096" s="2">
        <f>BE3096*'mass balance'!$B$20+BF3096*'mass balance'!$C$20+BG3096*'mass balance'!$D$20+BH3096*'mass balance'!$E$20</f>
        <v>2.1487818334948563E-6</v>
      </c>
      <c r="BE3096" s="2">
        <f>N3096*'mass balance'!$H$11+R3096*'mass balance'!$I$11+S3096*'mass balance'!$J$11</f>
        <v>-9.7078267212608927E-5</v>
      </c>
      <c r="BF3096" s="2">
        <f>N3096*'mass balance'!$H$12+R3096*'mass balance'!$I$12+S3096*'mass balance'!$J$12</f>
        <v>1.8592982773864937E-5</v>
      </c>
      <c r="BG3096" s="2">
        <f>N3096*'mass balance'!$H$13+R3096*'mass balance'!$I$13+S3096*'mass balance'!$J$13</f>
        <v>1.05665000691687E-5</v>
      </c>
      <c r="BH3096" s="2">
        <f>N3096*'mass balance'!$H$14+R3096*'mass balance'!$I$14+S3096*'mass balance'!$J$14</f>
        <v>1.06179354763791E-5</v>
      </c>
      <c r="BI3096" s="36">
        <f t="shared" si="3237"/>
        <v>1.984873985993231E-16</v>
      </c>
      <c r="BJ3096" s="36">
        <f t="shared" si="3238"/>
        <v>2.5130042030134433E-19</v>
      </c>
      <c r="BK3096" s="36">
        <f t="shared" si="3239"/>
        <v>9.0766196593323535E-16</v>
      </c>
      <c r="BL3096" s="36">
        <f t="shared" si="3240"/>
        <v>4.9972443274791054E-16</v>
      </c>
      <c r="BM3096" s="36">
        <f t="shared" si="3273"/>
        <v>7.7822258138091877E-13</v>
      </c>
      <c r="BN3096" s="36">
        <f t="shared" ca="1" si="3241"/>
        <v>0.13179709370870563</v>
      </c>
      <c r="BO3096" s="36">
        <f t="shared" ca="1" si="3258"/>
        <v>1</v>
      </c>
      <c r="BP3096" s="36">
        <f t="shared" si="3274"/>
        <v>-7.782225807068943E-13</v>
      </c>
      <c r="BQ3096" s="36">
        <f t="shared" si="3275"/>
        <v>0.99999999913389248</v>
      </c>
      <c r="BR3096" s="2">
        <f t="shared" si="3264"/>
        <v>-5</v>
      </c>
      <c r="BS3096">
        <v>0</v>
      </c>
      <c r="BT3096" s="37">
        <f t="shared" si="3259"/>
        <v>5.9239229172161338E-2</v>
      </c>
      <c r="BU3096" s="34">
        <f t="shared" si="3242"/>
        <v>-5</v>
      </c>
      <c r="BV3096" s="34">
        <f t="shared" si="3243"/>
        <v>-5</v>
      </c>
      <c r="BW3096" s="34">
        <f t="shared" si="3244"/>
        <v>-5</v>
      </c>
      <c r="BX3096" s="34">
        <f t="shared" si="3245"/>
        <v>-5</v>
      </c>
      <c r="BY3096" s="34">
        <f t="shared" si="3246"/>
        <v>3.3255135203455937</v>
      </c>
      <c r="BZ3096" s="36">
        <f t="shared" si="3260"/>
        <v>5.9091500421108571E-5</v>
      </c>
      <c r="CA3096" s="34">
        <f t="shared" si="3261"/>
        <v>1.4228590392220197E-2</v>
      </c>
    </row>
    <row r="3097" spans="1:79" x14ac:dyDescent="0.2">
      <c r="A3097" s="75">
        <f t="shared" si="3247"/>
        <v>8.3917808219179459</v>
      </c>
      <c r="B3097" s="34">
        <f t="shared" si="3265"/>
        <v>3063.0000000000505</v>
      </c>
      <c r="C3097">
        <f t="shared" si="3248"/>
        <v>15</v>
      </c>
      <c r="D3097" s="35">
        <f t="shared" si="3208"/>
        <v>3000</v>
      </c>
      <c r="E3097" s="27">
        <v>0</v>
      </c>
      <c r="F3097" s="64">
        <f t="shared" si="3249"/>
        <v>0.46593146951268899</v>
      </c>
      <c r="G3097" s="34">
        <v>0</v>
      </c>
      <c r="H3097" s="34">
        <f t="shared" si="3209"/>
        <v>1</v>
      </c>
      <c r="I3097" s="34">
        <f t="shared" si="3250"/>
        <v>6192.2292298236371</v>
      </c>
      <c r="J3097" s="34">
        <f t="shared" si="3210"/>
        <v>12381.00802413127</v>
      </c>
      <c r="K3097" s="34">
        <f t="shared" si="3211"/>
        <v>10987.061887357884</v>
      </c>
      <c r="L3097" s="36">
        <f t="shared" si="3262"/>
        <v>989.53580755095675</v>
      </c>
      <c r="M3097" s="34">
        <f t="shared" si="3212"/>
        <v>20.399243190166207</v>
      </c>
      <c r="N3097" s="34">
        <f t="shared" si="3251"/>
        <v>40.787119508953694</v>
      </c>
      <c r="O3097" s="34">
        <f t="shared" si="3213"/>
        <v>9.4970811430771391</v>
      </c>
      <c r="P3097">
        <f t="shared" si="3266"/>
        <v>26.850576737976571</v>
      </c>
      <c r="Q3097" s="36">
        <f t="shared" si="3214"/>
        <v>35.682440162365559</v>
      </c>
      <c r="R3097" s="34">
        <f t="shared" si="3215"/>
        <v>26.918611348716411</v>
      </c>
      <c r="S3097" s="34">
        <f t="shared" si="3216"/>
        <v>7.7396239310189774</v>
      </c>
      <c r="T3097" s="36">
        <f t="shared" si="3252"/>
        <v>1.1557490625022195E-13</v>
      </c>
      <c r="U3097" s="36">
        <f t="shared" si="3217"/>
        <v>3446.2876697264714</v>
      </c>
      <c r="V3097" s="36">
        <f t="shared" si="3218"/>
        <v>1.4812110409207241E-3</v>
      </c>
      <c r="W3097" s="68">
        <f t="shared" si="3219"/>
        <v>2.827245164431305</v>
      </c>
      <c r="X3097">
        <f t="shared" si="3220"/>
        <v>8.5932333123102058</v>
      </c>
      <c r="Y3097">
        <f t="shared" si="3221"/>
        <v>5.9191933886892012E-3</v>
      </c>
      <c r="Z3097" s="34">
        <f t="shared" si="3222"/>
        <v>1.8175536138477263E-3</v>
      </c>
      <c r="AA3097" s="36">
        <f t="shared" si="3223"/>
        <v>5.2390611877433941E-4</v>
      </c>
      <c r="AB3097" s="34">
        <f t="shared" si="3224"/>
        <v>2.2083287929023406E-4</v>
      </c>
      <c r="AC3097" s="36">
        <f t="shared" si="3225"/>
        <v>1.4129090601411305E-2</v>
      </c>
      <c r="AD3097" s="34">
        <f t="shared" si="3226"/>
        <v>0</v>
      </c>
      <c r="AE3097">
        <f t="shared" si="3253"/>
        <v>63.980919176631588</v>
      </c>
      <c r="AF3097" s="36">
        <f t="shared" si="3267"/>
        <v>0</v>
      </c>
      <c r="AG3097" s="34">
        <f t="shared" si="3227"/>
        <v>1.0781104027685993</v>
      </c>
      <c r="AH3097">
        <f t="shared" si="3263"/>
        <v>8.8059602765933054E-3</v>
      </c>
      <c r="AI3097" s="29">
        <f t="shared" si="3254"/>
        <v>1.0781104027685993</v>
      </c>
      <c r="AJ3097">
        <f t="shared" si="3255"/>
        <v>1.0781104027685993</v>
      </c>
      <c r="AK3097" s="36">
        <f t="shared" si="3268"/>
        <v>0</v>
      </c>
      <c r="AL3097" s="36">
        <f t="shared" si="3256"/>
        <v>-2.5774437025377329E-6</v>
      </c>
      <c r="AM3097" s="36">
        <f t="shared" si="3257"/>
        <v>-1.4336457429954452E-8</v>
      </c>
      <c r="AN3097" s="37">
        <f t="shared" si="3269"/>
        <v>2.6610477441831696E-306</v>
      </c>
      <c r="AO3097" s="36">
        <f t="shared" si="3270"/>
        <v>4.2516729987939952E-3</v>
      </c>
      <c r="AP3097" s="36">
        <f t="shared" si="3271"/>
        <v>6.4905601083461287E-5</v>
      </c>
      <c r="AQ3097" s="74">
        <f t="shared" si="3228"/>
        <v>0</v>
      </c>
      <c r="AR3097" s="73">
        <f t="shared" si="3229"/>
        <v>0</v>
      </c>
      <c r="AS3097" s="72">
        <f t="shared" si="3272"/>
        <v>7.6856316313125507E-8</v>
      </c>
      <c r="AT3097" s="37">
        <f t="shared" si="3230"/>
        <v>7.0629666731718141E-298</v>
      </c>
      <c r="AU3097" s="37">
        <f t="shared" si="3231"/>
        <v>1.324025140905442E-3</v>
      </c>
      <c r="AV3097" s="34">
        <f t="shared" si="3232"/>
        <v>1.4929483377459828E-4</v>
      </c>
      <c r="AW3097" s="34">
        <f t="shared" si="3233"/>
        <v>0.26588017519288853</v>
      </c>
      <c r="AX3097" s="37">
        <f t="shared" si="3234"/>
        <v>1.3383313423701966</v>
      </c>
      <c r="AY3097" s="7">
        <f t="shared" si="3235"/>
        <v>4.4316059768281653</v>
      </c>
      <c r="AZ3097" s="37">
        <f t="shared" si="3236"/>
        <v>4.1655765068015018</v>
      </c>
      <c r="BA3097" s="2">
        <f>BE3097*'mass balance'!$B$17+BF3097*'mass balance'!$C$17+BG3097*'mass balance'!$D$17+BH3097*'mass balance'!$E$17</f>
        <v>4.6581351877816957E-5</v>
      </c>
      <c r="BB3097" s="2">
        <f>BE3097*'mass balance'!$B$18+BF3097*'mass balance'!$C$18+BG3097*'mass balance'!$D$18+BH3097*'mass balance'!$E$18</f>
        <v>4.7297988060552611E-5</v>
      </c>
      <c r="BC3097" s="2">
        <f>BE3097*'mass balance'!$B$19+BF3097*'mass balance'!$C$19+BG3097*'mass balance'!$D$19+BH3097*'mass balance'!$E$19</f>
        <v>-5.9122485075690763E-5</v>
      </c>
      <c r="BD3097" s="2">
        <f>BE3097*'mass balance'!$B$20+BF3097*'mass balance'!$C$20+BG3097*'mass balance'!$D$20+BH3097*'mass balance'!$E$20</f>
        <v>2.149908548206937E-6</v>
      </c>
      <c r="BE3097" s="2">
        <f>N3097*'mass balance'!$H$11+R3097*'mass balance'!$I$11+S3097*'mass balance'!$J$11</f>
        <v>-9.7112189307032603E-5</v>
      </c>
      <c r="BF3097" s="2">
        <f>N3097*'mass balance'!$H$12+R3097*'mass balance'!$I$12+S3097*'mass balance'!$J$12</f>
        <v>1.8592607208209946E-5</v>
      </c>
      <c r="BG3097" s="2">
        <f>N3097*'mass balance'!$H$13+R3097*'mass balance'!$I$13+S3097*'mass balance'!$J$13</f>
        <v>1.0567041774514321E-5</v>
      </c>
      <c r="BH3097" s="2">
        <f>N3097*'mass balance'!$H$14+R3097*'mass balance'!$I$14+S3097*'mass balance'!$J$14</f>
        <v>1.0621645705456689E-5</v>
      </c>
      <c r="BI3097" s="36">
        <f t="shared" si="3237"/>
        <v>1.984873985993231E-16</v>
      </c>
      <c r="BJ3097" s="36">
        <f t="shared" si="3238"/>
        <v>2.5133916838302601E-19</v>
      </c>
      <c r="BK3097" s="36">
        <f t="shared" si="3239"/>
        <v>9.0791326635353661E-16</v>
      </c>
      <c r="BL3097" s="36">
        <f t="shared" si="3240"/>
        <v>4.9993588551169428E-16</v>
      </c>
      <c r="BM3097" s="36">
        <f t="shared" si="3273"/>
        <v>7.7872230581366673E-13</v>
      </c>
      <c r="BN3097" s="36">
        <f t="shared" ca="1" si="3241"/>
        <v>0.94905491247009877</v>
      </c>
      <c r="BO3097" s="36">
        <f t="shared" ca="1" si="3258"/>
        <v>1</v>
      </c>
      <c r="BP3097" s="36">
        <f t="shared" si="3274"/>
        <v>-7.7872230513860344E-13</v>
      </c>
      <c r="BQ3097" s="36">
        <f t="shared" si="3275"/>
        <v>0.99999999913311421</v>
      </c>
      <c r="BR3097" s="2">
        <f t="shared" si="3264"/>
        <v>-5</v>
      </c>
      <c r="BS3097">
        <v>0</v>
      </c>
      <c r="BT3097" s="37">
        <f t="shared" si="3259"/>
        <v>5.9270291288379989E-2</v>
      </c>
      <c r="BU3097" s="34">
        <f t="shared" si="3242"/>
        <v>-5</v>
      </c>
      <c r="BV3097" s="34">
        <f t="shared" si="3243"/>
        <v>-5</v>
      </c>
      <c r="BW3097" s="34">
        <f t="shared" si="3244"/>
        <v>-5</v>
      </c>
      <c r="BX3097" s="34">
        <f t="shared" si="3245"/>
        <v>-5</v>
      </c>
      <c r="BY3097" s="34">
        <f t="shared" si="3246"/>
        <v>3.3266755557514927</v>
      </c>
      <c r="BZ3097" s="36">
        <f t="shared" si="3260"/>
        <v>5.9122485075690763E-5</v>
      </c>
      <c r="CA3097" s="34">
        <f t="shared" si="3261"/>
        <v>1.4228592654967251E-2</v>
      </c>
    </row>
    <row r="3098" spans="1:79" x14ac:dyDescent="0.2">
      <c r="A3098" s="75">
        <f t="shared" si="3247"/>
        <v>8.3945205479453424</v>
      </c>
      <c r="B3098" s="34">
        <f t="shared" si="3265"/>
        <v>3064.00000000005</v>
      </c>
      <c r="C3098">
        <f t="shared" si="3248"/>
        <v>15</v>
      </c>
      <c r="D3098" s="35">
        <f t="shared" si="3208"/>
        <v>3000</v>
      </c>
      <c r="E3098" s="27">
        <v>0</v>
      </c>
      <c r="F3098" s="64">
        <f t="shared" si="3249"/>
        <v>0.46593146951268899</v>
      </c>
      <c r="G3098" s="34">
        <v>0</v>
      </c>
      <c r="H3098" s="34">
        <f t="shared" si="3209"/>
        <v>1</v>
      </c>
      <c r="I3098" s="34">
        <f t="shared" si="3250"/>
        <v>6192.2292298236371</v>
      </c>
      <c r="J3098" s="34">
        <f t="shared" si="3210"/>
        <v>12385.331970536161</v>
      </c>
      <c r="K3098" s="34">
        <f t="shared" si="3211"/>
        <v>10990.899011657904</v>
      </c>
      <c r="L3098" s="36">
        <f t="shared" si="3262"/>
        <v>990.05423141527899</v>
      </c>
      <c r="M3098" s="34">
        <f t="shared" si="3212"/>
        <v>20.399243190166207</v>
      </c>
      <c r="N3098" s="34">
        <f t="shared" si="3251"/>
        <v>40.80136401298946</v>
      </c>
      <c r="O3098" s="34">
        <f t="shared" si="3213"/>
        <v>9.4970811430771391</v>
      </c>
      <c r="P3098">
        <f t="shared" si="3266"/>
        <v>26.864643919422218</v>
      </c>
      <c r="Q3098" s="36">
        <f t="shared" si="3214"/>
        <v>35.696788747738836</v>
      </c>
      <c r="R3098" s="34">
        <f t="shared" si="3215"/>
        <v>26.932700490671973</v>
      </c>
      <c r="S3098" s="34">
        <f t="shared" si="3216"/>
        <v>7.7394661247483318</v>
      </c>
      <c r="T3098" s="36">
        <f t="shared" si="3252"/>
        <v>1.1555472982999145E-13</v>
      </c>
      <c r="U3098" s="36">
        <f t="shared" si="3217"/>
        <v>3446.2876697264714</v>
      </c>
      <c r="V3098" s="36">
        <f t="shared" si="3218"/>
        <v>1.4811808399196825E-3</v>
      </c>
      <c r="W3098" s="68">
        <f t="shared" si="3219"/>
        <v>2.8287263754722258</v>
      </c>
      <c r="X3098">
        <f t="shared" si="3220"/>
        <v>8.594733732818332</v>
      </c>
      <c r="Y3098">
        <f t="shared" si="3221"/>
        <v>5.9191933886892012E-3</v>
      </c>
      <c r="Z3098" s="34">
        <f t="shared" si="3222"/>
        <v>1.8175536138477263E-3</v>
      </c>
      <c r="AA3098" s="36">
        <f t="shared" si="3223"/>
        <v>5.2362110834152883E-4</v>
      </c>
      <c r="AB3098" s="34">
        <f t="shared" si="3224"/>
        <v>2.2083287929023406E-4</v>
      </c>
      <c r="AC3098" s="36">
        <f t="shared" si="3225"/>
        <v>1.4129090601411305E-2</v>
      </c>
      <c r="AD3098" s="34">
        <f t="shared" si="3226"/>
        <v>0</v>
      </c>
      <c r="AE3098">
        <f t="shared" si="3253"/>
        <v>63.980919176631588</v>
      </c>
      <c r="AF3098" s="36">
        <f t="shared" si="3267"/>
        <v>0</v>
      </c>
      <c r="AG3098" s="34">
        <f t="shared" si="3227"/>
        <v>1.0785496129668755</v>
      </c>
      <c r="AH3098">
        <f t="shared" si="3263"/>
        <v>8.8048724610398921E-3</v>
      </c>
      <c r="AI3098" s="29">
        <f t="shared" si="3254"/>
        <v>1.0785496129668755</v>
      </c>
      <c r="AJ3098">
        <f t="shared" si="3255"/>
        <v>0</v>
      </c>
      <c r="AK3098" s="36">
        <f t="shared" si="3268"/>
        <v>0</v>
      </c>
      <c r="AL3098" s="36">
        <f t="shared" si="3256"/>
        <v>-2.5758812079522754E-6</v>
      </c>
      <c r="AM3098" s="36">
        <f t="shared" si="3257"/>
        <v>-1.4333290769324091E-8</v>
      </c>
      <c r="AN3098" s="37">
        <f t="shared" si="3269"/>
        <v>2.6610477441831696E-306</v>
      </c>
      <c r="AO3098" s="36">
        <f t="shared" si="3270"/>
        <v>4.2490955550914577E-3</v>
      </c>
      <c r="AP3098" s="36">
        <f t="shared" si="3271"/>
        <v>6.4891264626031333E-5</v>
      </c>
      <c r="AQ3098" s="74">
        <f t="shared" si="3228"/>
        <v>0</v>
      </c>
      <c r="AR3098" s="73">
        <f t="shared" si="3229"/>
        <v>0</v>
      </c>
      <c r="AS3098" s="72">
        <f t="shared" si="3272"/>
        <v>7.6716625820541053E-8</v>
      </c>
      <c r="AT3098" s="37">
        <f t="shared" si="3230"/>
        <v>7.0758273703561626E-298</v>
      </c>
      <c r="AU3098" s="37">
        <f t="shared" si="3231"/>
        <v>1.323732688023843E-3</v>
      </c>
      <c r="AV3098" s="34">
        <f t="shared" si="3232"/>
        <v>1.2094048955106519E-6</v>
      </c>
      <c r="AW3098" s="34">
        <f t="shared" si="3233"/>
        <v>0.26601947144353294</v>
      </c>
      <c r="AX3098" s="37">
        <f t="shared" si="3234"/>
        <v>1.3390325023494118</v>
      </c>
      <c r="AY3098" s="7">
        <f t="shared" si="3235"/>
        <v>4.4337795586700661</v>
      </c>
      <c r="AZ3098" s="37">
        <f t="shared" si="3236"/>
        <v>4.1677588778216377</v>
      </c>
      <c r="BA3098" s="2">
        <f>BE3098*'mass balance'!$B$17+BF3098*'mass balance'!$C$17+BG3098*'mass balance'!$D$17+BH3098*'mass balance'!$E$17</f>
        <v>4.6605763542830848E-5</v>
      </c>
      <c r="BB3098" s="2">
        <f>BE3098*'mass balance'!$B$18+BF3098*'mass balance'!$C$18+BG3098*'mass balance'!$D$18+BH3098*'mass balance'!$E$18</f>
        <v>4.732277528964362E-5</v>
      </c>
      <c r="BC3098" s="2">
        <f>BE3098*'mass balance'!$B$19+BF3098*'mass balance'!$C$19+BG3098*'mass balance'!$D$19+BH3098*'mass balance'!$E$19</f>
        <v>-5.9153469112054535E-5</v>
      </c>
      <c r="BD3098" s="2">
        <f>BE3098*'mass balance'!$B$20+BF3098*'mass balance'!$C$20+BG3098*'mass balance'!$D$20+BH3098*'mass balance'!$E$20</f>
        <v>2.1510352404383465E-6</v>
      </c>
      <c r="BE3098" s="2">
        <f>N3098*'mass balance'!$H$11+R3098*'mass balance'!$I$11+S3098*'mass balance'!$J$11</f>
        <v>-9.714610479283204E-5</v>
      </c>
      <c r="BF3098" s="2">
        <f>N3098*'mass balance'!$H$12+R3098*'mass balance'!$I$12+S3098*'mass balance'!$J$12</f>
        <v>1.8592228116146657E-5</v>
      </c>
      <c r="BG3098" s="2">
        <f>N3098*'mass balance'!$H$13+R3098*'mass balance'!$I$13+S3098*'mass balance'!$J$13</f>
        <v>1.0567581719946809E-5</v>
      </c>
      <c r="BH3098" s="2">
        <f>N3098*'mass balance'!$H$14+R3098*'mass balance'!$I$14+S3098*'mass balance'!$J$14</f>
        <v>1.0625355211716004E-5</v>
      </c>
      <c r="BI3098" s="36">
        <f t="shared" si="3237"/>
        <v>1.984873985993231E-16</v>
      </c>
      <c r="BJ3098" s="36">
        <f t="shared" si="3238"/>
        <v>2.5137791706009573E-19</v>
      </c>
      <c r="BK3098" s="36">
        <f t="shared" si="3239"/>
        <v>9.0816460552191955E-16</v>
      </c>
      <c r="BL3098" s="36">
        <f t="shared" si="3240"/>
        <v>5.0014739167902509E-16</v>
      </c>
      <c r="BM3098" s="36">
        <f t="shared" si="3273"/>
        <v>7.7922224169917841E-13</v>
      </c>
      <c r="BN3098" s="36">
        <f t="shared" ca="1" si="3241"/>
        <v>0.68992763779284916</v>
      </c>
      <c r="BO3098" s="36">
        <f t="shared" ca="1" si="3258"/>
        <v>1</v>
      </c>
      <c r="BP3098" s="36">
        <f t="shared" si="3274"/>
        <v>-7.7922224102307498E-13</v>
      </c>
      <c r="BQ3098" s="36">
        <f t="shared" si="3275"/>
        <v>0.9999999991323355</v>
      </c>
      <c r="BR3098" s="2">
        <f t="shared" si="3264"/>
        <v>-5</v>
      </c>
      <c r="BS3098">
        <v>0</v>
      </c>
      <c r="BT3098" s="37">
        <f t="shared" si="3259"/>
        <v>5.9301352784834671E-2</v>
      </c>
      <c r="BU3098" s="34">
        <f t="shared" si="3242"/>
        <v>-5</v>
      </c>
      <c r="BV3098" s="34">
        <f t="shared" si="3243"/>
        <v>-5</v>
      </c>
      <c r="BW3098" s="34">
        <f t="shared" si="3244"/>
        <v>-5</v>
      </c>
      <c r="BX3098" s="34">
        <f t="shared" si="3245"/>
        <v>-5</v>
      </c>
      <c r="BY3098" s="34">
        <f t="shared" si="3246"/>
        <v>3.3278373647723329</v>
      </c>
      <c r="BZ3098" s="36">
        <f t="shared" si="3260"/>
        <v>5.9153469112054535E-5</v>
      </c>
      <c r="CA3098" s="34">
        <f t="shared" si="3261"/>
        <v>1.4228594917139186E-2</v>
      </c>
    </row>
    <row r="3099" spans="1:79" x14ac:dyDescent="0.2">
      <c r="A3099" s="75">
        <f t="shared" si="3247"/>
        <v>8.3972602739727389</v>
      </c>
      <c r="B3099" s="34">
        <f t="shared" si="3265"/>
        <v>3065.0000000000496</v>
      </c>
      <c r="C3099">
        <f t="shared" si="3248"/>
        <v>15</v>
      </c>
      <c r="D3099" s="35">
        <f t="shared" si="3208"/>
        <v>3000</v>
      </c>
      <c r="E3099" s="27">
        <v>0</v>
      </c>
      <c r="F3099" s="64">
        <f t="shared" si="3249"/>
        <v>0.46593146951268899</v>
      </c>
      <c r="G3099" s="34">
        <v>0</v>
      </c>
      <c r="H3099" s="34">
        <f t="shared" si="3209"/>
        <v>1</v>
      </c>
      <c r="I3099" s="34">
        <f t="shared" si="3250"/>
        <v>6192.2292298236371</v>
      </c>
      <c r="J3099" s="34">
        <f t="shared" si="3210"/>
        <v>12389.655074148697</v>
      </c>
      <c r="K3099" s="34">
        <f t="shared" si="3211"/>
        <v>10994.735388053414</v>
      </c>
      <c r="L3099" s="36">
        <f t="shared" si="3262"/>
        <v>990.57264470925088</v>
      </c>
      <c r="M3099" s="34">
        <f t="shared" si="3212"/>
        <v>20.399243190166207</v>
      </c>
      <c r="N3099" s="34">
        <f t="shared" si="3251"/>
        <v>40.81560574058954</v>
      </c>
      <c r="O3099" s="34">
        <f t="shared" si="3213"/>
        <v>9.4970811430771391</v>
      </c>
      <c r="P3099">
        <f t="shared" si="3266"/>
        <v>26.878710814046507</v>
      </c>
      <c r="Q3099" s="36">
        <f t="shared" si="3214"/>
        <v>35.711135524110652</v>
      </c>
      <c r="R3099" s="34">
        <f t="shared" si="3215"/>
        <v>26.946789343037498</v>
      </c>
      <c r="S3099" s="34">
        <f t="shared" si="3216"/>
        <v>7.7393068516711176</v>
      </c>
      <c r="T3099" s="36">
        <f t="shared" si="3252"/>
        <v>1.1553456790248672E-13</v>
      </c>
      <c r="U3099" s="36">
        <f t="shared" si="3217"/>
        <v>3446.2876697264714</v>
      </c>
      <c r="V3099" s="36">
        <f t="shared" si="3218"/>
        <v>1.4811503582008564E-3</v>
      </c>
      <c r="W3099" s="68">
        <f t="shared" si="3219"/>
        <v>2.8302075563121454</v>
      </c>
      <c r="X3099">
        <f t="shared" si="3220"/>
        <v>8.5962335990626038</v>
      </c>
      <c r="Y3099">
        <f t="shared" si="3221"/>
        <v>5.9191933886892012E-3</v>
      </c>
      <c r="Z3099" s="34">
        <f t="shared" si="3222"/>
        <v>1.8175536138477263E-3</v>
      </c>
      <c r="AA3099" s="36">
        <f t="shared" si="3223"/>
        <v>5.2333630263175636E-4</v>
      </c>
      <c r="AB3099" s="34">
        <f t="shared" si="3224"/>
        <v>2.2083287929023406E-4</v>
      </c>
      <c r="AC3099" s="36">
        <f t="shared" si="3225"/>
        <v>1.4129090601411305E-2</v>
      </c>
      <c r="AD3099" s="34">
        <f t="shared" si="3226"/>
        <v>0</v>
      </c>
      <c r="AE3099">
        <f t="shared" si="3253"/>
        <v>63.980919176631588</v>
      </c>
      <c r="AF3099" s="36">
        <f t="shared" si="3267"/>
        <v>0</v>
      </c>
      <c r="AG3099" s="34">
        <f t="shared" si="3227"/>
        <v>1.0789887677916168</v>
      </c>
      <c r="AH3099">
        <f t="shared" si="3263"/>
        <v>8.8037836627292698E-3</v>
      </c>
      <c r="AI3099" s="29">
        <f t="shared" si="3254"/>
        <v>1.0789887677916168</v>
      </c>
      <c r="AJ3099">
        <f t="shared" si="3255"/>
        <v>1.0789887677916168</v>
      </c>
      <c r="AK3099" s="36">
        <f t="shared" si="3268"/>
        <v>0</v>
      </c>
      <c r="AL3099" s="36">
        <f t="shared" si="3256"/>
        <v>-2.5743196605802631E-6</v>
      </c>
      <c r="AM3099" s="36">
        <f t="shared" si="3257"/>
        <v>-1.4330124808151013E-8</v>
      </c>
      <c r="AN3099" s="37">
        <f t="shared" si="3269"/>
        <v>2.6610477441831696E-306</v>
      </c>
      <c r="AO3099" s="36">
        <f t="shared" si="3270"/>
        <v>4.2465196738835052E-3</v>
      </c>
      <c r="AP3099" s="36">
        <f t="shared" si="3271"/>
        <v>6.4876931335262011E-5</v>
      </c>
      <c r="AQ3099" s="74">
        <f t="shared" si="3228"/>
        <v>0</v>
      </c>
      <c r="AR3099" s="73">
        <f t="shared" si="3229"/>
        <v>0</v>
      </c>
      <c r="AS3099" s="72">
        <f t="shared" si="3272"/>
        <v>7.6577189222947326E-8</v>
      </c>
      <c r="AT3099" s="37">
        <f t="shared" si="3230"/>
        <v>7.08871148511272E-298</v>
      </c>
      <c r="AU3099" s="37">
        <f t="shared" si="3231"/>
        <v>1.3234402997397241E-3</v>
      </c>
      <c r="AV3099" s="34">
        <f t="shared" si="3232"/>
        <v>1.4941518379171765E-4</v>
      </c>
      <c r="AW3099" s="34">
        <f t="shared" si="3233"/>
        <v>0.26615876485401063</v>
      </c>
      <c r="AX3099" s="37">
        <f t="shared" si="3234"/>
        <v>1.3397336480323974</v>
      </c>
      <c r="AY3099" s="7">
        <f t="shared" si="3235"/>
        <v>4.4362493843823447</v>
      </c>
      <c r="AZ3099" s="37">
        <f t="shared" si="3236"/>
        <v>4.1699412043445427</v>
      </c>
      <c r="BA3099" s="2">
        <f>BE3099*'mass balance'!$B$17+BF3099*'mass balance'!$C$17+BG3099*'mass balance'!$D$17+BH3099*'mass balance'!$E$17</f>
        <v>4.6630174716128839E-5</v>
      </c>
      <c r="BB3099" s="2">
        <f>BE3099*'mass balance'!$B$18+BF3099*'mass balance'!$C$18+BG3099*'mass balance'!$D$18+BH3099*'mass balance'!$E$18</f>
        <v>4.734756201945389E-5</v>
      </c>
      <c r="BC3099" s="2">
        <f>BE3099*'mass balance'!$B$19+BF3099*'mass balance'!$C$19+BG3099*'mass balance'!$D$19+BH3099*'mass balance'!$E$19</f>
        <v>-5.9184452524317363E-5</v>
      </c>
      <c r="BD3099" s="2">
        <f>BE3099*'mass balance'!$B$20+BF3099*'mass balance'!$C$20+BG3099*'mass balance'!$D$20+BH3099*'mass balance'!$E$20</f>
        <v>2.1521619099751769E-6</v>
      </c>
      <c r="BE3099" s="2">
        <f>N3099*'mass balance'!$H$11+R3099*'mass balance'!$I$11+S3099*'mass balance'!$J$11</f>
        <v>-9.7180013668070325E-5</v>
      </c>
      <c r="BF3099" s="2">
        <f>N3099*'mass balance'!$H$12+R3099*'mass balance'!$I$12+S3099*'mass balance'!$J$12</f>
        <v>1.8591845500429163E-5</v>
      </c>
      <c r="BG3099" s="2">
        <f>N3099*'mass balance'!$H$13+R3099*'mass balance'!$I$13+S3099*'mass balance'!$J$13</f>
        <v>1.0568119906691251E-5</v>
      </c>
      <c r="BH3099" s="2">
        <f>N3099*'mass balance'!$H$14+R3099*'mass balance'!$I$14+S3099*'mass balance'!$J$14</f>
        <v>1.0629063994945191E-5</v>
      </c>
      <c r="BI3099" s="36">
        <f t="shared" si="3237"/>
        <v>1.984873985993231E-16</v>
      </c>
      <c r="BJ3099" s="36">
        <f t="shared" si="3238"/>
        <v>2.5141666633123202E-19</v>
      </c>
      <c r="BK3099" s="36">
        <f t="shared" si="3239"/>
        <v>9.0841598343897957E-16</v>
      </c>
      <c r="BL3099" s="36">
        <f t="shared" si="3240"/>
        <v>5.0035895125297056E-16</v>
      </c>
      <c r="BM3099" s="36">
        <f t="shared" si="3273"/>
        <v>7.7972238909085744E-13</v>
      </c>
      <c r="BN3099" s="36">
        <f t="shared" ca="1" si="3241"/>
        <v>0.79463297515101705</v>
      </c>
      <c r="BO3099" s="36">
        <f t="shared" ca="1" si="3258"/>
        <v>1</v>
      </c>
      <c r="BP3099" s="36">
        <f t="shared" si="3274"/>
        <v>-7.7972238841371237E-13</v>
      </c>
      <c r="BQ3099" s="36">
        <f t="shared" si="3275"/>
        <v>0.99999999913155624</v>
      </c>
      <c r="BR3099" s="2">
        <f t="shared" si="3264"/>
        <v>-5</v>
      </c>
      <c r="BS3099">
        <v>0</v>
      </c>
      <c r="BT3099" s="37">
        <f t="shared" si="3259"/>
        <v>5.9332413655628156E-2</v>
      </c>
      <c r="BU3099" s="34">
        <f t="shared" si="3242"/>
        <v>-5</v>
      </c>
      <c r="BV3099" s="34">
        <f t="shared" si="3243"/>
        <v>-5</v>
      </c>
      <c r="BW3099" s="34">
        <f t="shared" si="3244"/>
        <v>-5</v>
      </c>
      <c r="BX3099" s="34">
        <f t="shared" si="3245"/>
        <v>-5</v>
      </c>
      <c r="BY3099" s="34">
        <f t="shared" si="3246"/>
        <v>3.3289989473417632</v>
      </c>
      <c r="BZ3099" s="36">
        <f t="shared" si="3260"/>
        <v>5.9184452524317363E-5</v>
      </c>
      <c r="CA3099" s="34">
        <f t="shared" si="3261"/>
        <v>1.4228597178735137E-2</v>
      </c>
    </row>
    <row r="3100" spans="1:79" x14ac:dyDescent="0.2">
      <c r="A3100" s="75">
        <f t="shared" si="3247"/>
        <v>8.4000000000001354</v>
      </c>
      <c r="B3100" s="34">
        <f t="shared" si="3265"/>
        <v>3066.0000000000496</v>
      </c>
      <c r="C3100">
        <f t="shared" si="3248"/>
        <v>15</v>
      </c>
      <c r="D3100" s="35">
        <f t="shared" si="3208"/>
        <v>3000</v>
      </c>
      <c r="E3100" s="27">
        <v>0</v>
      </c>
      <c r="F3100" s="64">
        <f t="shared" si="3249"/>
        <v>0.46593146951268899</v>
      </c>
      <c r="G3100" s="34">
        <v>0</v>
      </c>
      <c r="H3100" s="34">
        <f t="shared" si="3209"/>
        <v>1</v>
      </c>
      <c r="I3100" s="34">
        <f t="shared" si="3250"/>
        <v>6192.2292298236371</v>
      </c>
      <c r="J3100" s="34">
        <f t="shared" si="3210"/>
        <v>12393.977334722438</v>
      </c>
      <c r="K3100" s="34">
        <f t="shared" si="3211"/>
        <v>10998.571016325719</v>
      </c>
      <c r="L3100" s="36">
        <f t="shared" si="3262"/>
        <v>991.09104733462129</v>
      </c>
      <c r="M3100" s="34">
        <f t="shared" si="3212"/>
        <v>20.399243190166207</v>
      </c>
      <c r="N3100" s="34">
        <f t="shared" si="3251"/>
        <v>40.829844690942082</v>
      </c>
      <c r="O3100" s="34">
        <f t="shared" si="3213"/>
        <v>9.4970811430771391</v>
      </c>
      <c r="P3100">
        <f t="shared" si="3266"/>
        <v>26.892777419183439</v>
      </c>
      <c r="Q3100" s="36">
        <f t="shared" si="3214"/>
        <v>35.725480489913203</v>
      </c>
      <c r="R3100" s="34">
        <f t="shared" si="3215"/>
        <v>26.960877903144592</v>
      </c>
      <c r="S3100" s="34">
        <f t="shared" si="3216"/>
        <v>7.7391461129335202</v>
      </c>
      <c r="T3100" s="36">
        <f t="shared" si="3252"/>
        <v>1.1551442045347498E-13</v>
      </c>
      <c r="U3100" s="36">
        <f t="shared" si="3217"/>
        <v>3446.2876697264714</v>
      </c>
      <c r="V3100" s="36">
        <f t="shared" si="3218"/>
        <v>1.4811195959836022E-3</v>
      </c>
      <c r="W3100" s="68">
        <f t="shared" si="3219"/>
        <v>2.8316887066703464</v>
      </c>
      <c r="X3100">
        <f t="shared" si="3220"/>
        <v>8.5977329112476131</v>
      </c>
      <c r="Y3100">
        <f t="shared" si="3221"/>
        <v>5.9191933886892012E-3</v>
      </c>
      <c r="Z3100" s="34">
        <f t="shared" si="3222"/>
        <v>1.8175536138477263E-3</v>
      </c>
      <c r="AA3100" s="36">
        <f t="shared" si="3223"/>
        <v>5.230517014439709E-4</v>
      </c>
      <c r="AB3100" s="34">
        <f t="shared" si="3224"/>
        <v>2.2083287929023406E-4</v>
      </c>
      <c r="AC3100" s="36">
        <f t="shared" si="3225"/>
        <v>1.4129090601411305E-2</v>
      </c>
      <c r="AD3100" s="34">
        <f t="shared" si="3226"/>
        <v>0</v>
      </c>
      <c r="AE3100">
        <f t="shared" si="3253"/>
        <v>63.980919176631588</v>
      </c>
      <c r="AF3100" s="36">
        <f t="shared" si="3267"/>
        <v>0</v>
      </c>
      <c r="AG3100" s="34">
        <f t="shared" si="3227"/>
        <v>1.0794278671948327</v>
      </c>
      <c r="AH3100">
        <f t="shared" si="3263"/>
        <v>8.8026938828087431E-3</v>
      </c>
      <c r="AI3100" s="29">
        <f t="shared" si="3254"/>
        <v>1.0794278671948327</v>
      </c>
      <c r="AJ3100">
        <f t="shared" si="3255"/>
        <v>0</v>
      </c>
      <c r="AK3100" s="36">
        <f t="shared" si="3268"/>
        <v>0</v>
      </c>
      <c r="AL3100" s="36">
        <f t="shared" si="3256"/>
        <v>-2.5727590598474776E-6</v>
      </c>
      <c r="AM3100" s="36">
        <f t="shared" si="3257"/>
        <v>-1.4326959546280719E-8</v>
      </c>
      <c r="AN3100" s="37">
        <f t="shared" si="3269"/>
        <v>2.6610477441831696E-306</v>
      </c>
      <c r="AO3100" s="36">
        <f t="shared" si="3270"/>
        <v>4.2439453542229251E-3</v>
      </c>
      <c r="AP3100" s="36">
        <f t="shared" si="3271"/>
        <v>6.4862601210453861E-5</v>
      </c>
      <c r="AQ3100" s="74">
        <f t="shared" si="3228"/>
        <v>0</v>
      </c>
      <c r="AR3100" s="73">
        <f t="shared" si="3229"/>
        <v>0</v>
      </c>
      <c r="AS3100" s="72">
        <f t="shared" si="3272"/>
        <v>7.643800605887654E-8</v>
      </c>
      <c r="AT3100" s="37">
        <f t="shared" si="3230"/>
        <v>7.1016190600816812E-298</v>
      </c>
      <c r="AU3100" s="37">
        <f t="shared" si="3231"/>
        <v>1.3231479760388173E-3</v>
      </c>
      <c r="AV3100" s="34">
        <f t="shared" si="3232"/>
        <v>1.2091056540179825E-6</v>
      </c>
      <c r="AW3100" s="34">
        <f t="shared" si="3233"/>
        <v>0.2662980553979224</v>
      </c>
      <c r="AX3100" s="37">
        <f t="shared" si="3234"/>
        <v>1.3404347792862701</v>
      </c>
      <c r="AY3100" s="7">
        <f t="shared" si="3235"/>
        <v>4.4384227504601927</v>
      </c>
      <c r="AZ3100" s="37">
        <f t="shared" si="3236"/>
        <v>4.1721234859566163</v>
      </c>
      <c r="BA3100" s="2">
        <f>BE3100*'mass balance'!$B$17+BF3100*'mass balance'!$C$17+BG3100*'mass balance'!$D$17+BH3100*'mass balance'!$E$17</f>
        <v>4.6654585393079928E-5</v>
      </c>
      <c r="BB3100" s="2">
        <f>BE3100*'mass balance'!$B$18+BF3100*'mass balance'!$C$18+BG3100*'mass balance'!$D$18+BH3100*'mass balance'!$E$18</f>
        <v>4.7372348245281156E-5</v>
      </c>
      <c r="BC3100" s="2">
        <f>BE3100*'mass balance'!$B$19+BF3100*'mass balance'!$C$19+BG3100*'mass balance'!$D$19+BH3100*'mass balance'!$E$19</f>
        <v>-5.9215435306601449E-5</v>
      </c>
      <c r="BD3100" s="2">
        <f>BE3100*'mass balance'!$B$20+BF3100*'mass balance'!$C$20+BG3100*'mass balance'!$D$20+BH3100*'mass balance'!$E$20</f>
        <v>2.153288556603689E-6</v>
      </c>
      <c r="BE3100" s="2">
        <f>N3100*'mass balance'!$H$11+R3100*'mass balance'!$I$11+S3100*'mass balance'!$J$11</f>
        <v>-9.7213915930814476E-5</v>
      </c>
      <c r="BF3100" s="2">
        <f>N3100*'mass balance'!$H$12+R3100*'mass balance'!$I$12+S3100*'mass balance'!$J$12</f>
        <v>1.8591459363810908E-5</v>
      </c>
      <c r="BG3100" s="2">
        <f>N3100*'mass balance'!$H$13+R3100*'mass balance'!$I$13+S3100*'mass balance'!$J$13</f>
        <v>1.0568656335972361E-5</v>
      </c>
      <c r="BH3100" s="2">
        <f>N3100*'mass balance'!$H$14+R3100*'mass balance'!$I$14+S3100*'mass balance'!$J$14</f>
        <v>1.0632772054932832E-5</v>
      </c>
      <c r="BI3100" s="36">
        <f t="shared" si="3237"/>
        <v>1.984873985993231E-16</v>
      </c>
      <c r="BJ3100" s="36">
        <f t="shared" si="3238"/>
        <v>2.5145541619511293E-19</v>
      </c>
      <c r="BK3100" s="36">
        <f t="shared" si="3239"/>
        <v>9.0866740010531087E-16</v>
      </c>
      <c r="BL3100" s="36">
        <f t="shared" si="3240"/>
        <v>5.0057056423659442E-16</v>
      </c>
      <c r="BM3100" s="36">
        <f t="shared" si="3273"/>
        <v>7.802227480421104E-13</v>
      </c>
      <c r="BN3100" s="36">
        <f t="shared" ca="1" si="3241"/>
        <v>0.60743272428923867</v>
      </c>
      <c r="BO3100" s="36">
        <f t="shared" ca="1" si="3258"/>
        <v>1</v>
      </c>
      <c r="BP3100" s="36">
        <f t="shared" si="3274"/>
        <v>-7.8022274736392246E-13</v>
      </c>
      <c r="BQ3100" s="36">
        <f t="shared" si="3275"/>
        <v>0.99999999913077653</v>
      </c>
      <c r="BR3100" s="2">
        <f t="shared" si="3264"/>
        <v>-5</v>
      </c>
      <c r="BS3100">
        <v>0</v>
      </c>
      <c r="BT3100" s="37">
        <f t="shared" si="3259"/>
        <v>5.9363473894867951E-2</v>
      </c>
      <c r="BU3100" s="34">
        <f t="shared" si="3242"/>
        <v>-5</v>
      </c>
      <c r="BV3100" s="34">
        <f t="shared" si="3243"/>
        <v>-5</v>
      </c>
      <c r="BW3100" s="34">
        <f t="shared" si="3244"/>
        <v>-5</v>
      </c>
      <c r="BX3100" s="34">
        <f t="shared" si="3245"/>
        <v>-5</v>
      </c>
      <c r="BY3100" s="34">
        <f t="shared" si="3246"/>
        <v>3.3301603033935669</v>
      </c>
      <c r="BZ3100" s="36">
        <f t="shared" si="3260"/>
        <v>5.9215435306601449E-5</v>
      </c>
      <c r="CA3100" s="34">
        <f t="shared" si="3261"/>
        <v>1.4228599439754273E-2</v>
      </c>
    </row>
    <row r="3101" spans="1:79" x14ac:dyDescent="0.2">
      <c r="A3101" s="75">
        <f t="shared" si="3247"/>
        <v>8.4027397260275318</v>
      </c>
      <c r="B3101" s="34">
        <f t="shared" si="3265"/>
        <v>3067.0000000000491</v>
      </c>
      <c r="C3101">
        <f t="shared" si="3248"/>
        <v>15</v>
      </c>
      <c r="D3101" s="35">
        <f t="shared" si="3208"/>
        <v>3000</v>
      </c>
      <c r="E3101" s="27">
        <v>0</v>
      </c>
      <c r="F3101" s="64">
        <f t="shared" si="3249"/>
        <v>0.46593146951268899</v>
      </c>
      <c r="G3101" s="34">
        <v>0</v>
      </c>
      <c r="H3101" s="34">
        <f t="shared" si="3209"/>
        <v>1</v>
      </c>
      <c r="I3101" s="34">
        <f t="shared" si="3250"/>
        <v>6192.2292298236371</v>
      </c>
      <c r="J3101" s="34">
        <f t="shared" si="3210"/>
        <v>12398.298752011437</v>
      </c>
      <c r="K3101" s="34">
        <f t="shared" si="3211"/>
        <v>11002.40589625656</v>
      </c>
      <c r="L3101" s="36">
        <f t="shared" si="3262"/>
        <v>991.60943919321539</v>
      </c>
      <c r="M3101" s="34">
        <f t="shared" si="3212"/>
        <v>20.399243190166207</v>
      </c>
      <c r="N3101" s="34">
        <f t="shared" si="3251"/>
        <v>40.844080863236847</v>
      </c>
      <c r="O3101" s="34">
        <f t="shared" si="3213"/>
        <v>9.4970811430771391</v>
      </c>
      <c r="P3101">
        <f t="shared" si="3266"/>
        <v>26.906843732169097</v>
      </c>
      <c r="Q3101" s="36">
        <f t="shared" si="3214"/>
        <v>35.7398236435805</v>
      </c>
      <c r="R3101" s="34">
        <f t="shared" si="3215"/>
        <v>26.974966168326937</v>
      </c>
      <c r="S3101" s="34">
        <f t="shared" si="3216"/>
        <v>7.7389839096814033</v>
      </c>
      <c r="T3101" s="36">
        <f t="shared" si="3252"/>
        <v>1.1549428746874187E-13</v>
      </c>
      <c r="U3101" s="36">
        <f t="shared" si="3217"/>
        <v>3446.2876697264714</v>
      </c>
      <c r="V3101" s="36">
        <f t="shared" si="3218"/>
        <v>1.4810885534872165E-3</v>
      </c>
      <c r="W3101" s="68">
        <f t="shared" si="3219"/>
        <v>2.8331698262663298</v>
      </c>
      <c r="X3101">
        <f t="shared" si="3220"/>
        <v>8.5992316695778754</v>
      </c>
      <c r="Y3101">
        <f t="shared" si="3221"/>
        <v>5.9191933886892012E-3</v>
      </c>
      <c r="Z3101" s="34">
        <f t="shared" si="3222"/>
        <v>1.8175536138477263E-3</v>
      </c>
      <c r="AA3101" s="36">
        <f t="shared" si="3223"/>
        <v>5.2276730457738116E-4</v>
      </c>
      <c r="AB3101" s="34">
        <f t="shared" si="3224"/>
        <v>2.2083287929023406E-4</v>
      </c>
      <c r="AC3101" s="36">
        <f t="shared" si="3225"/>
        <v>1.4129090601411305E-2</v>
      </c>
      <c r="AD3101" s="34">
        <f t="shared" si="3226"/>
        <v>0</v>
      </c>
      <c r="AE3101">
        <f t="shared" si="3253"/>
        <v>63.980919176631588</v>
      </c>
      <c r="AF3101" s="36">
        <f t="shared" si="3267"/>
        <v>0</v>
      </c>
      <c r="AG3101" s="34">
        <f t="shared" si="3227"/>
        <v>1.0798669111285888</v>
      </c>
      <c r="AH3101">
        <f t="shared" si="3263"/>
        <v>8.8016031224242841E-3</v>
      </c>
      <c r="AI3101" s="29">
        <f t="shared" si="3254"/>
        <v>1.0798669111285888</v>
      </c>
      <c r="AJ3101">
        <f t="shared" si="3255"/>
        <v>1.0798669111285888</v>
      </c>
      <c r="AK3101" s="36">
        <f t="shared" si="3268"/>
        <v>0</v>
      </c>
      <c r="AL3101" s="36">
        <f t="shared" si="3256"/>
        <v>-2.571199405180049E-6</v>
      </c>
      <c r="AM3101" s="36">
        <f t="shared" si="3257"/>
        <v>-1.4323794983558747E-8</v>
      </c>
      <c r="AN3101" s="37">
        <f t="shared" si="3269"/>
        <v>2.6610477441831696E-306</v>
      </c>
      <c r="AO3101" s="36">
        <f t="shared" si="3270"/>
        <v>4.2413725951630779E-3</v>
      </c>
      <c r="AP3101" s="36">
        <f t="shared" si="3271"/>
        <v>6.4848274250907574E-5</v>
      </c>
      <c r="AQ3101" s="74">
        <f t="shared" si="3228"/>
        <v>0</v>
      </c>
      <c r="AR3101" s="73">
        <f t="shared" si="3229"/>
        <v>0</v>
      </c>
      <c r="AS3101" s="72">
        <f t="shared" si="3272"/>
        <v>7.6299075867699606E-8</v>
      </c>
      <c r="AT3101" s="37">
        <f t="shared" si="3230"/>
        <v>7.114550137980891E-298</v>
      </c>
      <c r="AU3101" s="37">
        <f t="shared" si="3231"/>
        <v>1.322855716906857E-3</v>
      </c>
      <c r="AV3101" s="34">
        <f t="shared" si="3232"/>
        <v>1.4953550281953569E-4</v>
      </c>
      <c r="AW3101" s="34">
        <f t="shared" si="3233"/>
        <v>0.26643734304888944</v>
      </c>
      <c r="AX3101" s="37">
        <f t="shared" si="3234"/>
        <v>1.3411358959782502</v>
      </c>
      <c r="AY3101" s="7">
        <f t="shared" si="3235"/>
        <v>4.440892600796289</v>
      </c>
      <c r="AZ3101" s="37">
        <f t="shared" si="3236"/>
        <v>4.1743057222445801</v>
      </c>
      <c r="BA3101" s="2">
        <f>BE3101*'mass balance'!$B$17+BF3101*'mass balance'!$C$17+BG3101*'mass balance'!$D$17+BH3101*'mass balance'!$E$17</f>
        <v>4.6678995569056661E-5</v>
      </c>
      <c r="BB3101" s="2">
        <f>BE3101*'mass balance'!$B$18+BF3101*'mass balance'!$C$18+BG3101*'mass balance'!$D$18+BH3101*'mass balance'!$E$18</f>
        <v>4.7397133962426757E-5</v>
      </c>
      <c r="BC3101" s="2">
        <f>BE3101*'mass balance'!$B$19+BF3101*'mass balance'!$C$19+BG3101*'mass balance'!$D$19+BH3101*'mass balance'!$E$19</f>
        <v>-5.9246417453033453E-5</v>
      </c>
      <c r="BD3101" s="2">
        <f>BE3101*'mass balance'!$B$20+BF3101*'mass balance'!$C$20+BG3101*'mass balance'!$D$20+BH3101*'mass balance'!$E$20</f>
        <v>2.1544151801103071E-6</v>
      </c>
      <c r="BE3101" s="2">
        <f>N3101*'mass balance'!$H$11+R3101*'mass balance'!$I$11+S3101*'mass balance'!$J$11</f>
        <v>-9.7247811579135343E-5</v>
      </c>
      <c r="BF3101" s="2">
        <f>N3101*'mass balance'!$H$12+R3101*'mass balance'!$I$12+S3101*'mass balance'!$J$12</f>
        <v>1.8591069709044556E-5</v>
      </c>
      <c r="BG3101" s="2">
        <f>N3101*'mass balance'!$H$13+R3101*'mass balance'!$I$13+S3101*'mass balance'!$J$13</f>
        <v>1.0569191009014671E-5</v>
      </c>
      <c r="BH3101" s="2">
        <f>N3101*'mass balance'!$H$14+R3101*'mass balance'!$I$14+S3101*'mass balance'!$J$14</f>
        <v>1.0636479391467928E-5</v>
      </c>
      <c r="BI3101" s="36">
        <f t="shared" si="3237"/>
        <v>1.984873985993231E-16</v>
      </c>
      <c r="BJ3101" s="36">
        <f t="shared" si="3238"/>
        <v>2.514941666504165E-19</v>
      </c>
      <c r="BK3101" s="36">
        <f t="shared" si="3239"/>
        <v>9.0891885552150588E-16</v>
      </c>
      <c r="BL3101" s="36">
        <f t="shared" si="3240"/>
        <v>5.0078223063295795E-16</v>
      </c>
      <c r="BM3101" s="36">
        <f t="shared" si="3273"/>
        <v>7.8072331860634697E-13</v>
      </c>
      <c r="BN3101" s="36">
        <f t="shared" ca="1" si="3241"/>
        <v>0.27734148567236916</v>
      </c>
      <c r="BO3101" s="36">
        <f t="shared" ca="1" si="3258"/>
        <v>1</v>
      </c>
      <c r="BP3101" s="36">
        <f t="shared" si="3274"/>
        <v>-7.8072331792711476E-13</v>
      </c>
      <c r="BQ3101" s="36">
        <f t="shared" si="3275"/>
        <v>0.99999999912999626</v>
      </c>
      <c r="BR3101" s="2">
        <f t="shared" si="3264"/>
        <v>-5</v>
      </c>
      <c r="BS3101">
        <v>0</v>
      </c>
      <c r="BT3101" s="37">
        <f t="shared" si="3259"/>
        <v>5.9394533496666041E-2</v>
      </c>
      <c r="BU3101" s="34">
        <f t="shared" si="3242"/>
        <v>-5</v>
      </c>
      <c r="BV3101" s="34">
        <f t="shared" si="3243"/>
        <v>-5</v>
      </c>
      <c r="BW3101" s="34">
        <f t="shared" si="3244"/>
        <v>-5</v>
      </c>
      <c r="BX3101" s="34">
        <f t="shared" si="3245"/>
        <v>-5</v>
      </c>
      <c r="BY3101" s="34">
        <f t="shared" si="3246"/>
        <v>3.3313214328616594</v>
      </c>
      <c r="BZ3101" s="36">
        <f t="shared" si="3260"/>
        <v>5.9246417453033453E-5</v>
      </c>
      <c r="CA3101" s="34">
        <f t="shared" si="3261"/>
        <v>1.422860170019574E-2</v>
      </c>
    </row>
    <row r="3102" spans="1:79" x14ac:dyDescent="0.2">
      <c r="A3102" s="75">
        <f t="shared" si="3247"/>
        <v>8.4054794520549283</v>
      </c>
      <c r="B3102" s="34">
        <f t="shared" si="3265"/>
        <v>3068.0000000000487</v>
      </c>
      <c r="C3102">
        <f t="shared" si="3248"/>
        <v>15</v>
      </c>
      <c r="D3102" s="35">
        <f t="shared" si="3208"/>
        <v>3000</v>
      </c>
      <c r="E3102" s="27">
        <v>0</v>
      </c>
      <c r="F3102" s="64">
        <f t="shared" si="3249"/>
        <v>0.46593146951268899</v>
      </c>
      <c r="G3102" s="34">
        <v>0</v>
      </c>
      <c r="H3102" s="34">
        <f t="shared" si="3209"/>
        <v>1</v>
      </c>
      <c r="I3102" s="34">
        <f t="shared" si="3250"/>
        <v>6192.2292298236371</v>
      </c>
      <c r="J3102" s="34">
        <f t="shared" si="3210"/>
        <v>12402.619325770256</v>
      </c>
      <c r="K3102" s="34">
        <f t="shared" si="3211"/>
        <v>11006.240027628135</v>
      </c>
      <c r="L3102" s="36">
        <f t="shared" si="3262"/>
        <v>992.12782018693599</v>
      </c>
      <c r="M3102" s="34">
        <f t="shared" si="3212"/>
        <v>20.399243190166207</v>
      </c>
      <c r="N3102" s="34">
        <f t="shared" si="3251"/>
        <v>40.858314256665295</v>
      </c>
      <c r="O3102" s="34">
        <f t="shared" si="3213"/>
        <v>9.4970811430771391</v>
      </c>
      <c r="P3102">
        <f t="shared" si="3266"/>
        <v>26.920909750341647</v>
      </c>
      <c r="Q3102" s="36">
        <f t="shared" si="3214"/>
        <v>35.754164983548435</v>
      </c>
      <c r="R3102" s="34">
        <f t="shared" si="3215"/>
        <v>26.989054135920309</v>
      </c>
      <c r="S3102" s="34">
        <f t="shared" si="3216"/>
        <v>7.7388202430603696</v>
      </c>
      <c r="T3102" s="36">
        <f t="shared" si="3252"/>
        <v>1.1547416893409143E-13</v>
      </c>
      <c r="U3102" s="36">
        <f t="shared" si="3217"/>
        <v>3446.2876697264714</v>
      </c>
      <c r="V3102" s="36">
        <f t="shared" si="3218"/>
        <v>1.4810572309309435E-3</v>
      </c>
      <c r="W3102" s="68">
        <f t="shared" si="3219"/>
        <v>2.8346509148198171</v>
      </c>
      <c r="X3102">
        <f t="shared" si="3220"/>
        <v>8.6007298742578353</v>
      </c>
      <c r="Y3102">
        <f t="shared" si="3221"/>
        <v>5.9191933886892012E-3</v>
      </c>
      <c r="Z3102" s="34">
        <f t="shared" si="3222"/>
        <v>1.8175536138477263E-3</v>
      </c>
      <c r="AA3102" s="36">
        <f t="shared" si="3223"/>
        <v>5.2248311183145666E-4</v>
      </c>
      <c r="AB3102" s="34">
        <f t="shared" si="3224"/>
        <v>2.2083287929023406E-4</v>
      </c>
      <c r="AC3102" s="36">
        <f t="shared" si="3225"/>
        <v>1.4129090601411305E-2</v>
      </c>
      <c r="AD3102" s="34">
        <f t="shared" si="3226"/>
        <v>0</v>
      </c>
      <c r="AE3102">
        <f t="shared" si="3253"/>
        <v>63.980919176631588</v>
      </c>
      <c r="AF3102" s="36">
        <f t="shared" si="3267"/>
        <v>0</v>
      </c>
      <c r="AG3102" s="34">
        <f t="shared" si="3227"/>
        <v>1.0803058995450072</v>
      </c>
      <c r="AH3102">
        <f t="shared" si="3263"/>
        <v>8.800511382721421E-3</v>
      </c>
      <c r="AI3102" s="29">
        <f t="shared" si="3254"/>
        <v>1.0803058995450072</v>
      </c>
      <c r="AJ3102">
        <f t="shared" si="3255"/>
        <v>0</v>
      </c>
      <c r="AK3102" s="36">
        <f t="shared" si="3268"/>
        <v>0</v>
      </c>
      <c r="AL3102" s="36">
        <f t="shared" si="3256"/>
        <v>-2.5696406960044543E-6</v>
      </c>
      <c r="AM3102" s="36">
        <f t="shared" si="3257"/>
        <v>-1.4320631119830665E-8</v>
      </c>
      <c r="AN3102" s="37">
        <f t="shared" si="3269"/>
        <v>2.6610477441831696E-306</v>
      </c>
      <c r="AO3102" s="36">
        <f t="shared" si="3270"/>
        <v>4.2388013957578982E-3</v>
      </c>
      <c r="AP3102" s="36">
        <f t="shared" si="3271"/>
        <v>6.4833950455924015E-5</v>
      </c>
      <c r="AQ3102" s="74">
        <f t="shared" si="3228"/>
        <v>0</v>
      </c>
      <c r="AR3102" s="73">
        <f t="shared" si="3229"/>
        <v>0</v>
      </c>
      <c r="AS3102" s="72">
        <f t="shared" si="3272"/>
        <v>7.6160398189624673E-8</v>
      </c>
      <c r="AT3102" s="37">
        <f t="shared" si="3230"/>
        <v>7.1275047616059717E-298</v>
      </c>
      <c r="AU3102" s="37">
        <f t="shared" si="3231"/>
        <v>1.3225635223295812E-3</v>
      </c>
      <c r="AV3102" s="34">
        <f t="shared" si="3232"/>
        <v>1.2088058738335744E-6</v>
      </c>
      <c r="AW3102" s="34">
        <f t="shared" si="3233"/>
        <v>0.26657662778055391</v>
      </c>
      <c r="AX3102" s="37">
        <f t="shared" si="3234"/>
        <v>1.3418369979756628</v>
      </c>
      <c r="AY3102" s="7">
        <f t="shared" si="3235"/>
        <v>4.4430657493819083</v>
      </c>
      <c r="AZ3102" s="37">
        <f t="shared" si="3236"/>
        <v>4.1764879127954799</v>
      </c>
      <c r="BA3102" s="2">
        <f>BE3102*'mass balance'!$B$17+BF3102*'mass balance'!$C$17+BG3102*'mass balance'!$D$17+BH3102*'mass balance'!$E$17</f>
        <v>4.6703405239435219E-5</v>
      </c>
      <c r="BB3102" s="2">
        <f>BE3102*'mass balance'!$B$18+BF3102*'mass balance'!$C$18+BG3102*'mass balance'!$D$18+BH3102*'mass balance'!$E$18</f>
        <v>4.7421919166195778E-5</v>
      </c>
      <c r="BC3102" s="2">
        <f>BE3102*'mass balance'!$B$19+BF3102*'mass balance'!$C$19+BG3102*'mass balance'!$D$19+BH3102*'mass balance'!$E$19</f>
        <v>-5.9277398957744704E-5</v>
      </c>
      <c r="BD3102" s="2">
        <f>BE3102*'mass balance'!$B$20+BF3102*'mass balance'!$C$20+BG3102*'mass balance'!$D$20+BH3102*'mass balance'!$E$20</f>
        <v>2.1555417802816252E-6</v>
      </c>
      <c r="BE3102" s="2">
        <f>N3102*'mass balance'!$H$11+R3102*'mass balance'!$I$11+S3102*'mass balance'!$J$11</f>
        <v>-9.7281700611107845E-5</v>
      </c>
      <c r="BF3102" s="2">
        <f>N3102*'mass balance'!$H$12+R3102*'mass balance'!$I$12+S3102*'mass balance'!$J$12</f>
        <v>1.859067653888214E-5</v>
      </c>
      <c r="BG3102" s="2">
        <f>N3102*'mass balance'!$H$13+R3102*'mass balance'!$I$13+S3102*'mass balance'!$J$13</f>
        <v>1.0569723927042437E-5</v>
      </c>
      <c r="BH3102" s="2">
        <f>N3102*'mass balance'!$H$14+R3102*'mass balance'!$I$14+S3102*'mass balance'!$J$14</f>
        <v>1.0640186004339919E-5</v>
      </c>
      <c r="BI3102" s="36">
        <f t="shared" si="3237"/>
        <v>1.984873985993231E-16</v>
      </c>
      <c r="BJ3102" s="36">
        <f t="shared" si="3238"/>
        <v>2.5153291769582057E-19</v>
      </c>
      <c r="BK3102" s="36">
        <f t="shared" si="3239"/>
        <v>9.0917034968815626E-16</v>
      </c>
      <c r="BL3102" s="36">
        <f t="shared" si="3240"/>
        <v>5.0099395044511926E-16</v>
      </c>
      <c r="BM3102" s="36">
        <f t="shared" si="3273"/>
        <v>7.8122410083697988E-13</v>
      </c>
      <c r="BN3102" s="36">
        <f t="shared" ca="1" si="3241"/>
        <v>0.11377029049868503</v>
      </c>
      <c r="BO3102" s="36">
        <f t="shared" ca="1" si="3258"/>
        <v>1</v>
      </c>
      <c r="BP3102" s="36">
        <f t="shared" si="3274"/>
        <v>-7.8122410015670208E-13</v>
      </c>
      <c r="BQ3102" s="36">
        <f t="shared" si="3275"/>
        <v>0.99999999912921556</v>
      </c>
      <c r="BR3102" s="2">
        <f t="shared" si="3264"/>
        <v>-5</v>
      </c>
      <c r="BS3102">
        <v>0</v>
      </c>
      <c r="BT3102" s="37">
        <f t="shared" si="3259"/>
        <v>5.9425592455139065E-2</v>
      </c>
      <c r="BU3102" s="34">
        <f t="shared" si="3242"/>
        <v>-5</v>
      </c>
      <c r="BV3102" s="34">
        <f t="shared" si="3243"/>
        <v>-5</v>
      </c>
      <c r="BW3102" s="34">
        <f t="shared" si="3244"/>
        <v>-5</v>
      </c>
      <c r="BX3102" s="34">
        <f t="shared" si="3245"/>
        <v>-5</v>
      </c>
      <c r="BY3102" s="34">
        <f t="shared" si="3246"/>
        <v>3.332482335680095</v>
      </c>
      <c r="BZ3102" s="36">
        <f t="shared" si="3260"/>
        <v>5.9277398957744704E-5</v>
      </c>
      <c r="CA3102" s="34">
        <f t="shared" si="3261"/>
        <v>1.42286039600587E-2</v>
      </c>
    </row>
    <row r="3103" spans="1:79" x14ac:dyDescent="0.2">
      <c r="A3103" s="75">
        <f t="shared" si="3247"/>
        <v>8.4082191780823248</v>
      </c>
      <c r="B3103" s="34">
        <f t="shared" si="3265"/>
        <v>3069.0000000000487</v>
      </c>
      <c r="C3103">
        <f t="shared" si="3248"/>
        <v>15</v>
      </c>
      <c r="D3103" s="35">
        <f t="shared" si="3208"/>
        <v>3000</v>
      </c>
      <c r="E3103" s="27">
        <v>0</v>
      </c>
      <c r="F3103" s="64">
        <f t="shared" si="3249"/>
        <v>0.46593146951268899</v>
      </c>
      <c r="G3103" s="34">
        <v>0</v>
      </c>
      <c r="H3103" s="34">
        <f t="shared" si="3209"/>
        <v>1</v>
      </c>
      <c r="I3103" s="34">
        <f t="shared" si="3250"/>
        <v>6192.2292298236371</v>
      </c>
      <c r="J3103" s="34">
        <f t="shared" si="3210"/>
        <v>12406.939055753968</v>
      </c>
      <c r="K3103" s="34">
        <f t="shared" si="3211"/>
        <v>11010.073410223091</v>
      </c>
      <c r="L3103" s="36">
        <f t="shared" si="3262"/>
        <v>992.64619021776173</v>
      </c>
      <c r="M3103" s="34">
        <f t="shared" si="3212"/>
        <v>20.399243190166207</v>
      </c>
      <c r="N3103" s="34">
        <f t="shared" si="3251"/>
        <v>40.872544870420548</v>
      </c>
      <c r="O3103" s="34">
        <f t="shared" si="3213"/>
        <v>9.4970811430771391</v>
      </c>
      <c r="P3103">
        <f t="shared" si="3266"/>
        <v>26.934975471041337</v>
      </c>
      <c r="Q3103" s="36">
        <f t="shared" si="3214"/>
        <v>35.768504508254722</v>
      </c>
      <c r="R3103" s="34">
        <f t="shared" si="3215"/>
        <v>27.003141803262562</v>
      </c>
      <c r="S3103" s="34">
        <f t="shared" si="3216"/>
        <v>7.7386551142157067</v>
      </c>
      <c r="T3103" s="36">
        <f t="shared" si="3252"/>
        <v>1.1545406483534612E-13</v>
      </c>
      <c r="U3103" s="36">
        <f t="shared" si="3217"/>
        <v>3446.2876697264714</v>
      </c>
      <c r="V3103" s="36">
        <f t="shared" si="3218"/>
        <v>1.4810256285339685E-3</v>
      </c>
      <c r="W3103" s="68">
        <f t="shared" si="3219"/>
        <v>2.8361319720507479</v>
      </c>
      <c r="X3103">
        <f t="shared" si="3220"/>
        <v>8.6022275254918608</v>
      </c>
      <c r="Y3103">
        <f t="shared" si="3221"/>
        <v>5.9191933886892012E-3</v>
      </c>
      <c r="Z3103" s="34">
        <f t="shared" si="3222"/>
        <v>1.8175536138477263E-3</v>
      </c>
      <c r="AA3103" s="36">
        <f t="shared" si="3223"/>
        <v>5.2219912300592618E-4</v>
      </c>
      <c r="AB3103" s="34">
        <f t="shared" si="3224"/>
        <v>2.2083287929023406E-4</v>
      </c>
      <c r="AC3103" s="36">
        <f t="shared" si="3225"/>
        <v>1.4129090601411305E-2</v>
      </c>
      <c r="AD3103" s="34">
        <f t="shared" si="3226"/>
        <v>0</v>
      </c>
      <c r="AE3103">
        <f t="shared" si="3253"/>
        <v>63.980919176631588</v>
      </c>
      <c r="AF3103" s="36">
        <f t="shared" si="3267"/>
        <v>0</v>
      </c>
      <c r="AG3103" s="34">
        <f t="shared" si="3227"/>
        <v>1.0807448323962667</v>
      </c>
      <c r="AH3103">
        <f t="shared" si="3263"/>
        <v>8.7994186648447936E-3</v>
      </c>
      <c r="AI3103" s="29">
        <f t="shared" si="3254"/>
        <v>1.0807448323962667</v>
      </c>
      <c r="AJ3103">
        <f t="shared" si="3255"/>
        <v>1.0807448323962667</v>
      </c>
      <c r="AK3103" s="36">
        <f t="shared" si="3268"/>
        <v>0</v>
      </c>
      <c r="AL3103" s="36">
        <f t="shared" si="3256"/>
        <v>-2.5680829317475185E-6</v>
      </c>
      <c r="AM3103" s="36">
        <f t="shared" si="3257"/>
        <v>-1.4317467954942084E-8</v>
      </c>
      <c r="AN3103" s="37">
        <f t="shared" si="3269"/>
        <v>2.6610477441831696E-306</v>
      </c>
      <c r="AO3103" s="36">
        <f t="shared" si="3270"/>
        <v>4.2362317550618941E-3</v>
      </c>
      <c r="AP3103" s="36">
        <f t="shared" si="3271"/>
        <v>6.4819629824804185E-5</v>
      </c>
      <c r="AQ3103" s="74">
        <f t="shared" si="3228"/>
        <v>0</v>
      </c>
      <c r="AR3103" s="73">
        <f t="shared" si="3229"/>
        <v>0</v>
      </c>
      <c r="AS3103" s="72">
        <f t="shared" si="3272"/>
        <v>7.6021972565695594E-8</v>
      </c>
      <c r="AT3103" s="37">
        <f t="shared" si="3230"/>
        <v>7.1404829738304726E-298</v>
      </c>
      <c r="AU3103" s="37">
        <f t="shared" si="3231"/>
        <v>1.3222713922927311E-3</v>
      </c>
      <c r="AV3103" s="34">
        <f t="shared" si="3232"/>
        <v>1.4965579080666991E-4</v>
      </c>
      <c r="AW3103" s="34">
        <f t="shared" si="3233"/>
        <v>0.2667159095665782</v>
      </c>
      <c r="AX3103" s="37">
        <f t="shared" si="3234"/>
        <v>1.3425380851459359</v>
      </c>
      <c r="AY3103" s="7">
        <f t="shared" si="3235"/>
        <v>4.4455356225540683</v>
      </c>
      <c r="AZ3103" s="37">
        <f t="shared" si="3236"/>
        <v>4.1786700571966833</v>
      </c>
      <c r="BA3103" s="2">
        <f>BE3103*'mass balance'!$B$17+BF3103*'mass balance'!$C$17+BG3103*'mass balance'!$D$17+BH3103*'mass balance'!$E$17</f>
        <v>4.6727814399595384E-5</v>
      </c>
      <c r="BB3103" s="2">
        <f>BE3103*'mass balance'!$B$18+BF3103*'mass balance'!$C$18+BG3103*'mass balance'!$D$18+BH3103*'mass balance'!$E$18</f>
        <v>4.744670385189685E-5</v>
      </c>
      <c r="BC3103" s="2">
        <f>BE3103*'mass balance'!$B$19+BF3103*'mass balance'!$C$19+BG3103*'mass balance'!$D$19+BH3103*'mass balance'!$E$19</f>
        <v>-5.9308379814871064E-5</v>
      </c>
      <c r="BD3103" s="2">
        <f>BE3103*'mass balance'!$B$20+BF3103*'mass balance'!$C$20+BG3103*'mass balance'!$D$20+BH3103*'mass balance'!$E$20</f>
        <v>2.1566683569044025E-6</v>
      </c>
      <c r="BE3103" s="2">
        <f>N3103*'mass balance'!$H$11+R3103*'mass balance'!$I$11+S3103*'mass balance'!$J$11</f>
        <v>-9.7315583024810815E-5</v>
      </c>
      <c r="BF3103" s="2">
        <f>N3103*'mass balance'!$H$12+R3103*'mass balance'!$I$12+S3103*'mass balance'!$J$12</f>
        <v>1.8590279856074949E-5</v>
      </c>
      <c r="BG3103" s="2">
        <f>N3103*'mass balance'!$H$13+R3103*'mass balance'!$I$13+S3103*'mass balance'!$J$13</f>
        <v>1.0570255091279789E-5</v>
      </c>
      <c r="BH3103" s="2">
        <f>N3103*'mass balance'!$H$14+R3103*'mass balance'!$I$14+S3103*'mass balance'!$J$14</f>
        <v>1.0643891893338682E-5</v>
      </c>
      <c r="BI3103" s="36">
        <f t="shared" si="3237"/>
        <v>1.984873985993231E-16</v>
      </c>
      <c r="BJ3103" s="36">
        <f t="shared" si="3238"/>
        <v>2.5157166933000415E-19</v>
      </c>
      <c r="BK3103" s="36">
        <f t="shared" si="3239"/>
        <v>9.0942188260585207E-16</v>
      </c>
      <c r="BL3103" s="36">
        <f t="shared" si="3240"/>
        <v>5.0120572367613421E-16</v>
      </c>
      <c r="BM3103" s="36">
        <f t="shared" si="3273"/>
        <v>7.8172509478742498E-13</v>
      </c>
      <c r="BN3103" s="36">
        <f t="shared" ca="1" si="3241"/>
        <v>0.59672915875687227</v>
      </c>
      <c r="BO3103" s="36">
        <f t="shared" ca="1" si="3258"/>
        <v>1</v>
      </c>
      <c r="BP3103" s="36">
        <f t="shared" si="3274"/>
        <v>-7.8172509410610018E-13</v>
      </c>
      <c r="BQ3103" s="36">
        <f t="shared" si="3275"/>
        <v>0.99999999912843429</v>
      </c>
      <c r="BR3103" s="2">
        <f t="shared" si="3264"/>
        <v>-5</v>
      </c>
      <c r="BS3103">
        <v>0</v>
      </c>
      <c r="BT3103" s="37">
        <f t="shared" si="3259"/>
        <v>5.9456650764408238E-2</v>
      </c>
      <c r="BU3103" s="34">
        <f t="shared" si="3242"/>
        <v>-5</v>
      </c>
      <c r="BV3103" s="34">
        <f t="shared" si="3243"/>
        <v>-5</v>
      </c>
      <c r="BW3103" s="34">
        <f t="shared" si="3244"/>
        <v>-5</v>
      </c>
      <c r="BX3103" s="34">
        <f t="shared" si="3245"/>
        <v>-5</v>
      </c>
      <c r="BY3103" s="34">
        <f t="shared" si="3246"/>
        <v>3.3336430117830629</v>
      </c>
      <c r="BZ3103" s="36">
        <f t="shared" si="3260"/>
        <v>5.9308379814871064E-5</v>
      </c>
      <c r="CA3103" s="34">
        <f t="shared" si="3261"/>
        <v>1.4228606219342316E-2</v>
      </c>
    </row>
    <row r="3104" spans="1:79" x14ac:dyDescent="0.2">
      <c r="A3104" s="75">
        <f t="shared" si="3247"/>
        <v>8.4109589041097212</v>
      </c>
      <c r="B3104" s="34">
        <f t="shared" si="3265"/>
        <v>3070.0000000000482</v>
      </c>
      <c r="C3104">
        <f t="shared" si="3248"/>
        <v>15</v>
      </c>
      <c r="D3104" s="35">
        <f t="shared" si="3208"/>
        <v>3000</v>
      </c>
      <c r="E3104" s="27">
        <v>0</v>
      </c>
      <c r="F3104" s="64">
        <f t="shared" si="3249"/>
        <v>0.46593146951268899</v>
      </c>
      <c r="G3104" s="34">
        <v>0</v>
      </c>
      <c r="H3104" s="34">
        <f t="shared" si="3209"/>
        <v>1</v>
      </c>
      <c r="I3104" s="34">
        <f t="shared" si="3250"/>
        <v>6192.2292298236371</v>
      </c>
      <c r="J3104" s="34">
        <f t="shared" si="3210"/>
        <v>12411.257941718139</v>
      </c>
      <c r="K3104" s="34">
        <f t="shared" si="3211"/>
        <v>11013.906043824514</v>
      </c>
      <c r="L3104" s="36">
        <f t="shared" si="3262"/>
        <v>993.16454918774866</v>
      </c>
      <c r="M3104" s="34">
        <f t="shared" si="3212"/>
        <v>20.399243190166207</v>
      </c>
      <c r="N3104" s="34">
        <f t="shared" si="3251"/>
        <v>40.88677270369736</v>
      </c>
      <c r="O3104" s="34">
        <f t="shared" si="3213"/>
        <v>9.4970811430771391</v>
      </c>
      <c r="P3104">
        <f t="shared" si="3266"/>
        <v>26.949040891610501</v>
      </c>
      <c r="Q3104" s="36">
        <f t="shared" si="3214"/>
        <v>35.782842216138903</v>
      </c>
      <c r="R3104" s="34">
        <f t="shared" si="3215"/>
        <v>27.017229167693642</v>
      </c>
      <c r="S3104" s="34">
        <f t="shared" si="3216"/>
        <v>7.7384885242923893</v>
      </c>
      <c r="T3104" s="36">
        <f t="shared" si="3252"/>
        <v>1.1543397515834672E-13</v>
      </c>
      <c r="U3104" s="36">
        <f t="shared" si="3217"/>
        <v>3446.2876697264714</v>
      </c>
      <c r="V3104" s="36">
        <f t="shared" si="3218"/>
        <v>1.4809937465154238E-3</v>
      </c>
      <c r="W3104" s="68">
        <f t="shared" si="3219"/>
        <v>2.8376129976792819</v>
      </c>
      <c r="X3104">
        <f t="shared" si="3220"/>
        <v>8.6037246234842453</v>
      </c>
      <c r="Y3104">
        <f t="shared" si="3221"/>
        <v>5.9191933886892012E-3</v>
      </c>
      <c r="Z3104" s="34">
        <f t="shared" si="3222"/>
        <v>1.8175536138477263E-3</v>
      </c>
      <c r="AA3104" s="36">
        <f t="shared" si="3223"/>
        <v>5.2191533790077861E-4</v>
      </c>
      <c r="AB3104" s="34">
        <f t="shared" si="3224"/>
        <v>2.2083287929023406E-4</v>
      </c>
      <c r="AC3104" s="36">
        <f t="shared" si="3225"/>
        <v>1.4129090601411305E-2</v>
      </c>
      <c r="AD3104" s="34">
        <f t="shared" si="3226"/>
        <v>0</v>
      </c>
      <c r="AE3104">
        <f t="shared" si="3253"/>
        <v>63.980919176631588</v>
      </c>
      <c r="AF3104" s="36">
        <f t="shared" si="3267"/>
        <v>0</v>
      </c>
      <c r="AG3104" s="34">
        <f t="shared" si="3227"/>
        <v>1.0811837096346015</v>
      </c>
      <c r="AH3104">
        <f t="shared" si="3263"/>
        <v>8.7983249699372656E-3</v>
      </c>
      <c r="AI3104" s="29">
        <f t="shared" si="3254"/>
        <v>1.0811837096346015</v>
      </c>
      <c r="AJ3104">
        <f t="shared" si="3255"/>
        <v>0</v>
      </c>
      <c r="AK3104" s="36">
        <f t="shared" si="3268"/>
        <v>0</v>
      </c>
      <c r="AL3104" s="36">
        <f t="shared" si="3256"/>
        <v>-2.566526111836414E-6</v>
      </c>
      <c r="AM3104" s="36">
        <f t="shared" si="3257"/>
        <v>-1.4314305488738639E-8</v>
      </c>
      <c r="AN3104" s="37">
        <f t="shared" si="3269"/>
        <v>2.6610477441831696E-306</v>
      </c>
      <c r="AO3104" s="36">
        <f t="shared" si="3270"/>
        <v>4.2336636721301462E-3</v>
      </c>
      <c r="AP3104" s="36">
        <f t="shared" si="3271"/>
        <v>6.4805312356849249E-5</v>
      </c>
      <c r="AQ3104" s="74">
        <f t="shared" si="3228"/>
        <v>0</v>
      </c>
      <c r="AR3104" s="73">
        <f t="shared" si="3229"/>
        <v>0</v>
      </c>
      <c r="AS3104" s="72">
        <f t="shared" si="3272"/>
        <v>7.5883798537790312E-8</v>
      </c>
      <c r="AT3104" s="37">
        <f t="shared" si="3230"/>
        <v>7.1534848176060176E-298</v>
      </c>
      <c r="AU3104" s="37">
        <f t="shared" si="3231"/>
        <v>1.3219793267820509E-3</v>
      </c>
      <c r="AV3104" s="34">
        <f t="shared" si="3232"/>
        <v>1.208505556215521E-6</v>
      </c>
      <c r="AW3104" s="34">
        <f t="shared" si="3233"/>
        <v>0.26685518838064559</v>
      </c>
      <c r="AX3104" s="37">
        <f t="shared" si="3234"/>
        <v>1.3432391573566009</v>
      </c>
      <c r="AY3104" s="7">
        <f t="shared" si="3235"/>
        <v>4.4477085519220845</v>
      </c>
      <c r="AZ3104" s="37">
        <f t="shared" si="3236"/>
        <v>4.1808521550358826</v>
      </c>
      <c r="BA3104" s="2">
        <f>BE3104*'mass balance'!$B$17+BF3104*'mass balance'!$C$17+BG3104*'mass balance'!$D$17+BH3104*'mass balance'!$E$17</f>
        <v>4.6752223044920609E-5</v>
      </c>
      <c r="BB3104" s="2">
        <f>BE3104*'mass balance'!$B$18+BF3104*'mass balance'!$C$18+BG3104*'mass balance'!$D$18+BH3104*'mass balance'!$E$18</f>
        <v>4.7471488014842472E-5</v>
      </c>
      <c r="BC3104" s="2">
        <f>BE3104*'mass balance'!$B$19+BF3104*'mass balance'!$C$19+BG3104*'mass balance'!$D$19+BH3104*'mass balance'!$E$19</f>
        <v>-5.9339360018553078E-5</v>
      </c>
      <c r="BD3104" s="2">
        <f>BE3104*'mass balance'!$B$20+BF3104*'mass balance'!$C$20+BG3104*'mass balance'!$D$20+BH3104*'mass balance'!$E$20</f>
        <v>2.157794909765567E-6</v>
      </c>
      <c r="BE3104" s="2">
        <f>N3104*'mass balance'!$H$11+R3104*'mass balance'!$I$11+S3104*'mass balance'!$J$11</f>
        <v>-9.7349458818327047E-5</v>
      </c>
      <c r="BF3104" s="2">
        <f>N3104*'mass balance'!$H$12+R3104*'mass balance'!$I$12+S3104*'mass balance'!$J$12</f>
        <v>1.8589879663373509E-5</v>
      </c>
      <c r="BG3104" s="2">
        <f>N3104*'mass balance'!$H$13+R3104*'mass balance'!$I$13+S3104*'mass balance'!$J$13</f>
        <v>1.0570784502950573E-5</v>
      </c>
      <c r="BH3104" s="2">
        <f>N3104*'mass balance'!$H$14+R3104*'mass balance'!$I$14+S3104*'mass balance'!$J$14</f>
        <v>1.0647597058254519E-5</v>
      </c>
      <c r="BI3104" s="36">
        <f t="shared" si="3237"/>
        <v>1.984873985993231E-16</v>
      </c>
      <c r="BJ3104" s="36">
        <f t="shared" si="3238"/>
        <v>2.5161042155164432E-19</v>
      </c>
      <c r="BK3104" s="36">
        <f t="shared" si="3239"/>
        <v>9.09673454275182E-16</v>
      </c>
      <c r="BL3104" s="36">
        <f t="shared" si="3240"/>
        <v>5.0141755032905461E-16</v>
      </c>
      <c r="BM3104" s="36">
        <f t="shared" si="3273"/>
        <v>7.8222630051110116E-13</v>
      </c>
      <c r="BN3104" s="36">
        <f t="shared" ca="1" si="3241"/>
        <v>0.31404400230890217</v>
      </c>
      <c r="BO3104" s="36">
        <f t="shared" ca="1" si="3258"/>
        <v>1</v>
      </c>
      <c r="BP3104" s="36">
        <f t="shared" si="3274"/>
        <v>-7.8222629982872805E-13</v>
      </c>
      <c r="BQ3104" s="36">
        <f t="shared" si="3275"/>
        <v>0.99999999912765258</v>
      </c>
      <c r="BR3104" s="2">
        <f t="shared" si="3264"/>
        <v>-5</v>
      </c>
      <c r="BS3104">
        <v>0</v>
      </c>
      <c r="BT3104" s="37">
        <f t="shared" si="3259"/>
        <v>5.9487708418599461E-2</v>
      </c>
      <c r="BU3104" s="34">
        <f t="shared" si="3242"/>
        <v>-5</v>
      </c>
      <c r="BV3104" s="34">
        <f t="shared" si="3243"/>
        <v>-5</v>
      </c>
      <c r="BW3104" s="34">
        <f t="shared" si="3244"/>
        <v>-5</v>
      </c>
      <c r="BX3104" s="34">
        <f t="shared" si="3245"/>
        <v>-5</v>
      </c>
      <c r="BY3104" s="34">
        <f t="shared" si="3246"/>
        <v>3.3348034611048853</v>
      </c>
      <c r="BZ3104" s="36">
        <f t="shared" si="3260"/>
        <v>5.9339360018553078E-5</v>
      </c>
      <c r="CA3104" s="34">
        <f t="shared" si="3261"/>
        <v>1.4228608478045763E-2</v>
      </c>
    </row>
    <row r="3105" spans="1:79" x14ac:dyDescent="0.2">
      <c r="A3105" s="75">
        <f t="shared" si="3247"/>
        <v>8.4136986301371177</v>
      </c>
      <c r="B3105" s="34">
        <f t="shared" si="3265"/>
        <v>3071.0000000000477</v>
      </c>
      <c r="C3105">
        <f t="shared" si="3248"/>
        <v>15</v>
      </c>
      <c r="D3105" s="35">
        <f t="shared" si="3208"/>
        <v>3000</v>
      </c>
      <c r="E3105" s="27">
        <v>0</v>
      </c>
      <c r="F3105" s="64">
        <f t="shared" si="3249"/>
        <v>0.46593146951268899</v>
      </c>
      <c r="G3105" s="34">
        <v>0</v>
      </c>
      <c r="H3105" s="34">
        <f t="shared" si="3209"/>
        <v>1</v>
      </c>
      <c r="I3105" s="34">
        <f t="shared" si="3250"/>
        <v>6192.2292298236371</v>
      </c>
      <c r="J3105" s="34">
        <f t="shared" si="3210"/>
        <v>12415.575983418827</v>
      </c>
      <c r="K3105" s="34">
        <f t="shared" si="3211"/>
        <v>11017.737928215931</v>
      </c>
      <c r="L3105" s="36">
        <f t="shared" si="3262"/>
        <v>993.68289699902903</v>
      </c>
      <c r="M3105" s="34">
        <f t="shared" si="3212"/>
        <v>20.399243190166207</v>
      </c>
      <c r="N3105" s="34">
        <f t="shared" si="3251"/>
        <v>40.900997755692103</v>
      </c>
      <c r="O3105" s="34">
        <f t="shared" si="3213"/>
        <v>9.4970811430771391</v>
      </c>
      <c r="P3105">
        <f t="shared" si="3266"/>
        <v>26.963106009393545</v>
      </c>
      <c r="Q3105" s="36">
        <f t="shared" si="3214"/>
        <v>35.797178105642438</v>
      </c>
      <c r="R3105" s="34">
        <f t="shared" si="3215"/>
        <v>27.031316226555571</v>
      </c>
      <c r="S3105" s="34">
        <f t="shared" si="3216"/>
        <v>7.7383204744351763</v>
      </c>
      <c r="T3105" s="36">
        <f t="shared" si="3252"/>
        <v>1.1541389988895243E-13</v>
      </c>
      <c r="U3105" s="36">
        <f t="shared" si="3217"/>
        <v>3446.2876697264714</v>
      </c>
      <c r="V3105" s="36">
        <f t="shared" si="3218"/>
        <v>1.4809615850943829E-3</v>
      </c>
      <c r="W3105" s="68">
        <f t="shared" si="3219"/>
        <v>2.8390939914257971</v>
      </c>
      <c r="X3105">
        <f t="shared" si="3220"/>
        <v>8.6052211684392006</v>
      </c>
      <c r="Y3105">
        <f t="shared" si="3221"/>
        <v>5.9191933886892012E-3</v>
      </c>
      <c r="Z3105" s="34">
        <f t="shared" si="3222"/>
        <v>1.8175536138477263E-3</v>
      </c>
      <c r="AA3105" s="36">
        <f t="shared" si="3223"/>
        <v>5.2163175631626129E-4</v>
      </c>
      <c r="AB3105" s="34">
        <f t="shared" si="3224"/>
        <v>2.2083287929023406E-4</v>
      </c>
      <c r="AC3105" s="36">
        <f t="shared" si="3225"/>
        <v>1.4129090601411305E-2</v>
      </c>
      <c r="AD3105" s="34">
        <f t="shared" si="3226"/>
        <v>0</v>
      </c>
      <c r="AE3105">
        <f t="shared" si="3253"/>
        <v>63.980919176631588</v>
      </c>
      <c r="AF3105" s="36">
        <f t="shared" si="3267"/>
        <v>0</v>
      </c>
      <c r="AG3105" s="34">
        <f t="shared" si="3227"/>
        <v>1.0816225312123047</v>
      </c>
      <c r="AH3105">
        <f t="shared" si="3263"/>
        <v>8.797230299143477E-3</v>
      </c>
      <c r="AI3105" s="29">
        <f t="shared" si="3254"/>
        <v>1.0816225312123047</v>
      </c>
      <c r="AJ3105">
        <f t="shared" si="3255"/>
        <v>1.0816225312123047</v>
      </c>
      <c r="AK3105" s="36">
        <f t="shared" si="3268"/>
        <v>0</v>
      </c>
      <c r="AL3105" s="36">
        <f t="shared" si="3256"/>
        <v>-2.5649702356986609E-6</v>
      </c>
      <c r="AM3105" s="36">
        <f t="shared" si="3257"/>
        <v>-1.4311143721066005E-8</v>
      </c>
      <c r="AN3105" s="37">
        <f t="shared" si="3269"/>
        <v>2.6610477441831696E-306</v>
      </c>
      <c r="AO3105" s="36">
        <f t="shared" si="3270"/>
        <v>4.2310971460183099E-3</v>
      </c>
      <c r="AP3105" s="36">
        <f t="shared" si="3271"/>
        <v>6.4790998051360505E-5</v>
      </c>
      <c r="AQ3105" s="74">
        <f t="shared" si="3228"/>
        <v>0</v>
      </c>
      <c r="AR3105" s="73">
        <f t="shared" si="3229"/>
        <v>0</v>
      </c>
      <c r="AS3105" s="72">
        <f t="shared" si="3272"/>
        <v>7.5745875648619627E-8</v>
      </c>
      <c r="AT3105" s="37">
        <f t="shared" si="3230"/>
        <v>7.1665103359624196E-298</v>
      </c>
      <c r="AU3105" s="37">
        <f t="shared" si="3231"/>
        <v>1.3216873257832877E-3</v>
      </c>
      <c r="AV3105" s="34">
        <f t="shared" si="3232"/>
        <v>1.4977604770185981E-4</v>
      </c>
      <c r="AW3105" s="34">
        <f t="shared" si="3233"/>
        <v>0.26699446419645984</v>
      </c>
      <c r="AX3105" s="37">
        <f t="shared" si="3234"/>
        <v>1.3439402144752941</v>
      </c>
      <c r="AY3105" s="7">
        <f t="shared" si="3235"/>
        <v>4.4501784461452525</v>
      </c>
      <c r="AZ3105" s="37">
        <f t="shared" si="3236"/>
        <v>4.183034205901091</v>
      </c>
      <c r="BA3105" s="2">
        <f>BE3105*'mass balance'!$B$17+BF3105*'mass balance'!$C$17+BG3105*'mass balance'!$D$17+BH3105*'mass balance'!$E$17</f>
        <v>4.6776631170797872E-5</v>
      </c>
      <c r="BB3105" s="2">
        <f>BE3105*'mass balance'!$B$18+BF3105*'mass balance'!$C$18+BG3105*'mass balance'!$D$18+BH3105*'mass balance'!$E$18</f>
        <v>4.7496271650348612E-5</v>
      </c>
      <c r="BC3105" s="2">
        <f>BE3105*'mass balance'!$B$19+BF3105*'mass balance'!$C$19+BG3105*'mass balance'!$D$19+BH3105*'mass balance'!$E$19</f>
        <v>-5.9370339562935762E-5</v>
      </c>
      <c r="BD3105" s="2">
        <f>BE3105*'mass balance'!$B$20+BF3105*'mass balance'!$C$20+BG3105*'mass balance'!$D$20+BH3105*'mass balance'!$E$20</f>
        <v>2.1589214386522093E-6</v>
      </c>
      <c r="BE3105" s="2">
        <f>N3105*'mass balance'!$H$11+R3105*'mass balance'!$I$11+S3105*'mass balance'!$J$11</f>
        <v>-9.7383327989743098E-5</v>
      </c>
      <c r="BF3105" s="2">
        <f>N3105*'mass balance'!$H$12+R3105*'mass balance'!$I$12+S3105*'mass balance'!$J$12</f>
        <v>1.8589475963527832E-5</v>
      </c>
      <c r="BG3105" s="2">
        <f>N3105*'mass balance'!$H$13+R3105*'mass balance'!$I$13+S3105*'mass balance'!$J$13</f>
        <v>1.0571312163278197E-5</v>
      </c>
      <c r="BH3105" s="2">
        <f>N3105*'mass balance'!$H$14+R3105*'mass balance'!$I$14+S3105*'mass balance'!$J$14</f>
        <v>1.0651301498878151E-5</v>
      </c>
      <c r="BI3105" s="36">
        <f t="shared" si="3237"/>
        <v>1.984873985993231E-16</v>
      </c>
      <c r="BJ3105" s="36">
        <f t="shared" si="3238"/>
        <v>2.5164917435941989E-19</v>
      </c>
      <c r="BK3105" s="36">
        <f t="shared" si="3239"/>
        <v>9.0992506469673355E-16</v>
      </c>
      <c r="BL3105" s="36">
        <f t="shared" si="3240"/>
        <v>5.0162943040693028E-16</v>
      </c>
      <c r="BM3105" s="36">
        <f t="shared" si="3273"/>
        <v>7.8272771806143023E-13</v>
      </c>
      <c r="BN3105" s="36">
        <f t="shared" ca="1" si="3241"/>
        <v>0.29417418519796334</v>
      </c>
      <c r="BO3105" s="36">
        <f t="shared" ca="1" si="3258"/>
        <v>1</v>
      </c>
      <c r="BP3105" s="36">
        <f t="shared" si="3274"/>
        <v>-7.8272771737800739E-13</v>
      </c>
      <c r="BQ3105" s="36">
        <f t="shared" si="3275"/>
        <v>0.99999999912687032</v>
      </c>
      <c r="BR3105" s="2">
        <f t="shared" si="3264"/>
        <v>-5</v>
      </c>
      <c r="BS3105">
        <v>0</v>
      </c>
      <c r="BT3105" s="37">
        <f t="shared" si="3259"/>
        <v>5.9518765411843109E-2</v>
      </c>
      <c r="BU3105" s="34">
        <f t="shared" si="3242"/>
        <v>-5</v>
      </c>
      <c r="BV3105" s="34">
        <f t="shared" si="3243"/>
        <v>-5</v>
      </c>
      <c r="BW3105" s="34">
        <f t="shared" si="3244"/>
        <v>-5</v>
      </c>
      <c r="BX3105" s="34">
        <f t="shared" si="3245"/>
        <v>-5</v>
      </c>
      <c r="BY3105" s="34">
        <f t="shared" si="3246"/>
        <v>3.3359636835800179</v>
      </c>
      <c r="BZ3105" s="36">
        <f t="shared" si="3260"/>
        <v>5.9370339562935762E-5</v>
      </c>
      <c r="CA3105" s="34">
        <f t="shared" si="3261"/>
        <v>1.4228610736168205E-2</v>
      </c>
    </row>
    <row r="3106" spans="1:79" x14ac:dyDescent="0.2">
      <c r="A3106" s="75">
        <f t="shared" si="3247"/>
        <v>8.4164383561645142</v>
      </c>
      <c r="B3106" s="34">
        <f t="shared" si="3265"/>
        <v>3072.0000000000477</v>
      </c>
      <c r="C3106">
        <f t="shared" si="3248"/>
        <v>15</v>
      </c>
      <c r="D3106" s="35">
        <f t="shared" ref="D3106:D3169" si="3276">IF($B$31=1,$B$28,IF(E3106=0,$B$28,0))</f>
        <v>3000</v>
      </c>
      <c r="E3106" s="27">
        <v>0</v>
      </c>
      <c r="F3106" s="64">
        <f t="shared" si="3249"/>
        <v>0.46593146951268899</v>
      </c>
      <c r="G3106" s="34">
        <v>0</v>
      </c>
      <c r="H3106" s="34">
        <f t="shared" ref="H3106:H3169" si="3277">IF(AE3106&gt;$F$24,IF(L3106&gt;0,1,0),1)</f>
        <v>1</v>
      </c>
      <c r="I3106" s="34">
        <f t="shared" si="3250"/>
        <v>6192.2292298236371</v>
      </c>
      <c r="J3106" s="34">
        <f t="shared" ref="J3106:J3169" si="3278">IF(AE3106&lt;$F$24,0,I3106*W3106^(2/3))</f>
        <v>12419.893180612611</v>
      </c>
      <c r="K3106" s="34">
        <f t="shared" ref="K3106:K3169" si="3279">IF(AE3106&lt;$F$24,0,IF(E3106&gt;=0,I3106*(D3106/($F$29+D3106))*W3106^(2/3)-1*(M3106/$D$25)*W3106^(2/3),-1*(M3106/$D$25)*W3106^(2/3)))</f>
        <v>11021.569063181321</v>
      </c>
      <c r="L3106" s="36">
        <f t="shared" si="3262"/>
        <v>994.20123355381213</v>
      </c>
      <c r="M3106" s="34">
        <f t="shared" ref="M3106:M3169" si="3280">$H$24*F3106</f>
        <v>20.399243190166207</v>
      </c>
      <c r="N3106" s="34">
        <f t="shared" si="3251"/>
        <v>40.915220025602871</v>
      </c>
      <c r="O3106" s="34">
        <f t="shared" ref="O3106:O3169" si="3281">$D$29*F3106</f>
        <v>9.4970811430771391</v>
      </c>
      <c r="P3106">
        <f t="shared" si="3266"/>
        <v>26.977170821736969</v>
      </c>
      <c r="Q3106" s="36">
        <f t="shared" ref="Q3106:Q3169" si="3282">W3106*U3106*($D$30*(Y3106/W3106^(1/3))+O3106)/($D$27*U3106+$D$30)</f>
        <v>35.811512175208556</v>
      </c>
      <c r="R3106" s="34">
        <f t="shared" ref="R3106:R3169" si="3283">IF(AE3106&gt;=$F$25,P3106+AC3106+(1-$D$28)*AG3106,P3106+AC3106+AF3106)</f>
        <v>27.045402977192467</v>
      </c>
      <c r="S3106" s="34">
        <f t="shared" ref="S3106:S3169" si="3284">Q3106-P3106-AC3106-AG3106-AF3106</f>
        <v>7.7381509657884511</v>
      </c>
      <c r="T3106" s="36">
        <f t="shared" si="3252"/>
        <v>1.1539383901304069E-13</v>
      </c>
      <c r="U3106" s="36">
        <f t="shared" ref="U3106:U3169" si="3285">IF(AE3106&lt;$F$24,AT3106,U3105+T3105)</f>
        <v>3446.2876697264714</v>
      </c>
      <c r="V3106" s="36">
        <f t="shared" ref="V3106:V3169" si="3286">W3106*AA3106</f>
        <v>1.4809291444898654E-3</v>
      </c>
      <c r="W3106" s="68">
        <f t="shared" ref="W3106:W3169" si="3287">IF(AE3106&lt;$F$24,AS3106,W3105+V3105)</f>
        <v>2.8405749530108917</v>
      </c>
      <c r="X3106">
        <f t="shared" ref="X3106:X3169" si="3288">W3106^(1/3)/$L$24</f>
        <v>8.6067171605608745</v>
      </c>
      <c r="Y3106">
        <f t="shared" ref="Y3106:Y3169" si="3289">M3106/$H$30</f>
        <v>5.9191933886892012E-3</v>
      </c>
      <c r="Z3106" s="34">
        <f t="shared" ref="Z3106:Z3169" si="3290">$H$28*F3106</f>
        <v>1.8175536138477263E-3</v>
      </c>
      <c r="AA3106" s="36">
        <f t="shared" ref="AA3106:AA3169" si="3291">Y3106*(((U3106/$H$30)/W3106^(1/3)-(1+G3106/W3106^(1/3))/$H$29^(1/3))/(U3106/$H$30+$H$27))</f>
        <v>5.2134837805288038E-4</v>
      </c>
      <c r="AB3106" s="34">
        <f t="shared" ref="AB3106:AB3169" si="3292">$D$31*F3106</f>
        <v>2.2083287929023406E-4</v>
      </c>
      <c r="AC3106" s="36">
        <f t="shared" ref="AC3106:AC3169" si="3293">AB3106*AE3106</f>
        <v>1.4129090601411305E-2</v>
      </c>
      <c r="AD3106" s="34">
        <f t="shared" ref="AD3106:AD3169" si="3294">IF(AE3106&lt;$F$24,AM3106*M3106,IF(AE3106&lt;$F$25,(1-$D$27)*Q3106-AC3106,0))</f>
        <v>0</v>
      </c>
      <c r="AE3106">
        <f t="shared" si="3253"/>
        <v>63.980919176631588</v>
      </c>
      <c r="AF3106" s="36">
        <f t="shared" si="3267"/>
        <v>0</v>
      </c>
      <c r="AG3106" s="34">
        <f t="shared" ref="AG3106:AG3169" si="3295">IF(AE3106&gt;=$F$25,(1-$D$27)*Q3106-AC3106,0)</f>
        <v>1.0820612970817236</v>
      </c>
      <c r="AH3106">
        <f t="shared" si="3263"/>
        <v>8.796134653605181E-3</v>
      </c>
      <c r="AI3106" s="29">
        <f t="shared" si="3254"/>
        <v>1.0820612970817236</v>
      </c>
      <c r="AJ3106">
        <f t="shared" si="3255"/>
        <v>0</v>
      </c>
      <c r="AK3106" s="36">
        <f t="shared" si="3268"/>
        <v>0</v>
      </c>
      <c r="AL3106" s="36">
        <f t="shared" si="3256"/>
        <v>-2.5634153027621269E-6</v>
      </c>
      <c r="AM3106" s="36">
        <f t="shared" si="3257"/>
        <v>-1.4307982651769885E-8</v>
      </c>
      <c r="AN3106" s="37">
        <f t="shared" si="3269"/>
        <v>2.6610477441831696E-306</v>
      </c>
      <c r="AO3106" s="36">
        <f t="shared" si="3270"/>
        <v>4.2285321757826117E-3</v>
      </c>
      <c r="AP3106" s="36">
        <f t="shared" si="3271"/>
        <v>6.4776686907639443E-5</v>
      </c>
      <c r="AQ3106" s="74">
        <f t="shared" ref="AQ3106:AQ3169" si="3296">(AN3106*Y3106)/AO3106^3</f>
        <v>0</v>
      </c>
      <c r="AR3106" s="73">
        <f t="shared" ref="AR3106:AR3169" si="3297">AO3106^2*(($H$27*AQ3106)/($H$27+AQ3106))*(1+((Z3106*AO3106)/Y3106))</f>
        <v>0</v>
      </c>
      <c r="AS3106" s="72">
        <f t="shared" si="3272"/>
        <v>7.5608203441725306E-8</v>
      </c>
      <c r="AT3106" s="37">
        <f t="shared" ref="AT3106:AT3169" si="3298">AN3106*M3106/AS3106</f>
        <v>7.1795595720078618E-298</v>
      </c>
      <c r="AU3106" s="37">
        <f t="shared" ref="AU3106:AU3169" si="3299">AP3106*M3106</f>
        <v>1.3213953892821924E-3</v>
      </c>
      <c r="AV3106" s="34">
        <f t="shared" ref="AV3106:AV3169" si="3300">(((AH3106+AJ3106)/$X$27)*$L$29)/(1-$J$24)</f>
        <v>1.2082047024204816E-6</v>
      </c>
      <c r="AW3106" s="34">
        <f t="shared" ref="AW3106:AW3169" si="3301">L3106/$L$25/(1-$L$26)</f>
        <v>0.2671337369877454</v>
      </c>
      <c r="AX3106" s="37">
        <f t="shared" ref="AX3106:AX3169" si="3302">(((U3106*W3106)/$X$27)*$L$29)/$X$24</f>
        <v>1.344641256369755</v>
      </c>
      <c r="AY3106" s="7">
        <f t="shared" ref="AY3106:AY3169" si="3303">AX3106+W3106+AV3106+AW3106</f>
        <v>4.4523511545730949</v>
      </c>
      <c r="AZ3106" s="37">
        <f t="shared" ref="AZ3106:AZ3169" si="3304">AX3106+W3106</f>
        <v>4.1852162093806466</v>
      </c>
      <c r="BA3106" s="2">
        <f>BE3106*'mass balance'!$B$17+BF3106*'mass balance'!$C$17+BG3106*'mass balance'!$D$17+BH3106*'mass balance'!$E$17</f>
        <v>4.6801038772617835E-5</v>
      </c>
      <c r="BB3106" s="2">
        <f>BE3106*'mass balance'!$B$18+BF3106*'mass balance'!$C$18+BG3106*'mass balance'!$D$18+BH3106*'mass balance'!$E$18</f>
        <v>4.7521054753735028E-5</v>
      </c>
      <c r="BC3106" s="2">
        <f>BE3106*'mass balance'!$B$19+BF3106*'mass balance'!$C$19+BG3106*'mass balance'!$D$19+BH3106*'mass balance'!$E$19</f>
        <v>-5.9401318442168782E-5</v>
      </c>
      <c r="BD3106" s="2">
        <f>BE3106*'mass balance'!$B$20+BF3106*'mass balance'!$C$20+BG3106*'mass balance'!$D$20+BH3106*'mass balance'!$E$20</f>
        <v>2.1600479433515924E-6</v>
      </c>
      <c r="BE3106" s="2">
        <f>N3106*'mass balance'!$H$11+R3106*'mass balance'!$I$11+S3106*'mass balance'!$J$11</f>
        <v>-9.741719053714969E-5</v>
      </c>
      <c r="BF3106" s="2">
        <f>N3106*'mass balance'!$H$12+R3106*'mass balance'!$I$12+S3106*'mass balance'!$J$12</f>
        <v>1.8589068759287026E-5</v>
      </c>
      <c r="BG3106" s="2">
        <f>N3106*'mass balance'!$H$13+R3106*'mass balance'!$I$13+S3106*'mass balance'!$J$13</f>
        <v>1.0571838073486125E-5</v>
      </c>
      <c r="BH3106" s="2">
        <f>N3106*'mass balance'!$H$14+R3106*'mass balance'!$I$14+S3106*'mass balance'!$J$14</f>
        <v>1.0655005215000746E-5</v>
      </c>
      <c r="BI3106" s="36">
        <f t="shared" ref="BI3106:BI3169" si="3305">$F$26*EXP($P$24*(1/(273+$P$29)-1/(273+C3106)))/(1+EXP($P$25*(1/(273+C3106)-1/$P$27))+EXP($P$26*(1/$P$28-1/(273+C3106))))</f>
        <v>1.984873985993231E-16</v>
      </c>
      <c r="BJ3106" s="36">
        <f t="shared" ref="BJ3106:BJ3169" si="3306">($F$27*(W3106/$H$29)*BK3106+BI3106)*(U3106/$H$30)*((Y3106/W3106^(1/3))-AA3106)-AA3106*BK3106</f>
        <v>2.5168792775200842E-19</v>
      </c>
      <c r="BK3106" s="36">
        <f t="shared" ref="BK3106:BK3169" si="3307">IF(AE3106&gt;$F$24,BK3105+BJ3105,0)</f>
        <v>9.1017671387109304E-16</v>
      </c>
      <c r="BL3106" s="36">
        <f t="shared" ref="BL3106:BL3169" si="3308">BK3106-AA3106*BM3106</f>
        <v>5.0184136391280791E-16</v>
      </c>
      <c r="BM3106" s="36">
        <f t="shared" si="3273"/>
        <v>7.8322934749183714E-13</v>
      </c>
      <c r="BN3106" s="36">
        <f t="shared" ref="BN3106:BN3169" ca="1" si="3309">RAND()</f>
        <v>0.96757050450978288</v>
      </c>
      <c r="BO3106" s="36">
        <f t="shared" ca="1" si="3258"/>
        <v>1</v>
      </c>
      <c r="BP3106" s="36">
        <f t="shared" si="3274"/>
        <v>-7.8322934680736336E-13</v>
      </c>
      <c r="BQ3106" s="36">
        <f t="shared" si="3275"/>
        <v>0.99999999912608761</v>
      </c>
      <c r="BR3106" s="2">
        <f t="shared" si="3264"/>
        <v>-5</v>
      </c>
      <c r="BS3106">
        <v>0</v>
      </c>
      <c r="BT3106" s="37">
        <f t="shared" si="3259"/>
        <v>5.9549821738274215E-2</v>
      </c>
      <c r="BU3106" s="34">
        <f t="shared" ref="BU3106:BU3169" si="3310">IF(AE3106&lt;=$F$25,X3106,-5)</f>
        <v>-5</v>
      </c>
      <c r="BV3106" s="34">
        <f t="shared" ref="BV3106:BV3169" si="3311">IF(AE3106&lt;=$F$25,AY3106,-5)</f>
        <v>-5</v>
      </c>
      <c r="BW3106" s="34">
        <f t="shared" ref="BW3106:BW3169" si="3312">IF(AE3106&lt;=$F$24,X3106,-5)</f>
        <v>-5</v>
      </c>
      <c r="BX3106" s="34">
        <f t="shared" ref="BX3106:BX3169" si="3313">IF(AE3106&lt;=$F$24,AY3106,-5)</f>
        <v>-5</v>
      </c>
      <c r="BY3106" s="34">
        <f t="shared" ref="BY3106:BY3169" si="3314">J3106/$L$25/(1-$L$26)</f>
        <v>3.3371236791430552</v>
      </c>
      <c r="BZ3106" s="36">
        <f t="shared" si="3260"/>
        <v>5.9401318442168782E-5</v>
      </c>
      <c r="CA3106" s="34">
        <f t="shared" si="3261"/>
        <v>1.4228612993708813E-2</v>
      </c>
    </row>
    <row r="3107" spans="1:79" x14ac:dyDescent="0.2">
      <c r="A3107" s="75">
        <f t="shared" ref="A3107:A3170" si="3315">IF($B$31=24,A3106+1/(365*24),A3106+1/365)</f>
        <v>8.4191780821919107</v>
      </c>
      <c r="B3107" s="34">
        <f t="shared" si="3265"/>
        <v>3073.0000000000473</v>
      </c>
      <c r="C3107">
        <f t="shared" ref="C3107:C3170" si="3316">$B$29</f>
        <v>15</v>
      </c>
      <c r="D3107" s="35">
        <f t="shared" si="3276"/>
        <v>3000</v>
      </c>
      <c r="E3107" s="27">
        <v>0</v>
      </c>
      <c r="F3107" s="64">
        <f t="shared" ref="F3107:F3170" si="3317">EXP($P$24*(1/($P$29)-1/(273+C3107)))/(1+EXP($P$25*(1/(273+C3107)-1/$P$27))+EXP($P$26*(1/$P$28-1/(273+C3107))))</f>
        <v>0.46593146951268899</v>
      </c>
      <c r="G3107" s="34">
        <v>0</v>
      </c>
      <c r="H3107" s="34">
        <f t="shared" si="3277"/>
        <v>1</v>
      </c>
      <c r="I3107" s="34">
        <f t="shared" ref="I3107:I3170" si="3318">$H$25*F3107</f>
        <v>6192.2292298236371</v>
      </c>
      <c r="J3107" s="34">
        <f t="shared" si="3278"/>
        <v>12424.209533056559</v>
      </c>
      <c r="K3107" s="34">
        <f t="shared" si="3279"/>
        <v>11025.399448505106</v>
      </c>
      <c r="L3107" s="36">
        <f t="shared" si="3262"/>
        <v>994.71955875438346</v>
      </c>
      <c r="M3107" s="34">
        <f t="shared" si="3280"/>
        <v>20.399243190166207</v>
      </c>
      <c r="N3107" s="34">
        <f t="shared" ref="N3107:N3170" si="3319">IF(AE3107&lt;$F$24,0,IF(L3107&gt;0.0000001*$F$28*W3107,H3107*M3107*W3107^(2/3),0))</f>
        <v>40.929439512629365</v>
      </c>
      <c r="O3107" s="34">
        <f t="shared" si="3281"/>
        <v>9.4970811430771391</v>
      </c>
      <c r="P3107">
        <f t="shared" si="3266"/>
        <v>26.991235325989337</v>
      </c>
      <c r="Q3107" s="36">
        <f t="shared" si="3282"/>
        <v>35.825844423282348</v>
      </c>
      <c r="R3107" s="34">
        <f t="shared" si="3283"/>
        <v>27.059489416950512</v>
      </c>
      <c r="S3107" s="34">
        <f t="shared" si="3284"/>
        <v>7.7379799994963374</v>
      </c>
      <c r="T3107" s="36">
        <f t="shared" ref="T3107:T3170" si="3320">IF(AE3107&lt;$F$24,(M3107*0-U3107*Y3107)/W3107^(1/3),IF(L3107/$F$28&lt;0.0000001,(M3107*0-U3107*Y3107)/W3107^(1/3),(M3107*H3107-U3107*Y3107)/W3107^(1/3)))</f>
        <v>1.1537379251650724E-13</v>
      </c>
      <c r="U3107" s="36">
        <f t="shared" si="3285"/>
        <v>3446.2876697264714</v>
      </c>
      <c r="V3107" s="36">
        <f t="shared" si="3286"/>
        <v>1.4808964249208331E-3</v>
      </c>
      <c r="W3107" s="68">
        <f t="shared" si="3287"/>
        <v>2.8420558821553814</v>
      </c>
      <c r="X3107">
        <f t="shared" si="3288"/>
        <v>8.6082126000533297</v>
      </c>
      <c r="Y3107">
        <f t="shared" si="3289"/>
        <v>5.9191933886892012E-3</v>
      </c>
      <c r="Z3107" s="34">
        <f t="shared" si="3290"/>
        <v>1.8175536138477263E-3</v>
      </c>
      <c r="AA3107" s="36">
        <f t="shared" si="3291"/>
        <v>5.2106520291140049E-4</v>
      </c>
      <c r="AB3107" s="34">
        <f t="shared" si="3292"/>
        <v>2.2083287929023406E-4</v>
      </c>
      <c r="AC3107" s="36">
        <f t="shared" si="3293"/>
        <v>1.4129090601411305E-2</v>
      </c>
      <c r="AD3107" s="34">
        <f t="shared" si="3294"/>
        <v>0</v>
      </c>
      <c r="AE3107">
        <f t="shared" ref="AE3107:AE3170" si="3321">IF(AE3106&lt;$F$24,AU3107,AE3106+AD3106)</f>
        <v>63.980919176631588</v>
      </c>
      <c r="AF3107" s="36">
        <f t="shared" si="3267"/>
        <v>0</v>
      </c>
      <c r="AG3107" s="34">
        <f t="shared" si="3295"/>
        <v>1.0825000071952622</v>
      </c>
      <c r="AH3107">
        <f t="shared" si="3263"/>
        <v>8.7950380344634649E-3</v>
      </c>
      <c r="AI3107" s="29">
        <f t="shared" ref="AI3107:AI3170" si="3322">IF(AE3106&gt;=$F$25,IF(B3106&gt;=$J$29,IF(AH3106&gt;($D$28/$J$30)*((1-$D$27)*($H$30*(Y3107*W3107^(2/3)+Z3107*W3107)/(1+(1/$H$27)))-AC3107),($D$28/$J$30)*((1-$D$27)*($H$30*(Y3107*W3107^(2/3)+Z3107*W3107)/(1+(1/$H$27)))-AC3107),AG3107),0),0)</f>
        <v>1.0825000071952622</v>
      </c>
      <c r="AJ3107">
        <f t="shared" ref="AJ3107:AJ3170" si="3323">IF(AJ3106&gt;$J$27*$J$28,0,AI3107+AJ3106)</f>
        <v>1.0825000071952622</v>
      </c>
      <c r="AK3107" s="36">
        <f t="shared" si="3268"/>
        <v>0</v>
      </c>
      <c r="AL3107" s="36">
        <f t="shared" ref="AL3107:AL3170" si="3324">(Y3106*AQ3106-Z3106*$H$27*AO3106)/(3*(AQ3106+$H$27))</f>
        <v>-2.5618613124550251E-6</v>
      </c>
      <c r="AM3107" s="36">
        <f t="shared" ref="AM3107:AM3170" si="3325">(1-$D$27)*AR3106-AB3106*AP3106</f>
        <v>-1.4304822280696026E-8</v>
      </c>
      <c r="AN3107" s="37">
        <f t="shared" si="3269"/>
        <v>2.6610477441831696E-306</v>
      </c>
      <c r="AO3107" s="36">
        <f t="shared" si="3270"/>
        <v>4.2259687604798493E-3</v>
      </c>
      <c r="AP3107" s="36">
        <f t="shared" si="3271"/>
        <v>6.4762378924987675E-5</v>
      </c>
      <c r="AQ3107" s="74">
        <f t="shared" si="3296"/>
        <v>0</v>
      </c>
      <c r="AR3107" s="73">
        <f t="shared" si="3297"/>
        <v>0</v>
      </c>
      <c r="AS3107" s="72">
        <f t="shared" si="3272"/>
        <v>7.547078146147881E-8</v>
      </c>
      <c r="AT3107" s="37">
        <f t="shared" si="3298"/>
        <v>7.1926325689290158E-298</v>
      </c>
      <c r="AU3107" s="37">
        <f t="shared" si="3299"/>
        <v>1.3211035172645182E-3</v>
      </c>
      <c r="AV3107" s="34">
        <f t="shared" si="3300"/>
        <v>1.4989627345396805E-4</v>
      </c>
      <c r="AW3107" s="34">
        <f t="shared" si="3301"/>
        <v>0.26727300672824711</v>
      </c>
      <c r="AX3107" s="37">
        <f t="shared" si="3302"/>
        <v>1.3453422829078263</v>
      </c>
      <c r="AY3107" s="7">
        <f t="shared" si="3303"/>
        <v>4.4548210680649083</v>
      </c>
      <c r="AZ3107" s="37">
        <f t="shared" si="3304"/>
        <v>4.1873981650632075</v>
      </c>
      <c r="BA3107" s="2">
        <f>BE3107*'mass balance'!$B$17+BF3107*'mass balance'!$C$17+BG3107*'mass balance'!$D$17+BH3107*'mass balance'!$E$17</f>
        <v>4.6825445845774728E-5</v>
      </c>
      <c r="BB3107" s="2">
        <f>BE3107*'mass balance'!$B$18+BF3107*'mass balance'!$C$18+BG3107*'mass balance'!$D$18+BH3107*'mass balance'!$E$18</f>
        <v>4.7545837320325115E-5</v>
      </c>
      <c r="BC3107" s="2">
        <f>BE3107*'mass balance'!$B$19+BF3107*'mass balance'!$C$19+BG3107*'mass balance'!$D$19+BH3107*'mass balance'!$E$19</f>
        <v>-5.943229665040637E-5</v>
      </c>
      <c r="BD3107" s="2">
        <f>BE3107*'mass balance'!$B$20+BF3107*'mass balance'!$C$20+BG3107*'mass balance'!$D$20+BH3107*'mass balance'!$E$20</f>
        <v>2.1611744236511411E-6</v>
      </c>
      <c r="BE3107" s="2">
        <f>N3107*'mass balance'!$H$11+R3107*'mass balance'!$I$11+S3107*'mass balance'!$J$11</f>
        <v>-9.7451046458641336E-5</v>
      </c>
      <c r="BF3107" s="2">
        <f>N3107*'mass balance'!$H$12+R3107*'mass balance'!$I$12+S3107*'mass balance'!$J$12</f>
        <v>1.8588658053399575E-5</v>
      </c>
      <c r="BG3107" s="2">
        <f>N3107*'mass balance'!$H$13+R3107*'mass balance'!$I$13+S3107*'mass balance'!$J$13</f>
        <v>1.0572362234797436E-5</v>
      </c>
      <c r="BH3107" s="2">
        <f>N3107*'mass balance'!$H$14+R3107*'mass balance'!$I$14+S3107*'mass balance'!$J$14</f>
        <v>1.0658708206413896E-5</v>
      </c>
      <c r="BI3107" s="36">
        <f t="shared" si="3305"/>
        <v>1.984873985993231E-16</v>
      </c>
      <c r="BJ3107" s="36">
        <f t="shared" si="3306"/>
        <v>2.5172668172808767E-19</v>
      </c>
      <c r="BK3107" s="36">
        <f t="shared" si="3307"/>
        <v>9.1042840179884502E-16</v>
      </c>
      <c r="BL3107" s="36">
        <f t="shared" si="3308"/>
        <v>5.0205335084973053E-16</v>
      </c>
      <c r="BM3107" s="36">
        <f t="shared" si="3273"/>
        <v>7.8373118885574995E-13</v>
      </c>
      <c r="BN3107" s="36">
        <f t="shared" ca="1" si="3309"/>
        <v>0.63053348203170168</v>
      </c>
      <c r="BO3107" s="36">
        <f t="shared" ref="BO3107:BO3170" ca="1" si="3326">IF(BO3106=1,IF(BN3107&lt;BM3107,0,1),0)</f>
        <v>1</v>
      </c>
      <c r="BP3107" s="36">
        <f t="shared" si="3274"/>
        <v>-7.8373118817022371E-13</v>
      </c>
      <c r="BQ3107" s="36">
        <f t="shared" si="3275"/>
        <v>0.99999999912530435</v>
      </c>
      <c r="BR3107" s="2">
        <f t="shared" si="3264"/>
        <v>-5</v>
      </c>
      <c r="BS3107">
        <v>0</v>
      </c>
      <c r="BT3107" s="37">
        <f t="shared" ref="BT3107:BT3170" si="3327">IF($B$31=24,(-1*BC3107*(0.082058*(20+273.15))/(0.082058*293.15))*24.06*1000,(-1*BC3107*(0.082058*(20+273.15))/(0.082058*293.15))*24.06*1000/24)</f>
        <v>5.9580877392032383E-2</v>
      </c>
      <c r="BU3107" s="34">
        <f t="shared" si="3310"/>
        <v>-5</v>
      </c>
      <c r="BV3107" s="34">
        <f t="shared" si="3311"/>
        <v>-5</v>
      </c>
      <c r="BW3107" s="34">
        <f t="shared" si="3312"/>
        <v>-5</v>
      </c>
      <c r="BX3107" s="34">
        <f t="shared" si="3313"/>
        <v>-5</v>
      </c>
      <c r="BY3107" s="34">
        <f t="shared" si="3314"/>
        <v>3.3382834477287235</v>
      </c>
      <c r="BZ3107" s="36">
        <f t="shared" ref="BZ3107:BZ3170" si="3328">BC3107*-1</f>
        <v>5.943229665040637E-5</v>
      </c>
      <c r="CA3107" s="34">
        <f t="shared" ref="CA3107:CA3170" si="3329">BT3107/AZ3107</f>
        <v>1.4228615250666765E-2</v>
      </c>
    </row>
    <row r="3108" spans="1:79" x14ac:dyDescent="0.2">
      <c r="A3108" s="75">
        <f t="shared" si="3315"/>
        <v>8.4219178082193071</v>
      </c>
      <c r="B3108" s="34">
        <f t="shared" si="3265"/>
        <v>3074.0000000000473</v>
      </c>
      <c r="C3108">
        <f t="shared" si="3316"/>
        <v>15</v>
      </c>
      <c r="D3108" s="35">
        <f t="shared" si="3276"/>
        <v>3000</v>
      </c>
      <c r="E3108" s="27">
        <v>0</v>
      </c>
      <c r="F3108" s="64">
        <f t="shared" si="3317"/>
        <v>0.46593146951268899</v>
      </c>
      <c r="G3108" s="34">
        <v>0</v>
      </c>
      <c r="H3108" s="34">
        <f t="shared" si="3277"/>
        <v>1</v>
      </c>
      <c r="I3108" s="34">
        <f t="shared" si="3318"/>
        <v>6192.2292298236371</v>
      </c>
      <c r="J3108" s="34">
        <f t="shared" si="3278"/>
        <v>12428.525040508232</v>
      </c>
      <c r="K3108" s="34">
        <f t="shared" si="3279"/>
        <v>11029.229083972143</v>
      </c>
      <c r="L3108" s="36">
        <f t="shared" ref="L3108:L3171" si="3330">IF(L3107+K3108&gt;$F$28*W3108,$F$28*W3108,L3107+K3108)</f>
        <v>995.23787250310579</v>
      </c>
      <c r="M3108" s="34">
        <f t="shared" si="3280"/>
        <v>20.399243190166207</v>
      </c>
      <c r="N3108" s="34">
        <f t="shared" si="3319"/>
        <v>40.943656215972908</v>
      </c>
      <c r="O3108" s="34">
        <f t="shared" si="3281"/>
        <v>9.4970811430771391</v>
      </c>
      <c r="P3108">
        <f t="shared" si="3266"/>
        <v>27.005299519501303</v>
      </c>
      <c r="Q3108" s="36">
        <f t="shared" si="3282"/>
        <v>35.840174848310774</v>
      </c>
      <c r="R3108" s="34">
        <f t="shared" si="3283"/>
        <v>27.073575543177984</v>
      </c>
      <c r="S3108" s="34">
        <f t="shared" si="3284"/>
        <v>7.7378075767026768</v>
      </c>
      <c r="T3108" s="36">
        <f t="shared" si="3320"/>
        <v>1.1535376038526607E-13</v>
      </c>
      <c r="U3108" s="36">
        <f t="shared" si="3285"/>
        <v>3446.2876697264714</v>
      </c>
      <c r="V3108" s="36">
        <f t="shared" si="3286"/>
        <v>1.4808634266061916E-3</v>
      </c>
      <c r="W3108" s="68">
        <f t="shared" si="3287"/>
        <v>2.8435367785803023</v>
      </c>
      <c r="X3108">
        <f t="shared" si="3288"/>
        <v>8.6097074871205592</v>
      </c>
      <c r="Y3108">
        <f t="shared" si="3289"/>
        <v>5.9191933886892012E-3</v>
      </c>
      <c r="Z3108" s="34">
        <f t="shared" si="3290"/>
        <v>1.8175536138477263E-3</v>
      </c>
      <c r="AA3108" s="36">
        <f t="shared" si="3291"/>
        <v>5.2078223069284332E-4</v>
      </c>
      <c r="AB3108" s="34">
        <f t="shared" si="3292"/>
        <v>2.2083287929023406E-4</v>
      </c>
      <c r="AC3108" s="36">
        <f t="shared" si="3293"/>
        <v>1.4129090601411305E-2</v>
      </c>
      <c r="AD3108" s="34">
        <f t="shared" si="3294"/>
        <v>0</v>
      </c>
      <c r="AE3108">
        <f t="shared" si="3321"/>
        <v>63.980919176631588</v>
      </c>
      <c r="AF3108" s="36">
        <f t="shared" si="3267"/>
        <v>0</v>
      </c>
      <c r="AG3108" s="34">
        <f t="shared" si="3295"/>
        <v>1.0829386615053824</v>
      </c>
      <c r="AH3108">
        <f t="shared" ref="AH3108:AH3171" si="3331">IF(AH3107&lt;0,0,AH3107*$D$28+AG3108-AI3107)</f>
        <v>8.7939404428605261E-3</v>
      </c>
      <c r="AI3108" s="29">
        <f t="shared" si="3322"/>
        <v>1.0829386615053824</v>
      </c>
      <c r="AJ3108">
        <f t="shared" si="3323"/>
        <v>0</v>
      </c>
      <c r="AK3108" s="36">
        <f t="shared" si="3268"/>
        <v>0</v>
      </c>
      <c r="AL3108" s="36">
        <f t="shared" si="3324"/>
        <v>-2.5603082642059156E-6</v>
      </c>
      <c r="AM3108" s="36">
        <f t="shared" si="3325"/>
        <v>-1.4301662607690202E-8</v>
      </c>
      <c r="AN3108" s="37">
        <f t="shared" si="3269"/>
        <v>2.6610477441831696E-306</v>
      </c>
      <c r="AO3108" s="36">
        <f t="shared" si="3270"/>
        <v>4.223406899167394E-3</v>
      </c>
      <c r="AP3108" s="36">
        <f t="shared" si="3271"/>
        <v>6.4748074102706973E-5</v>
      </c>
      <c r="AQ3108" s="74">
        <f t="shared" si="3296"/>
        <v>0</v>
      </c>
      <c r="AR3108" s="73">
        <f t="shared" si="3297"/>
        <v>0</v>
      </c>
      <c r="AS3108" s="72">
        <f t="shared" si="3272"/>
        <v>7.5333609253079723E-8</v>
      </c>
      <c r="AT3108" s="37">
        <f t="shared" si="3298"/>
        <v>7.2057293699911911E-298</v>
      </c>
      <c r="AU3108" s="37">
        <f t="shared" si="3299"/>
        <v>1.3208117097160221E-3</v>
      </c>
      <c r="AV3108" s="34">
        <f t="shared" si="3300"/>
        <v>1.207903313703256E-6</v>
      </c>
      <c r="AW3108" s="34">
        <f t="shared" si="3301"/>
        <v>0.26741227339173074</v>
      </c>
      <c r="AX3108" s="37">
        <f t="shared" si="3302"/>
        <v>1.3460432939574549</v>
      </c>
      <c r="AY3108" s="7">
        <f t="shared" si="3303"/>
        <v>4.4569935538328016</v>
      </c>
      <c r="AZ3108" s="37">
        <f t="shared" si="3304"/>
        <v>4.1895800725377574</v>
      </c>
      <c r="BA3108" s="2">
        <f>BE3108*'mass balance'!$B$17+BF3108*'mass balance'!$C$17+BG3108*'mass balance'!$D$17+BH3108*'mass balance'!$E$17</f>
        <v>4.6849852385666375E-5</v>
      </c>
      <c r="BB3108" s="2">
        <f>BE3108*'mass balance'!$B$18+BF3108*'mass balance'!$C$18+BG3108*'mass balance'!$D$18+BH3108*'mass balance'!$E$18</f>
        <v>4.7570619345445881E-5</v>
      </c>
      <c r="BC3108" s="2">
        <f>BE3108*'mass balance'!$B$19+BF3108*'mass balance'!$C$19+BG3108*'mass balance'!$D$19+BH3108*'mass balance'!$E$19</f>
        <v>-5.9463274181807334E-5</v>
      </c>
      <c r="BD3108" s="2">
        <f>BE3108*'mass balance'!$B$20+BF3108*'mass balance'!$C$20+BG3108*'mass balance'!$D$20+BH3108*'mass balance'!$E$20</f>
        <v>2.1623008793384485E-6</v>
      </c>
      <c r="BE3108" s="2">
        <f>N3108*'mass balance'!$H$11+R3108*'mass balance'!$I$11+S3108*'mass balance'!$J$11</f>
        <v>-9.7484895752316441E-5</v>
      </c>
      <c r="BF3108" s="2">
        <f>N3108*'mass balance'!$H$12+R3108*'mass balance'!$I$12+S3108*'mass balance'!$J$12</f>
        <v>1.8588243848613291E-5</v>
      </c>
      <c r="BG3108" s="2">
        <f>N3108*'mass balance'!$H$13+R3108*'mass balance'!$I$13+S3108*'mass balance'!$J$13</f>
        <v>1.0572884648434912E-5</v>
      </c>
      <c r="BH3108" s="2">
        <f>N3108*'mass balance'!$H$14+R3108*'mass balance'!$I$14+S3108*'mass balance'!$J$14</f>
        <v>1.066241047290961E-5</v>
      </c>
      <c r="BI3108" s="36">
        <f t="shared" si="3305"/>
        <v>1.984873985993231E-16</v>
      </c>
      <c r="BJ3108" s="36">
        <f t="shared" si="3306"/>
        <v>2.5176543628633644E-19</v>
      </c>
      <c r="BK3108" s="36">
        <f t="shared" si="3307"/>
        <v>9.1068012848057305E-16</v>
      </c>
      <c r="BL3108" s="36">
        <f t="shared" si="3308"/>
        <v>5.0226539122073919E-16</v>
      </c>
      <c r="BM3108" s="36">
        <f t="shared" si="3273"/>
        <v>7.8423324220659966E-13</v>
      </c>
      <c r="BN3108" s="36">
        <f t="shared" ca="1" si="3309"/>
        <v>0.64793643059465111</v>
      </c>
      <c r="BO3108" s="36">
        <f t="shared" ca="1" si="3326"/>
        <v>1</v>
      </c>
      <c r="BP3108" s="36">
        <f t="shared" si="3274"/>
        <v>-7.8423324152001966E-13</v>
      </c>
      <c r="BQ3108" s="36">
        <f t="shared" si="3275"/>
        <v>0.99999999912452064</v>
      </c>
      <c r="BR3108" s="2">
        <f t="shared" ref="BR3108:BR3171" si="3332">IF(AJ3108-AJ3107&lt;-10000,$N$28*0.7,-5)</f>
        <v>-5</v>
      </c>
      <c r="BS3108">
        <v>0</v>
      </c>
      <c r="BT3108" s="37">
        <f t="shared" si="3327"/>
        <v>5.9611932367261845E-2</v>
      </c>
      <c r="BU3108" s="34">
        <f t="shared" si="3310"/>
        <v>-5</v>
      </c>
      <c r="BV3108" s="34">
        <f t="shared" si="3311"/>
        <v>-5</v>
      </c>
      <c r="BW3108" s="34">
        <f t="shared" si="3312"/>
        <v>-5</v>
      </c>
      <c r="BX3108" s="34">
        <f t="shared" si="3313"/>
        <v>-5</v>
      </c>
      <c r="BY3108" s="34">
        <f t="shared" si="3314"/>
        <v>3.3394429892718804</v>
      </c>
      <c r="BZ3108" s="36">
        <f t="shared" si="3328"/>
        <v>5.9463274181807334E-5</v>
      </c>
      <c r="CA3108" s="34">
        <f t="shared" si="3329"/>
        <v>1.422861750704124E-2</v>
      </c>
    </row>
    <row r="3109" spans="1:79" x14ac:dyDescent="0.2">
      <c r="A3109" s="75">
        <f t="shared" si="3315"/>
        <v>8.4246575342467036</v>
      </c>
      <c r="B3109" s="34">
        <f t="shared" si="3265"/>
        <v>3075.0000000000468</v>
      </c>
      <c r="C3109">
        <f t="shared" si="3316"/>
        <v>15</v>
      </c>
      <c r="D3109" s="35">
        <f t="shared" si="3276"/>
        <v>3000</v>
      </c>
      <c r="E3109" s="27">
        <v>0</v>
      </c>
      <c r="F3109" s="64">
        <f t="shared" si="3317"/>
        <v>0.46593146951268899</v>
      </c>
      <c r="G3109" s="34">
        <v>0</v>
      </c>
      <c r="H3109" s="34">
        <f t="shared" si="3277"/>
        <v>1</v>
      </c>
      <c r="I3109" s="34">
        <f t="shared" si="3318"/>
        <v>6192.2292298236371</v>
      </c>
      <c r="J3109" s="34">
        <f t="shared" si="3278"/>
        <v>12432.839702725701</v>
      </c>
      <c r="K3109" s="34">
        <f t="shared" si="3279"/>
        <v>11033.057969367743</v>
      </c>
      <c r="L3109" s="36">
        <f t="shared" si="3330"/>
        <v>995.75617470241798</v>
      </c>
      <c r="M3109" s="34">
        <f t="shared" si="3280"/>
        <v>20.399243190166207</v>
      </c>
      <c r="N3109" s="34">
        <f t="shared" si="3319"/>
        <v>40.957870134836526</v>
      </c>
      <c r="O3109" s="34">
        <f t="shared" si="3281"/>
        <v>9.4970811430771391</v>
      </c>
      <c r="P3109">
        <f t="shared" si="3266"/>
        <v>27.019363399625597</v>
      </c>
      <c r="Q3109" s="36">
        <f t="shared" si="3282"/>
        <v>35.854503448742591</v>
      </c>
      <c r="R3109" s="34">
        <f t="shared" si="3283"/>
        <v>27.08766135322524</v>
      </c>
      <c r="S3109" s="34">
        <f t="shared" si="3284"/>
        <v>7.7376336985509822</v>
      </c>
      <c r="T3109" s="36">
        <f t="shared" si="3320"/>
        <v>1.1533374260524935E-13</v>
      </c>
      <c r="U3109" s="36">
        <f t="shared" si="3285"/>
        <v>3446.2876697264714</v>
      </c>
      <c r="V3109" s="36">
        <f t="shared" si="3286"/>
        <v>1.4808301497647902E-3</v>
      </c>
      <c r="W3109" s="68">
        <f t="shared" si="3287"/>
        <v>2.8450176420069084</v>
      </c>
      <c r="X3109">
        <f t="shared" si="3288"/>
        <v>8.6112018219664801</v>
      </c>
      <c r="Y3109">
        <f t="shared" si="3289"/>
        <v>5.9191933886892012E-3</v>
      </c>
      <c r="Z3109" s="34">
        <f t="shared" si="3290"/>
        <v>1.8175536138477263E-3</v>
      </c>
      <c r="AA3109" s="36">
        <f t="shared" si="3291"/>
        <v>5.2049946119848858E-4</v>
      </c>
      <c r="AB3109" s="34">
        <f t="shared" si="3292"/>
        <v>2.2083287929023406E-4</v>
      </c>
      <c r="AC3109" s="36">
        <f t="shared" si="3293"/>
        <v>1.4129090601411305E-2</v>
      </c>
      <c r="AD3109" s="34">
        <f t="shared" si="3294"/>
        <v>0</v>
      </c>
      <c r="AE3109">
        <f t="shared" si="3321"/>
        <v>63.980919176631588</v>
      </c>
      <c r="AF3109" s="36">
        <f t="shared" si="3267"/>
        <v>0</v>
      </c>
      <c r="AG3109" s="34">
        <f t="shared" si="3295"/>
        <v>1.0833772599646003</v>
      </c>
      <c r="AH3109">
        <f t="shared" si="3331"/>
        <v>8.7928418799354535E-3</v>
      </c>
      <c r="AI3109" s="29">
        <f t="shared" si="3322"/>
        <v>1.0833772599646003</v>
      </c>
      <c r="AJ3109">
        <f t="shared" si="3323"/>
        <v>1.0833772599646003</v>
      </c>
      <c r="AK3109" s="36">
        <f t="shared" si="3268"/>
        <v>0</v>
      </c>
      <c r="AL3109" s="36">
        <f t="shared" si="3324"/>
        <v>-2.5587561574437056E-6</v>
      </c>
      <c r="AM3109" s="36">
        <f t="shared" si="3325"/>
        <v>-1.4298503632598219E-8</v>
      </c>
      <c r="AN3109" s="37">
        <f t="shared" si="3269"/>
        <v>2.6610477441831696E-306</v>
      </c>
      <c r="AO3109" s="36">
        <f t="shared" si="3270"/>
        <v>4.2208465909031878E-3</v>
      </c>
      <c r="AP3109" s="36">
        <f t="shared" si="3271"/>
        <v>6.4733772440099288E-5</v>
      </c>
      <c r="AQ3109" s="74">
        <f t="shared" si="3296"/>
        <v>0</v>
      </c>
      <c r="AR3109" s="73">
        <f t="shared" si="3297"/>
        <v>0</v>
      </c>
      <c r="AS3109" s="72">
        <f t="shared" si="3272"/>
        <v>7.5196686362554302E-8</v>
      </c>
      <c r="AT3109" s="37">
        <f t="shared" si="3298"/>
        <v>7.2188500185384704E-298</v>
      </c>
      <c r="AU3109" s="37">
        <f t="shared" si="3299"/>
        <v>1.3205199666224642E-3</v>
      </c>
      <c r="AV3109" s="34">
        <f t="shared" si="3300"/>
        <v>1.5001646801197932E-4</v>
      </c>
      <c r="AW3109" s="34">
        <f t="shared" si="3301"/>
        <v>0.26755153695198231</v>
      </c>
      <c r="AX3109" s="37">
        <f t="shared" si="3302"/>
        <v>1.3467442893866912</v>
      </c>
      <c r="AY3109" s="7">
        <f t="shared" si="3303"/>
        <v>4.459463484813595</v>
      </c>
      <c r="AZ3109" s="37">
        <f t="shared" si="3304"/>
        <v>4.1917619313936001</v>
      </c>
      <c r="BA3109" s="2">
        <f>BE3109*'mass balance'!$B$17+BF3109*'mass balance'!$C$17+BG3109*'mass balance'!$D$17+BH3109*'mass balance'!$E$17</f>
        <v>4.6874258387694317E-5</v>
      </c>
      <c r="BB3109" s="2">
        <f>BE3109*'mass balance'!$B$18+BF3109*'mass balance'!$C$18+BG3109*'mass balance'!$D$18+BH3109*'mass balance'!$E$18</f>
        <v>4.7595400824428079E-5</v>
      </c>
      <c r="BC3109" s="2">
        <f>BE3109*'mass balance'!$B$19+BF3109*'mass balance'!$C$19+BG3109*'mass balance'!$D$19+BH3109*'mass balance'!$E$19</f>
        <v>-5.9494251030535087E-5</v>
      </c>
      <c r="BD3109" s="2">
        <f>BE3109*'mass balance'!$B$20+BF3109*'mass balance'!$C$20+BG3109*'mass balance'!$D$20+BH3109*'mass balance'!$E$20</f>
        <v>2.1634273102012763E-6</v>
      </c>
      <c r="BE3109" s="2">
        <f>N3109*'mass balance'!$H$11+R3109*'mass balance'!$I$11+S3109*'mass balance'!$J$11</f>
        <v>-9.7518738416277434E-5</v>
      </c>
      <c r="BF3109" s="2">
        <f>N3109*'mass balance'!$H$12+R3109*'mass balance'!$I$12+S3109*'mass balance'!$J$12</f>
        <v>1.858782614767519E-5</v>
      </c>
      <c r="BG3109" s="2">
        <f>N3109*'mass balance'!$H$13+R3109*'mass balance'!$I$13+S3109*'mass balance'!$J$13</f>
        <v>1.0573405315621213E-5</v>
      </c>
      <c r="BH3109" s="2">
        <f>N3109*'mass balance'!$H$14+R3109*'mass balance'!$I$14+S3109*'mass balance'!$J$14</f>
        <v>1.0666112014280344E-5</v>
      </c>
      <c r="BI3109" s="36">
        <f t="shared" si="3305"/>
        <v>1.984873985993231E-16</v>
      </c>
      <c r="BJ3109" s="36">
        <f t="shared" si="3306"/>
        <v>2.5180419142543201E-19</v>
      </c>
      <c r="BK3109" s="36">
        <f t="shared" si="3307"/>
        <v>9.1093189391685931E-16</v>
      </c>
      <c r="BL3109" s="36">
        <f t="shared" si="3308"/>
        <v>5.0247748502887141E-16</v>
      </c>
      <c r="BM3109" s="36">
        <f t="shared" si="3273"/>
        <v>7.8473550759782041E-13</v>
      </c>
      <c r="BN3109" s="36">
        <f t="shared" ca="1" si="3309"/>
        <v>0.24662110763044742</v>
      </c>
      <c r="BO3109" s="36">
        <f t="shared" ca="1" si="3326"/>
        <v>1</v>
      </c>
      <c r="BP3109" s="36">
        <f t="shared" si="3274"/>
        <v>-7.8473550691018522E-13</v>
      </c>
      <c r="BQ3109" s="36">
        <f t="shared" si="3275"/>
        <v>0.99999999912373638</v>
      </c>
      <c r="BR3109" s="2">
        <f t="shared" si="3332"/>
        <v>-5</v>
      </c>
      <c r="BS3109">
        <v>0</v>
      </c>
      <c r="BT3109" s="37">
        <f t="shared" si="3327"/>
        <v>5.9642986658111415E-2</v>
      </c>
      <c r="BU3109" s="34">
        <f t="shared" si="3310"/>
        <v>-5</v>
      </c>
      <c r="BV3109" s="34">
        <f t="shared" si="3311"/>
        <v>-5</v>
      </c>
      <c r="BW3109" s="34">
        <f t="shared" si="3312"/>
        <v>-5</v>
      </c>
      <c r="BX3109" s="34">
        <f t="shared" si="3313"/>
        <v>-5</v>
      </c>
      <c r="BY3109" s="34">
        <f t="shared" si="3314"/>
        <v>3.3406023037075228</v>
      </c>
      <c r="BZ3109" s="36">
        <f t="shared" si="3328"/>
        <v>5.9494251030535087E-5</v>
      </c>
      <c r="CA3109" s="34">
        <f t="shared" si="3329"/>
        <v>1.4228619762831428E-2</v>
      </c>
    </row>
    <row r="3110" spans="1:79" x14ac:dyDescent="0.2">
      <c r="A3110" s="75">
        <f t="shared" si="3315"/>
        <v>8.4273972602741001</v>
      </c>
      <c r="B3110" s="34">
        <f t="shared" si="3265"/>
        <v>3076.0000000000464</v>
      </c>
      <c r="C3110">
        <f t="shared" si="3316"/>
        <v>15</v>
      </c>
      <c r="D3110" s="35">
        <f t="shared" si="3276"/>
        <v>3000</v>
      </c>
      <c r="E3110" s="27">
        <v>0</v>
      </c>
      <c r="F3110" s="64">
        <f t="shared" si="3317"/>
        <v>0.46593146951268899</v>
      </c>
      <c r="G3110" s="34">
        <v>0</v>
      </c>
      <c r="H3110" s="34">
        <f t="shared" si="3277"/>
        <v>1</v>
      </c>
      <c r="I3110" s="34">
        <f t="shared" si="3318"/>
        <v>6192.2292298236371</v>
      </c>
      <c r="J3110" s="34">
        <f t="shared" si="3278"/>
        <v>12437.153519467536</v>
      </c>
      <c r="K3110" s="34">
        <f t="shared" si="3279"/>
        <v>11036.886104477653</v>
      </c>
      <c r="L3110" s="36">
        <f t="shared" si="3330"/>
        <v>996.2744652548356</v>
      </c>
      <c r="M3110" s="34">
        <f t="shared" si="3280"/>
        <v>20.399243190166207</v>
      </c>
      <c r="N3110" s="34">
        <f t="shared" si="3319"/>
        <v>40.972081268424837</v>
      </c>
      <c r="O3110" s="34">
        <f t="shared" si="3281"/>
        <v>9.4970811430771391</v>
      </c>
      <c r="P3110">
        <f t="shared" si="3266"/>
        <v>27.03342696371703</v>
      </c>
      <c r="Q3110" s="36">
        <f t="shared" si="3282"/>
        <v>35.868830223028432</v>
      </c>
      <c r="R3110" s="34">
        <f t="shared" si="3283"/>
        <v>27.101746844444715</v>
      </c>
      <c r="S3110" s="34">
        <f t="shared" si="3284"/>
        <v>7.7374583661845007</v>
      </c>
      <c r="T3110" s="36">
        <f t="shared" si="3320"/>
        <v>1.1531373916240748E-13</v>
      </c>
      <c r="U3110" s="36">
        <f t="shared" si="3285"/>
        <v>3446.2876697264714</v>
      </c>
      <c r="V3110" s="36">
        <f t="shared" si="3286"/>
        <v>1.4807965946154219E-3</v>
      </c>
      <c r="W3110" s="68">
        <f t="shared" si="3287"/>
        <v>2.8464984721566733</v>
      </c>
      <c r="X3110">
        <f t="shared" si="3288"/>
        <v>8.6126956047949328</v>
      </c>
      <c r="Y3110">
        <f t="shared" si="3289"/>
        <v>5.9191933886892012E-3</v>
      </c>
      <c r="Z3110" s="34">
        <f t="shared" si="3290"/>
        <v>1.8175536138477263E-3</v>
      </c>
      <c r="AA3110" s="36">
        <f t="shared" si="3291"/>
        <v>5.2021689422987254E-4</v>
      </c>
      <c r="AB3110" s="34">
        <f t="shared" si="3292"/>
        <v>2.2083287929023406E-4</v>
      </c>
      <c r="AC3110" s="36">
        <f t="shared" si="3293"/>
        <v>1.4129090601411305E-2</v>
      </c>
      <c r="AD3110" s="34">
        <f t="shared" si="3294"/>
        <v>0</v>
      </c>
      <c r="AE3110">
        <f t="shared" si="3321"/>
        <v>63.980919176631588</v>
      </c>
      <c r="AF3110" s="36">
        <f t="shared" si="3267"/>
        <v>0</v>
      </c>
      <c r="AG3110" s="34">
        <f t="shared" si="3295"/>
        <v>1.0838158025254898</v>
      </c>
      <c r="AH3110">
        <f t="shared" si="3331"/>
        <v>8.7917423468282241E-3</v>
      </c>
      <c r="AI3110" s="29">
        <f t="shared" si="3322"/>
        <v>1.0838158025254898</v>
      </c>
      <c r="AJ3110">
        <f t="shared" si="3323"/>
        <v>0</v>
      </c>
      <c r="AK3110" s="36">
        <f t="shared" si="3268"/>
        <v>0</v>
      </c>
      <c r="AL3110" s="36">
        <f t="shared" si="3324"/>
        <v>-2.5572049915976481E-6</v>
      </c>
      <c r="AM3110" s="36">
        <f t="shared" si="3325"/>
        <v>-1.4295345355265926E-8</v>
      </c>
      <c r="AN3110" s="37">
        <f t="shared" si="3269"/>
        <v>2.6610477441831696E-306</v>
      </c>
      <c r="AO3110" s="36">
        <f t="shared" si="3270"/>
        <v>4.2182878347457441E-3</v>
      </c>
      <c r="AP3110" s="36">
        <f t="shared" si="3271"/>
        <v>6.4719473936466693E-5</v>
      </c>
      <c r="AQ3110" s="74">
        <f t="shared" si="3296"/>
        <v>0</v>
      </c>
      <c r="AR3110" s="73">
        <f t="shared" si="3297"/>
        <v>0</v>
      </c>
      <c r="AS3110" s="72">
        <f t="shared" si="3272"/>
        <v>7.5060012336753899E-8</v>
      </c>
      <c r="AT3110" s="37">
        <f t="shared" si="3298"/>
        <v>7.2319945579938666E-298</v>
      </c>
      <c r="AU3110" s="37">
        <f t="shared" si="3299"/>
        <v>1.3202282879696075E-3</v>
      </c>
      <c r="AV3110" s="34">
        <f t="shared" si="3300"/>
        <v>1.20760139131721E-6</v>
      </c>
      <c r="AW3110" s="34">
        <f t="shared" si="3301"/>
        <v>0.26769079738280865</v>
      </c>
      <c r="AX3110" s="37">
        <f t="shared" si="3302"/>
        <v>1.3474452690636893</v>
      </c>
      <c r="AY3110" s="7">
        <f t="shared" si="3303"/>
        <v>4.4616357462045624</v>
      </c>
      <c r="AZ3110" s="37">
        <f t="shared" si="3304"/>
        <v>4.1939437412203624</v>
      </c>
      <c r="BA3110" s="2">
        <f>BE3110*'mass balance'!$B$17+BF3110*'mass balance'!$C$17+BG3110*'mass balance'!$D$17+BH3110*'mass balance'!$E$17</f>
        <v>4.6898663847263548E-5</v>
      </c>
      <c r="BB3110" s="2">
        <f>BE3110*'mass balance'!$B$18+BF3110*'mass balance'!$C$18+BG3110*'mass balance'!$D$18+BH3110*'mass balance'!$E$18</f>
        <v>4.7620181752606077E-5</v>
      </c>
      <c r="BC3110" s="2">
        <f>BE3110*'mass balance'!$B$19+BF3110*'mass balance'!$C$19+BG3110*'mass balance'!$D$19+BH3110*'mass balance'!$E$19</f>
        <v>-5.9525227190757577E-5</v>
      </c>
      <c r="BD3110" s="2">
        <f>BE3110*'mass balance'!$B$20+BF3110*'mass balance'!$C$20+BG3110*'mass balance'!$D$20+BH3110*'mass balance'!$E$20</f>
        <v>2.1645537160275483E-6</v>
      </c>
      <c r="BE3110" s="2">
        <f>N3110*'mass balance'!$H$11+R3110*'mass balance'!$I$11+S3110*'mass balance'!$J$11</f>
        <v>-9.7552574448630554E-5</v>
      </c>
      <c r="BF3110" s="2">
        <f>N3110*'mass balance'!$H$12+R3110*'mass balance'!$I$12+S3110*'mass balance'!$J$12</f>
        <v>1.8587404953331647E-5</v>
      </c>
      <c r="BG3110" s="2">
        <f>N3110*'mass balance'!$H$13+R3110*'mass balance'!$I$13+S3110*'mass balance'!$J$13</f>
        <v>1.0573924237578653E-5</v>
      </c>
      <c r="BH3110" s="2">
        <f>N3110*'mass balance'!$H$14+R3110*'mass balance'!$I$14+S3110*'mass balance'!$J$14</f>
        <v>1.0669812830318966E-5</v>
      </c>
      <c r="BI3110" s="36">
        <f t="shared" si="3305"/>
        <v>1.984873985993231E-16</v>
      </c>
      <c r="BJ3110" s="36">
        <f t="shared" si="3306"/>
        <v>2.5184294714405222E-19</v>
      </c>
      <c r="BK3110" s="36">
        <f t="shared" si="3307"/>
        <v>9.111836981082848E-16</v>
      </c>
      <c r="BL3110" s="36">
        <f t="shared" si="3308"/>
        <v>5.0268963227716194E-16</v>
      </c>
      <c r="BM3110" s="36">
        <f t="shared" si="3273"/>
        <v>7.8523798508284925E-13</v>
      </c>
      <c r="BN3110" s="36">
        <f t="shared" ca="1" si="3309"/>
        <v>0.40521414299931557</v>
      </c>
      <c r="BO3110" s="36">
        <f t="shared" ca="1" si="3326"/>
        <v>1</v>
      </c>
      <c r="BP3110" s="36">
        <f t="shared" si="3274"/>
        <v>-7.8523798439415757E-13</v>
      </c>
      <c r="BQ3110" s="36">
        <f t="shared" si="3275"/>
        <v>0.99999999912295168</v>
      </c>
      <c r="BR3110" s="2">
        <f t="shared" si="3332"/>
        <v>-5</v>
      </c>
      <c r="BS3110">
        <v>0</v>
      </c>
      <c r="BT3110" s="37">
        <f t="shared" si="3327"/>
        <v>5.9674040258734462E-2</v>
      </c>
      <c r="BU3110" s="34">
        <f t="shared" si="3310"/>
        <v>-5</v>
      </c>
      <c r="BV3110" s="34">
        <f t="shared" si="3311"/>
        <v>-5</v>
      </c>
      <c r="BW3110" s="34">
        <f t="shared" si="3312"/>
        <v>-5</v>
      </c>
      <c r="BX3110" s="34">
        <f t="shared" si="3313"/>
        <v>-5</v>
      </c>
      <c r="BY3110" s="34">
        <f t="shared" si="3314"/>
        <v>3.3417613909707802</v>
      </c>
      <c r="BZ3110" s="36">
        <f t="shared" si="3328"/>
        <v>5.9525227190757577E-5</v>
      </c>
      <c r="CA3110" s="34">
        <f t="shared" si="3329"/>
        <v>1.422862201803651E-2</v>
      </c>
    </row>
    <row r="3111" spans="1:79" x14ac:dyDescent="0.2">
      <c r="A3111" s="75">
        <f t="shared" si="3315"/>
        <v>8.4301369863014965</v>
      </c>
      <c r="B3111" s="34">
        <f t="shared" si="3265"/>
        <v>3077.0000000000464</v>
      </c>
      <c r="C3111">
        <f t="shared" si="3316"/>
        <v>15</v>
      </c>
      <c r="D3111" s="35">
        <f t="shared" si="3276"/>
        <v>3000</v>
      </c>
      <c r="E3111" s="27">
        <v>0</v>
      </c>
      <c r="F3111" s="64">
        <f t="shared" si="3317"/>
        <v>0.46593146951268899</v>
      </c>
      <c r="G3111" s="34">
        <v>0</v>
      </c>
      <c r="H3111" s="34">
        <f t="shared" si="3277"/>
        <v>1</v>
      </c>
      <c r="I3111" s="34">
        <f t="shared" si="3318"/>
        <v>6192.2292298236371</v>
      </c>
      <c r="J3111" s="34">
        <f t="shared" si="3278"/>
        <v>12441.466490492801</v>
      </c>
      <c r="K3111" s="34">
        <f t="shared" si="3279"/>
        <v>11040.713489088066</v>
      </c>
      <c r="L3111" s="36">
        <f t="shared" si="3330"/>
        <v>996.7927440629511</v>
      </c>
      <c r="M3111" s="34">
        <f t="shared" si="3280"/>
        <v>20.399243190166207</v>
      </c>
      <c r="N3111" s="34">
        <f t="shared" si="3319"/>
        <v>40.986289615944138</v>
      </c>
      <c r="O3111" s="34">
        <f t="shared" si="3281"/>
        <v>9.4970811430771391</v>
      </c>
      <c r="P3111">
        <f t="shared" si="3266"/>
        <v>27.047490209132484</v>
      </c>
      <c r="Q3111" s="36">
        <f t="shared" si="3282"/>
        <v>35.88315516962075</v>
      </c>
      <c r="R3111" s="34">
        <f t="shared" si="3283"/>
        <v>27.115832014190929</v>
      </c>
      <c r="S3111" s="34">
        <f t="shared" si="3284"/>
        <v>7.7372815807461741</v>
      </c>
      <c r="T3111" s="36">
        <f t="shared" si="3320"/>
        <v>1.1529375004270903E-13</v>
      </c>
      <c r="U3111" s="36">
        <f t="shared" si="3285"/>
        <v>3446.2876697264714</v>
      </c>
      <c r="V3111" s="36">
        <f t="shared" si="3286"/>
        <v>1.4807627613768214E-3</v>
      </c>
      <c r="W3111" s="68">
        <f t="shared" si="3287"/>
        <v>2.8479792687512888</v>
      </c>
      <c r="X3111">
        <f t="shared" si="3288"/>
        <v>8.6141888358096814</v>
      </c>
      <c r="Y3111">
        <f t="shared" si="3289"/>
        <v>5.9191933886892012E-3</v>
      </c>
      <c r="Z3111" s="34">
        <f t="shared" si="3290"/>
        <v>1.8175536138477263E-3</v>
      </c>
      <c r="AA3111" s="36">
        <f t="shared" si="3291"/>
        <v>5.1993452958878786E-4</v>
      </c>
      <c r="AB3111" s="34">
        <f t="shared" si="3292"/>
        <v>2.2083287929023406E-4</v>
      </c>
      <c r="AC3111" s="36">
        <f t="shared" si="3293"/>
        <v>1.4129090601411305E-2</v>
      </c>
      <c r="AD3111" s="34">
        <f t="shared" si="3294"/>
        <v>0</v>
      </c>
      <c r="AE3111">
        <f t="shared" si="3321"/>
        <v>63.980919176631588</v>
      </c>
      <c r="AF3111" s="36">
        <f t="shared" si="3267"/>
        <v>0</v>
      </c>
      <c r="AG3111" s="34">
        <f t="shared" si="3295"/>
        <v>1.0842542891406808</v>
      </c>
      <c r="AH3111">
        <f t="shared" si="3331"/>
        <v>8.7906418446777046E-3</v>
      </c>
      <c r="AI3111" s="29">
        <f t="shared" si="3322"/>
        <v>1.0842542891406808</v>
      </c>
      <c r="AJ3111">
        <f t="shared" si="3323"/>
        <v>1.0842542891406808</v>
      </c>
      <c r="AK3111" s="36">
        <f t="shared" si="3268"/>
        <v>0</v>
      </c>
      <c r="AL3111" s="36">
        <f t="shared" si="3324"/>
        <v>-2.5556547660973427E-6</v>
      </c>
      <c r="AM3111" s="36">
        <f t="shared" si="3325"/>
        <v>-1.4292187775539199E-8</v>
      </c>
      <c r="AN3111" s="37">
        <f t="shared" si="3269"/>
        <v>2.6610477441831696E-306</v>
      </c>
      <c r="AO3111" s="36">
        <f t="shared" si="3270"/>
        <v>4.2157306297541464E-3</v>
      </c>
      <c r="AP3111" s="36">
        <f t="shared" si="3271"/>
        <v>6.470517859111142E-5</v>
      </c>
      <c r="AQ3111" s="74">
        <f t="shared" si="3296"/>
        <v>0</v>
      </c>
      <c r="AR3111" s="73">
        <f t="shared" si="3297"/>
        <v>0</v>
      </c>
      <c r="AS3111" s="72">
        <f t="shared" si="3272"/>
        <v>7.4923586723353455E-8</v>
      </c>
      <c r="AT3111" s="37">
        <f t="shared" si="3298"/>
        <v>7.2451630318594596E-298</v>
      </c>
      <c r="AU3111" s="37">
        <f t="shared" si="3299"/>
        <v>1.319936673743218E-3</v>
      </c>
      <c r="AV3111" s="34">
        <f t="shared" si="3300"/>
        <v>1.5013663132500038E-4</v>
      </c>
      <c r="AW3111" s="34">
        <f t="shared" si="3301"/>
        <v>0.26783005465803705</v>
      </c>
      <c r="AX3111" s="37">
        <f t="shared" si="3302"/>
        <v>1.3481462328567062</v>
      </c>
      <c r="AY3111" s="7">
        <f t="shared" si="3303"/>
        <v>4.4641056928973564</v>
      </c>
      <c r="AZ3111" s="37">
        <f t="shared" si="3304"/>
        <v>4.1961255016079946</v>
      </c>
      <c r="BA3111" s="2">
        <f>BE3111*'mass balance'!$B$17+BF3111*'mass balance'!$C$17+BG3111*'mass balance'!$D$17+BH3111*'mass balance'!$E$17</f>
        <v>4.6923068759782777E-5</v>
      </c>
      <c r="BB3111" s="2">
        <f>BE3111*'mass balance'!$B$18+BF3111*'mass balance'!$C$18+BG3111*'mass balance'!$D$18+BH3111*'mass balance'!$E$18</f>
        <v>4.7644962125317892E-5</v>
      </c>
      <c r="BC3111" s="2">
        <f>BE3111*'mass balance'!$B$19+BF3111*'mass balance'!$C$19+BG3111*'mass balance'!$D$19+BH3111*'mass balance'!$E$19</f>
        <v>-5.9556202656647374E-5</v>
      </c>
      <c r="BD3111" s="2">
        <f>BE3111*'mass balance'!$B$20+BF3111*'mass balance'!$C$20+BG3111*'mass balance'!$D$20+BH3111*'mass balance'!$E$20</f>
        <v>2.1656800966053589E-6</v>
      </c>
      <c r="BE3111" s="2">
        <f>N3111*'mass balance'!$H$11+R3111*'mass balance'!$I$11+S3111*'mass balance'!$J$11</f>
        <v>-9.7586403847486035E-5</v>
      </c>
      <c r="BF3111" s="2">
        <f>N3111*'mass balance'!$H$12+R3111*'mass balance'!$I$12+S3111*'mass balance'!$J$12</f>
        <v>1.8586980268328313E-5</v>
      </c>
      <c r="BG3111" s="2">
        <f>N3111*'mass balance'!$H$13+R3111*'mass balance'!$I$13+S3111*'mass balance'!$J$13</f>
        <v>1.0574441415529367E-5</v>
      </c>
      <c r="BH3111" s="2">
        <f>N3111*'mass balance'!$H$14+R3111*'mass balance'!$I$14+S3111*'mass balance'!$J$14</f>
        <v>1.0673512920818783E-5</v>
      </c>
      <c r="BI3111" s="36">
        <f t="shared" si="3305"/>
        <v>1.984873985993231E-16</v>
      </c>
      <c r="BJ3111" s="36">
        <f t="shared" si="3306"/>
        <v>2.5188170344087561E-19</v>
      </c>
      <c r="BK3111" s="36">
        <f t="shared" si="3307"/>
        <v>9.1143554105542893E-16</v>
      </c>
      <c r="BL3111" s="36">
        <f t="shared" si="3308"/>
        <v>5.0290183296864295E-16</v>
      </c>
      <c r="BM3111" s="36">
        <f t="shared" si="3273"/>
        <v>7.8574067471512638E-13</v>
      </c>
      <c r="BN3111" s="36">
        <f t="shared" ca="1" si="3309"/>
        <v>0.45891214264361946</v>
      </c>
      <c r="BO3111" s="36">
        <f t="shared" ca="1" si="3326"/>
        <v>1</v>
      </c>
      <c r="BP3111" s="36">
        <f t="shared" si="3274"/>
        <v>-7.8574067402537679E-13</v>
      </c>
      <c r="BQ3111" s="36">
        <f t="shared" si="3275"/>
        <v>0.99999999912216642</v>
      </c>
      <c r="BR3111" s="2">
        <f t="shared" si="3332"/>
        <v>-5</v>
      </c>
      <c r="BS3111">
        <v>0</v>
      </c>
      <c r="BT3111" s="37">
        <f t="shared" si="3327"/>
        <v>5.9705093163288987E-2</v>
      </c>
      <c r="BU3111" s="34">
        <f t="shared" si="3310"/>
        <v>-5</v>
      </c>
      <c r="BV3111" s="34">
        <f t="shared" si="3311"/>
        <v>-5</v>
      </c>
      <c r="BW3111" s="34">
        <f t="shared" si="3312"/>
        <v>-5</v>
      </c>
      <c r="BX3111" s="34">
        <f t="shared" si="3313"/>
        <v>-5</v>
      </c>
      <c r="BY3111" s="34">
        <f t="shared" si="3314"/>
        <v>3.3429202509969143</v>
      </c>
      <c r="BZ3111" s="36">
        <f t="shared" si="3328"/>
        <v>5.9556202656647374E-5</v>
      </c>
      <c r="CA3111" s="34">
        <f t="shared" si="3329"/>
        <v>1.4228624272655676E-2</v>
      </c>
    </row>
    <row r="3112" spans="1:79" x14ac:dyDescent="0.2">
      <c r="A3112" s="75">
        <f t="shared" si="3315"/>
        <v>8.432876712328893</v>
      </c>
      <c r="B3112" s="34">
        <f t="shared" si="3265"/>
        <v>3078.0000000000459</v>
      </c>
      <c r="C3112">
        <f t="shared" si="3316"/>
        <v>15</v>
      </c>
      <c r="D3112" s="35">
        <f t="shared" si="3276"/>
        <v>3000</v>
      </c>
      <c r="E3112" s="27">
        <v>0</v>
      </c>
      <c r="F3112" s="64">
        <f t="shared" si="3317"/>
        <v>0.46593146951268899</v>
      </c>
      <c r="G3112" s="34">
        <v>0</v>
      </c>
      <c r="H3112" s="34">
        <f t="shared" si="3277"/>
        <v>1</v>
      </c>
      <c r="I3112" s="34">
        <f t="shared" si="3318"/>
        <v>6192.2292298236371</v>
      </c>
      <c r="J3112" s="34">
        <f t="shared" si="3278"/>
        <v>12445.778615561052</v>
      </c>
      <c r="K3112" s="34">
        <f t="shared" si="3279"/>
        <v>11044.540122985611</v>
      </c>
      <c r="L3112" s="36">
        <f t="shared" si="3330"/>
        <v>997.31101102943296</v>
      </c>
      <c r="M3112" s="34">
        <f t="shared" si="3280"/>
        <v>20.399243190166207</v>
      </c>
      <c r="N3112" s="34">
        <f t="shared" si="3319"/>
        <v>41.000495176602328</v>
      </c>
      <c r="O3112" s="34">
        <f t="shared" si="3281"/>
        <v>9.4970811430771391</v>
      </c>
      <c r="P3112">
        <f t="shared" si="3266"/>
        <v>27.061553133230927</v>
      </c>
      <c r="Q3112" s="36">
        <f t="shared" si="3282"/>
        <v>35.897478286973815</v>
      </c>
      <c r="R3112" s="34">
        <f t="shared" si="3283"/>
        <v>27.129916859820479</v>
      </c>
      <c r="S3112" s="34">
        <f t="shared" si="3284"/>
        <v>7.7371033433786192</v>
      </c>
      <c r="T3112" s="36">
        <f t="shared" si="3320"/>
        <v>1.1527377523214064E-13</v>
      </c>
      <c r="U3112" s="36">
        <f t="shared" si="3285"/>
        <v>3446.2876697264714</v>
      </c>
      <c r="V3112" s="36">
        <f t="shared" si="3286"/>
        <v>1.480728650267668E-3</v>
      </c>
      <c r="W3112" s="68">
        <f t="shared" si="3287"/>
        <v>2.8494600315126655</v>
      </c>
      <c r="X3112">
        <f t="shared" si="3288"/>
        <v>8.6156815152144208</v>
      </c>
      <c r="Y3112">
        <f t="shared" si="3289"/>
        <v>5.9191933886892012E-3</v>
      </c>
      <c r="Z3112" s="34">
        <f t="shared" si="3290"/>
        <v>1.8175536138477263E-3</v>
      </c>
      <c r="AA3112" s="36">
        <f t="shared" si="3291"/>
        <v>5.1965236707728372E-4</v>
      </c>
      <c r="AB3112" s="34">
        <f t="shared" si="3292"/>
        <v>2.2083287929023406E-4</v>
      </c>
      <c r="AC3112" s="36">
        <f t="shared" si="3293"/>
        <v>1.4129090601411305E-2</v>
      </c>
      <c r="AD3112" s="34">
        <f t="shared" si="3294"/>
        <v>0</v>
      </c>
      <c r="AE3112">
        <f t="shared" si="3321"/>
        <v>63.980919176631588</v>
      </c>
      <c r="AF3112" s="36">
        <f t="shared" si="3267"/>
        <v>0</v>
      </c>
      <c r="AG3112" s="34">
        <f t="shared" si="3295"/>
        <v>1.0846927197628582</v>
      </c>
      <c r="AH3112">
        <f t="shared" si="3331"/>
        <v>8.7895403746212075E-3</v>
      </c>
      <c r="AI3112" s="29">
        <f t="shared" si="3322"/>
        <v>1.0846927197628582</v>
      </c>
      <c r="AJ3112">
        <f t="shared" si="3323"/>
        <v>0</v>
      </c>
      <c r="AK3112" s="36">
        <f t="shared" si="3268"/>
        <v>0</v>
      </c>
      <c r="AL3112" s="36">
        <f t="shared" si="3324"/>
        <v>-2.5541054803727333E-6</v>
      </c>
      <c r="AM3112" s="36">
        <f t="shared" si="3325"/>
        <v>-1.4289030893263945E-8</v>
      </c>
      <c r="AN3112" s="37">
        <f t="shared" si="3269"/>
        <v>2.6610477441831696E-306</v>
      </c>
      <c r="AO3112" s="36">
        <f t="shared" si="3270"/>
        <v>4.2131749749880487E-3</v>
      </c>
      <c r="AP3112" s="36">
        <f t="shared" si="3271"/>
        <v>6.4690886403335882E-5</v>
      </c>
      <c r="AQ3112" s="74">
        <f t="shared" si="3296"/>
        <v>0</v>
      </c>
      <c r="AR3112" s="73">
        <f t="shared" si="3297"/>
        <v>0</v>
      </c>
      <c r="AS3112" s="72">
        <f t="shared" si="3272"/>
        <v>7.4787409070850039E-8</v>
      </c>
      <c r="AT3112" s="37">
        <f t="shared" si="3298"/>
        <v>7.2583554837165426E-298</v>
      </c>
      <c r="AU3112" s="37">
        <f t="shared" si="3299"/>
        <v>1.3196451239290651E-3</v>
      </c>
      <c r="AV3112" s="34">
        <f t="shared" si="3300"/>
        <v>1.2072989365140624E-6</v>
      </c>
      <c r="AW3112" s="34">
        <f t="shared" si="3301"/>
        <v>0.26796930875151542</v>
      </c>
      <c r="AX3112" s="37">
        <f t="shared" si="3302"/>
        <v>1.3488471806341034</v>
      </c>
      <c r="AY3112" s="7">
        <f t="shared" si="3303"/>
        <v>4.4662777281972215</v>
      </c>
      <c r="AZ3112" s="37">
        <f t="shared" si="3304"/>
        <v>4.1983072121467693</v>
      </c>
      <c r="BA3112" s="2">
        <f>BE3112*'mass balance'!$B$17+BF3112*'mass balance'!$C$17+BG3112*'mass balance'!$D$17+BH3112*'mass balance'!$E$17</f>
        <v>4.6947473120664272E-5</v>
      </c>
      <c r="BB3112" s="2">
        <f>BE3112*'mass balance'!$B$18+BF3112*'mass balance'!$C$18+BG3112*'mass balance'!$D$18+BH3112*'mass balance'!$E$18</f>
        <v>4.7669741937905265E-5</v>
      </c>
      <c r="BC3112" s="2">
        <f>BE3112*'mass balance'!$B$19+BF3112*'mass balance'!$C$19+BG3112*'mass balance'!$D$19+BH3112*'mass balance'!$E$19</f>
        <v>-5.958717742238158E-5</v>
      </c>
      <c r="BD3112" s="2">
        <f>BE3112*'mass balance'!$B$20+BF3112*'mass balance'!$C$20+BG3112*'mass balance'!$D$20+BH3112*'mass balance'!$E$20</f>
        <v>2.1668064517229667E-6</v>
      </c>
      <c r="BE3112" s="2">
        <f>N3112*'mass balance'!$H$11+R3112*'mass balance'!$I$11+S3112*'mass balance'!$J$11</f>
        <v>-9.7620226610957921E-5</v>
      </c>
      <c r="BF3112" s="2">
        <f>N3112*'mass balance'!$H$12+R3112*'mass balance'!$I$12+S3112*'mass balance'!$J$12</f>
        <v>1.8586552095410057E-5</v>
      </c>
      <c r="BG3112" s="2">
        <f>N3112*'mass balance'!$H$13+R3112*'mass balance'!$I$13+S3112*'mass balance'!$J$13</f>
        <v>1.0574956850695231E-5</v>
      </c>
      <c r="BH3112" s="2">
        <f>N3112*'mass balance'!$H$14+R3112*'mass balance'!$I$14+S3112*'mass balance'!$J$14</f>
        <v>1.0677212285573521E-5</v>
      </c>
      <c r="BI3112" s="36">
        <f t="shared" si="3305"/>
        <v>1.984873985993231E-16</v>
      </c>
      <c r="BJ3112" s="36">
        <f t="shared" si="3306"/>
        <v>2.5192046031457924E-19</v>
      </c>
      <c r="BK3112" s="36">
        <f t="shared" si="3307"/>
        <v>9.1168742275886974E-16</v>
      </c>
      <c r="BL3112" s="36">
        <f t="shared" si="3308"/>
        <v>5.0311408710634269E-16</v>
      </c>
      <c r="BM3112" s="36">
        <f t="shared" si="3273"/>
        <v>7.8624357654809501E-13</v>
      </c>
      <c r="BN3112" s="36">
        <f t="shared" ca="1" si="3309"/>
        <v>0.37355964578075584</v>
      </c>
      <c r="BO3112" s="36">
        <f t="shared" ca="1" si="3326"/>
        <v>1</v>
      </c>
      <c r="BP3112" s="36">
        <f t="shared" si="3274"/>
        <v>-7.862435758572862E-13</v>
      </c>
      <c r="BQ3112" s="36">
        <f t="shared" si="3275"/>
        <v>0.99999999912138071</v>
      </c>
      <c r="BR3112" s="2">
        <f t="shared" si="3332"/>
        <v>-5</v>
      </c>
      <c r="BS3112">
        <v>0</v>
      </c>
      <c r="BT3112" s="37">
        <f t="shared" si="3327"/>
        <v>5.9736145365937528E-2</v>
      </c>
      <c r="BU3112" s="34">
        <f t="shared" si="3310"/>
        <v>-5</v>
      </c>
      <c r="BV3112" s="34">
        <f t="shared" si="3311"/>
        <v>-5</v>
      </c>
      <c r="BW3112" s="34">
        <f t="shared" si="3312"/>
        <v>-5</v>
      </c>
      <c r="BX3112" s="34">
        <f t="shared" si="3313"/>
        <v>-5</v>
      </c>
      <c r="BY3112" s="34">
        <f t="shared" si="3314"/>
        <v>3.3440788837213202</v>
      </c>
      <c r="BZ3112" s="36">
        <f t="shared" si="3328"/>
        <v>5.958717742238158E-5</v>
      </c>
      <c r="CA3112" s="34">
        <f t="shared" si="3329"/>
        <v>1.4228626526688109E-2</v>
      </c>
    </row>
    <row r="3113" spans="1:79" x14ac:dyDescent="0.2">
      <c r="A3113" s="75">
        <f t="shared" si="3315"/>
        <v>8.4356164383562895</v>
      </c>
      <c r="B3113" s="34">
        <f t="shared" si="3265"/>
        <v>3079.0000000000455</v>
      </c>
      <c r="C3113">
        <f t="shared" si="3316"/>
        <v>15</v>
      </c>
      <c r="D3113" s="35">
        <f t="shared" si="3276"/>
        <v>3000</v>
      </c>
      <c r="E3113" s="27">
        <v>0</v>
      </c>
      <c r="F3113" s="64">
        <f t="shared" si="3317"/>
        <v>0.46593146951268899</v>
      </c>
      <c r="G3113" s="34">
        <v>0</v>
      </c>
      <c r="H3113" s="34">
        <f t="shared" si="3277"/>
        <v>1</v>
      </c>
      <c r="I3113" s="34">
        <f t="shared" si="3318"/>
        <v>6192.2292298236371</v>
      </c>
      <c r="J3113" s="34">
        <f t="shared" si="3278"/>
        <v>12450.089894432358</v>
      </c>
      <c r="K3113" s="34">
        <f t="shared" si="3279"/>
        <v>11048.366005957365</v>
      </c>
      <c r="L3113" s="36">
        <f t="shared" si="3330"/>
        <v>997.82926605702653</v>
      </c>
      <c r="M3113" s="34">
        <f t="shared" si="3280"/>
        <v>20.399243190166207</v>
      </c>
      <c r="N3113" s="34">
        <f t="shared" si="3319"/>
        <v>41.014697949608987</v>
      </c>
      <c r="O3113" s="34">
        <f t="shared" si="3281"/>
        <v>9.4970811430771391</v>
      </c>
      <c r="P3113">
        <f t="shared" si="3266"/>
        <v>27.075615733373397</v>
      </c>
      <c r="Q3113" s="36">
        <f t="shared" si="3282"/>
        <v>35.911799573543774</v>
      </c>
      <c r="R3113" s="34">
        <f t="shared" si="3283"/>
        <v>27.144001378692046</v>
      </c>
      <c r="S3113" s="34">
        <f t="shared" si="3284"/>
        <v>7.736923655224202</v>
      </c>
      <c r="T3113" s="36">
        <f t="shared" si="3320"/>
        <v>1.1525381471670711E-13</v>
      </c>
      <c r="U3113" s="36">
        <f t="shared" si="3285"/>
        <v>3446.2876697264714</v>
      </c>
      <c r="V3113" s="36">
        <f t="shared" si="3286"/>
        <v>1.4806942615065834E-3</v>
      </c>
      <c r="W3113" s="68">
        <f t="shared" si="3287"/>
        <v>2.8509407601629331</v>
      </c>
      <c r="X3113">
        <f t="shared" si="3288"/>
        <v>8.6171736432127677</v>
      </c>
      <c r="Y3113">
        <f t="shared" si="3289"/>
        <v>5.9191933886892012E-3</v>
      </c>
      <c r="Z3113" s="34">
        <f t="shared" si="3290"/>
        <v>1.8175536138477263E-3</v>
      </c>
      <c r="AA3113" s="36">
        <f t="shared" si="3291"/>
        <v>5.1937040649766453E-4</v>
      </c>
      <c r="AB3113" s="34">
        <f t="shared" si="3292"/>
        <v>2.2083287929023406E-4</v>
      </c>
      <c r="AC3113" s="36">
        <f t="shared" si="3293"/>
        <v>1.4129090601411305E-2</v>
      </c>
      <c r="AD3113" s="34">
        <f t="shared" si="3294"/>
        <v>0</v>
      </c>
      <c r="AE3113">
        <f t="shared" si="3321"/>
        <v>63.980919176631588</v>
      </c>
      <c r="AF3113" s="36">
        <f t="shared" si="3267"/>
        <v>0</v>
      </c>
      <c r="AG3113" s="34">
        <f t="shared" si="3295"/>
        <v>1.0851310943447645</v>
      </c>
      <c r="AH3113">
        <f t="shared" si="3331"/>
        <v>8.7884379377964894E-3</v>
      </c>
      <c r="AI3113" s="29">
        <f t="shared" si="3322"/>
        <v>1.0851310943447645</v>
      </c>
      <c r="AJ3113">
        <f t="shared" si="3323"/>
        <v>1.0851310943447645</v>
      </c>
      <c r="AK3113" s="36">
        <f t="shared" si="3268"/>
        <v>0</v>
      </c>
      <c r="AL3113" s="36">
        <f t="shared" si="3324"/>
        <v>-2.5525571338541109E-6</v>
      </c>
      <c r="AM3113" s="36">
        <f t="shared" si="3325"/>
        <v>-1.4285874708286117E-8</v>
      </c>
      <c r="AN3113" s="37">
        <f t="shared" si="3269"/>
        <v>2.6610477441831696E-306</v>
      </c>
      <c r="AO3113" s="36">
        <f t="shared" si="3270"/>
        <v>4.2106208695076759E-3</v>
      </c>
      <c r="AP3113" s="36">
        <f t="shared" si="3271"/>
        <v>6.4676597372442625E-5</v>
      </c>
      <c r="AQ3113" s="74">
        <f t="shared" si="3296"/>
        <v>0</v>
      </c>
      <c r="AR3113" s="73">
        <f t="shared" si="3297"/>
        <v>0</v>
      </c>
      <c r="AS3113" s="72">
        <f t="shared" si="3272"/>
        <v>7.4651478928561415E-8</v>
      </c>
      <c r="AT3113" s="37">
        <f t="shared" si="3298"/>
        <v>7.2715719572257571E-298</v>
      </c>
      <c r="AU3113" s="37">
        <f t="shared" si="3299"/>
        <v>1.3193536385129219E-3</v>
      </c>
      <c r="AV3113" s="34">
        <f t="shared" si="3300"/>
        <v>1.502567633422598E-4</v>
      </c>
      <c r="AW3113" s="34">
        <f t="shared" si="3301"/>
        <v>0.26810855963711216</v>
      </c>
      <c r="AX3113" s="37">
        <f t="shared" si="3302"/>
        <v>1.3495481122643458</v>
      </c>
      <c r="AY3113" s="7">
        <f t="shared" si="3303"/>
        <v>4.468747688827734</v>
      </c>
      <c r="AZ3113" s="37">
        <f t="shared" si="3304"/>
        <v>4.2004888724272789</v>
      </c>
      <c r="BA3113" s="2">
        <f>BE3113*'mass balance'!$B$17+BF3113*'mass balance'!$C$17+BG3113*'mass balance'!$D$17+BH3113*'mass balance'!$E$17</f>
        <v>4.6971876925323956E-5</v>
      </c>
      <c r="BB3113" s="2">
        <f>BE3113*'mass balance'!$B$18+BF3113*'mass balance'!$C$18+BG3113*'mass balance'!$D$18+BH3113*'mass balance'!$E$18</f>
        <v>4.7694521185713552E-5</v>
      </c>
      <c r="BC3113" s="2">
        <f>BE3113*'mass balance'!$B$19+BF3113*'mass balance'!$C$19+BG3113*'mass balance'!$D$19+BH3113*'mass balance'!$E$19</f>
        <v>-5.9618151482141932E-5</v>
      </c>
      <c r="BD3113" s="2">
        <f>BE3113*'mass balance'!$B$20+BF3113*'mass balance'!$C$20+BG3113*'mass balance'!$D$20+BH3113*'mass balance'!$E$20</f>
        <v>2.1679327811687978E-6</v>
      </c>
      <c r="BE3113" s="2">
        <f>N3113*'mass balance'!$H$11+R3113*'mass balance'!$I$11+S3113*'mass balance'!$J$11</f>
        <v>-9.7654042737164241E-5</v>
      </c>
      <c r="BF3113" s="2">
        <f>N3113*'mass balance'!$H$12+R3113*'mass balance'!$I$12+S3113*'mass balance'!$J$12</f>
        <v>1.8586120437321132E-5</v>
      </c>
      <c r="BG3113" s="2">
        <f>N3113*'mass balance'!$H$13+R3113*'mass balance'!$I$13+S3113*'mass balance'!$J$13</f>
        <v>1.0575470544297827E-5</v>
      </c>
      <c r="BH3113" s="2">
        <f>N3113*'mass balance'!$H$14+R3113*'mass balance'!$I$14+S3113*'mass balance'!$J$14</f>
        <v>1.0680910924377339E-5</v>
      </c>
      <c r="BI3113" s="36">
        <f t="shared" si="3305"/>
        <v>1.984873985993231E-16</v>
      </c>
      <c r="BJ3113" s="36">
        <f t="shared" si="3306"/>
        <v>2.5195921776384145E-19</v>
      </c>
      <c r="BK3113" s="36">
        <f t="shared" si="3307"/>
        <v>9.1193934321918428E-16</v>
      </c>
      <c r="BL3113" s="36">
        <f t="shared" si="3308"/>
        <v>5.0332639469328742E-16</v>
      </c>
      <c r="BM3113" s="36">
        <f t="shared" si="3273"/>
        <v>7.8674669063520139E-13</v>
      </c>
      <c r="BN3113" s="36">
        <f t="shared" ca="1" si="3309"/>
        <v>0.62407358291657122</v>
      </c>
      <c r="BO3113" s="36">
        <f t="shared" ca="1" si="3326"/>
        <v>1</v>
      </c>
      <c r="BP3113" s="36">
        <f t="shared" si="3274"/>
        <v>-7.8674668994333195E-13</v>
      </c>
      <c r="BQ3113" s="36">
        <f t="shared" si="3275"/>
        <v>0.99999999912059445</v>
      </c>
      <c r="BR3113" s="2">
        <f t="shared" si="3332"/>
        <v>-5</v>
      </c>
      <c r="BS3113">
        <v>0</v>
      </c>
      <c r="BT3113" s="37">
        <f t="shared" si="3327"/>
        <v>5.9767196860847277E-2</v>
      </c>
      <c r="BU3113" s="34">
        <f t="shared" si="3310"/>
        <v>-5</v>
      </c>
      <c r="BV3113" s="34">
        <f t="shared" si="3311"/>
        <v>-5</v>
      </c>
      <c r="BW3113" s="34">
        <f t="shared" si="3312"/>
        <v>-5</v>
      </c>
      <c r="BX3113" s="34">
        <f t="shared" si="3313"/>
        <v>-5</v>
      </c>
      <c r="BY3113" s="34">
        <f t="shared" si="3314"/>
        <v>3.345237289079531</v>
      </c>
      <c r="BZ3113" s="36">
        <f t="shared" si="3328"/>
        <v>5.9618151482141932E-5</v>
      </c>
      <c r="CA3113" s="34">
        <f t="shared" si="3329"/>
        <v>1.4228628780133019E-2</v>
      </c>
    </row>
    <row r="3114" spans="1:79" x14ac:dyDescent="0.2">
      <c r="A3114" s="75">
        <f t="shared" si="3315"/>
        <v>8.438356164383686</v>
      </c>
      <c r="B3114" s="34">
        <f t="shared" ref="B3114:B3177" si="3333">A3114*365</f>
        <v>3080.0000000000455</v>
      </c>
      <c r="C3114">
        <f t="shared" si="3316"/>
        <v>15</v>
      </c>
      <c r="D3114" s="35">
        <f t="shared" si="3276"/>
        <v>3000</v>
      </c>
      <c r="E3114" s="27">
        <v>0</v>
      </c>
      <c r="F3114" s="64">
        <f t="shared" si="3317"/>
        <v>0.46593146951268899</v>
      </c>
      <c r="G3114" s="34">
        <v>0</v>
      </c>
      <c r="H3114" s="34">
        <f t="shared" si="3277"/>
        <v>1</v>
      </c>
      <c r="I3114" s="34">
        <f t="shared" si="3318"/>
        <v>6192.2292298236371</v>
      </c>
      <c r="J3114" s="34">
        <f t="shared" si="3278"/>
        <v>12454.400326867268</v>
      </c>
      <c r="K3114" s="34">
        <f t="shared" si="3279"/>
        <v>11052.191137790842</v>
      </c>
      <c r="L3114" s="36">
        <f t="shared" si="3330"/>
        <v>998.34750904855377</v>
      </c>
      <c r="M3114" s="34">
        <f t="shared" si="3280"/>
        <v>20.399243190166207</v>
      </c>
      <c r="N3114" s="34">
        <f t="shared" si="3319"/>
        <v>41.028897934175291</v>
      </c>
      <c r="O3114" s="34">
        <f t="shared" si="3281"/>
        <v>9.4970811430771391</v>
      </c>
      <c r="P3114">
        <f t="shared" ref="P3114:P3177" si="3334">O3114*W3114</f>
        <v>27.089678006923013</v>
      </c>
      <c r="Q3114" s="36">
        <f t="shared" si="3282"/>
        <v>35.92611902778858</v>
      </c>
      <c r="R3114" s="34">
        <f t="shared" si="3283"/>
        <v>27.158085568166385</v>
      </c>
      <c r="S3114" s="34">
        <f t="shared" si="3284"/>
        <v>7.7367425174249584</v>
      </c>
      <c r="T3114" s="36">
        <f t="shared" si="3320"/>
        <v>1.1523386848243127E-13</v>
      </c>
      <c r="U3114" s="36">
        <f t="shared" si="3285"/>
        <v>3446.2876697264714</v>
      </c>
      <c r="V3114" s="36">
        <f t="shared" si="3286"/>
        <v>1.4806595953121323E-3</v>
      </c>
      <c r="W3114" s="68">
        <f t="shared" si="3287"/>
        <v>2.8524214544244395</v>
      </c>
      <c r="X3114">
        <f t="shared" si="3288"/>
        <v>8.6186652200082587</v>
      </c>
      <c r="Y3114">
        <f t="shared" si="3289"/>
        <v>5.9191933886892012E-3</v>
      </c>
      <c r="Z3114" s="34">
        <f t="shared" si="3290"/>
        <v>1.8175536138477263E-3</v>
      </c>
      <c r="AA3114" s="36">
        <f t="shared" si="3291"/>
        <v>5.1908864765249046E-4</v>
      </c>
      <c r="AB3114" s="34">
        <f t="shared" si="3292"/>
        <v>2.2083287929023406E-4</v>
      </c>
      <c r="AC3114" s="36">
        <f t="shared" si="3293"/>
        <v>1.4129090601411305E-2</v>
      </c>
      <c r="AD3114" s="34">
        <f t="shared" si="3294"/>
        <v>0</v>
      </c>
      <c r="AE3114">
        <f t="shared" si="3321"/>
        <v>63.980919176631588</v>
      </c>
      <c r="AF3114" s="36">
        <f t="shared" ref="AF3114:AF3177" si="3335">AD3114</f>
        <v>0</v>
      </c>
      <c r="AG3114" s="34">
        <f t="shared" si="3295"/>
        <v>1.0855694128391982</v>
      </c>
      <c r="AH3114">
        <f t="shared" si="3331"/>
        <v>8.7873345353404186E-3</v>
      </c>
      <c r="AI3114" s="29">
        <f t="shared" si="3322"/>
        <v>1.0855694128391982</v>
      </c>
      <c r="AJ3114">
        <f t="shared" si="3323"/>
        <v>0</v>
      </c>
      <c r="AK3114" s="36">
        <f t="shared" ref="AK3114:AK3177" si="3336">-1*AR3113</f>
        <v>0</v>
      </c>
      <c r="AL3114" s="36">
        <f t="shared" si="3324"/>
        <v>-2.5510097259721107E-6</v>
      </c>
      <c r="AM3114" s="36">
        <f t="shared" si="3325"/>
        <v>-1.4282719220451693E-8</v>
      </c>
      <c r="AN3114" s="37">
        <f t="shared" ref="AN3114:AN3177" si="3337">AN3113+AK3113</f>
        <v>2.6610477441831696E-306</v>
      </c>
      <c r="AO3114" s="36">
        <f t="shared" ref="AO3114:AO3177" si="3338">AO3113+AL3113</f>
        <v>4.2080683123738218E-3</v>
      </c>
      <c r="AP3114" s="36">
        <f t="shared" ref="AP3114:AP3177" si="3339">AP3113+AM3113</f>
        <v>6.4662311497734343E-5</v>
      </c>
      <c r="AQ3114" s="74">
        <f t="shared" si="3296"/>
        <v>0</v>
      </c>
      <c r="AR3114" s="73">
        <f t="shared" si="3297"/>
        <v>0</v>
      </c>
      <c r="AS3114" s="72">
        <f t="shared" ref="AS3114:AS3177" si="3340">AO3114^3</f>
        <v>7.4515795846624414E-8</v>
      </c>
      <c r="AT3114" s="37">
        <f t="shared" si="3298"/>
        <v>7.2848124961272513E-298</v>
      </c>
      <c r="AU3114" s="37">
        <f t="shared" si="3299"/>
        <v>1.3190622174805633E-3</v>
      </c>
      <c r="AV3114" s="34">
        <f t="shared" si="3300"/>
        <v>1.2069959505438849E-6</v>
      </c>
      <c r="AW3114" s="34">
        <f t="shared" si="3301"/>
        <v>0.26824780728871639</v>
      </c>
      <c r="AX3114" s="37">
        <f t="shared" si="3302"/>
        <v>1.3502490276160004</v>
      </c>
      <c r="AY3114" s="7">
        <f t="shared" si="3303"/>
        <v>4.4709194963251067</v>
      </c>
      <c r="AZ3114" s="37">
        <f t="shared" si="3304"/>
        <v>4.2026704820404399</v>
      </c>
      <c r="BA3114" s="2">
        <f>BE3114*'mass balance'!$B$17+BF3114*'mass balance'!$C$17+BG3114*'mass balance'!$D$17+BH3114*'mass balance'!$E$17</f>
        <v>4.6996280169181287E-5</v>
      </c>
      <c r="BB3114" s="2">
        <f>BE3114*'mass balance'!$B$18+BF3114*'mass balance'!$C$18+BG3114*'mass balance'!$D$18+BH3114*'mass balance'!$E$18</f>
        <v>4.7719299864091763E-5</v>
      </c>
      <c r="BC3114" s="2">
        <f>BE3114*'mass balance'!$B$19+BF3114*'mass balance'!$C$19+BG3114*'mass balance'!$D$19+BH3114*'mass balance'!$E$19</f>
        <v>-5.9649124830114721E-5</v>
      </c>
      <c r="BD3114" s="2">
        <f>BE3114*'mass balance'!$B$20+BF3114*'mass balance'!$C$20+BG3114*'mass balance'!$D$20+BH3114*'mass balance'!$E$20</f>
        <v>2.1690590847314438E-6</v>
      </c>
      <c r="BE3114" s="2">
        <f>N3114*'mass balance'!$H$11+R3114*'mass balance'!$I$11+S3114*'mass balance'!$J$11</f>
        <v>-9.7687852224226872E-5</v>
      </c>
      <c r="BF3114" s="2">
        <f>N3114*'mass balance'!$H$12+R3114*'mass balance'!$I$12+S3114*'mass balance'!$J$12</f>
        <v>1.8585685296805017E-5</v>
      </c>
      <c r="BG3114" s="2">
        <f>N3114*'mass balance'!$H$13+R3114*'mass balance'!$I$13+S3114*'mass balance'!$J$13</f>
        <v>1.0575982497558536E-5</v>
      </c>
      <c r="BH3114" s="2">
        <f>N3114*'mass balance'!$H$14+R3114*'mass balance'!$I$14+S3114*'mass balance'!$J$14</f>
        <v>1.0684608837024814E-5</v>
      </c>
      <c r="BI3114" s="36">
        <f t="shared" si="3305"/>
        <v>1.984873985993231E-16</v>
      </c>
      <c r="BJ3114" s="36">
        <f t="shared" si="3306"/>
        <v>2.519979757873397E-19</v>
      </c>
      <c r="BK3114" s="36">
        <f t="shared" si="3307"/>
        <v>9.1219130243694802E-16</v>
      </c>
      <c r="BL3114" s="36">
        <f t="shared" si="3308"/>
        <v>5.0353875573249987E-16</v>
      </c>
      <c r="BM3114" s="36">
        <f t="shared" ref="BM3114:BM3177" si="3341">BM3113+BL3113</f>
        <v>7.8725001702989469E-13</v>
      </c>
      <c r="BN3114" s="36">
        <f t="shared" ca="1" si="3309"/>
        <v>0.58489031202092578</v>
      </c>
      <c r="BO3114" s="36">
        <f t="shared" ca="1" si="3326"/>
        <v>1</v>
      </c>
      <c r="BP3114" s="36">
        <f t="shared" ref="BP3114:BP3177" si="3342">-1*BQ3114*BM3114</f>
        <v>-7.8725001633696331E-13</v>
      </c>
      <c r="BQ3114" s="36">
        <f t="shared" ref="BQ3114:BQ3177" si="3343">BQ3113+BP3113</f>
        <v>0.99999999911980775</v>
      </c>
      <c r="BR3114" s="2">
        <f t="shared" si="3332"/>
        <v>-5</v>
      </c>
      <c r="BS3114">
        <v>0</v>
      </c>
      <c r="BT3114" s="37">
        <f t="shared" si="3327"/>
        <v>5.9798247642190001E-2</v>
      </c>
      <c r="BU3114" s="34">
        <f t="shared" si="3310"/>
        <v>-5</v>
      </c>
      <c r="BV3114" s="34">
        <f t="shared" si="3311"/>
        <v>-5</v>
      </c>
      <c r="BW3114" s="34">
        <f t="shared" si="3312"/>
        <v>-5</v>
      </c>
      <c r="BX3114" s="34">
        <f t="shared" si="3313"/>
        <v>-5</v>
      </c>
      <c r="BY3114" s="34">
        <f t="shared" si="3314"/>
        <v>3.3463954670072074</v>
      </c>
      <c r="BZ3114" s="36">
        <f t="shared" si="3328"/>
        <v>5.9649124830114721E-5</v>
      </c>
      <c r="CA3114" s="34">
        <f t="shared" si="3329"/>
        <v>1.422863103298961E-2</v>
      </c>
    </row>
    <row r="3115" spans="1:79" x14ac:dyDescent="0.2">
      <c r="A3115" s="75">
        <f t="shared" si="3315"/>
        <v>8.4410958904110824</v>
      </c>
      <c r="B3115" s="34">
        <f t="shared" si="3333"/>
        <v>3081.000000000045</v>
      </c>
      <c r="C3115">
        <f t="shared" si="3316"/>
        <v>15</v>
      </c>
      <c r="D3115" s="35">
        <f t="shared" si="3276"/>
        <v>3000</v>
      </c>
      <c r="E3115" s="27">
        <v>0</v>
      </c>
      <c r="F3115" s="64">
        <f t="shared" si="3317"/>
        <v>0.46593146951268899</v>
      </c>
      <c r="G3115" s="34">
        <v>0</v>
      </c>
      <c r="H3115" s="34">
        <f t="shared" si="3277"/>
        <v>1</v>
      </c>
      <c r="I3115" s="34">
        <f t="shared" si="3318"/>
        <v>6192.2292298236371</v>
      </c>
      <c r="J3115" s="34">
        <f t="shared" si="3278"/>
        <v>12458.709912626837</v>
      </c>
      <c r="K3115" s="34">
        <f t="shared" si="3279"/>
        <v>11056.015518273996</v>
      </c>
      <c r="L3115" s="36">
        <f t="shared" si="3330"/>
        <v>998.86573990691306</v>
      </c>
      <c r="M3115" s="34">
        <f t="shared" si="3280"/>
        <v>20.399243190166207</v>
      </c>
      <c r="N3115" s="34">
        <f t="shared" si="3319"/>
        <v>41.043095129514079</v>
      </c>
      <c r="O3115" s="34">
        <f t="shared" si="3281"/>
        <v>9.4970811430771391</v>
      </c>
      <c r="P3115">
        <f t="shared" si="3334"/>
        <v>27.103739951244965</v>
      </c>
      <c r="Q3115" s="36">
        <f t="shared" si="3282"/>
        <v>35.94043664816801</v>
      </c>
      <c r="R3115" s="34">
        <f t="shared" si="3283"/>
        <v>27.172169425606327</v>
      </c>
      <c r="S3115" s="34">
        <f t="shared" si="3284"/>
        <v>7.7365599311226214</v>
      </c>
      <c r="T3115" s="36">
        <f t="shared" si="3320"/>
        <v>1.1521393651535399E-13</v>
      </c>
      <c r="U3115" s="36">
        <f t="shared" si="3285"/>
        <v>3446.2876697264714</v>
      </c>
      <c r="V3115" s="36">
        <f t="shared" si="3286"/>
        <v>1.4806246519028202E-3</v>
      </c>
      <c r="W3115" s="68">
        <f t="shared" si="3287"/>
        <v>2.8539021140197516</v>
      </c>
      <c r="X3115">
        <f t="shared" si="3288"/>
        <v>8.620156245804365</v>
      </c>
      <c r="Y3115">
        <f t="shared" si="3289"/>
        <v>5.9191933886892012E-3</v>
      </c>
      <c r="Z3115" s="34">
        <f t="shared" si="3290"/>
        <v>1.8175536138477263E-3</v>
      </c>
      <c r="AA3115" s="36">
        <f t="shared" si="3291"/>
        <v>5.188070903445755E-4</v>
      </c>
      <c r="AB3115" s="34">
        <f t="shared" si="3292"/>
        <v>2.2083287929023406E-4</v>
      </c>
      <c r="AC3115" s="36">
        <f t="shared" si="3293"/>
        <v>1.4129090601411305E-2</v>
      </c>
      <c r="AD3115" s="34">
        <f t="shared" si="3294"/>
        <v>0</v>
      </c>
      <c r="AE3115">
        <f t="shared" si="3321"/>
        <v>63.980919176631588</v>
      </c>
      <c r="AF3115" s="36">
        <f t="shared" si="3335"/>
        <v>0</v>
      </c>
      <c r="AG3115" s="34">
        <f t="shared" si="3295"/>
        <v>1.0860076751990124</v>
      </c>
      <c r="AH3115">
        <f t="shared" si="3331"/>
        <v>8.7862301683876431E-3</v>
      </c>
      <c r="AI3115" s="29">
        <f t="shared" si="3322"/>
        <v>1.0860076751990124</v>
      </c>
      <c r="AJ3115">
        <f t="shared" si="3323"/>
        <v>1.0860076751990124</v>
      </c>
      <c r="AK3115" s="36">
        <f t="shared" si="3336"/>
        <v>0</v>
      </c>
      <c r="AL3115" s="36">
        <f t="shared" si="3324"/>
        <v>-2.5494632561577142E-6</v>
      </c>
      <c r="AM3115" s="36">
        <f t="shared" si="3325"/>
        <v>-1.4279564429606683E-8</v>
      </c>
      <c r="AN3115" s="37">
        <f t="shared" si="3337"/>
        <v>2.6610477441831696E-306</v>
      </c>
      <c r="AO3115" s="36">
        <f t="shared" si="3338"/>
        <v>4.2055173026478501E-3</v>
      </c>
      <c r="AP3115" s="36">
        <f t="shared" si="3339"/>
        <v>6.4648028778513896E-5</v>
      </c>
      <c r="AQ3115" s="74">
        <f t="shared" si="3296"/>
        <v>0</v>
      </c>
      <c r="AR3115" s="73">
        <f t="shared" si="3297"/>
        <v>0</v>
      </c>
      <c r="AS3115" s="72">
        <f t="shared" si="3340"/>
        <v>7.4380359375993585E-8</v>
      </c>
      <c r="AT3115" s="37">
        <f t="shared" si="3298"/>
        <v>7.298077144240814E-298</v>
      </c>
      <c r="AU3115" s="37">
        <f t="shared" si="3299"/>
        <v>1.3187708608177686E-3</v>
      </c>
      <c r="AV3115" s="34">
        <f t="shared" si="3300"/>
        <v>1.503768640131084E-4</v>
      </c>
      <c r="AW3115" s="34">
        <f t="shared" si="3301"/>
        <v>0.26838705168023763</v>
      </c>
      <c r="AX3115" s="37">
        <f t="shared" si="3302"/>
        <v>1.3509499265577396</v>
      </c>
      <c r="AY3115" s="7">
        <f t="shared" si="3303"/>
        <v>4.4733894691217424</v>
      </c>
      <c r="AZ3115" s="37">
        <f t="shared" si="3304"/>
        <v>4.2048520405774914</v>
      </c>
      <c r="BA3115" s="2">
        <f>BE3115*'mass balance'!$B$17+BF3115*'mass balance'!$C$17+BG3115*'mass balance'!$D$17+BH3115*'mass balance'!$E$17</f>
        <v>4.7020682847659399E-5</v>
      </c>
      <c r="BB3115" s="2">
        <f>BE3115*'mass balance'!$B$18+BF3115*'mass balance'!$C$18+BG3115*'mass balance'!$D$18+BH3115*'mass balance'!$E$18</f>
        <v>4.7744077968392616E-5</v>
      </c>
      <c r="BC3115" s="2">
        <f>BE3115*'mass balance'!$B$19+BF3115*'mass balance'!$C$19+BG3115*'mass balance'!$D$19+BH3115*'mass balance'!$E$19</f>
        <v>-5.9680097460490766E-5</v>
      </c>
      <c r="BD3115" s="2">
        <f>BE3115*'mass balance'!$B$20+BF3115*'mass balance'!$C$20+BG3115*'mass balance'!$D$20+BH3115*'mass balance'!$E$20</f>
        <v>2.1701853621996643E-6</v>
      </c>
      <c r="BE3115" s="2">
        <f>N3115*'mass balance'!$H$11+R3115*'mass balance'!$I$11+S3115*'mass balance'!$J$11</f>
        <v>-9.7721655070271608E-5</v>
      </c>
      <c r="BF3115" s="2">
        <f>N3115*'mass balance'!$H$12+R3115*'mass balance'!$I$12+S3115*'mass balance'!$J$12</f>
        <v>1.8585246676604445E-5</v>
      </c>
      <c r="BG3115" s="2">
        <f>N3115*'mass balance'!$H$13+R3115*'mass balance'!$I$13+S3115*'mass balance'!$J$13</f>
        <v>1.0576492711698496E-5</v>
      </c>
      <c r="BH3115" s="2">
        <f>N3115*'mass balance'!$H$14+R3115*'mass balance'!$I$14+S3115*'mass balance'!$J$14</f>
        <v>1.0688306023310957E-5</v>
      </c>
      <c r="BI3115" s="36">
        <f t="shared" si="3305"/>
        <v>1.984873985993231E-16</v>
      </c>
      <c r="BJ3115" s="36">
        <f t="shared" si="3306"/>
        <v>2.5203673438375252E-19</v>
      </c>
      <c r="BK3115" s="36">
        <f t="shared" si="3307"/>
        <v>9.1244330041273527E-16</v>
      </c>
      <c r="BL3115" s="36">
        <f t="shared" si="3308"/>
        <v>5.0375117022700078E-16</v>
      </c>
      <c r="BM3115" s="36">
        <f t="shared" si="3341"/>
        <v>7.8775355578562723E-13</v>
      </c>
      <c r="BN3115" s="36">
        <f t="shared" ca="1" si="3309"/>
        <v>2.3633048194913187E-2</v>
      </c>
      <c r="BO3115" s="36">
        <f t="shared" ca="1" si="3326"/>
        <v>1</v>
      </c>
      <c r="BP3115" s="36">
        <f t="shared" si="3342"/>
        <v>-7.8775355509163249E-13</v>
      </c>
      <c r="BQ3115" s="36">
        <f t="shared" si="3343"/>
        <v>0.99999999911902049</v>
      </c>
      <c r="BR3115" s="2">
        <f t="shared" si="3332"/>
        <v>-5</v>
      </c>
      <c r="BS3115">
        <v>0</v>
      </c>
      <c r="BT3115" s="37">
        <f t="shared" si="3327"/>
        <v>5.9829297704141998E-2</v>
      </c>
      <c r="BU3115" s="34">
        <f t="shared" si="3310"/>
        <v>-5</v>
      </c>
      <c r="BV3115" s="34">
        <f t="shared" si="3311"/>
        <v>-5</v>
      </c>
      <c r="BW3115" s="34">
        <f t="shared" si="3312"/>
        <v>-5</v>
      </c>
      <c r="BX3115" s="34">
        <f t="shared" si="3313"/>
        <v>-5</v>
      </c>
      <c r="BY3115" s="34">
        <f t="shared" si="3314"/>
        <v>3.3475534174401469</v>
      </c>
      <c r="BZ3115" s="36">
        <f t="shared" si="3328"/>
        <v>5.9680097460490766E-5</v>
      </c>
      <c r="CA3115" s="34">
        <f t="shared" si="3329"/>
        <v>1.4228633285257069E-2</v>
      </c>
    </row>
    <row r="3116" spans="1:79" x14ac:dyDescent="0.2">
      <c r="A3116" s="75">
        <f t="shared" si="3315"/>
        <v>8.4438356164384789</v>
      </c>
      <c r="B3116" s="34">
        <f t="shared" si="3333"/>
        <v>3082.000000000045</v>
      </c>
      <c r="C3116">
        <f t="shared" si="3316"/>
        <v>15</v>
      </c>
      <c r="D3116" s="35">
        <f t="shared" si="3276"/>
        <v>3000</v>
      </c>
      <c r="E3116" s="27">
        <v>0</v>
      </c>
      <c r="F3116" s="64">
        <f t="shared" si="3317"/>
        <v>0.46593146951268899</v>
      </c>
      <c r="G3116" s="34">
        <v>0</v>
      </c>
      <c r="H3116" s="34">
        <f t="shared" si="3277"/>
        <v>1</v>
      </c>
      <c r="I3116" s="34">
        <f t="shared" si="3318"/>
        <v>6192.2292298236371</v>
      </c>
      <c r="J3116" s="34">
        <f t="shared" si="3278"/>
        <v>12463.018651472616</v>
      </c>
      <c r="K3116" s="34">
        <f t="shared" si="3279"/>
        <v>11059.839147195225</v>
      </c>
      <c r="L3116" s="36">
        <f t="shared" si="3330"/>
        <v>999.38395853507916</v>
      </c>
      <c r="M3116" s="34">
        <f t="shared" si="3280"/>
        <v>20.399243190166207</v>
      </c>
      <c r="N3116" s="34">
        <f t="shared" si="3319"/>
        <v>41.057289534839811</v>
      </c>
      <c r="O3116" s="34">
        <f t="shared" si="3281"/>
        <v>9.4970811430771391</v>
      </c>
      <c r="P3116">
        <f t="shared" si="3334"/>
        <v>27.117801563706529</v>
      </c>
      <c r="Q3116" s="36">
        <f t="shared" si="3282"/>
        <v>35.954752433143703</v>
      </c>
      <c r="R3116" s="34">
        <f t="shared" si="3283"/>
        <v>27.186252948376797</v>
      </c>
      <c r="S3116" s="34">
        <f t="shared" si="3284"/>
        <v>7.736375897458645</v>
      </c>
      <c r="T3116" s="36">
        <f t="shared" si="3320"/>
        <v>1.1519401880153418E-13</v>
      </c>
      <c r="U3116" s="36">
        <f t="shared" si="3285"/>
        <v>3446.2876697264714</v>
      </c>
      <c r="V3116" s="36">
        <f t="shared" si="3286"/>
        <v>1.4805894314970983E-3</v>
      </c>
      <c r="W3116" s="68">
        <f t="shared" si="3287"/>
        <v>2.8553827386716546</v>
      </c>
      <c r="X3116">
        <f t="shared" si="3288"/>
        <v>8.6216467208044758</v>
      </c>
      <c r="Y3116">
        <f t="shared" si="3289"/>
        <v>5.9191933886892012E-3</v>
      </c>
      <c r="Z3116" s="34">
        <f t="shared" si="3290"/>
        <v>1.8175536138477263E-3</v>
      </c>
      <c r="AA3116" s="36">
        <f t="shared" si="3291"/>
        <v>5.1852573437698917E-4</v>
      </c>
      <c r="AB3116" s="34">
        <f t="shared" si="3292"/>
        <v>2.2083287929023406E-4</v>
      </c>
      <c r="AC3116" s="36">
        <f t="shared" si="3293"/>
        <v>1.4129090601411305E-2</v>
      </c>
      <c r="AD3116" s="34">
        <f t="shared" si="3294"/>
        <v>0</v>
      </c>
      <c r="AE3116">
        <f t="shared" si="3321"/>
        <v>63.980919176631588</v>
      </c>
      <c r="AF3116" s="36">
        <f t="shared" si="3335"/>
        <v>0</v>
      </c>
      <c r="AG3116" s="34">
        <f t="shared" si="3295"/>
        <v>1.0864458813771183</v>
      </c>
      <c r="AH3116">
        <f t="shared" si="3331"/>
        <v>8.7851248380741431E-3</v>
      </c>
      <c r="AI3116" s="29">
        <f t="shared" si="3322"/>
        <v>1.0864458813771183</v>
      </c>
      <c r="AJ3116">
        <f t="shared" si="3323"/>
        <v>0</v>
      </c>
      <c r="AK3116" s="36">
        <f t="shared" si="3336"/>
        <v>0</v>
      </c>
      <c r="AL3116" s="36">
        <f t="shared" si="3324"/>
        <v>-2.5479177238422474E-6</v>
      </c>
      <c r="AM3116" s="36">
        <f t="shared" si="3325"/>
        <v>-1.4276410335597137E-8</v>
      </c>
      <c r="AN3116" s="37">
        <f t="shared" si="3337"/>
        <v>2.6610477441831696E-306</v>
      </c>
      <c r="AO3116" s="36">
        <f t="shared" si="3338"/>
        <v>4.2029678393916926E-3</v>
      </c>
      <c r="AP3116" s="36">
        <f t="shared" si="3339"/>
        <v>6.4633749214084289E-5</v>
      </c>
      <c r="AQ3116" s="74">
        <f t="shared" si="3296"/>
        <v>0</v>
      </c>
      <c r="AR3116" s="73">
        <f t="shared" si="3297"/>
        <v>0</v>
      </c>
      <c r="AS3116" s="72">
        <f t="shared" si="3340"/>
        <v>7.4245169068439566E-8</v>
      </c>
      <c r="AT3116" s="37">
        <f t="shared" si="3298"/>
        <v>7.3113659454660274E-298</v>
      </c>
      <c r="AU3116" s="37">
        <f t="shared" si="3299"/>
        <v>1.3184795685103193E-3</v>
      </c>
      <c r="AV3116" s="34">
        <f t="shared" si="3300"/>
        <v>1.2066924346550115E-6</v>
      </c>
      <c r="AW3116" s="34">
        <f t="shared" si="3301"/>
        <v>0.26852629278560608</v>
      </c>
      <c r="AX3116" s="37">
        <f t="shared" si="3302"/>
        <v>1.3516508089583383</v>
      </c>
      <c r="AY3116" s="7">
        <f t="shared" si="3303"/>
        <v>4.4755610471080338</v>
      </c>
      <c r="AZ3116" s="37">
        <f t="shared" si="3304"/>
        <v>4.2070335476299929</v>
      </c>
      <c r="BA3116" s="2">
        <f>BE3116*'mass balance'!$B$17+BF3116*'mass balance'!$C$17+BG3116*'mass balance'!$D$17+BH3116*'mass balance'!$E$17</f>
        <v>4.7045084956184951E-5</v>
      </c>
      <c r="BB3116" s="2">
        <f>BE3116*'mass balance'!$B$18+BF3116*'mass balance'!$C$18+BG3116*'mass balance'!$D$18+BH3116*'mass balance'!$E$18</f>
        <v>4.7768855493972409E-5</v>
      </c>
      <c r="BC3116" s="2">
        <f>BE3116*'mass balance'!$B$19+BF3116*'mass balance'!$C$19+BG3116*'mass balance'!$D$19+BH3116*'mass balance'!$E$19</f>
        <v>-5.9711069367465512E-5</v>
      </c>
      <c r="BD3116" s="2">
        <f>BE3116*'mass balance'!$B$20+BF3116*'mass balance'!$C$20+BG3116*'mass balance'!$D$20+BH3116*'mass balance'!$E$20</f>
        <v>2.1713116133623822E-6</v>
      </c>
      <c r="BE3116" s="2">
        <f>N3116*'mass balance'!$H$11+R3116*'mass balance'!$I$11+S3116*'mass balance'!$J$11</f>
        <v>-9.7755451273428119E-5</v>
      </c>
      <c r="BF3116" s="2">
        <f>N3116*'mass balance'!$H$12+R3116*'mass balance'!$I$12+S3116*'mass balance'!$J$12</f>
        <v>1.8584804579461497E-5</v>
      </c>
      <c r="BG3116" s="2">
        <f>N3116*'mass balance'!$H$13+R3116*'mass balance'!$I$13+S3116*'mass balance'!$J$13</f>
        <v>1.0577001187938562E-5</v>
      </c>
      <c r="BH3116" s="2">
        <f>N3116*'mass balance'!$H$14+R3116*'mass balance'!$I$14+S3116*'mass balance'!$J$14</f>
        <v>1.06920024830312E-5</v>
      </c>
      <c r="BI3116" s="36">
        <f t="shared" si="3305"/>
        <v>1.984873985993231E-16</v>
      </c>
      <c r="BJ3116" s="36">
        <f t="shared" si="3306"/>
        <v>2.5207549355175708E-19</v>
      </c>
      <c r="BK3116" s="36">
        <f t="shared" si="3307"/>
        <v>9.1269533714711912E-16</v>
      </c>
      <c r="BL3116" s="36">
        <f t="shared" si="3308"/>
        <v>5.0396363817980704E-16</v>
      </c>
      <c r="BM3116" s="36">
        <f t="shared" si="3341"/>
        <v>7.8825730695585424E-13</v>
      </c>
      <c r="BN3116" s="36">
        <f t="shared" ca="1" si="3309"/>
        <v>0.65826655926360078</v>
      </c>
      <c r="BO3116" s="36">
        <f t="shared" ca="1" si="3326"/>
        <v>1</v>
      </c>
      <c r="BP3116" s="36">
        <f t="shared" si="3342"/>
        <v>-7.8825730626079482E-13</v>
      </c>
      <c r="BQ3116" s="36">
        <f t="shared" si="3343"/>
        <v>0.99999999911823279</v>
      </c>
      <c r="BR3116" s="2">
        <f t="shared" si="3332"/>
        <v>-5</v>
      </c>
      <c r="BS3116">
        <v>0</v>
      </c>
      <c r="BT3116" s="37">
        <f t="shared" si="3327"/>
        <v>5.9860347040884172E-2</v>
      </c>
      <c r="BU3116" s="34">
        <f t="shared" si="3310"/>
        <v>-5</v>
      </c>
      <c r="BV3116" s="34">
        <f t="shared" si="3311"/>
        <v>-5</v>
      </c>
      <c r="BW3116" s="34">
        <f t="shared" si="3312"/>
        <v>-5</v>
      </c>
      <c r="BX3116" s="34">
        <f t="shared" si="3313"/>
        <v>-5</v>
      </c>
      <c r="BY3116" s="34">
        <f t="shared" si="3314"/>
        <v>3.3487111403142804</v>
      </c>
      <c r="BZ3116" s="36">
        <f t="shared" si="3328"/>
        <v>5.9711069367465512E-5</v>
      </c>
      <c r="CA3116" s="34">
        <f t="shared" si="3329"/>
        <v>1.4228635536934603E-2</v>
      </c>
    </row>
    <row r="3117" spans="1:79" x14ac:dyDescent="0.2">
      <c r="A3117" s="75">
        <f t="shared" si="3315"/>
        <v>8.4465753424658754</v>
      </c>
      <c r="B3117" s="34">
        <f t="shared" si="3333"/>
        <v>3083.0000000000446</v>
      </c>
      <c r="C3117">
        <f t="shared" si="3316"/>
        <v>15</v>
      </c>
      <c r="D3117" s="35">
        <f t="shared" si="3276"/>
        <v>3000</v>
      </c>
      <c r="E3117" s="27">
        <v>0</v>
      </c>
      <c r="F3117" s="64">
        <f t="shared" si="3317"/>
        <v>0.46593146951268899</v>
      </c>
      <c r="G3117" s="34">
        <v>0</v>
      </c>
      <c r="H3117" s="34">
        <f t="shared" si="3277"/>
        <v>1</v>
      </c>
      <c r="I3117" s="34">
        <f t="shared" si="3318"/>
        <v>6192.2292298236371</v>
      </c>
      <c r="J3117" s="34">
        <f t="shared" si="3278"/>
        <v>12467.326543166648</v>
      </c>
      <c r="K3117" s="34">
        <f t="shared" si="3279"/>
        <v>11063.662024343363</v>
      </c>
      <c r="L3117" s="36">
        <f t="shared" si="3330"/>
        <v>999.90216483610322</v>
      </c>
      <c r="M3117" s="34">
        <f t="shared" si="3280"/>
        <v>20.399243190166207</v>
      </c>
      <c r="N3117" s="34">
        <f t="shared" si="3319"/>
        <v>41.07148114936858</v>
      </c>
      <c r="O3117" s="34">
        <f t="shared" si="3281"/>
        <v>9.4970811430771391</v>
      </c>
      <c r="P3117">
        <f t="shared" si="3334"/>
        <v>27.131862841677041</v>
      </c>
      <c r="Q3117" s="36">
        <f t="shared" si="3282"/>
        <v>35.969066381179104</v>
      </c>
      <c r="R3117" s="34">
        <f t="shared" si="3283"/>
        <v>27.200336133844775</v>
      </c>
      <c r="S3117" s="34">
        <f t="shared" si="3284"/>
        <v>7.7361904175741696</v>
      </c>
      <c r="T3117" s="36">
        <f t="shared" si="3320"/>
        <v>1.1517411532704873E-13</v>
      </c>
      <c r="U3117" s="36">
        <f t="shared" si="3285"/>
        <v>3446.2876697264714</v>
      </c>
      <c r="V3117" s="36">
        <f t="shared" si="3286"/>
        <v>1.4805539343133588E-3</v>
      </c>
      <c r="W3117" s="68">
        <f t="shared" si="3287"/>
        <v>2.8568633281031519</v>
      </c>
      <c r="X3117">
        <f t="shared" si="3288"/>
        <v>8.6231366452119076</v>
      </c>
      <c r="Y3117">
        <f t="shared" si="3289"/>
        <v>5.9191933886892012E-3</v>
      </c>
      <c r="Z3117" s="34">
        <f t="shared" si="3290"/>
        <v>1.8175536138477263E-3</v>
      </c>
      <c r="AA3117" s="36">
        <f t="shared" si="3291"/>
        <v>5.1824457955305481E-4</v>
      </c>
      <c r="AB3117" s="34">
        <f t="shared" si="3292"/>
        <v>2.2083287929023406E-4</v>
      </c>
      <c r="AC3117" s="36">
        <f t="shared" si="3293"/>
        <v>1.4129090601411305E-2</v>
      </c>
      <c r="AD3117" s="34">
        <f t="shared" si="3294"/>
        <v>0</v>
      </c>
      <c r="AE3117">
        <f t="shared" si="3321"/>
        <v>63.980919176631588</v>
      </c>
      <c r="AF3117" s="36">
        <f t="shared" si="3335"/>
        <v>0</v>
      </c>
      <c r="AG3117" s="34">
        <f t="shared" si="3295"/>
        <v>1.086884031326482</v>
      </c>
      <c r="AH3117">
        <f t="shared" si="3331"/>
        <v>8.7840185455341224E-3</v>
      </c>
      <c r="AI3117" s="29">
        <f t="shared" si="3322"/>
        <v>1.086884031326482</v>
      </c>
      <c r="AJ3117">
        <f t="shared" si="3323"/>
        <v>1.086884031326482</v>
      </c>
      <c r="AK3117" s="36">
        <f t="shared" si="3336"/>
        <v>0</v>
      </c>
      <c r="AL3117" s="36">
        <f t="shared" si="3324"/>
        <v>-2.5463731284573802E-6</v>
      </c>
      <c r="AM3117" s="36">
        <f t="shared" si="3325"/>
        <v>-1.4273256938269136E-8</v>
      </c>
      <c r="AN3117" s="37">
        <f t="shared" si="3337"/>
        <v>2.6610477441831696E-306</v>
      </c>
      <c r="AO3117" s="36">
        <f t="shared" si="3338"/>
        <v>4.2004199216678501E-3</v>
      </c>
      <c r="AP3117" s="36">
        <f t="shared" si="3339"/>
        <v>6.4619472803748693E-5</v>
      </c>
      <c r="AQ3117" s="74">
        <f t="shared" si="3296"/>
        <v>0</v>
      </c>
      <c r="AR3117" s="73">
        <f t="shared" si="3297"/>
        <v>0</v>
      </c>
      <c r="AS3117" s="72">
        <f t="shared" si="3340"/>
        <v>7.4110224476547683E-8</v>
      </c>
      <c r="AT3117" s="37">
        <f t="shared" si="3298"/>
        <v>7.3246789437824114E-298</v>
      </c>
      <c r="AU3117" s="37">
        <f t="shared" si="3299"/>
        <v>1.3181883405440009E-3</v>
      </c>
      <c r="AV3117" s="34">
        <f t="shared" si="3300"/>
        <v>1.504969332870183E-4</v>
      </c>
      <c r="AW3117" s="34">
        <f t="shared" si="3301"/>
        <v>0.26866553057877224</v>
      </c>
      <c r="AX3117" s="37">
        <f t="shared" si="3302"/>
        <v>1.3523516746866748</v>
      </c>
      <c r="AY3117" s="7">
        <f t="shared" si="3303"/>
        <v>4.478031030301886</v>
      </c>
      <c r="AZ3117" s="37">
        <f t="shared" si="3304"/>
        <v>4.2092150027898265</v>
      </c>
      <c r="BA3117" s="2">
        <f>BE3117*'mass balance'!$B$17+BF3117*'mass balance'!$C$17+BG3117*'mass balance'!$D$17+BH3117*'mass balance'!$E$17</f>
        <v>4.7069486490188248E-5</v>
      </c>
      <c r="BB3117" s="2">
        <f>BE3117*'mass balance'!$B$18+BF3117*'mass balance'!$C$18+BG3117*'mass balance'!$D$18+BH3117*'mass balance'!$E$18</f>
        <v>4.7793632436191146E-5</v>
      </c>
      <c r="BC3117" s="2">
        <f>BE3117*'mass balance'!$B$19+BF3117*'mass balance'!$C$19+BG3117*'mass balance'!$D$19+BH3117*'mass balance'!$E$19</f>
        <v>-5.9742040545238931E-5</v>
      </c>
      <c r="BD3117" s="2">
        <f>BE3117*'mass balance'!$B$20+BF3117*'mass balance'!$C$20+BG3117*'mass balance'!$D$20+BH3117*'mass balance'!$E$20</f>
        <v>2.1724378380086888E-6</v>
      </c>
      <c r="BE3117" s="2">
        <f>N3117*'mass balance'!$H$11+R3117*'mass balance'!$I$11+S3117*'mass balance'!$J$11</f>
        <v>-9.7789240831829951E-5</v>
      </c>
      <c r="BF3117" s="2">
        <f>N3117*'mass balance'!$H$12+R3117*'mass balance'!$I$12+S3117*'mass balance'!$J$12</f>
        <v>1.8584359008117488E-5</v>
      </c>
      <c r="BG3117" s="2">
        <f>N3117*'mass balance'!$H$13+R3117*'mass balance'!$I$13+S3117*'mass balance'!$J$13</f>
        <v>1.057750792749937E-5</v>
      </c>
      <c r="BH3117" s="2">
        <f>N3117*'mass balance'!$H$14+R3117*'mass balance'!$I$14+S3117*'mass balance'!$J$14</f>
        <v>1.06956982159814E-5</v>
      </c>
      <c r="BI3117" s="36">
        <f t="shared" si="3305"/>
        <v>1.984873985993231E-16</v>
      </c>
      <c r="BJ3117" s="36">
        <f t="shared" si="3306"/>
        <v>2.5211425329003123E-19</v>
      </c>
      <c r="BK3117" s="36">
        <f t="shared" si="3307"/>
        <v>9.1294741264067091E-16</v>
      </c>
      <c r="BL3117" s="36">
        <f t="shared" si="3308"/>
        <v>5.0417615959393241E-16</v>
      </c>
      <c r="BM3117" s="36">
        <f t="shared" si="3341"/>
        <v>7.8876127059403407E-13</v>
      </c>
      <c r="BN3117" s="36">
        <f t="shared" ca="1" si="3309"/>
        <v>0.89373741350949876</v>
      </c>
      <c r="BO3117" s="36">
        <f t="shared" ca="1" si="3326"/>
        <v>1</v>
      </c>
      <c r="BP3117" s="36">
        <f t="shared" si="3342"/>
        <v>-7.8876126989790847E-13</v>
      </c>
      <c r="BQ3117" s="36">
        <f t="shared" si="3343"/>
        <v>0.99999999911744453</v>
      </c>
      <c r="BR3117" s="2">
        <f t="shared" si="3332"/>
        <v>-5</v>
      </c>
      <c r="BS3117">
        <v>0</v>
      </c>
      <c r="BT3117" s="37">
        <f t="shared" si="3327"/>
        <v>5.9891395646602015E-2</v>
      </c>
      <c r="BU3117" s="34">
        <f t="shared" si="3310"/>
        <v>-5</v>
      </c>
      <c r="BV3117" s="34">
        <f t="shared" si="3311"/>
        <v>-5</v>
      </c>
      <c r="BW3117" s="34">
        <f t="shared" si="3312"/>
        <v>-5</v>
      </c>
      <c r="BX3117" s="34">
        <f t="shared" si="3313"/>
        <v>-5</v>
      </c>
      <c r="BY3117" s="34">
        <f t="shared" si="3314"/>
        <v>3.349868635565671</v>
      </c>
      <c r="BZ3117" s="36">
        <f t="shared" si="3328"/>
        <v>5.9742040545238931E-5</v>
      </c>
      <c r="CA3117" s="34">
        <f t="shared" si="3329"/>
        <v>1.4228637788021421E-2</v>
      </c>
    </row>
    <row r="3118" spans="1:79" x14ac:dyDescent="0.2">
      <c r="A3118" s="75">
        <f t="shared" si="3315"/>
        <v>8.4493150684932719</v>
      </c>
      <c r="B3118" s="34">
        <f t="shared" si="3333"/>
        <v>3084.0000000000441</v>
      </c>
      <c r="C3118">
        <f t="shared" si="3316"/>
        <v>15</v>
      </c>
      <c r="D3118" s="35">
        <f t="shared" si="3276"/>
        <v>3000</v>
      </c>
      <c r="E3118" s="27">
        <v>0</v>
      </c>
      <c r="F3118" s="64">
        <f t="shared" si="3317"/>
        <v>0.46593146951268899</v>
      </c>
      <c r="G3118" s="34">
        <v>0</v>
      </c>
      <c r="H3118" s="34">
        <f t="shared" si="3277"/>
        <v>1</v>
      </c>
      <c r="I3118" s="34">
        <f t="shared" si="3318"/>
        <v>6192.2292298236371</v>
      </c>
      <c r="J3118" s="34">
        <f t="shared" si="3278"/>
        <v>12471.633587471471</v>
      </c>
      <c r="K3118" s="34">
        <f t="shared" si="3279"/>
        <v>11067.484149507683</v>
      </c>
      <c r="L3118" s="36">
        <f t="shared" si="3330"/>
        <v>1000.4203587131129</v>
      </c>
      <c r="M3118" s="34">
        <f t="shared" si="3280"/>
        <v>20.399243190166207</v>
      </c>
      <c r="N3118" s="34">
        <f t="shared" si="3319"/>
        <v>41.085669972318115</v>
      </c>
      <c r="O3118" s="34">
        <f t="shared" si="3281"/>
        <v>9.4970811430771391</v>
      </c>
      <c r="P3118">
        <f t="shared" si="3334"/>
        <v>27.14592378252792</v>
      </c>
      <c r="Q3118" s="36">
        <f t="shared" si="3282"/>
        <v>35.98337849073949</v>
      </c>
      <c r="R3118" s="34">
        <f t="shared" si="3283"/>
        <v>27.214418979379339</v>
      </c>
      <c r="S3118" s="34">
        <f t="shared" si="3284"/>
        <v>7.7360034926100338</v>
      </c>
      <c r="T3118" s="36">
        <f t="shared" si="3320"/>
        <v>1.1515422607799247E-13</v>
      </c>
      <c r="U3118" s="36">
        <f t="shared" si="3285"/>
        <v>3446.2876697264714</v>
      </c>
      <c r="V3118" s="36">
        <f t="shared" si="3286"/>
        <v>1.4805181605699372E-3</v>
      </c>
      <c r="W3118" s="68">
        <f t="shared" si="3287"/>
        <v>2.8583438820374654</v>
      </c>
      <c r="X3118">
        <f t="shared" si="3288"/>
        <v>8.6246260192299005</v>
      </c>
      <c r="Y3118">
        <f t="shared" si="3289"/>
        <v>5.9191933886892012E-3</v>
      </c>
      <c r="Z3118" s="34">
        <f t="shared" si="3290"/>
        <v>1.8175536138477263E-3</v>
      </c>
      <c r="AA3118" s="36">
        <f t="shared" si="3291"/>
        <v>5.1796362567634946E-4</v>
      </c>
      <c r="AB3118" s="34">
        <f t="shared" si="3292"/>
        <v>2.2083287929023406E-4</v>
      </c>
      <c r="AC3118" s="36">
        <f t="shared" si="3293"/>
        <v>1.4129090601411305E-2</v>
      </c>
      <c r="AD3118" s="34">
        <f t="shared" si="3294"/>
        <v>0</v>
      </c>
      <c r="AE3118">
        <f t="shared" si="3321"/>
        <v>63.980919176631588</v>
      </c>
      <c r="AF3118" s="36">
        <f t="shared" si="3335"/>
        <v>0</v>
      </c>
      <c r="AG3118" s="34">
        <f t="shared" si="3295"/>
        <v>1.0873221250001255</v>
      </c>
      <c r="AH3118">
        <f t="shared" si="3331"/>
        <v>8.7829112919008967E-3</v>
      </c>
      <c r="AI3118" s="29">
        <f t="shared" si="3322"/>
        <v>1.0873221250001255</v>
      </c>
      <c r="AJ3118">
        <f t="shared" si="3323"/>
        <v>0</v>
      </c>
      <c r="AK3118" s="36">
        <f t="shared" si="3336"/>
        <v>0</v>
      </c>
      <c r="AL3118" s="36">
        <f t="shared" si="3324"/>
        <v>-2.5448294694351283E-6</v>
      </c>
      <c r="AM3118" s="36">
        <f t="shared" si="3325"/>
        <v>-1.4270104237468798E-8</v>
      </c>
      <c r="AN3118" s="37">
        <f t="shared" si="3337"/>
        <v>2.6610477441831696E-306</v>
      </c>
      <c r="AO3118" s="36">
        <f t="shared" si="3338"/>
        <v>4.1978735485393923E-3</v>
      </c>
      <c r="AP3118" s="36">
        <f t="shared" si="3339"/>
        <v>6.4605199546810427E-5</v>
      </c>
      <c r="AQ3118" s="74">
        <f t="shared" si="3296"/>
        <v>0</v>
      </c>
      <c r="AR3118" s="73">
        <f t="shared" si="3297"/>
        <v>0</v>
      </c>
      <c r="AS3118" s="72">
        <f t="shared" si="3340"/>
        <v>7.3975525153716519E-8</v>
      </c>
      <c r="AT3118" s="37">
        <f t="shared" si="3298"/>
        <v>7.3380161832495594E-298</v>
      </c>
      <c r="AU3118" s="37">
        <f t="shared" si="3299"/>
        <v>1.3178971769046016E-3</v>
      </c>
      <c r="AV3118" s="34">
        <f t="shared" si="3300"/>
        <v>1.2063883900944332E-6</v>
      </c>
      <c r="AW3118" s="34">
        <f t="shared" si="3301"/>
        <v>0.26880476503370748</v>
      </c>
      <c r="AX3118" s="37">
        <f t="shared" si="3302"/>
        <v>1.3530525236117308</v>
      </c>
      <c r="AY3118" s="7">
        <f t="shared" si="3303"/>
        <v>4.4802023770712944</v>
      </c>
      <c r="AZ3118" s="37">
        <f t="shared" si="3304"/>
        <v>4.2113964056491966</v>
      </c>
      <c r="BA3118" s="2">
        <f>BE3118*'mass balance'!$B$17+BF3118*'mass balance'!$C$17+BG3118*'mass balance'!$D$17+BH3118*'mass balance'!$E$17</f>
        <v>4.7093887445103208E-5</v>
      </c>
      <c r="BB3118" s="2">
        <f>BE3118*'mass balance'!$B$18+BF3118*'mass balance'!$C$18+BG3118*'mass balance'!$D$18+BH3118*'mass balance'!$E$18</f>
        <v>4.7818408790412499E-5</v>
      </c>
      <c r="BC3118" s="2">
        <f>BE3118*'mass balance'!$B$19+BF3118*'mass balance'!$C$19+BG3118*'mass balance'!$D$19+BH3118*'mass balance'!$E$19</f>
        <v>-5.9773010988015624E-5</v>
      </c>
      <c r="BD3118" s="2">
        <f>BE3118*'mass balance'!$B$20+BF3118*'mass balance'!$C$20+BG3118*'mass balance'!$D$20+BH3118*'mass balance'!$E$20</f>
        <v>2.1735640359278406E-6</v>
      </c>
      <c r="BE3118" s="2">
        <f>N3118*'mass balance'!$H$11+R3118*'mass balance'!$I$11+S3118*'mass balance'!$J$11</f>
        <v>-9.7823023743614552E-5</v>
      </c>
      <c r="BF3118" s="2">
        <f>N3118*'mass balance'!$H$12+R3118*'mass balance'!$I$12+S3118*'mass balance'!$J$12</f>
        <v>1.8583909965313012E-5</v>
      </c>
      <c r="BG3118" s="2">
        <f>N3118*'mass balance'!$H$13+R3118*'mass balance'!$I$13+S3118*'mass balance'!$J$13</f>
        <v>1.057801293160128E-5</v>
      </c>
      <c r="BH3118" s="2">
        <f>N3118*'mass balance'!$H$14+R3118*'mass balance'!$I$14+S3118*'mass balance'!$J$14</f>
        <v>1.069939322195784E-5</v>
      </c>
      <c r="BI3118" s="36">
        <f t="shared" si="3305"/>
        <v>1.984873985993231E-16</v>
      </c>
      <c r="BJ3118" s="36">
        <f t="shared" si="3306"/>
        <v>2.5215301359725244E-19</v>
      </c>
      <c r="BK3118" s="36">
        <f t="shared" si="3307"/>
        <v>9.1319952689396098E-16</v>
      </c>
      <c r="BL3118" s="36">
        <f t="shared" si="3308"/>
        <v>5.0438873447238806E-16</v>
      </c>
      <c r="BM3118" s="36">
        <f t="shared" si="3341"/>
        <v>7.8926544675362803E-13</v>
      </c>
      <c r="BN3118" s="36">
        <f t="shared" ca="1" si="3309"/>
        <v>0.94893055331179332</v>
      </c>
      <c r="BO3118" s="36">
        <f t="shared" ca="1" si="3326"/>
        <v>1</v>
      </c>
      <c r="BP3118" s="36">
        <f t="shared" si="3342"/>
        <v>-7.8926544605643494E-13</v>
      </c>
      <c r="BQ3118" s="36">
        <f t="shared" si="3343"/>
        <v>0.99999999911665571</v>
      </c>
      <c r="BR3118" s="2">
        <f t="shared" si="3332"/>
        <v>-5</v>
      </c>
      <c r="BS3118">
        <v>0</v>
      </c>
      <c r="BT3118" s="37">
        <f t="shared" si="3327"/>
        <v>5.9922443515485667E-2</v>
      </c>
      <c r="BU3118" s="34">
        <f t="shared" si="3310"/>
        <v>-5</v>
      </c>
      <c r="BV3118" s="34">
        <f t="shared" si="3311"/>
        <v>-5</v>
      </c>
      <c r="BW3118" s="34">
        <f t="shared" si="3312"/>
        <v>-5</v>
      </c>
      <c r="BX3118" s="34">
        <f t="shared" si="3313"/>
        <v>-5</v>
      </c>
      <c r="BY3118" s="34">
        <f t="shared" si="3314"/>
        <v>3.3510259031305152</v>
      </c>
      <c r="BZ3118" s="36">
        <f t="shared" si="3328"/>
        <v>5.9773010988015624E-5</v>
      </c>
      <c r="CA3118" s="34">
        <f t="shared" si="3329"/>
        <v>1.4228640038516744E-2</v>
      </c>
    </row>
    <row r="3119" spans="1:79" x14ac:dyDescent="0.2">
      <c r="A3119" s="75">
        <f t="shared" si="3315"/>
        <v>8.4520547945206683</v>
      </c>
      <c r="B3119" s="34">
        <f t="shared" si="3333"/>
        <v>3085.0000000000441</v>
      </c>
      <c r="C3119">
        <f t="shared" si="3316"/>
        <v>15</v>
      </c>
      <c r="D3119" s="35">
        <f t="shared" si="3276"/>
        <v>3000</v>
      </c>
      <c r="E3119" s="27">
        <v>0</v>
      </c>
      <c r="F3119" s="64">
        <f t="shared" si="3317"/>
        <v>0.46593146951268899</v>
      </c>
      <c r="G3119" s="34">
        <v>0</v>
      </c>
      <c r="H3119" s="34">
        <f t="shared" si="3277"/>
        <v>1</v>
      </c>
      <c r="I3119" s="34">
        <f t="shared" si="3318"/>
        <v>6192.2292298236371</v>
      </c>
      <c r="J3119" s="34">
        <f t="shared" si="3278"/>
        <v>12475.93978415012</v>
      </c>
      <c r="K3119" s="34">
        <f t="shared" si="3279"/>
        <v>11071.305522477898</v>
      </c>
      <c r="L3119" s="36">
        <f t="shared" si="3330"/>
        <v>1000.9385400693124</v>
      </c>
      <c r="M3119" s="34">
        <f t="shared" si="3280"/>
        <v>20.399243190166207</v>
      </c>
      <c r="N3119" s="34">
        <f t="shared" si="3319"/>
        <v>41.099856002907771</v>
      </c>
      <c r="O3119" s="34">
        <f t="shared" si="3281"/>
        <v>9.4970811430771391</v>
      </c>
      <c r="P3119">
        <f t="shared" si="3334"/>
        <v>27.159984383632651</v>
      </c>
      <c r="Q3119" s="36">
        <f t="shared" si="3282"/>
        <v>35.997688760291979</v>
      </c>
      <c r="R3119" s="34">
        <f t="shared" si="3283"/>
        <v>27.228501482351618</v>
      </c>
      <c r="S3119" s="34">
        <f t="shared" si="3284"/>
        <v>7.7358151237067894</v>
      </c>
      <c r="T3119" s="36">
        <f t="shared" si="3320"/>
        <v>1.1513435104047815E-13</v>
      </c>
      <c r="U3119" s="36">
        <f t="shared" si="3285"/>
        <v>3446.2876697264714</v>
      </c>
      <c r="V3119" s="36">
        <f t="shared" si="3286"/>
        <v>1.4804821104851087E-3</v>
      </c>
      <c r="W3119" s="68">
        <f t="shared" si="3287"/>
        <v>2.8598244001980353</v>
      </c>
      <c r="X3119">
        <f t="shared" si="3288"/>
        <v>8.626114843061627</v>
      </c>
      <c r="Y3119">
        <f t="shared" si="3289"/>
        <v>5.9191933886892012E-3</v>
      </c>
      <c r="Z3119" s="34">
        <f t="shared" si="3290"/>
        <v>1.8175536138477263E-3</v>
      </c>
      <c r="AA3119" s="36">
        <f t="shared" si="3291"/>
        <v>5.1768287255070248E-4</v>
      </c>
      <c r="AB3119" s="34">
        <f t="shared" si="3292"/>
        <v>2.2083287929023406E-4</v>
      </c>
      <c r="AC3119" s="36">
        <f t="shared" si="3293"/>
        <v>1.4129090601411305E-2</v>
      </c>
      <c r="AD3119" s="34">
        <f t="shared" si="3294"/>
        <v>0</v>
      </c>
      <c r="AE3119">
        <f t="shared" si="3321"/>
        <v>63.980919176631588</v>
      </c>
      <c r="AF3119" s="36">
        <f t="shared" si="3335"/>
        <v>0</v>
      </c>
      <c r="AG3119" s="34">
        <f t="shared" si="3295"/>
        <v>1.087760162351127</v>
      </c>
      <c r="AH3119">
        <f t="shared" si="3331"/>
        <v>8.7818030783073375E-3</v>
      </c>
      <c r="AI3119" s="29">
        <f t="shared" si="3322"/>
        <v>1.087760162351127</v>
      </c>
      <c r="AJ3119">
        <f t="shared" si="3323"/>
        <v>1.087760162351127</v>
      </c>
      <c r="AK3119" s="36">
        <f t="shared" si="3336"/>
        <v>0</v>
      </c>
      <c r="AL3119" s="36">
        <f t="shared" si="3324"/>
        <v>-2.5432867462078503E-6</v>
      </c>
      <c r="AM3119" s="36">
        <f t="shared" si="3325"/>
        <v>-1.4266952233042271E-8</v>
      </c>
      <c r="AN3119" s="37">
        <f t="shared" si="3337"/>
        <v>2.6610477441831696E-306</v>
      </c>
      <c r="AO3119" s="36">
        <f t="shared" si="3338"/>
        <v>4.1953287190699571E-3</v>
      </c>
      <c r="AP3119" s="36">
        <f t="shared" si="3339"/>
        <v>6.4590929442572958E-5</v>
      </c>
      <c r="AQ3119" s="74">
        <f t="shared" si="3296"/>
        <v>0</v>
      </c>
      <c r="AR3119" s="73">
        <f t="shared" si="3297"/>
        <v>0</v>
      </c>
      <c r="AS3119" s="72">
        <f t="shared" si="3340"/>
        <v>7.3841070654156393E-8</v>
      </c>
      <c r="AT3119" s="37">
        <f t="shared" si="3298"/>
        <v>7.3513777080072909E-298</v>
      </c>
      <c r="AU3119" s="37">
        <f t="shared" si="3299"/>
        <v>1.3176060775779124E-3</v>
      </c>
      <c r="AV3119" s="34">
        <f t="shared" si="3300"/>
        <v>1.5061697111358322E-4</v>
      </c>
      <c r="AW3119" s="34">
        <f t="shared" si="3301"/>
        <v>0.26894399612440339</v>
      </c>
      <c r="AX3119" s="37">
        <f t="shared" si="3302"/>
        <v>1.3537533556025914</v>
      </c>
      <c r="AY3119" s="7">
        <f t="shared" si="3303"/>
        <v>4.4826723688961438</v>
      </c>
      <c r="AZ3119" s="37">
        <f t="shared" si="3304"/>
        <v>4.2135777558006264</v>
      </c>
      <c r="BA3119" s="2">
        <f>BE3119*'mass balance'!$B$17+BF3119*'mass balance'!$C$17+BG3119*'mass balance'!$D$17+BH3119*'mass balance'!$E$17</f>
        <v>4.7118287816367343E-5</v>
      </c>
      <c r="BB3119" s="2">
        <f>BE3119*'mass balance'!$B$18+BF3119*'mass balance'!$C$18+BG3119*'mass balance'!$D$18+BH3119*'mass balance'!$E$18</f>
        <v>4.7843184552003761E-5</v>
      </c>
      <c r="BC3119" s="2">
        <f>BE3119*'mass balance'!$B$19+BF3119*'mass balance'!$C$19+BG3119*'mass balance'!$D$19+BH3119*'mass balance'!$E$19</f>
        <v>-5.9803980690004712E-5</v>
      </c>
      <c r="BD3119" s="2">
        <f>BE3119*'mass balance'!$B$20+BF3119*'mass balance'!$C$20+BG3119*'mass balance'!$D$20+BH3119*'mass balance'!$E$20</f>
        <v>2.1746902069092619E-6</v>
      </c>
      <c r="BE3119" s="2">
        <f>N3119*'mass balance'!$H$11+R3119*'mass balance'!$I$11+S3119*'mass balance'!$J$11</f>
        <v>-9.7856800006923262E-5</v>
      </c>
      <c r="BF3119" s="2">
        <f>N3119*'mass balance'!$H$12+R3119*'mass balance'!$I$12+S3119*'mass balance'!$J$12</f>
        <v>1.8583457453787969E-5</v>
      </c>
      <c r="BG3119" s="2">
        <f>N3119*'mass balance'!$H$13+R3119*'mass balance'!$I$13+S3119*'mass balance'!$J$13</f>
        <v>1.0578516201464416E-5</v>
      </c>
      <c r="BH3119" s="2">
        <f>N3119*'mass balance'!$H$14+R3119*'mass balance'!$I$14+S3119*'mass balance'!$J$14</f>
        <v>1.0703087500757231E-5</v>
      </c>
      <c r="BI3119" s="36">
        <f t="shared" si="3305"/>
        <v>1.984873985993231E-16</v>
      </c>
      <c r="BJ3119" s="36">
        <f t="shared" si="3306"/>
        <v>2.5219177447209854E-19</v>
      </c>
      <c r="BK3119" s="36">
        <f t="shared" si="3307"/>
        <v>9.134516799075583E-16</v>
      </c>
      <c r="BL3119" s="36">
        <f t="shared" si="3308"/>
        <v>5.0460136281818271E-16</v>
      </c>
      <c r="BM3119" s="36">
        <f t="shared" si="3341"/>
        <v>7.8976983548810044E-13</v>
      </c>
      <c r="BN3119" s="36">
        <f t="shared" ca="1" si="3309"/>
        <v>0.78881933847132002</v>
      </c>
      <c r="BO3119" s="36">
        <f t="shared" ca="1" si="3326"/>
        <v>1</v>
      </c>
      <c r="BP3119" s="36">
        <f t="shared" si="3342"/>
        <v>-7.8976983478983843E-13</v>
      </c>
      <c r="BQ3119" s="36">
        <f t="shared" si="3343"/>
        <v>0.99999999911586646</v>
      </c>
      <c r="BR3119" s="2">
        <f t="shared" si="3332"/>
        <v>-5</v>
      </c>
      <c r="BS3119">
        <v>0</v>
      </c>
      <c r="BT3119" s="37">
        <f t="shared" si="3327"/>
        <v>5.9953490641729723E-2</v>
      </c>
      <c r="BU3119" s="34">
        <f t="shared" si="3310"/>
        <v>-5</v>
      </c>
      <c r="BV3119" s="34">
        <f t="shared" si="3311"/>
        <v>-5</v>
      </c>
      <c r="BW3119" s="34">
        <f t="shared" si="3312"/>
        <v>-5</v>
      </c>
      <c r="BX3119" s="34">
        <f t="shared" si="3313"/>
        <v>-5</v>
      </c>
      <c r="BY3119" s="34">
        <f t="shared" si="3314"/>
        <v>3.3521829429451402</v>
      </c>
      <c r="BZ3119" s="36">
        <f t="shared" si="3328"/>
        <v>5.9803980690004712E-5</v>
      </c>
      <c r="CA3119" s="34">
        <f t="shared" si="3329"/>
        <v>1.4228642288419784E-2</v>
      </c>
    </row>
    <row r="3120" spans="1:79" x14ac:dyDescent="0.2">
      <c r="A3120" s="75">
        <f t="shared" si="3315"/>
        <v>8.4547945205480648</v>
      </c>
      <c r="B3120" s="34">
        <f t="shared" si="3333"/>
        <v>3086.0000000000437</v>
      </c>
      <c r="C3120">
        <f t="shared" si="3316"/>
        <v>15</v>
      </c>
      <c r="D3120" s="35">
        <f t="shared" si="3276"/>
        <v>3000</v>
      </c>
      <c r="E3120" s="27">
        <v>0</v>
      </c>
      <c r="F3120" s="64">
        <f t="shared" si="3317"/>
        <v>0.46593146951268899</v>
      </c>
      <c r="G3120" s="34">
        <v>0</v>
      </c>
      <c r="H3120" s="34">
        <f t="shared" si="3277"/>
        <v>1</v>
      </c>
      <c r="I3120" s="34">
        <f t="shared" si="3318"/>
        <v>6192.2292298236371</v>
      </c>
      <c r="J3120" s="34">
        <f t="shared" si="3278"/>
        <v>12480.245132966118</v>
      </c>
      <c r="K3120" s="34">
        <f t="shared" si="3279"/>
        <v>11075.126143044161</v>
      </c>
      <c r="L3120" s="36">
        <f t="shared" si="3330"/>
        <v>1001.4567088079822</v>
      </c>
      <c r="M3120" s="34">
        <f t="shared" si="3280"/>
        <v>20.399243190166207</v>
      </c>
      <c r="N3120" s="34">
        <f t="shared" si="3319"/>
        <v>41.114039240358522</v>
      </c>
      <c r="O3120" s="34">
        <f t="shared" si="3281"/>
        <v>9.4970811430771391</v>
      </c>
      <c r="P3120">
        <f t="shared" si="3334"/>
        <v>27.174044642366802</v>
      </c>
      <c r="Q3120" s="36">
        <f t="shared" si="3282"/>
        <v>36.011997188305507</v>
      </c>
      <c r="R3120" s="34">
        <f t="shared" si="3283"/>
        <v>27.242583640134843</v>
      </c>
      <c r="S3120" s="34">
        <f t="shared" si="3284"/>
        <v>7.7356253120046734</v>
      </c>
      <c r="T3120" s="36">
        <f t="shared" si="3320"/>
        <v>1.1511449020063642E-13</v>
      </c>
      <c r="U3120" s="36">
        <f t="shared" si="3285"/>
        <v>3446.2876697264714</v>
      </c>
      <c r="V3120" s="36">
        <f t="shared" si="3286"/>
        <v>1.4804457842770926E-3</v>
      </c>
      <c r="W3120" s="68">
        <f t="shared" si="3287"/>
        <v>2.8613048823085205</v>
      </c>
      <c r="X3120">
        <f t="shared" si="3288"/>
        <v>8.627603116910171</v>
      </c>
      <c r="Y3120">
        <f t="shared" si="3289"/>
        <v>5.9191933886892012E-3</v>
      </c>
      <c r="Z3120" s="34">
        <f t="shared" si="3290"/>
        <v>1.8175536138477263E-3</v>
      </c>
      <c r="AA3120" s="36">
        <f t="shared" si="3291"/>
        <v>5.1740231998019688E-4</v>
      </c>
      <c r="AB3120" s="34">
        <f t="shared" si="3292"/>
        <v>2.2083287929023406E-4</v>
      </c>
      <c r="AC3120" s="36">
        <f t="shared" si="3293"/>
        <v>1.4129090601411305E-2</v>
      </c>
      <c r="AD3120" s="34">
        <f t="shared" si="3294"/>
        <v>0</v>
      </c>
      <c r="AE3120">
        <f t="shared" si="3321"/>
        <v>63.980919176631588</v>
      </c>
      <c r="AF3120" s="36">
        <f t="shared" si="3335"/>
        <v>0</v>
      </c>
      <c r="AG3120" s="34">
        <f t="shared" si="3295"/>
        <v>1.0881981433326211</v>
      </c>
      <c r="AH3120">
        <f t="shared" si="3331"/>
        <v>8.7806939058860944E-3</v>
      </c>
      <c r="AI3120" s="29">
        <f t="shared" si="3322"/>
        <v>1.0881981433326211</v>
      </c>
      <c r="AJ3120">
        <f t="shared" si="3323"/>
        <v>0</v>
      </c>
      <c r="AK3120" s="36">
        <f t="shared" si="3336"/>
        <v>0</v>
      </c>
      <c r="AL3120" s="36">
        <f t="shared" si="3324"/>
        <v>-2.5417449582082511E-6</v>
      </c>
      <c r="AM3120" s="36">
        <f t="shared" si="3325"/>
        <v>-1.4263800924835739E-8</v>
      </c>
      <c r="AN3120" s="37">
        <f t="shared" si="3337"/>
        <v>2.6610477441831696E-306</v>
      </c>
      <c r="AO3120" s="36">
        <f t="shared" si="3338"/>
        <v>4.1927854323237489E-3</v>
      </c>
      <c r="AP3120" s="36">
        <f t="shared" si="3339"/>
        <v>6.4576662490339917E-5</v>
      </c>
      <c r="AQ3120" s="74">
        <f t="shared" si="3296"/>
        <v>0</v>
      </c>
      <c r="AR3120" s="73">
        <f t="shared" si="3297"/>
        <v>0</v>
      </c>
      <c r="AS3120" s="72">
        <f t="shared" si="3340"/>
        <v>7.3706860532887758E-8</v>
      </c>
      <c r="AT3120" s="37">
        <f t="shared" si="3298"/>
        <v>7.3647635622758093E-298</v>
      </c>
      <c r="AU3120" s="37">
        <f t="shared" si="3299"/>
        <v>1.317315042549728E-3</v>
      </c>
      <c r="AV3120" s="34">
        <f t="shared" si="3300"/>
        <v>1.2060838181073429E-6</v>
      </c>
      <c r="AW3120" s="34">
        <f t="shared" si="3301"/>
        <v>0.26908322382487232</v>
      </c>
      <c r="AX3120" s="37">
        <f t="shared" si="3302"/>
        <v>1.354454170528445</v>
      </c>
      <c r="AY3120" s="7">
        <f t="shared" si="3303"/>
        <v>4.4848434827456556</v>
      </c>
      <c r="AZ3120" s="37">
        <f t="shared" si="3304"/>
        <v>4.2157590528369653</v>
      </c>
      <c r="BA3120" s="2">
        <f>BE3120*'mass balance'!$B$17+BF3120*'mass balance'!$C$17+BG3120*'mass balance'!$D$17+BH3120*'mass balance'!$E$17</f>
        <v>4.7142687599421706E-5</v>
      </c>
      <c r="BB3120" s="2">
        <f>BE3120*'mass balance'!$B$18+BF3120*'mass balance'!$C$18+BG3120*'mass balance'!$D$18+BH3120*'mass balance'!$E$18</f>
        <v>4.7867959716335897E-5</v>
      </c>
      <c r="BC3120" s="2">
        <f>BE3120*'mass balance'!$B$19+BF3120*'mass balance'!$C$19+BG3120*'mass balance'!$D$19+BH3120*'mass balance'!$E$19</f>
        <v>-5.9834949645419861E-5</v>
      </c>
      <c r="BD3120" s="2">
        <f>BE3120*'mass balance'!$B$20+BF3120*'mass balance'!$C$20+BG3120*'mass balance'!$D$20+BH3120*'mass balance'!$E$20</f>
        <v>2.1758163507425402E-6</v>
      </c>
      <c r="BE3120" s="2">
        <f>N3120*'mass balance'!$H$11+R3120*'mass balance'!$I$11+S3120*'mass balance'!$J$11</f>
        <v>-9.7890569619901241E-5</v>
      </c>
      <c r="BF3120" s="2">
        <f>N3120*'mass balance'!$H$12+R3120*'mass balance'!$I$12+S3120*'mass balance'!$J$12</f>
        <v>1.8583001476281514E-5</v>
      </c>
      <c r="BG3120" s="2">
        <f>N3120*'mass balance'!$H$13+R3120*'mass balance'!$I$13+S3120*'mass balance'!$J$13</f>
        <v>1.0579017738308623E-5</v>
      </c>
      <c r="BH3120" s="2">
        <f>N3120*'mass balance'!$H$14+R3120*'mass balance'!$I$14+S3120*'mass balance'!$J$14</f>
        <v>1.0706781052176696E-5</v>
      </c>
      <c r="BI3120" s="36">
        <f t="shared" si="3305"/>
        <v>1.984873985993231E-16</v>
      </c>
      <c r="BJ3120" s="36">
        <f t="shared" si="3306"/>
        <v>2.5223053591324759E-19</v>
      </c>
      <c r="BK3120" s="36">
        <f t="shared" si="3307"/>
        <v>9.1370387168203045E-16</v>
      </c>
      <c r="BL3120" s="36">
        <f t="shared" si="3308"/>
        <v>5.0481404463432153E-16</v>
      </c>
      <c r="BM3120" s="36">
        <f t="shared" si="3341"/>
        <v>7.9027443685091864E-13</v>
      </c>
      <c r="BN3120" s="36">
        <f t="shared" ca="1" si="3309"/>
        <v>0.644441843281928</v>
      </c>
      <c r="BO3120" s="36">
        <f t="shared" ca="1" si="3326"/>
        <v>1</v>
      </c>
      <c r="BP3120" s="36">
        <f t="shared" si="3342"/>
        <v>-7.9027443615158631E-13</v>
      </c>
      <c r="BQ3120" s="36">
        <f t="shared" si="3343"/>
        <v>0.99999999911507664</v>
      </c>
      <c r="BR3120" s="2">
        <f t="shared" si="3332"/>
        <v>-5</v>
      </c>
      <c r="BS3120">
        <v>0</v>
      </c>
      <c r="BT3120" s="37">
        <f t="shared" si="3327"/>
        <v>5.9984537019533407E-2</v>
      </c>
      <c r="BU3120" s="34">
        <f t="shared" si="3310"/>
        <v>-5</v>
      </c>
      <c r="BV3120" s="34">
        <f t="shared" si="3311"/>
        <v>-5</v>
      </c>
      <c r="BW3120" s="34">
        <f t="shared" si="3312"/>
        <v>-5</v>
      </c>
      <c r="BX3120" s="34">
        <f t="shared" si="3313"/>
        <v>-5</v>
      </c>
      <c r="BY3120" s="34">
        <f t="shared" si="3314"/>
        <v>3.3533397549460089</v>
      </c>
      <c r="BZ3120" s="36">
        <f t="shared" si="3328"/>
        <v>5.9834949645419861E-5</v>
      </c>
      <c r="CA3120" s="34">
        <f t="shared" si="3329"/>
        <v>1.4228644537729745E-2</v>
      </c>
    </row>
    <row r="3121" spans="1:79" x14ac:dyDescent="0.2">
      <c r="A3121" s="75">
        <f t="shared" si="3315"/>
        <v>8.4575342465754613</v>
      </c>
      <c r="B3121" s="34">
        <f t="shared" si="3333"/>
        <v>3087.0000000000432</v>
      </c>
      <c r="C3121">
        <f t="shared" si="3316"/>
        <v>15</v>
      </c>
      <c r="D3121" s="35">
        <f t="shared" si="3276"/>
        <v>3000</v>
      </c>
      <c r="E3121" s="27">
        <v>0</v>
      </c>
      <c r="F3121" s="64">
        <f t="shared" si="3317"/>
        <v>0.46593146951268899</v>
      </c>
      <c r="G3121" s="34">
        <v>0</v>
      </c>
      <c r="H3121" s="34">
        <f t="shared" si="3277"/>
        <v>1</v>
      </c>
      <c r="I3121" s="34">
        <f t="shared" si="3318"/>
        <v>6192.2292298236371</v>
      </c>
      <c r="J3121" s="34">
        <f t="shared" si="3278"/>
        <v>12484.549633683488</v>
      </c>
      <c r="K3121" s="34">
        <f t="shared" si="3279"/>
        <v>11078.946010997055</v>
      </c>
      <c r="L3121" s="36">
        <f t="shared" si="3330"/>
        <v>1001.9748648324792</v>
      </c>
      <c r="M3121" s="34">
        <f t="shared" si="3280"/>
        <v>20.399243190166207</v>
      </c>
      <c r="N3121" s="34">
        <f t="shared" si="3319"/>
        <v>41.128219683892965</v>
      </c>
      <c r="O3121" s="34">
        <f t="shared" si="3281"/>
        <v>9.4970811430771391</v>
      </c>
      <c r="P3121">
        <f t="shared" si="3334"/>
        <v>27.188104556108009</v>
      </c>
      <c r="Q3121" s="36">
        <f t="shared" si="3282"/>
        <v>36.026303773250824</v>
      </c>
      <c r="R3121" s="34">
        <f t="shared" si="3283"/>
        <v>27.256665450104311</v>
      </c>
      <c r="S3121" s="34">
        <f t="shared" si="3284"/>
        <v>7.735434058643607</v>
      </c>
      <c r="T3121" s="36">
        <f t="shared" si="3320"/>
        <v>1.1509464354461583E-13</v>
      </c>
      <c r="U3121" s="36">
        <f t="shared" si="3285"/>
        <v>3446.2876697264714</v>
      </c>
      <c r="V3121" s="36">
        <f t="shared" si="3286"/>
        <v>1.4804091821640508E-3</v>
      </c>
      <c r="W3121" s="68">
        <f t="shared" si="3287"/>
        <v>2.8627853280927975</v>
      </c>
      <c r="X3121">
        <f t="shared" si="3288"/>
        <v>8.6290908409785558</v>
      </c>
      <c r="Y3121">
        <f t="shared" si="3289"/>
        <v>5.9191933886892012E-3</v>
      </c>
      <c r="Z3121" s="34">
        <f t="shared" si="3290"/>
        <v>1.8175536138477263E-3</v>
      </c>
      <c r="AA3121" s="36">
        <f t="shared" si="3291"/>
        <v>5.1712196776916802E-4</v>
      </c>
      <c r="AB3121" s="34">
        <f t="shared" si="3292"/>
        <v>2.2083287929023406E-4</v>
      </c>
      <c r="AC3121" s="36">
        <f t="shared" si="3293"/>
        <v>1.4129090601411305E-2</v>
      </c>
      <c r="AD3121" s="34">
        <f t="shared" si="3294"/>
        <v>0</v>
      </c>
      <c r="AE3121">
        <f t="shared" si="3321"/>
        <v>63.980919176631588</v>
      </c>
      <c r="AF3121" s="36">
        <f t="shared" si="3335"/>
        <v>0</v>
      </c>
      <c r="AG3121" s="34">
        <f t="shared" si="3295"/>
        <v>1.0886360678977973</v>
      </c>
      <c r="AH3121">
        <f t="shared" si="3331"/>
        <v>8.7795837757680406E-3</v>
      </c>
      <c r="AI3121" s="29">
        <f t="shared" si="3322"/>
        <v>1.0886360678977973</v>
      </c>
      <c r="AJ3121">
        <f t="shared" si="3323"/>
        <v>1.0886360678977973</v>
      </c>
      <c r="AK3121" s="36">
        <f t="shared" si="3336"/>
        <v>0</v>
      </c>
      <c r="AL3121" s="36">
        <f t="shared" si="3324"/>
        <v>-2.5402041048693772E-6</v>
      </c>
      <c r="AM3121" s="36">
        <f t="shared" si="3325"/>
        <v>-1.4260650312695421E-8</v>
      </c>
      <c r="AN3121" s="37">
        <f t="shared" si="3337"/>
        <v>2.6610477441831696E-306</v>
      </c>
      <c r="AO3121" s="36">
        <f t="shared" si="3338"/>
        <v>4.190243687365541E-3</v>
      </c>
      <c r="AP3121" s="36">
        <f t="shared" si="3339"/>
        <v>6.4562398689415083E-5</v>
      </c>
      <c r="AQ3121" s="74">
        <f t="shared" si="3296"/>
        <v>0</v>
      </c>
      <c r="AR3121" s="73">
        <f t="shared" si="3297"/>
        <v>0</v>
      </c>
      <c r="AS3121" s="72">
        <f t="shared" si="3340"/>
        <v>7.3572894345739995E-8</v>
      </c>
      <c r="AT3121" s="37">
        <f t="shared" si="3298"/>
        <v>7.3781737903558194E-298</v>
      </c>
      <c r="AU3121" s="37">
        <f t="shared" si="3299"/>
        <v>1.3170240718058462E-3</v>
      </c>
      <c r="AV3121" s="34">
        <f t="shared" si="3300"/>
        <v>1.5073697744251845E-4</v>
      </c>
      <c r="AW3121" s="34">
        <f t="shared" si="3301"/>
        <v>0.26922244810914708</v>
      </c>
      <c r="AX3121" s="37">
        <f t="shared" si="3302"/>
        <v>1.3551549682585833</v>
      </c>
      <c r="AY3121" s="7">
        <f t="shared" si="3303"/>
        <v>4.4873134814379707</v>
      </c>
      <c r="AZ3121" s="37">
        <f t="shared" si="3304"/>
        <v>4.2179402963513812</v>
      </c>
      <c r="BA3121" s="2">
        <f>BE3121*'mass balance'!$B$17+BF3121*'mass balance'!$C$17+BG3121*'mass balance'!$D$17+BH3121*'mass balance'!$E$17</f>
        <v>4.7167086789711015E-5</v>
      </c>
      <c r="BB3121" s="2">
        <f>BE3121*'mass balance'!$B$18+BF3121*'mass balance'!$C$18+BG3121*'mass balance'!$D$18+BH3121*'mass balance'!$E$18</f>
        <v>4.7892734278783509E-5</v>
      </c>
      <c r="BC3121" s="2">
        <f>BE3121*'mass balance'!$B$19+BF3121*'mass balance'!$C$19+BG3121*'mass balance'!$D$19+BH3121*'mass balance'!$E$19</f>
        <v>-5.986591784847936E-5</v>
      </c>
      <c r="BD3121" s="2">
        <f>BE3121*'mass balance'!$B$20+BF3121*'mass balance'!$C$20+BG3121*'mass balance'!$D$20+BH3121*'mass balance'!$E$20</f>
        <v>2.1769424672174315E-6</v>
      </c>
      <c r="BE3121" s="2">
        <f>N3121*'mass balance'!$H$11+R3121*'mass balance'!$I$11+S3121*'mass balance'!$J$11</f>
        <v>-9.7924332580697526E-5</v>
      </c>
      <c r="BF3121" s="2">
        <f>N3121*'mass balance'!$H$12+R3121*'mass balance'!$I$12+S3121*'mass balance'!$J$12</f>
        <v>1.8582542035532035E-5</v>
      </c>
      <c r="BG3121" s="2">
        <f>N3121*'mass balance'!$H$13+R3121*'mass balance'!$I$13+S3121*'mass balance'!$J$13</f>
        <v>1.0579517543353525E-5</v>
      </c>
      <c r="BH3121" s="2">
        <f>N3121*'mass balance'!$H$14+R3121*'mass balance'!$I$14+S3121*'mass balance'!$J$14</f>
        <v>1.0710473876013791E-5</v>
      </c>
      <c r="BI3121" s="36">
        <f t="shared" si="3305"/>
        <v>1.984873985993231E-16</v>
      </c>
      <c r="BJ3121" s="36">
        <f t="shared" si="3306"/>
        <v>2.5226929791937696E-19</v>
      </c>
      <c r="BK3121" s="36">
        <f t="shared" si="3307"/>
        <v>9.1395610221794365E-16</v>
      </c>
      <c r="BL3121" s="36">
        <f t="shared" si="3308"/>
        <v>5.0502677992380672E-16</v>
      </c>
      <c r="BM3121" s="36">
        <f t="shared" si="3341"/>
        <v>7.9077925089555293E-13</v>
      </c>
      <c r="BN3121" s="36">
        <f t="shared" ca="1" si="3309"/>
        <v>0.91812181635463463</v>
      </c>
      <c r="BO3121" s="36">
        <f t="shared" ca="1" si="3326"/>
        <v>1</v>
      </c>
      <c r="BP3121" s="36">
        <f t="shared" si="3342"/>
        <v>-7.9077925019514895E-13</v>
      </c>
      <c r="BQ3121" s="36">
        <f t="shared" si="3343"/>
        <v>0.99999999911428639</v>
      </c>
      <c r="BR3121" s="2">
        <f t="shared" si="3332"/>
        <v>-5</v>
      </c>
      <c r="BS3121">
        <v>0</v>
      </c>
      <c r="BT3121" s="37">
        <f t="shared" si="3327"/>
        <v>6.0015582643100557E-2</v>
      </c>
      <c r="BU3121" s="34">
        <f t="shared" si="3310"/>
        <v>-5</v>
      </c>
      <c r="BV3121" s="34">
        <f t="shared" si="3311"/>
        <v>-5</v>
      </c>
      <c r="BW3121" s="34">
        <f t="shared" si="3312"/>
        <v>-5</v>
      </c>
      <c r="BX3121" s="34">
        <f t="shared" si="3313"/>
        <v>-5</v>
      </c>
      <c r="BY3121" s="34">
        <f t="shared" si="3314"/>
        <v>3.3544963390697151</v>
      </c>
      <c r="BZ3121" s="36">
        <f t="shared" si="3328"/>
        <v>5.986591784847936E-5</v>
      </c>
      <c r="CA3121" s="34">
        <f t="shared" si="3329"/>
        <v>1.4228646786445854E-2</v>
      </c>
    </row>
    <row r="3122" spans="1:79" x14ac:dyDescent="0.2">
      <c r="A3122" s="75">
        <f t="shared" si="3315"/>
        <v>8.4602739726028577</v>
      </c>
      <c r="B3122" s="34">
        <f t="shared" si="3333"/>
        <v>3088.0000000000432</v>
      </c>
      <c r="C3122">
        <f t="shared" si="3316"/>
        <v>15</v>
      </c>
      <c r="D3122" s="35">
        <f t="shared" si="3276"/>
        <v>3000</v>
      </c>
      <c r="E3122" s="27">
        <v>0</v>
      </c>
      <c r="F3122" s="64">
        <f t="shared" si="3317"/>
        <v>0.46593146951268899</v>
      </c>
      <c r="G3122" s="34">
        <v>0</v>
      </c>
      <c r="H3122" s="34">
        <f t="shared" si="3277"/>
        <v>1</v>
      </c>
      <c r="I3122" s="34">
        <f t="shared" si="3318"/>
        <v>6192.2292298236371</v>
      </c>
      <c r="J3122" s="34">
        <f t="shared" si="3278"/>
        <v>12488.853286066747</v>
      </c>
      <c r="K3122" s="34">
        <f t="shared" si="3279"/>
        <v>11082.765126127615</v>
      </c>
      <c r="L3122" s="36">
        <f t="shared" si="3330"/>
        <v>1002.4930080462366</v>
      </c>
      <c r="M3122" s="34">
        <f t="shared" si="3280"/>
        <v>20.399243190166207</v>
      </c>
      <c r="N3122" s="34">
        <f t="shared" si="3319"/>
        <v>41.142397332735364</v>
      </c>
      <c r="O3122" s="34">
        <f t="shared" si="3281"/>
        <v>9.4970811430771391</v>
      </c>
      <c r="P3122">
        <f t="shared" si="3334"/>
        <v>27.202164122235978</v>
      </c>
      <c r="Q3122" s="36">
        <f t="shared" si="3282"/>
        <v>36.04060851360051</v>
      </c>
      <c r="R3122" s="34">
        <f t="shared" si="3283"/>
        <v>27.270746909637385</v>
      </c>
      <c r="S3122" s="34">
        <f t="shared" si="3284"/>
        <v>7.7352413647632199</v>
      </c>
      <c r="T3122" s="36">
        <f t="shared" si="3320"/>
        <v>1.1507481105858274E-13</v>
      </c>
      <c r="U3122" s="36">
        <f t="shared" si="3285"/>
        <v>3446.2876697264714</v>
      </c>
      <c r="V3122" s="36">
        <f t="shared" si="3286"/>
        <v>1.4803723043640853E-3</v>
      </c>
      <c r="W3122" s="68">
        <f t="shared" si="3287"/>
        <v>2.8642657372749616</v>
      </c>
      <c r="X3122">
        <f t="shared" si="3288"/>
        <v>8.6305780154697231</v>
      </c>
      <c r="Y3122">
        <f t="shared" si="3289"/>
        <v>5.9191933886892012E-3</v>
      </c>
      <c r="Z3122" s="34">
        <f t="shared" si="3290"/>
        <v>1.8175536138477263E-3</v>
      </c>
      <c r="AA3122" s="36">
        <f t="shared" si="3291"/>
        <v>5.1684181572220287E-4</v>
      </c>
      <c r="AB3122" s="34">
        <f t="shared" si="3292"/>
        <v>2.2083287929023406E-4</v>
      </c>
      <c r="AC3122" s="36">
        <f t="shared" si="3293"/>
        <v>1.4129090601411305E-2</v>
      </c>
      <c r="AD3122" s="34">
        <f t="shared" si="3294"/>
        <v>0</v>
      </c>
      <c r="AE3122">
        <f t="shared" si="3321"/>
        <v>63.980919176631588</v>
      </c>
      <c r="AF3122" s="36">
        <f t="shared" si="3335"/>
        <v>0</v>
      </c>
      <c r="AG3122" s="34">
        <f t="shared" si="3295"/>
        <v>1.0890739359999013</v>
      </c>
      <c r="AH3122">
        <f t="shared" si="3331"/>
        <v>8.7784726890836051E-3</v>
      </c>
      <c r="AI3122" s="29">
        <f t="shared" si="3322"/>
        <v>1.0890739359999013</v>
      </c>
      <c r="AJ3122">
        <f t="shared" si="3323"/>
        <v>0</v>
      </c>
      <c r="AK3122" s="36">
        <f t="shared" si="3336"/>
        <v>0</v>
      </c>
      <c r="AL3122" s="36">
        <f t="shared" si="3324"/>
        <v>-2.5386641856246207E-6</v>
      </c>
      <c r="AM3122" s="36">
        <f t="shared" si="3325"/>
        <v>-1.4257500396467567E-8</v>
      </c>
      <c r="AN3122" s="37">
        <f t="shared" si="3337"/>
        <v>2.6610477441831696E-306</v>
      </c>
      <c r="AO3122" s="36">
        <f t="shared" si="3338"/>
        <v>4.187703483260672E-3</v>
      </c>
      <c r="AP3122" s="36">
        <f t="shared" si="3339"/>
        <v>6.4548138039102385E-5</v>
      </c>
      <c r="AQ3122" s="74">
        <f t="shared" si="3296"/>
        <v>0</v>
      </c>
      <c r="AR3122" s="73">
        <f t="shared" si="3297"/>
        <v>0</v>
      </c>
      <c r="AS3122" s="72">
        <f t="shared" si="3340"/>
        <v>7.343917164934967E-8</v>
      </c>
      <c r="AT3122" s="37">
        <f t="shared" si="3298"/>
        <v>7.3916084366287054E-298</v>
      </c>
      <c r="AU3122" s="37">
        <f t="shared" si="3299"/>
        <v>1.3167331653320675E-3</v>
      </c>
      <c r="AV3122" s="34">
        <f t="shared" si="3300"/>
        <v>1.2057787199373457E-6</v>
      </c>
      <c r="AW3122" s="34">
        <f t="shared" si="3301"/>
        <v>0.26936166895128094</v>
      </c>
      <c r="AX3122" s="37">
        <f t="shared" si="3302"/>
        <v>1.355855748662401</v>
      </c>
      <c r="AY3122" s="7">
        <f t="shared" si="3303"/>
        <v>4.4894843606673627</v>
      </c>
      <c r="AZ3122" s="37">
        <f t="shared" si="3304"/>
        <v>4.2201214859373621</v>
      </c>
      <c r="BA3122" s="2">
        <f>BE3122*'mass balance'!$B$17+BF3122*'mass balance'!$C$17+BG3122*'mass balance'!$D$17+BH3122*'mass balance'!$E$17</f>
        <v>4.7191485382683579E-5</v>
      </c>
      <c r="BB3122" s="2">
        <f>BE3122*'mass balance'!$B$18+BF3122*'mass balance'!$C$18+BG3122*'mass balance'!$D$18+BH3122*'mass balance'!$E$18</f>
        <v>4.7917508234724876E-5</v>
      </c>
      <c r="BC3122" s="2">
        <f>BE3122*'mass balance'!$B$19+BF3122*'mass balance'!$C$19+BG3122*'mass balance'!$D$19+BH3122*'mass balance'!$E$19</f>
        <v>-5.9896885293406078E-5</v>
      </c>
      <c r="BD3122" s="2">
        <f>BE3122*'mass balance'!$B$20+BF3122*'mass balance'!$C$20+BG3122*'mass balance'!$D$20+BH3122*'mass balance'!$E$20</f>
        <v>2.1780685561238576E-6</v>
      </c>
      <c r="BE3122" s="2">
        <f>N3122*'mass balance'!$H$11+R3122*'mass balance'!$I$11+S3122*'mass balance'!$J$11</f>
        <v>-9.7958088887465137E-5</v>
      </c>
      <c r="BF3122" s="2">
        <f>N3122*'mass balance'!$H$12+R3122*'mass balance'!$I$12+S3122*'mass balance'!$J$12</f>
        <v>1.8582079134277221E-5</v>
      </c>
      <c r="BG3122" s="2">
        <f>N3122*'mass balance'!$H$13+R3122*'mass balance'!$I$13+S3122*'mass balance'!$J$13</f>
        <v>1.058001561781855E-5</v>
      </c>
      <c r="BH3122" s="2">
        <f>N3122*'mass balance'!$H$14+R3122*'mass balance'!$I$14+S3122*'mass balance'!$J$14</f>
        <v>1.0714165972066499E-5</v>
      </c>
      <c r="BI3122" s="36">
        <f t="shared" si="3305"/>
        <v>1.984873985993231E-16</v>
      </c>
      <c r="BJ3122" s="36">
        <f t="shared" si="3306"/>
        <v>2.523080604891641E-19</v>
      </c>
      <c r="BK3122" s="36">
        <f t="shared" si="3307"/>
        <v>9.142083715158631E-16</v>
      </c>
      <c r="BL3122" s="36">
        <f t="shared" si="3308"/>
        <v>5.0523956868963792E-16</v>
      </c>
      <c r="BM3122" s="36">
        <f t="shared" si="3341"/>
        <v>7.912842776754767E-13</v>
      </c>
      <c r="BN3122" s="36">
        <f t="shared" ca="1" si="3309"/>
        <v>0.28226837981146624</v>
      </c>
      <c r="BO3122" s="36">
        <f t="shared" ca="1" si="3326"/>
        <v>1</v>
      </c>
      <c r="BP3122" s="36">
        <f t="shared" si="3342"/>
        <v>-7.9128427697399967E-13</v>
      </c>
      <c r="BQ3122" s="36">
        <f t="shared" si="3343"/>
        <v>0.99999999911349557</v>
      </c>
      <c r="BR3122" s="2">
        <f t="shared" si="3332"/>
        <v>-5</v>
      </c>
      <c r="BS3122">
        <v>0</v>
      </c>
      <c r="BT3122" s="37">
        <f t="shared" si="3327"/>
        <v>6.0046627506639583E-2</v>
      </c>
      <c r="BU3122" s="34">
        <f t="shared" si="3310"/>
        <v>-5</v>
      </c>
      <c r="BV3122" s="34">
        <f t="shared" si="3311"/>
        <v>-5</v>
      </c>
      <c r="BW3122" s="34">
        <f t="shared" si="3312"/>
        <v>-5</v>
      </c>
      <c r="BX3122" s="34">
        <f t="shared" si="3313"/>
        <v>-5</v>
      </c>
      <c r="BY3122" s="34">
        <f t="shared" si="3314"/>
        <v>3.3556526952529868</v>
      </c>
      <c r="BZ3122" s="36">
        <f t="shared" si="3328"/>
        <v>5.9896885293406078E-5</v>
      </c>
      <c r="CA3122" s="34">
        <f t="shared" si="3329"/>
        <v>1.422864903456735E-2</v>
      </c>
    </row>
    <row r="3123" spans="1:79" x14ac:dyDescent="0.2">
      <c r="A3123" s="75">
        <f t="shared" si="3315"/>
        <v>8.4630136986302542</v>
      </c>
      <c r="B3123" s="34">
        <f t="shared" si="3333"/>
        <v>3089.0000000000427</v>
      </c>
      <c r="C3123">
        <f t="shared" si="3316"/>
        <v>15</v>
      </c>
      <c r="D3123" s="35">
        <f t="shared" si="3276"/>
        <v>3000</v>
      </c>
      <c r="E3123" s="27">
        <v>0</v>
      </c>
      <c r="F3123" s="64">
        <f t="shared" si="3317"/>
        <v>0.46593146951268899</v>
      </c>
      <c r="G3123" s="34">
        <v>0</v>
      </c>
      <c r="H3123" s="34">
        <f t="shared" si="3277"/>
        <v>1</v>
      </c>
      <c r="I3123" s="34">
        <f t="shared" si="3318"/>
        <v>6192.2292298236371</v>
      </c>
      <c r="J3123" s="34">
        <f t="shared" si="3278"/>
        <v>12493.156089880897</v>
      </c>
      <c r="K3123" s="34">
        <f t="shared" si="3279"/>
        <v>11086.583488227299</v>
      </c>
      <c r="L3123" s="36">
        <f t="shared" si="3330"/>
        <v>1003.011138352764</v>
      </c>
      <c r="M3123" s="34">
        <f t="shared" si="3280"/>
        <v>20.399243190166207</v>
      </c>
      <c r="N3123" s="34">
        <f t="shared" si="3319"/>
        <v>41.156572186111532</v>
      </c>
      <c r="O3123" s="34">
        <f t="shared" si="3281"/>
        <v>9.4970811430771391</v>
      </c>
      <c r="P3123">
        <f t="shared" si="3334"/>
        <v>27.216223338132487</v>
      </c>
      <c r="Q3123" s="36">
        <f t="shared" si="3282"/>
        <v>36.054911407828989</v>
      </c>
      <c r="R3123" s="34">
        <f t="shared" si="3283"/>
        <v>27.284828016113511</v>
      </c>
      <c r="S3123" s="34">
        <f t="shared" si="3284"/>
        <v>7.7350472315028558</v>
      </c>
      <c r="T3123" s="36">
        <f t="shared" si="3320"/>
        <v>1.1505499272872126E-13</v>
      </c>
      <c r="U3123" s="36">
        <f t="shared" si="3285"/>
        <v>3446.2876697264714</v>
      </c>
      <c r="V3123" s="36">
        <f t="shared" si="3286"/>
        <v>1.4803351510952415E-3</v>
      </c>
      <c r="W3123" s="68">
        <f t="shared" si="3287"/>
        <v>2.8657461095793257</v>
      </c>
      <c r="X3123">
        <f t="shared" si="3288"/>
        <v>8.63206464058654</v>
      </c>
      <c r="Y3123">
        <f t="shared" si="3289"/>
        <v>5.9191933886892012E-3</v>
      </c>
      <c r="Z3123" s="34">
        <f t="shared" si="3290"/>
        <v>1.8175536138477263E-3</v>
      </c>
      <c r="AA3123" s="36">
        <f t="shared" si="3291"/>
        <v>5.1656186364414038E-4</v>
      </c>
      <c r="AB3123" s="34">
        <f t="shared" si="3292"/>
        <v>2.2083287929023406E-4</v>
      </c>
      <c r="AC3123" s="36">
        <f t="shared" si="3293"/>
        <v>1.4129090601411305E-2</v>
      </c>
      <c r="AD3123" s="34">
        <f t="shared" si="3294"/>
        <v>0</v>
      </c>
      <c r="AE3123">
        <f t="shared" si="3321"/>
        <v>63.980919176631588</v>
      </c>
      <c r="AF3123" s="36">
        <f t="shared" si="3335"/>
        <v>0</v>
      </c>
      <c r="AG3123" s="34">
        <f t="shared" si="3295"/>
        <v>1.0895117475922349</v>
      </c>
      <c r="AH3123">
        <f t="shared" si="3331"/>
        <v>8.777360646962995E-3</v>
      </c>
      <c r="AI3123" s="29">
        <f t="shared" si="3322"/>
        <v>1.0895117475922349</v>
      </c>
      <c r="AJ3123">
        <f t="shared" si="3323"/>
        <v>1.0895117475922349</v>
      </c>
      <c r="AK3123" s="36">
        <f t="shared" si="3336"/>
        <v>0</v>
      </c>
      <c r="AL3123" s="36">
        <f t="shared" si="3324"/>
        <v>-2.5371251999077155E-6</v>
      </c>
      <c r="AM3123" s="36">
        <f t="shared" si="3325"/>
        <v>-1.4254351175998462E-8</v>
      </c>
      <c r="AN3123" s="37">
        <f t="shared" si="3337"/>
        <v>2.6610477441831696E-306</v>
      </c>
      <c r="AO3123" s="36">
        <f t="shared" si="3338"/>
        <v>4.1851648190750473E-3</v>
      </c>
      <c r="AP3123" s="36">
        <f t="shared" si="3339"/>
        <v>6.4533880538705915E-5</v>
      </c>
      <c r="AQ3123" s="74">
        <f t="shared" si="3296"/>
        <v>0</v>
      </c>
      <c r="AR3123" s="73">
        <f t="shared" si="3297"/>
        <v>0</v>
      </c>
      <c r="AS3123" s="72">
        <f t="shared" si="3340"/>
        <v>7.3305692001159167E-8</v>
      </c>
      <c r="AT3123" s="37">
        <f t="shared" si="3298"/>
        <v>7.4050675455566663E-298</v>
      </c>
      <c r="AU3123" s="37">
        <f t="shared" si="3299"/>
        <v>1.3164423231141961E-3</v>
      </c>
      <c r="AV3123" s="34">
        <f t="shared" si="3300"/>
        <v>1.5085695222365994E-4</v>
      </c>
      <c r="AW3123" s="34">
        <f t="shared" si="3301"/>
        <v>0.26950088632534769</v>
      </c>
      <c r="AX3123" s="37">
        <f t="shared" si="3302"/>
        <v>1.3565565116093972</v>
      </c>
      <c r="AY3123" s="7">
        <f t="shared" si="3303"/>
        <v>4.4919543644662943</v>
      </c>
      <c r="AZ3123" s="37">
        <f t="shared" si="3304"/>
        <v>4.2223026211887227</v>
      </c>
      <c r="BA3123" s="2">
        <f>BE3123*'mass balance'!$B$17+BF3123*'mass balance'!$C$17+BG3123*'mass balance'!$D$17+BH3123*'mass balance'!$E$17</f>
        <v>4.7215883373791265E-5</v>
      </c>
      <c r="BB3123" s="2">
        <f>BE3123*'mass balance'!$B$18+BF3123*'mass balance'!$C$18+BG3123*'mass balance'!$D$18+BH3123*'mass balance'!$E$18</f>
        <v>4.7942281579541906E-5</v>
      </c>
      <c r="BC3123" s="2">
        <f>BE3123*'mass balance'!$B$19+BF3123*'mass balance'!$C$19+BG3123*'mass balance'!$D$19+BH3123*'mass balance'!$E$19</f>
        <v>-5.9927851974427392E-5</v>
      </c>
      <c r="BD3123" s="2">
        <f>BE3123*'mass balance'!$B$20+BF3123*'mass balance'!$C$20+BG3123*'mass balance'!$D$20+BH3123*'mass balance'!$E$20</f>
        <v>2.1791946172519052E-6</v>
      </c>
      <c r="BE3123" s="2">
        <f>N3123*'mass balance'!$H$11+R3123*'mass balance'!$I$11+S3123*'mass balance'!$J$11</f>
        <v>-9.7991838538360782E-5</v>
      </c>
      <c r="BF3123" s="2">
        <f>N3123*'mass balance'!$H$12+R3123*'mass balance'!$I$12+S3123*'mass balance'!$J$12</f>
        <v>1.8581612775254072E-5</v>
      </c>
      <c r="BG3123" s="2">
        <f>N3123*'mass balance'!$H$13+R3123*'mass balance'!$I$13+S3123*'mass balance'!$J$13</f>
        <v>1.0580511962922701E-5</v>
      </c>
      <c r="BH3123" s="2">
        <f>N3123*'mass balance'!$H$14+R3123*'mass balance'!$I$14+S3123*'mass balance'!$J$14</f>
        <v>1.071785734013321E-5</v>
      </c>
      <c r="BI3123" s="36">
        <f t="shared" si="3305"/>
        <v>1.984873985993231E-16</v>
      </c>
      <c r="BJ3123" s="36">
        <f t="shared" si="3306"/>
        <v>2.5234682362128667E-19</v>
      </c>
      <c r="BK3123" s="36">
        <f t="shared" si="3307"/>
        <v>9.1446067957635226E-16</v>
      </c>
      <c r="BL3123" s="36">
        <f t="shared" si="3308"/>
        <v>5.0545241093481153E-16</v>
      </c>
      <c r="BM3123" s="36">
        <f t="shared" si="3341"/>
        <v>7.9178951724416629E-13</v>
      </c>
      <c r="BN3123" s="36">
        <f t="shared" ca="1" si="3309"/>
        <v>3.9518797927617477E-2</v>
      </c>
      <c r="BO3123" s="36">
        <f t="shared" ca="1" si="3326"/>
        <v>1</v>
      </c>
      <c r="BP3123" s="36">
        <f t="shared" si="3342"/>
        <v>-7.917895165416149E-13</v>
      </c>
      <c r="BQ3123" s="36">
        <f t="shared" si="3343"/>
        <v>0.99999999911270432</v>
      </c>
      <c r="BR3123" s="2">
        <f t="shared" si="3332"/>
        <v>-5</v>
      </c>
      <c r="BS3123">
        <v>0</v>
      </c>
      <c r="BT3123" s="37">
        <f t="shared" si="3327"/>
        <v>6.0077671604363468E-2</v>
      </c>
      <c r="BU3123" s="34">
        <f t="shared" si="3310"/>
        <v>-5</v>
      </c>
      <c r="BV3123" s="34">
        <f t="shared" si="3311"/>
        <v>-5</v>
      </c>
      <c r="BW3123" s="34">
        <f t="shared" si="3312"/>
        <v>-5</v>
      </c>
      <c r="BX3123" s="34">
        <f t="shared" si="3313"/>
        <v>-5</v>
      </c>
      <c r="BY3123" s="34">
        <f t="shared" si="3314"/>
        <v>3.3568088234326816</v>
      </c>
      <c r="BZ3123" s="36">
        <f t="shared" si="3328"/>
        <v>5.9927851974427392E-5</v>
      </c>
      <c r="CA3123" s="34">
        <f t="shared" si="3329"/>
        <v>1.4228651282093453E-2</v>
      </c>
    </row>
    <row r="3124" spans="1:79" x14ac:dyDescent="0.2">
      <c r="A3124" s="75">
        <f t="shared" si="3315"/>
        <v>8.4657534246576507</v>
      </c>
      <c r="B3124" s="34">
        <f t="shared" si="3333"/>
        <v>3090.0000000000423</v>
      </c>
      <c r="C3124">
        <f t="shared" si="3316"/>
        <v>15</v>
      </c>
      <c r="D3124" s="35">
        <f t="shared" si="3276"/>
        <v>3000</v>
      </c>
      <c r="E3124" s="27">
        <v>0</v>
      </c>
      <c r="F3124" s="64">
        <f t="shared" si="3317"/>
        <v>0.46593146951268899</v>
      </c>
      <c r="G3124" s="34">
        <v>0</v>
      </c>
      <c r="H3124" s="34">
        <f t="shared" si="3277"/>
        <v>1</v>
      </c>
      <c r="I3124" s="34">
        <f t="shared" si="3318"/>
        <v>6192.2292298236371</v>
      </c>
      <c r="J3124" s="34">
        <f t="shared" si="3278"/>
        <v>12497.458044891431</v>
      </c>
      <c r="K3124" s="34">
        <f t="shared" si="3279"/>
        <v>11090.401097088003</v>
      </c>
      <c r="L3124" s="36">
        <f t="shared" si="3330"/>
        <v>1003.5292556556474</v>
      </c>
      <c r="M3124" s="34">
        <f t="shared" si="3280"/>
        <v>20.399243190166207</v>
      </c>
      <c r="N3124" s="34">
        <f t="shared" si="3319"/>
        <v>41.170744243248954</v>
      </c>
      <c r="O3124" s="34">
        <f t="shared" si="3281"/>
        <v>9.4970811430771391</v>
      </c>
      <c r="P3124">
        <f t="shared" si="3334"/>
        <v>27.230282201181389</v>
      </c>
      <c r="Q3124" s="36">
        <f t="shared" si="3282"/>
        <v>36.069212454412487</v>
      </c>
      <c r="R3124" s="34">
        <f t="shared" si="3283"/>
        <v>27.298908766914209</v>
      </c>
      <c r="S3124" s="34">
        <f t="shared" si="3284"/>
        <v>7.7348516600015307</v>
      </c>
      <c r="T3124" s="36">
        <f t="shared" si="3320"/>
        <v>1.1503518854123342E-13</v>
      </c>
      <c r="U3124" s="36">
        <f t="shared" si="3285"/>
        <v>3446.2876697264714</v>
      </c>
      <c r="V3124" s="36">
        <f t="shared" si="3286"/>
        <v>1.4802977225755051E-3</v>
      </c>
      <c r="W3124" s="68">
        <f t="shared" si="3287"/>
        <v>2.867226444730421</v>
      </c>
      <c r="X3124">
        <f t="shared" si="3288"/>
        <v>8.6335507165317971</v>
      </c>
      <c r="Y3124">
        <f t="shared" si="3289"/>
        <v>5.9191933886892012E-3</v>
      </c>
      <c r="Z3124" s="34">
        <f t="shared" si="3290"/>
        <v>1.8175536138477263E-3</v>
      </c>
      <c r="AA3124" s="36">
        <f t="shared" si="3291"/>
        <v>5.1628211134007026E-4</v>
      </c>
      <c r="AB3124" s="34">
        <f t="shared" si="3292"/>
        <v>2.2083287929023406E-4</v>
      </c>
      <c r="AC3124" s="36">
        <f t="shared" si="3293"/>
        <v>1.4129090601411305E-2</v>
      </c>
      <c r="AD3124" s="34">
        <f t="shared" si="3294"/>
        <v>0</v>
      </c>
      <c r="AE3124">
        <f t="shared" si="3321"/>
        <v>63.980919176631588</v>
      </c>
      <c r="AF3124" s="36">
        <f t="shared" si="3335"/>
        <v>0</v>
      </c>
      <c r="AG3124" s="34">
        <f t="shared" si="3295"/>
        <v>1.0899495026281558</v>
      </c>
      <c r="AH3124">
        <f t="shared" si="3331"/>
        <v>8.7762476505357512E-3</v>
      </c>
      <c r="AI3124" s="29">
        <f t="shared" si="3322"/>
        <v>1.0899495026281558</v>
      </c>
      <c r="AJ3124">
        <f t="shared" si="3323"/>
        <v>0</v>
      </c>
      <c r="AK3124" s="36">
        <f t="shared" si="3336"/>
        <v>0</v>
      </c>
      <c r="AL3124" s="36">
        <f t="shared" si="3324"/>
        <v>-2.5355871471527395E-6</v>
      </c>
      <c r="AM3124" s="36">
        <f t="shared" si="3325"/>
        <v>-1.4251202651134429E-8</v>
      </c>
      <c r="AN3124" s="37">
        <f t="shared" si="3337"/>
        <v>2.6610477441831696E-306</v>
      </c>
      <c r="AO3124" s="36">
        <f t="shared" si="3338"/>
        <v>4.1826276938751392E-3</v>
      </c>
      <c r="AP3124" s="36">
        <f t="shared" si="3339"/>
        <v>6.4519626187529912E-5</v>
      </c>
      <c r="AQ3124" s="74">
        <f t="shared" si="3296"/>
        <v>0</v>
      </c>
      <c r="AR3124" s="73">
        <f t="shared" si="3297"/>
        <v>0</v>
      </c>
      <c r="AS3124" s="72">
        <f t="shared" si="3340"/>
        <v>7.3172454959415354E-8</v>
      </c>
      <c r="AT3124" s="37">
        <f t="shared" si="3298"/>
        <v>7.4185511616828484E-298</v>
      </c>
      <c r="AU3124" s="37">
        <f t="shared" si="3299"/>
        <v>1.3161515451380389E-3</v>
      </c>
      <c r="AV3124" s="34">
        <f t="shared" si="3300"/>
        <v>1.2054730968264623E-6</v>
      </c>
      <c r="AW3124" s="34">
        <f t="shared" si="3301"/>
        <v>0.2696401002054416</v>
      </c>
      <c r="AX3124" s="37">
        <f t="shared" si="3302"/>
        <v>1.357257256969173</v>
      </c>
      <c r="AY3124" s="7">
        <f t="shared" si="3303"/>
        <v>4.4941250073781323</v>
      </c>
      <c r="AZ3124" s="37">
        <f t="shared" si="3304"/>
        <v>4.2244837016995938</v>
      </c>
      <c r="BA3124" s="2">
        <f>BE3124*'mass balance'!$B$17+BF3124*'mass balance'!$C$17+BG3124*'mass balance'!$D$17+BH3124*'mass balance'!$E$17</f>
        <v>4.7240280758489586E-5</v>
      </c>
      <c r="BB3124" s="2">
        <f>BE3124*'mass balance'!$B$18+BF3124*'mass balance'!$C$18+BG3124*'mass balance'!$D$18+BH3124*'mass balance'!$E$18</f>
        <v>4.7967054308620206E-5</v>
      </c>
      <c r="BC3124" s="2">
        <f>BE3124*'mass balance'!$B$19+BF3124*'mass balance'!$C$19+BG3124*'mass balance'!$D$19+BH3124*'mass balance'!$E$19</f>
        <v>-5.9958817885775237E-5</v>
      </c>
      <c r="BD3124" s="2">
        <f>BE3124*'mass balance'!$B$20+BF3124*'mass balance'!$C$20+BG3124*'mass balance'!$D$20+BH3124*'mass balance'!$E$20</f>
        <v>2.1803206503918267E-6</v>
      </c>
      <c r="BE3124" s="2">
        <f>N3124*'mass balance'!$H$11+R3124*'mass balance'!$I$11+S3124*'mass balance'!$J$11</f>
        <v>-9.8025581531545125E-5</v>
      </c>
      <c r="BF3124" s="2">
        <f>N3124*'mass balance'!$H$12+R3124*'mass balance'!$I$12+S3124*'mass balance'!$J$12</f>
        <v>1.8581142961198808E-5</v>
      </c>
      <c r="BG3124" s="2">
        <f>N3124*'mass balance'!$H$13+R3124*'mass balance'!$I$13+S3124*'mass balance'!$J$13</f>
        <v>1.058100657988485E-5</v>
      </c>
      <c r="BH3124" s="2">
        <f>N3124*'mass balance'!$H$14+R3124*'mass balance'!$I$14+S3124*'mass balance'!$J$14</f>
        <v>1.0721547980012747E-5</v>
      </c>
      <c r="BI3124" s="36">
        <f t="shared" si="3305"/>
        <v>1.984873985993231E-16</v>
      </c>
      <c r="BJ3124" s="36">
        <f t="shared" si="3306"/>
        <v>2.5238558731442233E-19</v>
      </c>
      <c r="BK3124" s="36">
        <f t="shared" si="3307"/>
        <v>9.1471302639997358E-16</v>
      </c>
      <c r="BL3124" s="36">
        <f t="shared" si="3308"/>
        <v>5.0566530666232108E-16</v>
      </c>
      <c r="BM3124" s="36">
        <f t="shared" si="3341"/>
        <v>7.9229496965510108E-13</v>
      </c>
      <c r="BN3124" s="36">
        <f t="shared" ca="1" si="3309"/>
        <v>0.21966899813477725</v>
      </c>
      <c r="BO3124" s="36">
        <f t="shared" ca="1" si="3326"/>
        <v>1</v>
      </c>
      <c r="BP3124" s="36">
        <f t="shared" si="3342"/>
        <v>-7.922949689514738E-13</v>
      </c>
      <c r="BQ3124" s="36">
        <f t="shared" si="3343"/>
        <v>0.99999999911191251</v>
      </c>
      <c r="BR3124" s="2">
        <f t="shared" si="3332"/>
        <v>-5</v>
      </c>
      <c r="BS3124">
        <v>0</v>
      </c>
      <c r="BT3124" s="37">
        <f t="shared" si="3327"/>
        <v>6.0108714930489672E-2</v>
      </c>
      <c r="BU3124" s="34">
        <f t="shared" si="3310"/>
        <v>-5</v>
      </c>
      <c r="BV3124" s="34">
        <f t="shared" si="3311"/>
        <v>-5</v>
      </c>
      <c r="BW3124" s="34">
        <f t="shared" si="3312"/>
        <v>-5</v>
      </c>
      <c r="BX3124" s="34">
        <f t="shared" si="3313"/>
        <v>-5</v>
      </c>
      <c r="BY3124" s="34">
        <f t="shared" si="3314"/>
        <v>3.3579647235457899</v>
      </c>
      <c r="BZ3124" s="36">
        <f t="shared" si="3328"/>
        <v>5.9958817885775237E-5</v>
      </c>
      <c r="CA3124" s="34">
        <f t="shared" si="3329"/>
        <v>1.422865352902338E-2</v>
      </c>
    </row>
    <row r="3125" spans="1:79" x14ac:dyDescent="0.2">
      <c r="A3125" s="75">
        <f t="shared" si="3315"/>
        <v>8.4684931506850472</v>
      </c>
      <c r="B3125" s="34">
        <f t="shared" si="3333"/>
        <v>3091.0000000000423</v>
      </c>
      <c r="C3125">
        <f t="shared" si="3316"/>
        <v>15</v>
      </c>
      <c r="D3125" s="35">
        <f t="shared" si="3276"/>
        <v>3000</v>
      </c>
      <c r="E3125" s="27">
        <v>0</v>
      </c>
      <c r="F3125" s="64">
        <f t="shared" si="3317"/>
        <v>0.46593146951268899</v>
      </c>
      <c r="G3125" s="34">
        <v>0</v>
      </c>
      <c r="H3125" s="34">
        <f t="shared" si="3277"/>
        <v>1</v>
      </c>
      <c r="I3125" s="34">
        <f t="shared" si="3318"/>
        <v>6192.2292298236371</v>
      </c>
      <c r="J3125" s="34">
        <f t="shared" si="3278"/>
        <v>12501.759150864349</v>
      </c>
      <c r="K3125" s="34">
        <f t="shared" si="3279"/>
        <v>11094.217952502073</v>
      </c>
      <c r="L3125" s="36">
        <f t="shared" si="3330"/>
        <v>1004.0473598585487</v>
      </c>
      <c r="M3125" s="34">
        <f t="shared" si="3280"/>
        <v>20.399243190166207</v>
      </c>
      <c r="N3125" s="34">
        <f t="shared" si="3319"/>
        <v>41.184913503376734</v>
      </c>
      <c r="O3125" s="34">
        <f t="shared" si="3281"/>
        <v>9.4970811430771391</v>
      </c>
      <c r="P3125">
        <f t="shared" si="3334"/>
        <v>27.2443407087686</v>
      </c>
      <c r="Q3125" s="36">
        <f t="shared" si="3282"/>
        <v>36.083511651829042</v>
      </c>
      <c r="R3125" s="34">
        <f t="shared" si="3283"/>
        <v>27.312989159423065</v>
      </c>
      <c r="S3125" s="34">
        <f t="shared" si="3284"/>
        <v>7.7346546513979533</v>
      </c>
      <c r="T3125" s="36">
        <f t="shared" si="3320"/>
        <v>1.1501539848233887E-13</v>
      </c>
      <c r="U3125" s="36">
        <f t="shared" si="3285"/>
        <v>3446.2876697264714</v>
      </c>
      <c r="V3125" s="36">
        <f t="shared" si="3286"/>
        <v>1.480260019022803E-3</v>
      </c>
      <c r="W3125" s="68">
        <f t="shared" si="3287"/>
        <v>2.8687067424529964</v>
      </c>
      <c r="X3125">
        <f t="shared" si="3288"/>
        <v>8.6350362435082175</v>
      </c>
      <c r="Y3125">
        <f t="shared" si="3289"/>
        <v>5.9191933886892012E-3</v>
      </c>
      <c r="Z3125" s="34">
        <f t="shared" si="3290"/>
        <v>1.8175536138477263E-3</v>
      </c>
      <c r="AA3125" s="36">
        <f t="shared" si="3291"/>
        <v>5.1600255861533292E-4</v>
      </c>
      <c r="AB3125" s="34">
        <f t="shared" si="3292"/>
        <v>2.2083287929023406E-4</v>
      </c>
      <c r="AC3125" s="36">
        <f t="shared" si="3293"/>
        <v>1.4129090601411305E-2</v>
      </c>
      <c r="AD3125" s="34">
        <f t="shared" si="3294"/>
        <v>0</v>
      </c>
      <c r="AE3125">
        <f t="shared" si="3321"/>
        <v>63.980919176631588</v>
      </c>
      <c r="AF3125" s="36">
        <f t="shared" si="3335"/>
        <v>0</v>
      </c>
      <c r="AG3125" s="34">
        <f t="shared" si="3295"/>
        <v>1.0903872010610767</v>
      </c>
      <c r="AH3125">
        <f t="shared" si="3331"/>
        <v>8.7751337009298602E-3</v>
      </c>
      <c r="AI3125" s="29">
        <f t="shared" si="3322"/>
        <v>1.0903872010610767</v>
      </c>
      <c r="AJ3125">
        <f t="shared" si="3323"/>
        <v>1.0903872010610767</v>
      </c>
      <c r="AK3125" s="36">
        <f t="shared" si="3336"/>
        <v>0</v>
      </c>
      <c r="AL3125" s="36">
        <f t="shared" si="3324"/>
        <v>-2.5340500267941139E-6</v>
      </c>
      <c r="AM3125" s="36">
        <f t="shared" si="3325"/>
        <v>-1.4248054821721818E-8</v>
      </c>
      <c r="AN3125" s="37">
        <f t="shared" si="3337"/>
        <v>2.6610477441831696E-306</v>
      </c>
      <c r="AO3125" s="36">
        <f t="shared" si="3338"/>
        <v>4.1800921067279865E-3</v>
      </c>
      <c r="AP3125" s="36">
        <f t="shared" si="3339"/>
        <v>6.450537498487878E-5</v>
      </c>
      <c r="AQ3125" s="74">
        <f t="shared" si="3296"/>
        <v>0</v>
      </c>
      <c r="AR3125" s="73">
        <f t="shared" si="3297"/>
        <v>0</v>
      </c>
      <c r="AS3125" s="72">
        <f t="shared" si="3340"/>
        <v>7.3039460083167952E-8</v>
      </c>
      <c r="AT3125" s="37">
        <f t="shared" si="3298"/>
        <v>7.4320593296315102E-298</v>
      </c>
      <c r="AU3125" s="37">
        <f t="shared" si="3299"/>
        <v>1.315860831389406E-3</v>
      </c>
      <c r="AV3125" s="34">
        <f t="shared" si="3300"/>
        <v>1.5097689540696527E-4</v>
      </c>
      <c r="AW3125" s="34">
        <f t="shared" si="3301"/>
        <v>0.26977931056567761</v>
      </c>
      <c r="AX3125" s="37">
        <f t="shared" si="3302"/>
        <v>1.3579579846114325</v>
      </c>
      <c r="AY3125" s="7">
        <f t="shared" si="3303"/>
        <v>4.4965950145255134</v>
      </c>
      <c r="AZ3125" s="37">
        <f t="shared" si="3304"/>
        <v>4.2266647270644286</v>
      </c>
      <c r="BA3125" s="2">
        <f>BE3125*'mass balance'!$B$17+BF3125*'mass balance'!$C$17+BG3125*'mass balance'!$D$17+BH3125*'mass balance'!$E$17</f>
        <v>4.726467753223759E-5</v>
      </c>
      <c r="BB3125" s="2">
        <f>BE3125*'mass balance'!$B$18+BF3125*'mass balance'!$C$18+BG3125*'mass balance'!$D$18+BH3125*'mass balance'!$E$18</f>
        <v>4.7991826417348923E-5</v>
      </c>
      <c r="BC3125" s="2">
        <f>BE3125*'mass balance'!$B$19+BF3125*'mass balance'!$C$19+BG3125*'mass balance'!$D$19+BH3125*'mass balance'!$E$19</f>
        <v>-5.9989783021686164E-5</v>
      </c>
      <c r="BD3125" s="2">
        <f>BE3125*'mass balance'!$B$20+BF3125*'mass balance'!$C$20+BG3125*'mass balance'!$D$20+BH3125*'mass balance'!$E$20</f>
        <v>2.1814466553340426E-6</v>
      </c>
      <c r="BE3125" s="2">
        <f>N3125*'mass balance'!$H$11+R3125*'mass balance'!$I$11+S3125*'mass balance'!$J$11</f>
        <v>-9.8059317865182693E-5</v>
      </c>
      <c r="BF3125" s="2">
        <f>N3125*'mass balance'!$H$12+R3125*'mass balance'!$I$12+S3125*'mass balance'!$J$12</f>
        <v>1.8580669694846902E-5</v>
      </c>
      <c r="BG3125" s="2">
        <f>N3125*'mass balance'!$H$13+R3125*'mass balance'!$I$13+S3125*'mass balance'!$J$13</f>
        <v>1.0581499469923639E-5</v>
      </c>
      <c r="BH3125" s="2">
        <f>N3125*'mass balance'!$H$14+R3125*'mass balance'!$I$14+S3125*'mass balance'!$J$14</f>
        <v>1.0725237891504355E-5</v>
      </c>
      <c r="BI3125" s="36">
        <f t="shared" si="3305"/>
        <v>1.984873985993231E-16</v>
      </c>
      <c r="BJ3125" s="36">
        <f t="shared" si="3306"/>
        <v>2.5242435156724912E-19</v>
      </c>
      <c r="BK3125" s="36">
        <f t="shared" si="3307"/>
        <v>9.1496541198728793E-16</v>
      </c>
      <c r="BL3125" s="36">
        <f t="shared" si="3308"/>
        <v>5.0587825587515752E-16</v>
      </c>
      <c r="BM3125" s="36">
        <f t="shared" si="3341"/>
        <v>7.9280063496176335E-13</v>
      </c>
      <c r="BN3125" s="36">
        <f t="shared" ca="1" si="3309"/>
        <v>2.0112915344594251E-2</v>
      </c>
      <c r="BO3125" s="36">
        <f t="shared" ca="1" si="3326"/>
        <v>1</v>
      </c>
      <c r="BP3125" s="36">
        <f t="shared" si="3342"/>
        <v>-7.9280063425705888E-13</v>
      </c>
      <c r="BQ3125" s="36">
        <f t="shared" si="3343"/>
        <v>0.99999999911112025</v>
      </c>
      <c r="BR3125" s="2">
        <f t="shared" si="3332"/>
        <v>-5</v>
      </c>
      <c r="BS3125">
        <v>0</v>
      </c>
      <c r="BT3125" s="37">
        <f t="shared" si="3327"/>
        <v>6.0139757479240379E-2</v>
      </c>
      <c r="BU3125" s="34">
        <f t="shared" si="3310"/>
        <v>-5</v>
      </c>
      <c r="BV3125" s="34">
        <f t="shared" si="3311"/>
        <v>-5</v>
      </c>
      <c r="BW3125" s="34">
        <f t="shared" si="3312"/>
        <v>-5</v>
      </c>
      <c r="BX3125" s="34">
        <f t="shared" si="3313"/>
        <v>-5</v>
      </c>
      <c r="BY3125" s="34">
        <f t="shared" si="3314"/>
        <v>3.3591203955294371</v>
      </c>
      <c r="BZ3125" s="36">
        <f t="shared" si="3328"/>
        <v>5.9989783021686164E-5</v>
      </c>
      <c r="CA3125" s="34">
        <f t="shared" si="3329"/>
        <v>1.422865577535638E-2</v>
      </c>
    </row>
    <row r="3126" spans="1:79" x14ac:dyDescent="0.2">
      <c r="A3126" s="75">
        <f t="shared" si="3315"/>
        <v>8.4712328767124436</v>
      </c>
      <c r="B3126" s="34">
        <f t="shared" si="3333"/>
        <v>3092.0000000000418</v>
      </c>
      <c r="C3126">
        <f t="shared" si="3316"/>
        <v>15</v>
      </c>
      <c r="D3126" s="35">
        <f t="shared" si="3276"/>
        <v>3000</v>
      </c>
      <c r="E3126" s="27">
        <v>0</v>
      </c>
      <c r="F3126" s="64">
        <f t="shared" si="3317"/>
        <v>0.46593146951268899</v>
      </c>
      <c r="G3126" s="34">
        <v>0</v>
      </c>
      <c r="H3126" s="34">
        <f t="shared" si="3277"/>
        <v>1</v>
      </c>
      <c r="I3126" s="34">
        <f t="shared" si="3318"/>
        <v>6192.2292298236371</v>
      </c>
      <c r="J3126" s="34">
        <f t="shared" si="3278"/>
        <v>12506.059407566127</v>
      </c>
      <c r="K3126" s="34">
        <f t="shared" si="3279"/>
        <v>11098.034054262274</v>
      </c>
      <c r="L3126" s="36">
        <f t="shared" si="3330"/>
        <v>1004.5654508652067</v>
      </c>
      <c r="M3126" s="34">
        <f t="shared" si="3280"/>
        <v>20.399243190166207</v>
      </c>
      <c r="N3126" s="34">
        <f t="shared" si="3319"/>
        <v>41.199079965725581</v>
      </c>
      <c r="O3126" s="34">
        <f t="shared" si="3281"/>
        <v>9.4970811430771391</v>
      </c>
      <c r="P3126">
        <f t="shared" si="3334"/>
        <v>27.25839885828211</v>
      </c>
      <c r="Q3126" s="36">
        <f t="shared" si="3282"/>
        <v>36.097808998558534</v>
      </c>
      <c r="R3126" s="34">
        <f t="shared" si="3283"/>
        <v>27.327069191025746</v>
      </c>
      <c r="S3126" s="34">
        <f t="shared" si="3284"/>
        <v>7.7344562068305462</v>
      </c>
      <c r="T3126" s="36">
        <f t="shared" si="3320"/>
        <v>1.1499562253827509E-13</v>
      </c>
      <c r="U3126" s="36">
        <f t="shared" si="3285"/>
        <v>3446.2876697264714</v>
      </c>
      <c r="V3126" s="36">
        <f t="shared" si="3286"/>
        <v>1.4802220406550076E-3</v>
      </c>
      <c r="W3126" s="68">
        <f t="shared" si="3287"/>
        <v>2.8701870024720191</v>
      </c>
      <c r="X3126">
        <f t="shared" si="3288"/>
        <v>8.6365212217184411</v>
      </c>
      <c r="Y3126">
        <f t="shared" si="3289"/>
        <v>5.9191933886892012E-3</v>
      </c>
      <c r="Z3126" s="34">
        <f t="shared" si="3290"/>
        <v>1.8175536138477263E-3</v>
      </c>
      <c r="AA3126" s="36">
        <f t="shared" si="3291"/>
        <v>5.1572320527552037E-4</v>
      </c>
      <c r="AB3126" s="34">
        <f t="shared" si="3292"/>
        <v>2.2083287929023406E-4</v>
      </c>
      <c r="AC3126" s="36">
        <f t="shared" si="3293"/>
        <v>1.4129090601411305E-2</v>
      </c>
      <c r="AD3126" s="34">
        <f t="shared" si="3294"/>
        <v>0</v>
      </c>
      <c r="AE3126">
        <f t="shared" si="3321"/>
        <v>63.980919176631588</v>
      </c>
      <c r="AF3126" s="36">
        <f t="shared" si="3335"/>
        <v>0</v>
      </c>
      <c r="AG3126" s="34">
        <f t="shared" si="3295"/>
        <v>1.0908248428444665</v>
      </c>
      <c r="AH3126">
        <f t="shared" si="3331"/>
        <v>8.7740187992730867E-3</v>
      </c>
      <c r="AI3126" s="29">
        <f t="shared" si="3322"/>
        <v>1.0908248428444665</v>
      </c>
      <c r="AJ3126">
        <f t="shared" si="3323"/>
        <v>0</v>
      </c>
      <c r="AK3126" s="36">
        <f t="shared" si="3336"/>
        <v>0</v>
      </c>
      <c r="AL3126" s="36">
        <f t="shared" si="3324"/>
        <v>-2.5325138382666027E-6</v>
      </c>
      <c r="AM3126" s="36">
        <f t="shared" si="3325"/>
        <v>-1.4244907687607019E-8</v>
      </c>
      <c r="AN3126" s="37">
        <f t="shared" si="3337"/>
        <v>2.6610477441831696E-306</v>
      </c>
      <c r="AO3126" s="36">
        <f t="shared" si="3338"/>
        <v>4.1775580567011928E-3</v>
      </c>
      <c r="AP3126" s="36">
        <f t="shared" si="3339"/>
        <v>6.4491126930057058E-5</v>
      </c>
      <c r="AQ3126" s="74">
        <f t="shared" si="3296"/>
        <v>0</v>
      </c>
      <c r="AR3126" s="73">
        <f t="shared" si="3297"/>
        <v>0</v>
      </c>
      <c r="AS3126" s="72">
        <f t="shared" si="3340"/>
        <v>7.2906706932268163E-8</v>
      </c>
      <c r="AT3126" s="37">
        <f t="shared" si="3298"/>
        <v>7.4455920941081638E-298</v>
      </c>
      <c r="AU3126" s="37">
        <f t="shared" si="3299"/>
        <v>1.3155701818541108E-3</v>
      </c>
      <c r="AV3126" s="34">
        <f t="shared" si="3300"/>
        <v>1.2051669500150963E-6</v>
      </c>
      <c r="AW3126" s="34">
        <f t="shared" si="3301"/>
        <v>0.26991851738019101</v>
      </c>
      <c r="AX3126" s="37">
        <f t="shared" si="3302"/>
        <v>1.358658694405984</v>
      </c>
      <c r="AY3126" s="7">
        <f t="shared" si="3303"/>
        <v>4.4987654194251441</v>
      </c>
      <c r="AZ3126" s="37">
        <f t="shared" si="3304"/>
        <v>4.228845696878003</v>
      </c>
      <c r="BA3126" s="2">
        <f>BE3126*'mass balance'!$B$17+BF3126*'mass balance'!$C$17+BG3126*'mass balance'!$D$17+BH3126*'mass balance'!$E$17</f>
        <v>4.7289073690497932E-5</v>
      </c>
      <c r="BB3126" s="2">
        <f>BE3126*'mass balance'!$B$18+BF3126*'mass balance'!$C$18+BG3126*'mass balance'!$D$18+BH3126*'mass balance'!$E$18</f>
        <v>4.8016597901120977E-5</v>
      </c>
      <c r="BC3126" s="2">
        <f>BE3126*'mass balance'!$B$19+BF3126*'mass balance'!$C$19+BG3126*'mass balance'!$D$19+BH3126*'mass balance'!$E$19</f>
        <v>-6.0020747376401209E-5</v>
      </c>
      <c r="BD3126" s="2">
        <f>BE3126*'mass balance'!$B$20+BF3126*'mass balance'!$C$20+BG3126*'mass balance'!$D$20+BH3126*'mass balance'!$E$20</f>
        <v>2.1825726318691346E-6</v>
      </c>
      <c r="BE3126" s="2">
        <f>N3126*'mass balance'!$H$11+R3126*'mass balance'!$I$11+S3126*'mass balance'!$J$11</f>
        <v>-9.8093047537441849E-5</v>
      </c>
      <c r="BF3126" s="2">
        <f>N3126*'mass balance'!$H$12+R3126*'mass balance'!$I$12+S3126*'mass balance'!$J$12</f>
        <v>1.8580192978933148E-5</v>
      </c>
      <c r="BG3126" s="2">
        <f>N3126*'mass balance'!$H$13+R3126*'mass balance'!$I$13+S3126*'mass balance'!$J$13</f>
        <v>1.0581990634257397E-5</v>
      </c>
      <c r="BH3126" s="2">
        <f>N3126*'mass balance'!$H$14+R3126*'mass balance'!$I$14+S3126*'mass balance'!$J$14</f>
        <v>1.0728927074407701E-5</v>
      </c>
      <c r="BI3126" s="36">
        <f t="shared" si="3305"/>
        <v>1.984873985993231E-16</v>
      </c>
      <c r="BJ3126" s="36">
        <f t="shared" si="3306"/>
        <v>2.5246311637844345E-19</v>
      </c>
      <c r="BK3126" s="36">
        <f t="shared" si="3307"/>
        <v>9.1521783633885523E-16</v>
      </c>
      <c r="BL3126" s="36">
        <f t="shared" si="3308"/>
        <v>5.0609125857630769E-16</v>
      </c>
      <c r="BM3126" s="36">
        <f t="shared" si="3341"/>
        <v>7.9330651321763854E-13</v>
      </c>
      <c r="BN3126" s="36">
        <f t="shared" ca="1" si="3309"/>
        <v>0.22066721001622069</v>
      </c>
      <c r="BO3126" s="36">
        <f t="shared" ca="1" si="3326"/>
        <v>1</v>
      </c>
      <c r="BP3126" s="36">
        <f t="shared" si="3342"/>
        <v>-7.9330651251185547E-13</v>
      </c>
      <c r="BQ3126" s="36">
        <f t="shared" si="3343"/>
        <v>0.99999999911032744</v>
      </c>
      <c r="BR3126" s="2">
        <f t="shared" si="3332"/>
        <v>-5</v>
      </c>
      <c r="BS3126">
        <v>0</v>
      </c>
      <c r="BT3126" s="37">
        <f t="shared" si="3327"/>
        <v>6.0170799244842206E-2</v>
      </c>
      <c r="BU3126" s="34">
        <f t="shared" si="3310"/>
        <v>-5</v>
      </c>
      <c r="BV3126" s="34">
        <f t="shared" si="3311"/>
        <v>-5</v>
      </c>
      <c r="BW3126" s="34">
        <f t="shared" si="3312"/>
        <v>-5</v>
      </c>
      <c r="BX3126" s="34">
        <f t="shared" si="3313"/>
        <v>-5</v>
      </c>
      <c r="BY3126" s="34">
        <f t="shared" si="3314"/>
        <v>3.3602758393208778</v>
      </c>
      <c r="BZ3126" s="36">
        <f t="shared" si="3328"/>
        <v>6.0020747376401209E-5</v>
      </c>
      <c r="CA3126" s="34">
        <f t="shared" si="3329"/>
        <v>1.4228658021091673E-2</v>
      </c>
    </row>
    <row r="3127" spans="1:79" x14ac:dyDescent="0.2">
      <c r="A3127" s="75">
        <f t="shared" si="3315"/>
        <v>8.4739726027398401</v>
      </c>
      <c r="B3127" s="34">
        <f t="shared" si="3333"/>
        <v>3093.0000000000418</v>
      </c>
      <c r="C3127">
        <f t="shared" si="3316"/>
        <v>15</v>
      </c>
      <c r="D3127" s="35">
        <f t="shared" si="3276"/>
        <v>3000</v>
      </c>
      <c r="E3127" s="27">
        <v>0</v>
      </c>
      <c r="F3127" s="64">
        <f t="shared" si="3317"/>
        <v>0.46593146951268899</v>
      </c>
      <c r="G3127" s="34">
        <v>0</v>
      </c>
      <c r="H3127" s="34">
        <f t="shared" si="3277"/>
        <v>1</v>
      </c>
      <c r="I3127" s="34">
        <f t="shared" si="3318"/>
        <v>6192.2292298236371</v>
      </c>
      <c r="J3127" s="34">
        <f t="shared" si="3278"/>
        <v>12510.358814763733</v>
      </c>
      <c r="K3127" s="34">
        <f t="shared" si="3279"/>
        <v>11101.849402161813</v>
      </c>
      <c r="L3127" s="36">
        <f t="shared" si="3330"/>
        <v>1005.083528579436</v>
      </c>
      <c r="M3127" s="34">
        <f t="shared" si="3280"/>
        <v>20.399243190166207</v>
      </c>
      <c r="N3127" s="34">
        <f t="shared" si="3319"/>
        <v>41.213243629527803</v>
      </c>
      <c r="O3127" s="34">
        <f t="shared" si="3281"/>
        <v>9.4970811430771391</v>
      </c>
      <c r="P3127">
        <f t="shared" si="3334"/>
        <v>27.272456647111984</v>
      </c>
      <c r="Q3127" s="36">
        <f t="shared" si="3282"/>
        <v>36.112104493082654</v>
      </c>
      <c r="R3127" s="34">
        <f t="shared" si="3283"/>
        <v>27.341148859109989</v>
      </c>
      <c r="S3127" s="34">
        <f t="shared" si="3284"/>
        <v>7.7342563274374099</v>
      </c>
      <c r="T3127" s="36">
        <f t="shared" si="3320"/>
        <v>1.1497586069529715E-13</v>
      </c>
      <c r="U3127" s="36">
        <f t="shared" si="3285"/>
        <v>3446.2876697264714</v>
      </c>
      <c r="V3127" s="36">
        <f t="shared" si="3286"/>
        <v>1.4801837876899269E-3</v>
      </c>
      <c r="W3127" s="68">
        <f t="shared" si="3287"/>
        <v>2.8716672245126742</v>
      </c>
      <c r="X3127">
        <f t="shared" si="3288"/>
        <v>8.6380056513650381</v>
      </c>
      <c r="Y3127">
        <f t="shared" si="3289"/>
        <v>5.9191933886892012E-3</v>
      </c>
      <c r="Z3127" s="34">
        <f t="shared" si="3290"/>
        <v>1.8175536138477263E-3</v>
      </c>
      <c r="AA3127" s="36">
        <f t="shared" si="3291"/>
        <v>5.1544405112647273E-4</v>
      </c>
      <c r="AB3127" s="34">
        <f t="shared" si="3292"/>
        <v>2.2083287929023406E-4</v>
      </c>
      <c r="AC3127" s="36">
        <f t="shared" si="3293"/>
        <v>1.4129090601411305E-2</v>
      </c>
      <c r="AD3127" s="34">
        <f t="shared" si="3294"/>
        <v>0</v>
      </c>
      <c r="AE3127">
        <f t="shared" si="3321"/>
        <v>63.980919176631588</v>
      </c>
      <c r="AF3127" s="36">
        <f t="shared" si="3335"/>
        <v>0</v>
      </c>
      <c r="AG3127" s="34">
        <f t="shared" si="3295"/>
        <v>1.0912624279318497</v>
      </c>
      <c r="AH3127">
        <f t="shared" si="3331"/>
        <v>8.7729029466927511E-3</v>
      </c>
      <c r="AI3127" s="29">
        <f t="shared" si="3322"/>
        <v>1.0912624279318497</v>
      </c>
      <c r="AJ3127">
        <f t="shared" si="3323"/>
        <v>1.0912624279318497</v>
      </c>
      <c r="AK3127" s="36">
        <f t="shared" si="3336"/>
        <v>0</v>
      </c>
      <c r="AL3127" s="36">
        <f t="shared" si="3324"/>
        <v>-2.5309785810053127E-6</v>
      </c>
      <c r="AM3127" s="36">
        <f t="shared" si="3325"/>
        <v>-1.4241761248636454E-8</v>
      </c>
      <c r="AN3127" s="37">
        <f t="shared" si="3337"/>
        <v>2.6610477441831696E-306</v>
      </c>
      <c r="AO3127" s="36">
        <f t="shared" si="3338"/>
        <v>4.1750255428629262E-3</v>
      </c>
      <c r="AP3127" s="36">
        <f t="shared" si="3339"/>
        <v>6.4476882022369446E-5</v>
      </c>
      <c r="AQ3127" s="74">
        <f t="shared" si="3296"/>
        <v>0</v>
      </c>
      <c r="AR3127" s="73">
        <f t="shared" si="3297"/>
        <v>0</v>
      </c>
      <c r="AS3127" s="72">
        <f t="shared" si="3340"/>
        <v>7.2774195067367078E-8</v>
      </c>
      <c r="AT3127" s="37">
        <f t="shared" si="3298"/>
        <v>7.4591494998997322E-298</v>
      </c>
      <c r="AU3127" s="37">
        <f t="shared" si="3299"/>
        <v>1.3152795965179699E-3</v>
      </c>
      <c r="AV3127" s="34">
        <f t="shared" si="3300"/>
        <v>1.5109680694251244E-4</v>
      </c>
      <c r="AW3127" s="34">
        <f t="shared" si="3301"/>
        <v>0.27005772062313754</v>
      </c>
      <c r="AX3127" s="37">
        <f t="shared" si="3302"/>
        <v>1.3593593862227382</v>
      </c>
      <c r="AY3127" s="7">
        <f t="shared" si="3303"/>
        <v>4.5012354281654927</v>
      </c>
      <c r="AZ3127" s="37">
        <f t="shared" si="3304"/>
        <v>4.2310266107354124</v>
      </c>
      <c r="BA3127" s="2">
        <f>BE3127*'mass balance'!$B$17+BF3127*'mass balance'!$C$17+BG3127*'mass balance'!$D$17+BH3127*'mass balance'!$E$17</f>
        <v>4.7313469228736906E-5</v>
      </c>
      <c r="BB3127" s="2">
        <f>BE3127*'mass balance'!$B$18+BF3127*'mass balance'!$C$18+BG3127*'mass balance'!$D$18+BH3127*'mass balance'!$E$18</f>
        <v>4.8041368755332872E-5</v>
      </c>
      <c r="BC3127" s="2">
        <f>BE3127*'mass balance'!$B$19+BF3127*'mass balance'!$C$19+BG3127*'mass balance'!$D$19+BH3127*'mass balance'!$E$19</f>
        <v>-6.0051710944166071E-5</v>
      </c>
      <c r="BD3127" s="2">
        <f>BE3127*'mass balance'!$B$20+BF3127*'mass balance'!$C$20+BG3127*'mass balance'!$D$20+BH3127*'mass balance'!$E$20</f>
        <v>2.1836985797878571E-6</v>
      </c>
      <c r="BE3127" s="2">
        <f>N3127*'mass balance'!$H$11+R3127*'mass balance'!$I$11+S3127*'mass balance'!$J$11</f>
        <v>-9.8126770546494763E-5</v>
      </c>
      <c r="BF3127" s="2">
        <f>N3127*'mass balance'!$H$12+R3127*'mass balance'!$I$12+S3127*'mass balance'!$J$12</f>
        <v>1.8579712816191557E-5</v>
      </c>
      <c r="BG3127" s="2">
        <f>N3127*'mass balance'!$H$13+R3127*'mass balance'!$I$13+S3127*'mass balance'!$J$13</f>
        <v>1.0582480074104145E-5</v>
      </c>
      <c r="BH3127" s="2">
        <f>N3127*'mass balance'!$H$14+R3127*'mass balance'!$I$14+S3127*'mass balance'!$J$14</f>
        <v>1.0732615528522864E-5</v>
      </c>
      <c r="BI3127" s="36">
        <f t="shared" si="3305"/>
        <v>1.984873985993231E-16</v>
      </c>
      <c r="BJ3127" s="36">
        <f t="shared" si="3306"/>
        <v>2.5250188174668383E-19</v>
      </c>
      <c r="BK3127" s="36">
        <f t="shared" si="3307"/>
        <v>9.1547029945523357E-16</v>
      </c>
      <c r="BL3127" s="36">
        <f t="shared" si="3308"/>
        <v>5.0630431476875704E-16</v>
      </c>
      <c r="BM3127" s="36">
        <f t="shared" si="3341"/>
        <v>7.9381260447621489E-13</v>
      </c>
      <c r="BN3127" s="36">
        <f t="shared" ca="1" si="3309"/>
        <v>0.64705317347305236</v>
      </c>
      <c r="BO3127" s="36">
        <f t="shared" ca="1" si="3326"/>
        <v>1</v>
      </c>
      <c r="BP3127" s="36">
        <f t="shared" si="3342"/>
        <v>-7.938126037693519E-13</v>
      </c>
      <c r="BQ3127" s="36">
        <f t="shared" si="3343"/>
        <v>0.99999999910953419</v>
      </c>
      <c r="BR3127" s="2">
        <f t="shared" si="3332"/>
        <v>-5</v>
      </c>
      <c r="BS3127">
        <v>0</v>
      </c>
      <c r="BT3127" s="37">
        <f t="shared" si="3327"/>
        <v>6.0201840221526491E-2</v>
      </c>
      <c r="BU3127" s="34">
        <f t="shared" si="3310"/>
        <v>-5</v>
      </c>
      <c r="BV3127" s="34">
        <f t="shared" si="3311"/>
        <v>-5</v>
      </c>
      <c r="BW3127" s="34">
        <f t="shared" si="3312"/>
        <v>-5</v>
      </c>
      <c r="BX3127" s="34">
        <f t="shared" si="3313"/>
        <v>-5</v>
      </c>
      <c r="BY3127" s="34">
        <f t="shared" si="3314"/>
        <v>3.3614310548574986</v>
      </c>
      <c r="BZ3127" s="36">
        <f t="shared" si="3328"/>
        <v>6.0051710944166071E-5</v>
      </c>
      <c r="CA3127" s="34">
        <f t="shared" si="3329"/>
        <v>1.4228660266228521E-2</v>
      </c>
    </row>
    <row r="3128" spans="1:79" x14ac:dyDescent="0.2">
      <c r="A3128" s="75">
        <f t="shared" si="3315"/>
        <v>8.4767123287672366</v>
      </c>
      <c r="B3128" s="34">
        <f t="shared" si="3333"/>
        <v>3094.0000000000414</v>
      </c>
      <c r="C3128">
        <f t="shared" si="3316"/>
        <v>15</v>
      </c>
      <c r="D3128" s="35">
        <f t="shared" si="3276"/>
        <v>3000</v>
      </c>
      <c r="E3128" s="27">
        <v>0</v>
      </c>
      <c r="F3128" s="64">
        <f t="shared" si="3317"/>
        <v>0.46593146951268899</v>
      </c>
      <c r="G3128" s="34">
        <v>0</v>
      </c>
      <c r="H3128" s="34">
        <f t="shared" si="3277"/>
        <v>1</v>
      </c>
      <c r="I3128" s="34">
        <f t="shared" si="3318"/>
        <v>6192.2292298236371</v>
      </c>
      <c r="J3128" s="34">
        <f t="shared" si="3278"/>
        <v>12514.657372224632</v>
      </c>
      <c r="K3128" s="34">
        <f t="shared" si="3279"/>
        <v>11105.663995994335</v>
      </c>
      <c r="L3128" s="36">
        <f t="shared" si="3330"/>
        <v>1005.6015929051274</v>
      </c>
      <c r="M3128" s="34">
        <f t="shared" si="3280"/>
        <v>20.399243190166207</v>
      </c>
      <c r="N3128" s="34">
        <f t="shared" si="3319"/>
        <v>41.227404494017357</v>
      </c>
      <c r="O3128" s="34">
        <f t="shared" si="3281"/>
        <v>9.4970811430771391</v>
      </c>
      <c r="P3128">
        <f t="shared" si="3334"/>
        <v>27.286514072650341</v>
      </c>
      <c r="Q3128" s="36">
        <f t="shared" si="3282"/>
        <v>36.126398133884891</v>
      </c>
      <c r="R3128" s="34">
        <f t="shared" si="3283"/>
        <v>27.355228161065593</v>
      </c>
      <c r="S3128" s="34">
        <f t="shared" si="3284"/>
        <v>7.7340550143563318</v>
      </c>
      <c r="T3128" s="36">
        <f t="shared" si="3320"/>
        <v>1.149561129396779E-13</v>
      </c>
      <c r="U3128" s="36">
        <f t="shared" si="3285"/>
        <v>3446.2876697264714</v>
      </c>
      <c r="V3128" s="36">
        <f t="shared" si="3286"/>
        <v>1.480145260345313E-3</v>
      </c>
      <c r="W3128" s="68">
        <f t="shared" si="3287"/>
        <v>2.8731474083003641</v>
      </c>
      <c r="X3128">
        <f t="shared" si="3288"/>
        <v>8.6394895326505043</v>
      </c>
      <c r="Y3128">
        <f t="shared" si="3289"/>
        <v>5.9191933886892012E-3</v>
      </c>
      <c r="Z3128" s="34">
        <f t="shared" si="3290"/>
        <v>1.8175536138477263E-3</v>
      </c>
      <c r="AA3128" s="36">
        <f t="shared" si="3291"/>
        <v>5.1516509597428076E-4</v>
      </c>
      <c r="AB3128" s="34">
        <f t="shared" si="3292"/>
        <v>2.2083287929023406E-4</v>
      </c>
      <c r="AC3128" s="36">
        <f t="shared" si="3293"/>
        <v>1.4129090601411305E-2</v>
      </c>
      <c r="AD3128" s="34">
        <f t="shared" si="3294"/>
        <v>0</v>
      </c>
      <c r="AE3128">
        <f t="shared" si="3321"/>
        <v>63.980919176631588</v>
      </c>
      <c r="AF3128" s="36">
        <f t="shared" si="3335"/>
        <v>0</v>
      </c>
      <c r="AG3128" s="34">
        <f t="shared" si="3295"/>
        <v>1.0916999562768062</v>
      </c>
      <c r="AH3128">
        <f t="shared" si="3331"/>
        <v>8.7717861443146194E-3</v>
      </c>
      <c r="AI3128" s="29">
        <f t="shared" si="3322"/>
        <v>1.0916999562768062</v>
      </c>
      <c r="AJ3128">
        <f t="shared" si="3323"/>
        <v>0</v>
      </c>
      <c r="AK3128" s="36">
        <f t="shared" si="3336"/>
        <v>0</v>
      </c>
      <c r="AL3128" s="36">
        <f t="shared" si="3324"/>
        <v>-2.5294442544456923E-6</v>
      </c>
      <c r="AM3128" s="36">
        <f t="shared" si="3325"/>
        <v>-1.4238615504656574E-8</v>
      </c>
      <c r="AN3128" s="37">
        <f t="shared" si="3337"/>
        <v>2.6610477441831696E-306</v>
      </c>
      <c r="AO3128" s="36">
        <f t="shared" si="3338"/>
        <v>4.1724945642819212E-3</v>
      </c>
      <c r="AP3128" s="36">
        <f t="shared" si="3339"/>
        <v>6.4462640261120808E-5</v>
      </c>
      <c r="AQ3128" s="74">
        <f t="shared" si="3296"/>
        <v>0</v>
      </c>
      <c r="AR3128" s="73">
        <f t="shared" si="3297"/>
        <v>0</v>
      </c>
      <c r="AS3128" s="72">
        <f t="shared" si="3340"/>
        <v>7.2641924049914472E-8</v>
      </c>
      <c r="AT3128" s="37">
        <f t="shared" si="3298"/>
        <v>7.4727315918746764E-298</v>
      </c>
      <c r="AU3128" s="37">
        <f t="shared" si="3299"/>
        <v>1.3149890753668026E-3</v>
      </c>
      <c r="AV3128" s="34">
        <f t="shared" si="3300"/>
        <v>1.2048602807420657E-6</v>
      </c>
      <c r="AW3128" s="34">
        <f t="shared" si="3301"/>
        <v>0.27019692026869352</v>
      </c>
      <c r="AX3128" s="37">
        <f t="shared" si="3302"/>
        <v>1.3600600599317101</v>
      </c>
      <c r="AY3128" s="7">
        <f t="shared" si="3303"/>
        <v>4.5034055933610482</v>
      </c>
      <c r="AZ3128" s="37">
        <f t="shared" si="3304"/>
        <v>4.2332074682320737</v>
      </c>
      <c r="BA3128" s="2">
        <f>BE3128*'mass balance'!$B$17+BF3128*'mass balance'!$C$17+BG3128*'mass balance'!$D$17+BH3128*'mass balance'!$E$17</f>
        <v>4.7337864142424356E-5</v>
      </c>
      <c r="BB3128" s="2">
        <f>BE3128*'mass balance'!$B$18+BF3128*'mass balance'!$C$18+BG3128*'mass balance'!$D$18+BH3128*'mass balance'!$E$18</f>
        <v>4.8066138975384745E-5</v>
      </c>
      <c r="BC3128" s="2">
        <f>BE3128*'mass balance'!$B$19+BF3128*'mass balance'!$C$19+BG3128*'mass balance'!$D$19+BH3128*'mass balance'!$E$19</f>
        <v>-6.0082673719230935E-5</v>
      </c>
      <c r="BD3128" s="2">
        <f>BE3128*'mass balance'!$B$20+BF3128*'mass balance'!$C$20+BG3128*'mass balance'!$D$20+BH3128*'mass balance'!$E$20</f>
        <v>2.1848244988811243E-6</v>
      </c>
      <c r="BE3128" s="2">
        <f>N3128*'mass balance'!$H$11+R3128*'mass balance'!$I$11+S3128*'mass balance'!$J$11</f>
        <v>-9.8160486890517509E-5</v>
      </c>
      <c r="BF3128" s="2">
        <f>N3128*'mass balance'!$H$12+R3128*'mass balance'!$I$12+S3128*'mass balance'!$J$12</f>
        <v>1.8579229209355397E-5</v>
      </c>
      <c r="BG3128" s="2">
        <f>N3128*'mass balance'!$H$13+R3128*'mass balance'!$I$13+S3128*'mass balance'!$J$13</f>
        <v>1.0582967790681773E-5</v>
      </c>
      <c r="BH3128" s="2">
        <f>N3128*'mass balance'!$H$14+R3128*'mass balance'!$I$14+S3128*'mass balance'!$J$14</f>
        <v>1.0736303253650351E-5</v>
      </c>
      <c r="BI3128" s="36">
        <f t="shared" si="3305"/>
        <v>1.984873985993231E-16</v>
      </c>
      <c r="BJ3128" s="36">
        <f t="shared" si="3306"/>
        <v>2.5254064767064736E-19</v>
      </c>
      <c r="BK3128" s="36">
        <f t="shared" si="3307"/>
        <v>9.157228013369803E-16</v>
      </c>
      <c r="BL3128" s="36">
        <f t="shared" si="3308"/>
        <v>5.0651742445548725E-16</v>
      </c>
      <c r="BM3128" s="36">
        <f t="shared" si="3341"/>
        <v>7.943189087909837E-13</v>
      </c>
      <c r="BN3128" s="36">
        <f t="shared" ca="1" si="3309"/>
        <v>0.79317874364145691</v>
      </c>
      <c r="BO3128" s="36">
        <f t="shared" ca="1" si="3326"/>
        <v>1</v>
      </c>
      <c r="BP3128" s="36">
        <f t="shared" si="3342"/>
        <v>-7.9431890808303937E-13</v>
      </c>
      <c r="BQ3128" s="36">
        <f t="shared" si="3343"/>
        <v>0.99999999910874038</v>
      </c>
      <c r="BR3128" s="2">
        <f t="shared" si="3332"/>
        <v>-5</v>
      </c>
      <c r="BS3128">
        <v>0</v>
      </c>
      <c r="BT3128" s="37">
        <f t="shared" si="3327"/>
        <v>6.0232880403529011E-2</v>
      </c>
      <c r="BU3128" s="34">
        <f t="shared" si="3310"/>
        <v>-5</v>
      </c>
      <c r="BV3128" s="34">
        <f t="shared" si="3311"/>
        <v>-5</v>
      </c>
      <c r="BW3128" s="34">
        <f t="shared" si="3312"/>
        <v>-5</v>
      </c>
      <c r="BX3128" s="34">
        <f t="shared" si="3313"/>
        <v>-5</v>
      </c>
      <c r="BY3128" s="34">
        <f t="shared" si="3314"/>
        <v>3.3625860420768183</v>
      </c>
      <c r="BZ3128" s="36">
        <f t="shared" si="3328"/>
        <v>6.0082673719230935E-5</v>
      </c>
      <c r="CA3128" s="34">
        <f t="shared" si="3329"/>
        <v>1.4228662510766155E-2</v>
      </c>
    </row>
    <row r="3129" spans="1:79" x14ac:dyDescent="0.2">
      <c r="A3129" s="75">
        <f t="shared" si="3315"/>
        <v>8.479452054794633</v>
      </c>
      <c r="B3129" s="34">
        <f t="shared" si="3333"/>
        <v>3095.0000000000409</v>
      </c>
      <c r="C3129">
        <f t="shared" si="3316"/>
        <v>15</v>
      </c>
      <c r="D3129" s="35">
        <f t="shared" si="3276"/>
        <v>3000</v>
      </c>
      <c r="E3129" s="27">
        <v>0</v>
      </c>
      <c r="F3129" s="64">
        <f t="shared" si="3317"/>
        <v>0.46593146951268899</v>
      </c>
      <c r="G3129" s="34">
        <v>0</v>
      </c>
      <c r="H3129" s="34">
        <f t="shared" si="3277"/>
        <v>1</v>
      </c>
      <c r="I3129" s="34">
        <f t="shared" si="3318"/>
        <v>6192.2292298236371</v>
      </c>
      <c r="J3129" s="34">
        <f t="shared" si="3278"/>
        <v>12518.955079716774</v>
      </c>
      <c r="K3129" s="34">
        <f t="shared" si="3279"/>
        <v>11109.477835553918</v>
      </c>
      <c r="L3129" s="36">
        <f t="shared" si="3330"/>
        <v>1006.1196437462484</v>
      </c>
      <c r="M3129" s="34">
        <f t="shared" si="3280"/>
        <v>20.399243190166207</v>
      </c>
      <c r="N3129" s="34">
        <f t="shared" si="3319"/>
        <v>41.241562558429791</v>
      </c>
      <c r="O3129" s="34">
        <f t="shared" si="3281"/>
        <v>9.4970811430771391</v>
      </c>
      <c r="P3129">
        <f t="shared" si="3334"/>
        <v>27.300571132291385</v>
      </c>
      <c r="Q3129" s="36">
        <f t="shared" si="3282"/>
        <v>36.140689919450587</v>
      </c>
      <c r="R3129" s="34">
        <f t="shared" si="3283"/>
        <v>27.369307094284444</v>
      </c>
      <c r="S3129" s="34">
        <f t="shared" si="3284"/>
        <v>7.733852268724819</v>
      </c>
      <c r="T3129" s="36">
        <f t="shared" si="3320"/>
        <v>1.1493637925770767E-13</v>
      </c>
      <c r="U3129" s="36">
        <f t="shared" si="3285"/>
        <v>3446.2876697264714</v>
      </c>
      <c r="V3129" s="36">
        <f t="shared" si="3286"/>
        <v>1.48010645883886E-3</v>
      </c>
      <c r="W3129" s="68">
        <f t="shared" si="3287"/>
        <v>2.8746275535607095</v>
      </c>
      <c r="X3129">
        <f t="shared" si="3288"/>
        <v>8.6409728657772593</v>
      </c>
      <c r="Y3129">
        <f t="shared" si="3289"/>
        <v>5.9191933886892012E-3</v>
      </c>
      <c r="Z3129" s="34">
        <f t="shared" si="3290"/>
        <v>1.8175536138477263E-3</v>
      </c>
      <c r="AA3129" s="36">
        <f t="shared" si="3291"/>
        <v>5.1488633962528448E-4</v>
      </c>
      <c r="AB3129" s="34">
        <f t="shared" si="3292"/>
        <v>2.2083287929023406E-4</v>
      </c>
      <c r="AC3129" s="36">
        <f t="shared" si="3293"/>
        <v>1.4129090601411305E-2</v>
      </c>
      <c r="AD3129" s="34">
        <f t="shared" si="3294"/>
        <v>0</v>
      </c>
      <c r="AE3129">
        <f t="shared" si="3321"/>
        <v>63.980919176631588</v>
      </c>
      <c r="AF3129" s="36">
        <f t="shared" si="3335"/>
        <v>0</v>
      </c>
      <c r="AG3129" s="34">
        <f t="shared" si="3295"/>
        <v>1.0921374278329721</v>
      </c>
      <c r="AH3129">
        <f t="shared" si="3331"/>
        <v>8.7706683932649021E-3</v>
      </c>
      <c r="AI3129" s="29">
        <f t="shared" si="3322"/>
        <v>1.0921374278329721</v>
      </c>
      <c r="AJ3129">
        <f t="shared" si="3323"/>
        <v>1.0921374278329721</v>
      </c>
      <c r="AK3129" s="36">
        <f t="shared" si="3336"/>
        <v>0</v>
      </c>
      <c r="AL3129" s="36">
        <f t="shared" si="3324"/>
        <v>-2.5279108580235337E-6</v>
      </c>
      <c r="AM3129" s="36">
        <f t="shared" si="3325"/>
        <v>-1.4235470455513873E-8</v>
      </c>
      <c r="AN3129" s="37">
        <f t="shared" si="3337"/>
        <v>2.6610477441831696E-306</v>
      </c>
      <c r="AO3129" s="36">
        <f t="shared" si="3338"/>
        <v>4.1699651200274752E-3</v>
      </c>
      <c r="AP3129" s="36">
        <f t="shared" si="3339"/>
        <v>6.4448401645616157E-5</v>
      </c>
      <c r="AQ3129" s="74">
        <f t="shared" si="3296"/>
        <v>0</v>
      </c>
      <c r="AR3129" s="73">
        <f t="shared" si="3297"/>
        <v>0</v>
      </c>
      <c r="AS3129" s="72">
        <f t="shared" si="3340"/>
        <v>7.2509893442157076E-8</v>
      </c>
      <c r="AT3129" s="37">
        <f t="shared" si="3298"/>
        <v>7.4863384149831687E-298</v>
      </c>
      <c r="AU3129" s="37">
        <f t="shared" si="3299"/>
        <v>1.3146986183864319E-3</v>
      </c>
      <c r="AV3129" s="34">
        <f t="shared" si="3300"/>
        <v>1.5121668678050036E-4</v>
      </c>
      <c r="AW3129" s="34">
        <f t="shared" si="3301"/>
        <v>0.27033611629105569</v>
      </c>
      <c r="AX3129" s="37">
        <f t="shared" si="3302"/>
        <v>1.3607607154030155</v>
      </c>
      <c r="AY3129" s="7">
        <f t="shared" si="3303"/>
        <v>4.5058756019415602</v>
      </c>
      <c r="AZ3129" s="37">
        <f t="shared" si="3304"/>
        <v>4.2353882689637246</v>
      </c>
      <c r="BA3129" s="2">
        <f>BE3129*'mass balance'!$B$17+BF3129*'mass balance'!$C$17+BG3129*'mass balance'!$D$17+BH3129*'mass balance'!$E$17</f>
        <v>4.7362258427033738E-5</v>
      </c>
      <c r="BB3129" s="2">
        <f>BE3129*'mass balance'!$B$18+BF3129*'mass balance'!$C$18+BG3129*'mass balance'!$D$18+BH3129*'mass balance'!$E$18</f>
        <v>4.8090908556680393E-5</v>
      </c>
      <c r="BC3129" s="2">
        <f>BE3129*'mass balance'!$B$19+BF3129*'mass balance'!$C$19+BG3129*'mass balance'!$D$19+BH3129*'mass balance'!$E$19</f>
        <v>-6.0113635695850491E-5</v>
      </c>
      <c r="BD3129" s="2">
        <f>BE3129*'mass balance'!$B$20+BF3129*'mass balance'!$C$20+BG3129*'mass balance'!$D$20+BH3129*'mass balance'!$E$20</f>
        <v>2.1859503889400176E-6</v>
      </c>
      <c r="BE3129" s="2">
        <f>N3129*'mass balance'!$H$11+R3129*'mass balance'!$I$11+S3129*'mass balance'!$J$11</f>
        <v>-9.819419656768997E-5</v>
      </c>
      <c r="BF3129" s="2">
        <f>N3129*'mass balance'!$H$12+R3129*'mass balance'!$I$12+S3129*'mass balance'!$J$12</f>
        <v>1.8578742161157255E-5</v>
      </c>
      <c r="BG3129" s="2">
        <f>N3129*'mass balance'!$H$13+R3129*'mass balance'!$I$13+S3129*'mass balance'!$J$13</f>
        <v>1.0583453785207807E-5</v>
      </c>
      <c r="BH3129" s="2">
        <f>N3129*'mass balance'!$H$14+R3129*'mass balance'!$I$14+S3129*'mass balance'!$J$14</f>
        <v>1.073999024959109E-5</v>
      </c>
      <c r="BI3129" s="36">
        <f t="shared" si="3305"/>
        <v>1.984873985993231E-16</v>
      </c>
      <c r="BJ3129" s="36">
        <f t="shared" si="3306"/>
        <v>2.5257941414901148E-19</v>
      </c>
      <c r="BK3129" s="36">
        <f t="shared" si="3307"/>
        <v>9.1597534198465097E-16</v>
      </c>
      <c r="BL3129" s="36">
        <f t="shared" si="3308"/>
        <v>5.0673058763947686E-16</v>
      </c>
      <c r="BM3129" s="36">
        <f t="shared" si="3341"/>
        <v>7.9482542621543916E-13</v>
      </c>
      <c r="BN3129" s="36">
        <f t="shared" ca="1" si="3309"/>
        <v>0.47880304382047523</v>
      </c>
      <c r="BO3129" s="36">
        <f t="shared" ca="1" si="3326"/>
        <v>1</v>
      </c>
      <c r="BP3129" s="36">
        <f t="shared" si="3342"/>
        <v>-7.9482542550641199E-13</v>
      </c>
      <c r="BQ3129" s="36">
        <f t="shared" si="3343"/>
        <v>0.99999999910794601</v>
      </c>
      <c r="BR3129" s="2">
        <f t="shared" si="3332"/>
        <v>-5</v>
      </c>
      <c r="BS3129">
        <v>0</v>
      </c>
      <c r="BT3129" s="37">
        <f t="shared" si="3327"/>
        <v>6.0263919785090124E-2</v>
      </c>
      <c r="BU3129" s="34">
        <f t="shared" si="3310"/>
        <v>-5</v>
      </c>
      <c r="BV3129" s="34">
        <f t="shared" si="3311"/>
        <v>-5</v>
      </c>
      <c r="BW3129" s="34">
        <f t="shared" si="3312"/>
        <v>-5</v>
      </c>
      <c r="BX3129" s="34">
        <f t="shared" si="3313"/>
        <v>-5</v>
      </c>
      <c r="BY3129" s="34">
        <f t="shared" si="3314"/>
        <v>3.3637408009164873</v>
      </c>
      <c r="BZ3129" s="36">
        <f t="shared" si="3328"/>
        <v>6.0113635695850491E-5</v>
      </c>
      <c r="CA3129" s="34">
        <f t="shared" si="3329"/>
        <v>1.4228664754703808E-2</v>
      </c>
    </row>
    <row r="3130" spans="1:79" x14ac:dyDescent="0.2">
      <c r="A3130" s="75">
        <f t="shared" si="3315"/>
        <v>8.4821917808220295</v>
      </c>
      <c r="B3130" s="34">
        <f t="shared" si="3333"/>
        <v>3096.0000000000409</v>
      </c>
      <c r="C3130">
        <f t="shared" si="3316"/>
        <v>15</v>
      </c>
      <c r="D3130" s="35">
        <f t="shared" si="3276"/>
        <v>3000</v>
      </c>
      <c r="E3130" s="27">
        <v>0</v>
      </c>
      <c r="F3130" s="64">
        <f t="shared" si="3317"/>
        <v>0.46593146951268899</v>
      </c>
      <c r="G3130" s="34">
        <v>0</v>
      </c>
      <c r="H3130" s="34">
        <f t="shared" si="3277"/>
        <v>1</v>
      </c>
      <c r="I3130" s="34">
        <f t="shared" si="3318"/>
        <v>6192.2292298236371</v>
      </c>
      <c r="J3130" s="34">
        <f t="shared" si="3278"/>
        <v>12523.251937008597</v>
      </c>
      <c r="K3130" s="34">
        <f t="shared" si="3279"/>
        <v>11113.290920635067</v>
      </c>
      <c r="L3130" s="36">
        <f t="shared" si="3330"/>
        <v>1006.6376810068419</v>
      </c>
      <c r="M3130" s="34">
        <f t="shared" si="3280"/>
        <v>20.399243190166207</v>
      </c>
      <c r="N3130" s="34">
        <f t="shared" si="3319"/>
        <v>41.255717822002268</v>
      </c>
      <c r="O3130" s="34">
        <f t="shared" si="3281"/>
        <v>9.4970811430771391</v>
      </c>
      <c r="P3130">
        <f t="shared" si="3334"/>
        <v>27.314627823431369</v>
      </c>
      <c r="Q3130" s="36">
        <f t="shared" si="3282"/>
        <v>36.154979848266855</v>
      </c>
      <c r="R3130" s="34">
        <f t="shared" si="3283"/>
        <v>27.383385656160481</v>
      </c>
      <c r="S3130" s="34">
        <f t="shared" si="3284"/>
        <v>7.7336480916800365</v>
      </c>
      <c r="T3130" s="36">
        <f t="shared" si="3320"/>
        <v>1.1491665963569459E-13</v>
      </c>
      <c r="U3130" s="36">
        <f t="shared" si="3285"/>
        <v>3446.2876697264714</v>
      </c>
      <c r="V3130" s="36">
        <f t="shared" si="3286"/>
        <v>1.480067383388201E-3</v>
      </c>
      <c r="W3130" s="68">
        <f t="shared" si="3287"/>
        <v>2.8761076600195485</v>
      </c>
      <c r="X3130">
        <f t="shared" si="3288"/>
        <v>8.6424556509476478</v>
      </c>
      <c r="Y3130">
        <f t="shared" si="3289"/>
        <v>5.9191933886892012E-3</v>
      </c>
      <c r="Z3130" s="34">
        <f t="shared" si="3290"/>
        <v>1.8175536138477263E-3</v>
      </c>
      <c r="AA3130" s="36">
        <f t="shared" si="3291"/>
        <v>5.146077818860721E-4</v>
      </c>
      <c r="AB3130" s="34">
        <f t="shared" si="3292"/>
        <v>2.2083287929023406E-4</v>
      </c>
      <c r="AC3130" s="36">
        <f t="shared" si="3293"/>
        <v>1.4129090601411305E-2</v>
      </c>
      <c r="AD3130" s="34">
        <f t="shared" si="3294"/>
        <v>0</v>
      </c>
      <c r="AE3130">
        <f t="shared" si="3321"/>
        <v>63.980919176631588</v>
      </c>
      <c r="AF3130" s="36">
        <f t="shared" si="3335"/>
        <v>0</v>
      </c>
      <c r="AG3130" s="34">
        <f t="shared" si="3295"/>
        <v>1.092574842554038</v>
      </c>
      <c r="AH3130">
        <f t="shared" si="3331"/>
        <v>8.7695496946675888E-3</v>
      </c>
      <c r="AI3130" s="29">
        <f t="shared" si="3322"/>
        <v>1.092574842554038</v>
      </c>
      <c r="AJ3130">
        <f t="shared" si="3323"/>
        <v>0</v>
      </c>
      <c r="AK3130" s="36">
        <f t="shared" si="3336"/>
        <v>0</v>
      </c>
      <c r="AL3130" s="36">
        <f t="shared" si="3324"/>
        <v>-2.5263783911749688E-6</v>
      </c>
      <c r="AM3130" s="36">
        <f t="shared" si="3325"/>
        <v>-1.4232326101054875E-8</v>
      </c>
      <c r="AN3130" s="37">
        <f t="shared" si="3337"/>
        <v>2.6610477441831696E-306</v>
      </c>
      <c r="AO3130" s="36">
        <f t="shared" si="3338"/>
        <v>4.1674372091694521E-3</v>
      </c>
      <c r="AP3130" s="36">
        <f t="shared" si="3339"/>
        <v>6.4434166175160641E-5</v>
      </c>
      <c r="AQ3130" s="74">
        <f t="shared" si="3296"/>
        <v>0</v>
      </c>
      <c r="AR3130" s="73">
        <f t="shared" si="3297"/>
        <v>0</v>
      </c>
      <c r="AS3130" s="72">
        <f t="shared" si="3340"/>
        <v>7.2378102807137392E-8</v>
      </c>
      <c r="AT3130" s="37">
        <f t="shared" si="3298"/>
        <v>7.4999700142572193E-298</v>
      </c>
      <c r="AU3130" s="37">
        <f t="shared" si="3299"/>
        <v>1.3144082255626835E-3</v>
      </c>
      <c r="AV3130" s="34">
        <f t="shared" si="3300"/>
        <v>1.204553090244571E-6</v>
      </c>
      <c r="AW3130" s="34">
        <f t="shared" si="3301"/>
        <v>0.27047530866444131</v>
      </c>
      <c r="AX3130" s="37">
        <f t="shared" si="3302"/>
        <v>1.3614613525068755</v>
      </c>
      <c r="AY3130" s="7">
        <f t="shared" si="3303"/>
        <v>4.5080455257439551</v>
      </c>
      <c r="AZ3130" s="37">
        <f t="shared" si="3304"/>
        <v>4.237569012526424</v>
      </c>
      <c r="BA3130" s="2">
        <f>BE3130*'mass balance'!$B$17+BF3130*'mass balance'!$C$17+BG3130*'mass balance'!$D$17+BH3130*'mass balance'!$E$17</f>
        <v>4.7386652078042045E-5</v>
      </c>
      <c r="BB3130" s="2">
        <f>BE3130*'mass balance'!$B$18+BF3130*'mass balance'!$C$18+BG3130*'mass balance'!$D$18+BH3130*'mass balance'!$E$18</f>
        <v>4.811567749462731E-5</v>
      </c>
      <c r="BC3130" s="2">
        <f>BE3130*'mass balance'!$B$19+BF3130*'mass balance'!$C$19+BG3130*'mass balance'!$D$19+BH3130*'mass balance'!$E$19</f>
        <v>-6.0144596868284119E-5</v>
      </c>
      <c r="BD3130" s="2">
        <f>BE3130*'mass balance'!$B$20+BF3130*'mass balance'!$C$20+BG3130*'mass balance'!$D$20+BH3130*'mass balance'!$E$20</f>
        <v>2.1870762497557862E-6</v>
      </c>
      <c r="BE3130" s="2">
        <f>N3130*'mass balance'!$H$11+R3130*'mass balance'!$I$11+S3130*'mass balance'!$J$11</f>
        <v>-9.8227899576195862E-5</v>
      </c>
      <c r="BF3130" s="2">
        <f>N3130*'mass balance'!$H$12+R3130*'mass balance'!$I$12+S3130*'mass balance'!$J$12</f>
        <v>1.85782516743289E-5</v>
      </c>
      <c r="BG3130" s="2">
        <f>N3130*'mass balance'!$H$13+R3130*'mass balance'!$I$13+S3130*'mass balance'!$J$13</f>
        <v>1.0583938058899567E-5</v>
      </c>
      <c r="BH3130" s="2">
        <f>N3130*'mass balance'!$H$14+R3130*'mass balance'!$I$14+S3130*'mass balance'!$J$14</f>
        <v>1.0743676516146422E-5</v>
      </c>
      <c r="BI3130" s="36">
        <f t="shared" si="3305"/>
        <v>1.984873985993231E-16</v>
      </c>
      <c r="BJ3130" s="36">
        <f t="shared" si="3306"/>
        <v>2.5261818118045377E-19</v>
      </c>
      <c r="BK3130" s="36">
        <f t="shared" si="3307"/>
        <v>9.1622792139879995E-16</v>
      </c>
      <c r="BL3130" s="36">
        <f t="shared" si="3308"/>
        <v>5.0694380432370197E-16</v>
      </c>
      <c r="BM3130" s="36">
        <f t="shared" si="3341"/>
        <v>7.9533215680307862E-13</v>
      </c>
      <c r="BN3130" s="36">
        <f t="shared" ca="1" si="3309"/>
        <v>0.26430111577622073</v>
      </c>
      <c r="BO3130" s="36">
        <f t="shared" ca="1" si="3326"/>
        <v>1</v>
      </c>
      <c r="BP3130" s="36">
        <f t="shared" si="3342"/>
        <v>-7.9533215609296729E-13</v>
      </c>
      <c r="BQ3130" s="36">
        <f t="shared" si="3343"/>
        <v>0.99999999910715121</v>
      </c>
      <c r="BR3130" s="2">
        <f t="shared" si="3332"/>
        <v>-5</v>
      </c>
      <c r="BS3130">
        <v>0</v>
      </c>
      <c r="BT3130" s="37">
        <f t="shared" si="3327"/>
        <v>6.0294958360454821E-2</v>
      </c>
      <c r="BU3130" s="34">
        <f t="shared" si="3310"/>
        <v>-5</v>
      </c>
      <c r="BV3130" s="34">
        <f t="shared" si="3311"/>
        <v>-5</v>
      </c>
      <c r="BW3130" s="34">
        <f t="shared" si="3312"/>
        <v>-5</v>
      </c>
      <c r="BX3130" s="34">
        <f t="shared" si="3313"/>
        <v>-5</v>
      </c>
      <c r="BY3130" s="34">
        <f t="shared" si="3314"/>
        <v>3.3648953313142873</v>
      </c>
      <c r="BZ3130" s="36">
        <f t="shared" si="3328"/>
        <v>6.0144596868284119E-5</v>
      </c>
      <c r="CA3130" s="34">
        <f t="shared" si="3329"/>
        <v>1.4228666998040741E-2</v>
      </c>
    </row>
    <row r="3131" spans="1:79" x14ac:dyDescent="0.2">
      <c r="A3131" s="75">
        <f t="shared" si="3315"/>
        <v>8.484931506849426</v>
      </c>
      <c r="B3131" s="34">
        <f t="shared" si="3333"/>
        <v>3097.0000000000405</v>
      </c>
      <c r="C3131">
        <f t="shared" si="3316"/>
        <v>15</v>
      </c>
      <c r="D3131" s="35">
        <f t="shared" si="3276"/>
        <v>3000</v>
      </c>
      <c r="E3131" s="27">
        <v>0</v>
      </c>
      <c r="F3131" s="64">
        <f t="shared" si="3317"/>
        <v>0.46593146951268899</v>
      </c>
      <c r="G3131" s="34">
        <v>0</v>
      </c>
      <c r="H3131" s="34">
        <f t="shared" si="3277"/>
        <v>1</v>
      </c>
      <c r="I3131" s="34">
        <f t="shared" si="3318"/>
        <v>6192.2292298236371</v>
      </c>
      <c r="J3131" s="34">
        <f t="shared" si="3278"/>
        <v>12527.547943869027</v>
      </c>
      <c r="K3131" s="34">
        <f t="shared" si="3279"/>
        <v>11117.103251032726</v>
      </c>
      <c r="L3131" s="36">
        <f t="shared" si="3330"/>
        <v>1007.1557045910279</v>
      </c>
      <c r="M3131" s="34">
        <f t="shared" si="3280"/>
        <v>20.399243190166207</v>
      </c>
      <c r="N3131" s="34">
        <f t="shared" si="3319"/>
        <v>41.269870283973546</v>
      </c>
      <c r="O3131" s="34">
        <f t="shared" si="3281"/>
        <v>9.4970811430771391</v>
      </c>
      <c r="P3131">
        <f t="shared" si="3334"/>
        <v>27.328684143468628</v>
      </c>
      <c r="Q3131" s="36">
        <f t="shared" si="3282"/>
        <v>36.169267918822648</v>
      </c>
      <c r="R3131" s="34">
        <f t="shared" si="3283"/>
        <v>27.397463844089728</v>
      </c>
      <c r="S3131" s="34">
        <f t="shared" si="3284"/>
        <v>7.7334424843588572</v>
      </c>
      <c r="T3131" s="36">
        <f t="shared" si="3320"/>
        <v>1.1489695405996428E-13</v>
      </c>
      <c r="U3131" s="36">
        <f t="shared" si="3285"/>
        <v>3446.2876697264714</v>
      </c>
      <c r="V3131" s="36">
        <f t="shared" si="3286"/>
        <v>1.4800280342109121E-3</v>
      </c>
      <c r="W3131" s="68">
        <f t="shared" si="3287"/>
        <v>2.8775877274029367</v>
      </c>
      <c r="X3131">
        <f t="shared" si="3288"/>
        <v>8.6439378883639399</v>
      </c>
      <c r="Y3131">
        <f t="shared" si="3289"/>
        <v>5.9191933886892012E-3</v>
      </c>
      <c r="Z3131" s="34">
        <f t="shared" si="3290"/>
        <v>1.8175536138477263E-3</v>
      </c>
      <c r="AA3131" s="36">
        <f t="shared" si="3291"/>
        <v>5.1432942256348106E-4</v>
      </c>
      <c r="AB3131" s="34">
        <f t="shared" si="3292"/>
        <v>2.2083287929023406E-4</v>
      </c>
      <c r="AC3131" s="36">
        <f t="shared" si="3293"/>
        <v>1.4129090601411305E-2</v>
      </c>
      <c r="AD3131" s="34">
        <f t="shared" si="3294"/>
        <v>0</v>
      </c>
      <c r="AE3131">
        <f t="shared" si="3321"/>
        <v>63.980919176631588</v>
      </c>
      <c r="AF3131" s="36">
        <f t="shared" si="3335"/>
        <v>0</v>
      </c>
      <c r="AG3131" s="34">
        <f t="shared" si="3295"/>
        <v>1.0930122003937508</v>
      </c>
      <c r="AH3131">
        <f t="shared" si="3331"/>
        <v>8.7684300496468914E-3</v>
      </c>
      <c r="AI3131" s="29">
        <f t="shared" si="3322"/>
        <v>1.0930122003937508</v>
      </c>
      <c r="AJ3131">
        <f t="shared" si="3323"/>
        <v>1.0930122003937508</v>
      </c>
      <c r="AK3131" s="36">
        <f t="shared" si="3336"/>
        <v>0</v>
      </c>
      <c r="AL3131" s="36">
        <f t="shared" si="3324"/>
        <v>-2.5248468533364736E-6</v>
      </c>
      <c r="AM3131" s="36">
        <f t="shared" si="3325"/>
        <v>-1.4229182441126133E-8</v>
      </c>
      <c r="AN3131" s="37">
        <f t="shared" si="3337"/>
        <v>2.6610477441831696E-306</v>
      </c>
      <c r="AO3131" s="36">
        <f t="shared" si="3338"/>
        <v>4.1649108307782769E-3</v>
      </c>
      <c r="AP3131" s="36">
        <f t="shared" si="3339"/>
        <v>6.4419933849059585E-5</v>
      </c>
      <c r="AQ3131" s="74">
        <f t="shared" si="3296"/>
        <v>0</v>
      </c>
      <c r="AR3131" s="73">
        <f t="shared" si="3297"/>
        <v>0</v>
      </c>
      <c r="AS3131" s="72">
        <f t="shared" si="3340"/>
        <v>7.224655170869199E-8</v>
      </c>
      <c r="AT3131" s="37">
        <f t="shared" si="3298"/>
        <v>7.5136264348108439E-298</v>
      </c>
      <c r="AU3131" s="37">
        <f t="shared" si="3299"/>
        <v>1.3141178968813863E-3</v>
      </c>
      <c r="AV3131" s="34">
        <f t="shared" si="3300"/>
        <v>1.513365348712483E-4</v>
      </c>
      <c r="AW3131" s="34">
        <f t="shared" si="3301"/>
        <v>0.27061449736308807</v>
      </c>
      <c r="AX3131" s="37">
        <f t="shared" si="3302"/>
        <v>1.3621619711136126</v>
      </c>
      <c r="AY3131" s="7">
        <f t="shared" si="3303"/>
        <v>4.5105155324145079</v>
      </c>
      <c r="AZ3131" s="37">
        <f t="shared" si="3304"/>
        <v>4.2397496985165493</v>
      </c>
      <c r="BA3131" s="2">
        <f>BE3131*'mass balance'!$B$17+BF3131*'mass balance'!$C$17+BG3131*'mass balance'!$D$17+BH3131*'mass balance'!$E$17</f>
        <v>4.7411045090929929E-5</v>
      </c>
      <c r="BB3131" s="2">
        <f>BE3131*'mass balance'!$B$18+BF3131*'mass balance'!$C$18+BG3131*'mass balance'!$D$18+BH3131*'mass balance'!$E$18</f>
        <v>4.814044578463655E-5</v>
      </c>
      <c r="BC3131" s="2">
        <f>BE3131*'mass balance'!$B$19+BF3131*'mass balance'!$C$19+BG3131*'mass balance'!$D$19+BH3131*'mass balance'!$E$19</f>
        <v>-6.0175557230795678E-5</v>
      </c>
      <c r="BD3131" s="2">
        <f>BE3131*'mass balance'!$B$20+BF3131*'mass balance'!$C$20+BG3131*'mass balance'!$D$20+BH3131*'mass balance'!$E$20</f>
        <v>2.1882020811198423E-6</v>
      </c>
      <c r="BE3131" s="2">
        <f>N3131*'mass balance'!$H$11+R3131*'mass balance'!$I$11+S3131*'mass balance'!$J$11</f>
        <v>-9.8261595914222725E-5</v>
      </c>
      <c r="BF3131" s="2">
        <f>N3131*'mass balance'!$H$12+R3131*'mass balance'!$I$12+S3131*'mass balance'!$J$12</f>
        <v>1.85777577516014E-5</v>
      </c>
      <c r="BG3131" s="2">
        <f>N3131*'mass balance'!$H$13+R3131*'mass balance'!$I$13+S3131*'mass balance'!$J$13</f>
        <v>1.0584420612974071E-5</v>
      </c>
      <c r="BH3131" s="2">
        <f>N3131*'mass balance'!$H$14+R3131*'mass balance'!$I$14+S3131*'mass balance'!$J$14</f>
        <v>1.074736205311811E-5</v>
      </c>
      <c r="BI3131" s="36">
        <f t="shared" si="3305"/>
        <v>1.984873985993231E-16</v>
      </c>
      <c r="BJ3131" s="36">
        <f t="shared" si="3306"/>
        <v>2.5265694876365139E-19</v>
      </c>
      <c r="BK3131" s="36">
        <f t="shared" si="3307"/>
        <v>9.1648053957998043E-16</v>
      </c>
      <c r="BL3131" s="36">
        <f t="shared" si="3308"/>
        <v>5.0715707451113508E-16</v>
      </c>
      <c r="BM3131" s="36">
        <f t="shared" si="3341"/>
        <v>7.9583910060740235E-13</v>
      </c>
      <c r="BN3131" s="36">
        <f t="shared" ca="1" si="3309"/>
        <v>0.96030903260155542</v>
      </c>
      <c r="BO3131" s="36">
        <f t="shared" ca="1" si="3326"/>
        <v>1</v>
      </c>
      <c r="BP3131" s="36">
        <f t="shared" si="3342"/>
        <v>-7.9583909989620535E-13</v>
      </c>
      <c r="BQ3131" s="36">
        <f t="shared" si="3343"/>
        <v>0.99999999910635584</v>
      </c>
      <c r="BR3131" s="2">
        <f t="shared" si="3332"/>
        <v>-5</v>
      </c>
      <c r="BS3131">
        <v>0</v>
      </c>
      <c r="BT3131" s="37">
        <f t="shared" si="3327"/>
        <v>6.0325996123872662E-2</v>
      </c>
      <c r="BU3131" s="34">
        <f t="shared" si="3310"/>
        <v>-5</v>
      </c>
      <c r="BV3131" s="34">
        <f t="shared" si="3311"/>
        <v>-5</v>
      </c>
      <c r="BW3131" s="34">
        <f t="shared" si="3312"/>
        <v>-5</v>
      </c>
      <c r="BX3131" s="34">
        <f t="shared" si="3313"/>
        <v>-5</v>
      </c>
      <c r="BY3131" s="34">
        <f t="shared" si="3314"/>
        <v>3.3660496332081289</v>
      </c>
      <c r="BZ3131" s="36">
        <f t="shared" si="3328"/>
        <v>6.0175557230795678E-5</v>
      </c>
      <c r="CA3131" s="34">
        <f t="shared" si="3329"/>
        <v>1.4228669240776216E-2</v>
      </c>
    </row>
    <row r="3132" spans="1:79" x14ac:dyDescent="0.2">
      <c r="A3132" s="75">
        <f t="shared" si="3315"/>
        <v>8.4876712328768225</v>
      </c>
      <c r="B3132" s="34">
        <f t="shared" si="3333"/>
        <v>3098.00000000004</v>
      </c>
      <c r="C3132">
        <f t="shared" si="3316"/>
        <v>15</v>
      </c>
      <c r="D3132" s="35">
        <f t="shared" si="3276"/>
        <v>3000</v>
      </c>
      <c r="E3132" s="27">
        <v>0</v>
      </c>
      <c r="F3132" s="64">
        <f t="shared" si="3317"/>
        <v>0.46593146951268899</v>
      </c>
      <c r="G3132" s="34">
        <v>0</v>
      </c>
      <c r="H3132" s="34">
        <f t="shared" si="3277"/>
        <v>1</v>
      </c>
      <c r="I3132" s="34">
        <f t="shared" si="3318"/>
        <v>6192.2292298236371</v>
      </c>
      <c r="J3132" s="34">
        <f t="shared" si="3278"/>
        <v>12531.84310006749</v>
      </c>
      <c r="K3132" s="34">
        <f t="shared" si="3279"/>
        <v>11120.914826542281</v>
      </c>
      <c r="L3132" s="36">
        <f t="shared" si="3330"/>
        <v>1007.6737144030017</v>
      </c>
      <c r="M3132" s="34">
        <f t="shared" si="3280"/>
        <v>20.399243190166207</v>
      </c>
      <c r="N3132" s="34">
        <f t="shared" si="3319"/>
        <v>41.284019943584042</v>
      </c>
      <c r="O3132" s="34">
        <f t="shared" si="3281"/>
        <v>9.4970811430771391</v>
      </c>
      <c r="P3132">
        <f t="shared" si="3334"/>
        <v>27.342740089803559</v>
      </c>
      <c r="Q3132" s="36">
        <f t="shared" si="3282"/>
        <v>36.18355412960873</v>
      </c>
      <c r="R3132" s="34">
        <f t="shared" si="3283"/>
        <v>27.411541655470266</v>
      </c>
      <c r="S3132" s="34">
        <f t="shared" si="3284"/>
        <v>7.7332354478978464</v>
      </c>
      <c r="T3132" s="36">
        <f t="shared" si="3320"/>
        <v>1.1487726251685983E-13</v>
      </c>
      <c r="U3132" s="36">
        <f t="shared" si="3285"/>
        <v>3446.2876697264714</v>
      </c>
      <c r="V3132" s="36">
        <f t="shared" si="3286"/>
        <v>1.4799884115245063E-3</v>
      </c>
      <c r="W3132" s="68">
        <f t="shared" si="3287"/>
        <v>2.8790677554371475</v>
      </c>
      <c r="X3132">
        <f t="shared" si="3288"/>
        <v>8.6454195782283367</v>
      </c>
      <c r="Y3132">
        <f t="shared" si="3289"/>
        <v>5.9191933886892012E-3</v>
      </c>
      <c r="Z3132" s="34">
        <f t="shared" si="3290"/>
        <v>1.8175536138477263E-3</v>
      </c>
      <c r="AA3132" s="36">
        <f t="shared" si="3291"/>
        <v>5.1405126146459516E-4</v>
      </c>
      <c r="AB3132" s="34">
        <f t="shared" si="3292"/>
        <v>2.2083287929023406E-4</v>
      </c>
      <c r="AC3132" s="36">
        <f t="shared" si="3293"/>
        <v>1.4129090601411305E-2</v>
      </c>
      <c r="AD3132" s="34">
        <f t="shared" si="3294"/>
        <v>0</v>
      </c>
      <c r="AE3132">
        <f t="shared" si="3321"/>
        <v>63.980919176631588</v>
      </c>
      <c r="AF3132" s="36">
        <f t="shared" si="3335"/>
        <v>0</v>
      </c>
      <c r="AG3132" s="34">
        <f t="shared" si="3295"/>
        <v>1.0934495013059129</v>
      </c>
      <c r="AH3132">
        <f t="shared" si="3331"/>
        <v>8.7673094593265777E-3</v>
      </c>
      <c r="AI3132" s="29">
        <f t="shared" si="3322"/>
        <v>1.0934495013059129</v>
      </c>
      <c r="AJ3132">
        <f t="shared" si="3323"/>
        <v>0</v>
      </c>
      <c r="AK3132" s="36">
        <f t="shared" si="3336"/>
        <v>0</v>
      </c>
      <c r="AL3132" s="36">
        <f t="shared" si="3324"/>
        <v>-2.5233162439448646E-6</v>
      </c>
      <c r="AM3132" s="36">
        <f t="shared" si="3325"/>
        <v>-1.4226039475574239E-8</v>
      </c>
      <c r="AN3132" s="37">
        <f t="shared" si="3337"/>
        <v>2.6610477441831696E-306</v>
      </c>
      <c r="AO3132" s="36">
        <f t="shared" si="3338"/>
        <v>4.16238598392494E-3</v>
      </c>
      <c r="AP3132" s="36">
        <f t="shared" si="3339"/>
        <v>6.4405704666618463E-5</v>
      </c>
      <c r="AQ3132" s="74">
        <f t="shared" si="3296"/>
        <v>0</v>
      </c>
      <c r="AR3132" s="73">
        <f t="shared" si="3297"/>
        <v>0</v>
      </c>
      <c r="AS3132" s="72">
        <f t="shared" si="3340"/>
        <v>7.2115239711450277E-8</v>
      </c>
      <c r="AT3132" s="37">
        <f t="shared" si="3298"/>
        <v>7.5273077218401993E-298</v>
      </c>
      <c r="AU3132" s="37">
        <f t="shared" si="3299"/>
        <v>1.3138276323283727E-3</v>
      </c>
      <c r="AV3132" s="34">
        <f t="shared" si="3300"/>
        <v>1.2042453797580759E-6</v>
      </c>
      <c r="AW3132" s="34">
        <f t="shared" si="3301"/>
        <v>0.27075368236125413</v>
      </c>
      <c r="AX3132" s="37">
        <f t="shared" si="3302"/>
        <v>1.3628625710936533</v>
      </c>
      <c r="AY3132" s="7">
        <f t="shared" si="3303"/>
        <v>4.5126852131374342</v>
      </c>
      <c r="AZ3132" s="37">
        <f t="shared" si="3304"/>
        <v>4.2419303265308006</v>
      </c>
      <c r="BA3132" s="2">
        <f>BE3132*'mass balance'!$B$17+BF3132*'mass balance'!$C$17+BG3132*'mass balance'!$D$17+BH3132*'mass balance'!$E$17</f>
        <v>4.7435437461181594E-5</v>
      </c>
      <c r="BB3132" s="2">
        <f>BE3132*'mass balance'!$B$18+BF3132*'mass balance'!$C$18+BG3132*'mass balance'!$D$18+BH3132*'mass balance'!$E$18</f>
        <v>4.8165213422122854E-5</v>
      </c>
      <c r="BC3132" s="2">
        <f>BE3132*'mass balance'!$B$19+BF3132*'mass balance'!$C$19+BG3132*'mass balance'!$D$19+BH3132*'mass balance'!$E$19</f>
        <v>-6.020651677765356E-5</v>
      </c>
      <c r="BD3132" s="2">
        <f>BE3132*'mass balance'!$B$20+BF3132*'mass balance'!$C$20+BG3132*'mass balance'!$D$20+BH3132*'mass balance'!$E$20</f>
        <v>2.1893278828237659E-6</v>
      </c>
      <c r="BE3132" s="2">
        <f>N3132*'mass balance'!$H$11+R3132*'mass balance'!$I$11+S3132*'mass balance'!$J$11</f>
        <v>-9.8295285579962002E-5</v>
      </c>
      <c r="BF3132" s="2">
        <f>N3132*'mass balance'!$H$12+R3132*'mass balance'!$I$12+S3132*'mass balance'!$J$12</f>
        <v>1.8577260395705088E-5</v>
      </c>
      <c r="BG3132" s="2">
        <f>N3132*'mass balance'!$H$13+R3132*'mass balance'!$I$13+S3132*'mass balance'!$J$13</f>
        <v>1.0584901448648148E-5</v>
      </c>
      <c r="BH3132" s="2">
        <f>N3132*'mass balance'!$H$14+R3132*'mass balance'!$I$14+S3132*'mass balance'!$J$14</f>
        <v>1.0751046860308342E-5</v>
      </c>
      <c r="BI3132" s="36">
        <f t="shared" si="3305"/>
        <v>1.984873985993231E-16</v>
      </c>
      <c r="BJ3132" s="36">
        <f t="shared" si="3306"/>
        <v>2.5269571689728191E-19</v>
      </c>
      <c r="BK3132" s="36">
        <f t="shared" si="3307"/>
        <v>9.1673319652874403E-16</v>
      </c>
      <c r="BL3132" s="36">
        <f t="shared" si="3308"/>
        <v>5.0737039820474686E-16</v>
      </c>
      <c r="BM3132" s="36">
        <f t="shared" si="3341"/>
        <v>7.9634625768191345E-13</v>
      </c>
      <c r="BN3132" s="36">
        <f t="shared" ca="1" si="3309"/>
        <v>0.21689146526778036</v>
      </c>
      <c r="BO3132" s="36">
        <f t="shared" ca="1" si="3326"/>
        <v>1</v>
      </c>
      <c r="BP3132" s="36">
        <f t="shared" si="3342"/>
        <v>-7.9634625696962956E-13</v>
      </c>
      <c r="BQ3132" s="36">
        <f t="shared" si="3343"/>
        <v>0.99999999910556003</v>
      </c>
      <c r="BR3132" s="2">
        <f t="shared" si="3332"/>
        <v>-5</v>
      </c>
      <c r="BS3132">
        <v>0</v>
      </c>
      <c r="BT3132" s="37">
        <f t="shared" si="3327"/>
        <v>6.0357033069597693E-2</v>
      </c>
      <c r="BU3132" s="34">
        <f t="shared" si="3310"/>
        <v>-5</v>
      </c>
      <c r="BV3132" s="34">
        <f t="shared" si="3311"/>
        <v>-5</v>
      </c>
      <c r="BW3132" s="34">
        <f t="shared" si="3312"/>
        <v>-5</v>
      </c>
      <c r="BX3132" s="34">
        <f t="shared" si="3313"/>
        <v>-5</v>
      </c>
      <c r="BY3132" s="34">
        <f t="shared" si="3314"/>
        <v>3.3672037065360612</v>
      </c>
      <c r="BZ3132" s="36">
        <f t="shared" si="3328"/>
        <v>6.020651677765356E-5</v>
      </c>
      <c r="CA3132" s="34">
        <f t="shared" si="3329"/>
        <v>1.4228671482909478E-2</v>
      </c>
    </row>
    <row r="3133" spans="1:79" x14ac:dyDescent="0.2">
      <c r="A3133" s="75">
        <f t="shared" si="3315"/>
        <v>8.4904109589042189</v>
      </c>
      <c r="B3133" s="34">
        <f t="shared" si="3333"/>
        <v>3099.00000000004</v>
      </c>
      <c r="C3133">
        <f t="shared" si="3316"/>
        <v>15</v>
      </c>
      <c r="D3133" s="35">
        <f t="shared" si="3276"/>
        <v>3000</v>
      </c>
      <c r="E3133" s="27">
        <v>0</v>
      </c>
      <c r="F3133" s="64">
        <f t="shared" si="3317"/>
        <v>0.46593146951268899</v>
      </c>
      <c r="G3133" s="34">
        <v>0</v>
      </c>
      <c r="H3133" s="34">
        <f t="shared" si="3277"/>
        <v>1</v>
      </c>
      <c r="I3133" s="34">
        <f t="shared" si="3318"/>
        <v>6192.2292298236371</v>
      </c>
      <c r="J3133" s="34">
        <f t="shared" si="3278"/>
        <v>12536.137405373876</v>
      </c>
      <c r="K3133" s="34">
        <f t="shared" si="3279"/>
        <v>11124.725646959529</v>
      </c>
      <c r="L3133" s="36">
        <f t="shared" si="3330"/>
        <v>1008.1917103470352</v>
      </c>
      <c r="M3133" s="34">
        <f t="shared" si="3280"/>
        <v>20.399243190166207</v>
      </c>
      <c r="N3133" s="34">
        <f t="shared" si="3319"/>
        <v>41.298166800075713</v>
      </c>
      <c r="O3133" s="34">
        <f t="shared" si="3281"/>
        <v>9.4970811430771391</v>
      </c>
      <c r="P3133">
        <f t="shared" si="3334"/>
        <v>27.356795659838621</v>
      </c>
      <c r="Q3133" s="36">
        <f t="shared" si="3282"/>
        <v>36.197838479117685</v>
      </c>
      <c r="R3133" s="34">
        <f t="shared" si="3283"/>
        <v>27.425619087702252</v>
      </c>
      <c r="S3133" s="34">
        <f t="shared" si="3284"/>
        <v>7.7330269834332706</v>
      </c>
      <c r="T3133" s="36">
        <f t="shared" si="3320"/>
        <v>1.1485758499274205E-13</v>
      </c>
      <c r="U3133" s="36">
        <f t="shared" si="3285"/>
        <v>3446.2876697264714</v>
      </c>
      <c r="V3133" s="36">
        <f t="shared" si="3286"/>
        <v>1.4799485155464417E-3</v>
      </c>
      <c r="W3133" s="68">
        <f t="shared" si="3287"/>
        <v>2.880547743848672</v>
      </c>
      <c r="X3133">
        <f t="shared" si="3288"/>
        <v>8.6469007207429538</v>
      </c>
      <c r="Y3133">
        <f t="shared" si="3289"/>
        <v>5.9191933886892012E-3</v>
      </c>
      <c r="Z3133" s="34">
        <f t="shared" si="3290"/>
        <v>1.8175536138477263E-3</v>
      </c>
      <c r="AA3133" s="36">
        <f t="shared" si="3291"/>
        <v>5.1377329839674755E-4</v>
      </c>
      <c r="AB3133" s="34">
        <f t="shared" si="3292"/>
        <v>2.2083287929023406E-4</v>
      </c>
      <c r="AC3133" s="36">
        <f t="shared" si="3293"/>
        <v>1.4129090601411305E-2</v>
      </c>
      <c r="AD3133" s="34">
        <f t="shared" si="3294"/>
        <v>0</v>
      </c>
      <c r="AE3133">
        <f t="shared" si="3321"/>
        <v>63.980919176631588</v>
      </c>
      <c r="AF3133" s="36">
        <f t="shared" si="3335"/>
        <v>0</v>
      </c>
      <c r="AG3133" s="34">
        <f t="shared" si="3295"/>
        <v>1.0938867452443819</v>
      </c>
      <c r="AH3133">
        <f t="shared" si="3331"/>
        <v>8.7661879248293051E-3</v>
      </c>
      <c r="AI3133" s="29">
        <f t="shared" si="3322"/>
        <v>1.0938867452443819</v>
      </c>
      <c r="AJ3133">
        <f t="shared" si="3323"/>
        <v>1.0938867452443819</v>
      </c>
      <c r="AK3133" s="36">
        <f t="shared" si="3336"/>
        <v>0</v>
      </c>
      <c r="AL3133" s="36">
        <f t="shared" si="3324"/>
        <v>-2.5217865624372997E-6</v>
      </c>
      <c r="AM3133" s="36">
        <f t="shared" si="3325"/>
        <v>-1.422289720424582E-8</v>
      </c>
      <c r="AN3133" s="37">
        <f t="shared" si="3337"/>
        <v>2.6610477441831696E-306</v>
      </c>
      <c r="AO3133" s="36">
        <f t="shared" si="3338"/>
        <v>4.159862667680995E-3</v>
      </c>
      <c r="AP3133" s="36">
        <f t="shared" si="3339"/>
        <v>6.4391478627142884E-5</v>
      </c>
      <c r="AQ3133" s="74">
        <f t="shared" si="3296"/>
        <v>0</v>
      </c>
      <c r="AR3133" s="73">
        <f t="shared" si="3297"/>
        <v>0</v>
      </c>
      <c r="AS3133" s="72">
        <f t="shared" si="3340"/>
        <v>7.1984166380832959E-8</v>
      </c>
      <c r="AT3133" s="37">
        <f t="shared" si="3298"/>
        <v>7.541013920623739E-298</v>
      </c>
      <c r="AU3133" s="37">
        <f t="shared" si="3299"/>
        <v>1.3135374318894773E-3</v>
      </c>
      <c r="AV3133" s="34">
        <f t="shared" si="3300"/>
        <v>1.5145635116519624E-4</v>
      </c>
      <c r="AW3133" s="34">
        <f t="shared" si="3301"/>
        <v>0.27089286363321807</v>
      </c>
      <c r="AX3133" s="37">
        <f t="shared" si="3302"/>
        <v>1.3635631523175269</v>
      </c>
      <c r="AY3133" s="7">
        <f t="shared" si="3303"/>
        <v>4.5151552161505828</v>
      </c>
      <c r="AZ3133" s="37">
        <f t="shared" si="3304"/>
        <v>4.2441108961661991</v>
      </c>
      <c r="BA3133" s="2">
        <f>BE3133*'mass balance'!$B$17+BF3133*'mass balance'!$C$17+BG3133*'mass balance'!$D$17+BH3133*'mass balance'!$E$17</f>
        <v>4.74598291842848E-5</v>
      </c>
      <c r="BB3133" s="2">
        <f>BE3133*'mass balance'!$B$18+BF3133*'mass balance'!$C$18+BG3133*'mass balance'!$D$18+BH3133*'mass balance'!$E$18</f>
        <v>4.8189980402504584E-5</v>
      </c>
      <c r="BC3133" s="2">
        <f>BE3133*'mass balance'!$B$19+BF3133*'mass balance'!$C$19+BG3133*'mass balance'!$D$19+BH3133*'mass balance'!$E$19</f>
        <v>-6.0237475503130705E-5</v>
      </c>
      <c r="BD3133" s="2">
        <f>BE3133*'mass balance'!$B$20+BF3133*'mass balance'!$C$20+BG3133*'mass balance'!$D$20+BH3133*'mass balance'!$E$20</f>
        <v>2.1904536546592985E-6</v>
      </c>
      <c r="BE3133" s="2">
        <f>N3133*'mass balance'!$H$11+R3133*'mass balance'!$I$11+S3133*'mass balance'!$J$11</f>
        <v>-9.8328968571608833E-5</v>
      </c>
      <c r="BF3133" s="2">
        <f>N3133*'mass balance'!$H$12+R3133*'mass balance'!$I$12+S3133*'mass balance'!$J$12</f>
        <v>1.8576759609369566E-5</v>
      </c>
      <c r="BG3133" s="2">
        <f>N3133*'mass balance'!$H$13+R3133*'mass balance'!$I$13+S3133*'mass balance'!$J$13</f>
        <v>1.0585380567138259E-5</v>
      </c>
      <c r="BH3133" s="2">
        <f>N3133*'mass balance'!$H$14+R3133*'mass balance'!$I$14+S3133*'mass balance'!$J$14</f>
        <v>1.0754730937519714E-5</v>
      </c>
      <c r="BI3133" s="36">
        <f t="shared" si="3305"/>
        <v>1.984873985993231E-16</v>
      </c>
      <c r="BJ3133" s="36">
        <f t="shared" si="3306"/>
        <v>2.5273448558002298E-19</v>
      </c>
      <c r="BK3133" s="36">
        <f t="shared" si="3307"/>
        <v>9.1698589224564135E-16</v>
      </c>
      <c r="BL3133" s="36">
        <f t="shared" si="3308"/>
        <v>5.0758377540750382E-16</v>
      </c>
      <c r="BM3133" s="36">
        <f t="shared" si="3341"/>
        <v>7.9685362808011824E-13</v>
      </c>
      <c r="BN3133" s="36">
        <f t="shared" ca="1" si="3309"/>
        <v>0.24981771291673927</v>
      </c>
      <c r="BO3133" s="36">
        <f t="shared" ca="1" si="3326"/>
        <v>1</v>
      </c>
      <c r="BP3133" s="36">
        <f t="shared" si="3342"/>
        <v>-7.9685362736674595E-13</v>
      </c>
      <c r="BQ3133" s="36">
        <f t="shared" si="3343"/>
        <v>0.99999999910476367</v>
      </c>
      <c r="BR3133" s="2">
        <f t="shared" si="3332"/>
        <v>-5</v>
      </c>
      <c r="BS3133">
        <v>0</v>
      </c>
      <c r="BT3133" s="37">
        <f t="shared" si="3327"/>
        <v>6.0388069191888522E-2</v>
      </c>
      <c r="BU3133" s="34">
        <f t="shared" si="3310"/>
        <v>-5</v>
      </c>
      <c r="BV3133" s="34">
        <f t="shared" si="3311"/>
        <v>-5</v>
      </c>
      <c r="BW3133" s="34">
        <f t="shared" si="3312"/>
        <v>-5</v>
      </c>
      <c r="BX3133" s="34">
        <f t="shared" si="3313"/>
        <v>-5</v>
      </c>
      <c r="BY3133" s="34">
        <f t="shared" si="3314"/>
        <v>3.368357551236254</v>
      </c>
      <c r="BZ3133" s="36">
        <f t="shared" si="3328"/>
        <v>6.0237475503130705E-5</v>
      </c>
      <c r="CA3133" s="34">
        <f t="shared" si="3329"/>
        <v>1.4228673724439769E-2</v>
      </c>
    </row>
    <row r="3134" spans="1:79" x14ac:dyDescent="0.2">
      <c r="A3134" s="75">
        <f t="shared" si="3315"/>
        <v>8.4931506849316154</v>
      </c>
      <c r="B3134" s="34">
        <f t="shared" si="3333"/>
        <v>3100.0000000000396</v>
      </c>
      <c r="C3134">
        <f t="shared" si="3316"/>
        <v>15</v>
      </c>
      <c r="D3134" s="35">
        <f t="shared" si="3276"/>
        <v>3000</v>
      </c>
      <c r="E3134" s="27">
        <v>0</v>
      </c>
      <c r="F3134" s="64">
        <f t="shared" si="3317"/>
        <v>0.46593146951268899</v>
      </c>
      <c r="G3134" s="34">
        <v>0</v>
      </c>
      <c r="H3134" s="34">
        <f t="shared" si="3277"/>
        <v>1</v>
      </c>
      <c r="I3134" s="34">
        <f t="shared" si="3318"/>
        <v>6192.2292298236371</v>
      </c>
      <c r="J3134" s="34">
        <f t="shared" si="3278"/>
        <v>12540.430859558586</v>
      </c>
      <c r="K3134" s="34">
        <f t="shared" si="3279"/>
        <v>11128.53571208072</v>
      </c>
      <c r="L3134" s="36">
        <f t="shared" si="3330"/>
        <v>1008.7096923274764</v>
      </c>
      <c r="M3134" s="34">
        <f t="shared" si="3280"/>
        <v>20.399243190166207</v>
      </c>
      <c r="N3134" s="34">
        <f t="shared" si="3319"/>
        <v>41.312310852692157</v>
      </c>
      <c r="O3134" s="34">
        <f t="shared" si="3281"/>
        <v>9.4970811430771391</v>
      </c>
      <c r="P3134">
        <f t="shared" si="3334"/>
        <v>27.370850850978339</v>
      </c>
      <c r="Q3134" s="36">
        <f t="shared" si="3282"/>
        <v>36.212120965843873</v>
      </c>
      <c r="R3134" s="34">
        <f t="shared" si="3283"/>
        <v>27.439696138187905</v>
      </c>
      <c r="S3134" s="34">
        <f t="shared" si="3284"/>
        <v>7.7328170921010519</v>
      </c>
      <c r="T3134" s="36">
        <f t="shared" si="3320"/>
        <v>1.1483792147398906E-13</v>
      </c>
      <c r="U3134" s="36">
        <f t="shared" si="3285"/>
        <v>3446.2876697264714</v>
      </c>
      <c r="V3134" s="36">
        <f t="shared" si="3286"/>
        <v>1.4799083464941149E-3</v>
      </c>
      <c r="W3134" s="68">
        <f t="shared" si="3287"/>
        <v>2.8820276923642183</v>
      </c>
      <c r="X3134">
        <f t="shared" si="3288"/>
        <v>8.6483813161098428</v>
      </c>
      <c r="Y3134">
        <f t="shared" si="3289"/>
        <v>5.9191933886892012E-3</v>
      </c>
      <c r="Z3134" s="34">
        <f t="shared" si="3290"/>
        <v>1.8175536138477263E-3</v>
      </c>
      <c r="AA3134" s="36">
        <f t="shared" si="3291"/>
        <v>5.1349553316751772E-4</v>
      </c>
      <c r="AB3134" s="34">
        <f t="shared" si="3292"/>
        <v>2.2083287929023406E-4</v>
      </c>
      <c r="AC3134" s="36">
        <f t="shared" si="3293"/>
        <v>1.4129090601411305E-2</v>
      </c>
      <c r="AD3134" s="34">
        <f t="shared" si="3294"/>
        <v>0</v>
      </c>
      <c r="AE3134">
        <f t="shared" si="3321"/>
        <v>63.980919176631588</v>
      </c>
      <c r="AF3134" s="36">
        <f t="shared" si="3335"/>
        <v>0</v>
      </c>
      <c r="AG3134" s="34">
        <f t="shared" si="3295"/>
        <v>1.0943239321630707</v>
      </c>
      <c r="AH3134">
        <f t="shared" si="3331"/>
        <v>8.765065447276621E-3</v>
      </c>
      <c r="AI3134" s="29">
        <f t="shared" si="3322"/>
        <v>1.0943239321630707</v>
      </c>
      <c r="AJ3134">
        <f t="shared" si="3323"/>
        <v>0</v>
      </c>
      <c r="AK3134" s="36">
        <f t="shared" si="3336"/>
        <v>0</v>
      </c>
      <c r="AL3134" s="36">
        <f t="shared" si="3324"/>
        <v>-2.5202578082512788E-6</v>
      </c>
      <c r="AM3134" s="36">
        <f t="shared" si="3325"/>
        <v>-1.4219755626987531E-8</v>
      </c>
      <c r="AN3134" s="37">
        <f t="shared" si="3337"/>
        <v>2.6610477441831696E-306</v>
      </c>
      <c r="AO3134" s="36">
        <f t="shared" si="3338"/>
        <v>4.1573408811185573E-3</v>
      </c>
      <c r="AP3134" s="36">
        <f t="shared" si="3339"/>
        <v>6.4377255729938633E-5</v>
      </c>
      <c r="AQ3134" s="74">
        <f t="shared" si="3296"/>
        <v>0</v>
      </c>
      <c r="AR3134" s="73">
        <f t="shared" si="3297"/>
        <v>0</v>
      </c>
      <c r="AS3134" s="72">
        <f t="shared" si="3340"/>
        <v>7.1853331283050563E-8</v>
      </c>
      <c r="AT3134" s="37">
        <f t="shared" si="3298"/>
        <v>7.5547450765223655E-298</v>
      </c>
      <c r="AU3134" s="37">
        <f t="shared" si="3299"/>
        <v>1.3132472955505391E-3</v>
      </c>
      <c r="AV3134" s="34">
        <f t="shared" si="3300"/>
        <v>1.2039371505167313E-6</v>
      </c>
      <c r="AW3134" s="34">
        <f t="shared" si="3301"/>
        <v>0.27103204115327906</v>
      </c>
      <c r="AX3134" s="37">
        <f t="shared" si="3302"/>
        <v>1.3642637146558652</v>
      </c>
      <c r="AY3134" s="7">
        <f t="shared" si="3303"/>
        <v>4.5173246521105135</v>
      </c>
      <c r="AZ3134" s="37">
        <f t="shared" si="3304"/>
        <v>4.2462914070200837</v>
      </c>
      <c r="BA3134" s="2">
        <f>BE3134*'mass balance'!$B$17+BF3134*'mass balance'!$C$17+BG3134*'mass balance'!$D$17+BH3134*'mass balance'!$E$17</f>
        <v>4.7484220255730953E-5</v>
      </c>
      <c r="BB3134" s="2">
        <f>BE3134*'mass balance'!$B$18+BF3134*'mass balance'!$C$18+BG3134*'mass balance'!$D$18+BH3134*'mass balance'!$E$18</f>
        <v>4.8214746721203747E-5</v>
      </c>
      <c r="BC3134" s="2">
        <f>BE3134*'mass balance'!$B$19+BF3134*'mass balance'!$C$19+BG3134*'mass balance'!$D$19+BH3134*'mass balance'!$E$19</f>
        <v>-6.026843340150468E-5</v>
      </c>
      <c r="BD3134" s="2">
        <f>BE3134*'mass balance'!$B$20+BF3134*'mass balance'!$C$20+BG3134*'mass balance'!$D$20+BH3134*'mass balance'!$E$20</f>
        <v>2.1915793964183518E-6</v>
      </c>
      <c r="BE3134" s="2">
        <f>N3134*'mass balance'!$H$11+R3134*'mass balance'!$I$11+S3134*'mass balance'!$J$11</f>
        <v>-9.8362644887362266E-5</v>
      </c>
      <c r="BF3134" s="2">
        <f>N3134*'mass balance'!$H$12+R3134*'mass balance'!$I$12+S3134*'mass balance'!$J$12</f>
        <v>1.857625539532362E-5</v>
      </c>
      <c r="BG3134" s="2">
        <f>N3134*'mass balance'!$H$13+R3134*'mass balance'!$I$13+S3134*'mass balance'!$J$13</f>
        <v>1.0585857969660686E-5</v>
      </c>
      <c r="BH3134" s="2">
        <f>N3134*'mass balance'!$H$14+R3134*'mass balance'!$I$14+S3134*'mass balance'!$J$14</f>
        <v>1.0758414284555247E-5</v>
      </c>
      <c r="BI3134" s="36">
        <f t="shared" si="3305"/>
        <v>1.984873985993231E-16</v>
      </c>
      <c r="BJ3134" s="36">
        <f t="shared" si="3306"/>
        <v>2.527732548105513E-19</v>
      </c>
      <c r="BK3134" s="36">
        <f t="shared" si="3307"/>
        <v>9.1723862673122146E-16</v>
      </c>
      <c r="BL3134" s="36">
        <f t="shared" si="3308"/>
        <v>5.0779720612237019E-16</v>
      </c>
      <c r="BM3134" s="36">
        <f t="shared" si="3341"/>
        <v>7.9736121185552577E-13</v>
      </c>
      <c r="BN3134" s="36">
        <f t="shared" ca="1" si="3309"/>
        <v>0.39809055154536954</v>
      </c>
      <c r="BO3134" s="36">
        <f t="shared" ca="1" si="3326"/>
        <v>1</v>
      </c>
      <c r="BP3134" s="36">
        <f t="shared" si="3342"/>
        <v>-7.9736121114106367E-13</v>
      </c>
      <c r="BQ3134" s="36">
        <f t="shared" si="3343"/>
        <v>0.99999999910396686</v>
      </c>
      <c r="BR3134" s="2">
        <f t="shared" si="3332"/>
        <v>-5</v>
      </c>
      <c r="BS3134">
        <v>0</v>
      </c>
      <c r="BT3134" s="37">
        <f t="shared" si="3327"/>
        <v>6.0419104485008444E-2</v>
      </c>
      <c r="BU3134" s="34">
        <f t="shared" si="3310"/>
        <v>-5</v>
      </c>
      <c r="BV3134" s="34">
        <f t="shared" si="3311"/>
        <v>-5</v>
      </c>
      <c r="BW3134" s="34">
        <f t="shared" si="3312"/>
        <v>-5</v>
      </c>
      <c r="BX3134" s="34">
        <f t="shared" si="3313"/>
        <v>-5</v>
      </c>
      <c r="BY3134" s="34">
        <f t="shared" si="3314"/>
        <v>3.3695111672470164</v>
      </c>
      <c r="BZ3134" s="36">
        <f t="shared" si="3328"/>
        <v>6.026843340150468E-5</v>
      </c>
      <c r="CA3134" s="34">
        <f t="shared" si="3329"/>
        <v>1.4228675965366379E-2</v>
      </c>
    </row>
    <row r="3135" spans="1:79" x14ac:dyDescent="0.2">
      <c r="A3135" s="75">
        <f t="shared" si="3315"/>
        <v>8.4958904109590119</v>
      </c>
      <c r="B3135" s="34">
        <f t="shared" si="3333"/>
        <v>3101.0000000000391</v>
      </c>
      <c r="C3135">
        <f t="shared" si="3316"/>
        <v>15</v>
      </c>
      <c r="D3135" s="35">
        <f t="shared" si="3276"/>
        <v>3000</v>
      </c>
      <c r="E3135" s="27">
        <v>0</v>
      </c>
      <c r="F3135" s="64">
        <f t="shared" si="3317"/>
        <v>0.46593146951268899</v>
      </c>
      <c r="G3135" s="34">
        <v>0</v>
      </c>
      <c r="H3135" s="34">
        <f t="shared" si="3277"/>
        <v>1</v>
      </c>
      <c r="I3135" s="34">
        <f t="shared" si="3318"/>
        <v>6192.2292298236371</v>
      </c>
      <c r="J3135" s="34">
        <f t="shared" si="3278"/>
        <v>12544.723462392498</v>
      </c>
      <c r="K3135" s="34">
        <f t="shared" si="3279"/>
        <v>11132.345021702531</v>
      </c>
      <c r="L3135" s="36">
        <f t="shared" si="3330"/>
        <v>1009.2276602487494</v>
      </c>
      <c r="M3135" s="34">
        <f t="shared" si="3280"/>
        <v>20.399243190166207</v>
      </c>
      <c r="N3135" s="34">
        <f t="shared" si="3319"/>
        <v>41.326452100678587</v>
      </c>
      <c r="O3135" s="34">
        <f t="shared" si="3281"/>
        <v>9.4970811430771391</v>
      </c>
      <c r="P3135">
        <f t="shared" si="3334"/>
        <v>27.384905660629311</v>
      </c>
      <c r="Q3135" s="36">
        <f t="shared" si="3282"/>
        <v>36.226401588283494</v>
      </c>
      <c r="R3135" s="34">
        <f t="shared" si="3283"/>
        <v>27.453772804331521</v>
      </c>
      <c r="S3135" s="34">
        <f t="shared" si="3284"/>
        <v>7.7326057750368244</v>
      </c>
      <c r="T3135" s="36">
        <f t="shared" si="3320"/>
        <v>1.1481827194699654E-13</v>
      </c>
      <c r="U3135" s="36">
        <f t="shared" si="3285"/>
        <v>3446.2876697264714</v>
      </c>
      <c r="V3135" s="36">
        <f t="shared" si="3286"/>
        <v>1.4798679045848618E-3</v>
      </c>
      <c r="W3135" s="68">
        <f t="shared" si="3287"/>
        <v>2.8835076007107125</v>
      </c>
      <c r="X3135">
        <f t="shared" si="3288"/>
        <v>8.6498613645309756</v>
      </c>
      <c r="Y3135">
        <f t="shared" si="3289"/>
        <v>5.9191933886892012E-3</v>
      </c>
      <c r="Z3135" s="34">
        <f t="shared" si="3290"/>
        <v>1.8175536138477263E-3</v>
      </c>
      <c r="AA3135" s="36">
        <f t="shared" si="3291"/>
        <v>5.1321796558473137E-4</v>
      </c>
      <c r="AB3135" s="34">
        <f t="shared" si="3292"/>
        <v>2.2083287929023406E-4</v>
      </c>
      <c r="AC3135" s="36">
        <f t="shared" si="3293"/>
        <v>1.4129090601411305E-2</v>
      </c>
      <c r="AD3135" s="34">
        <f t="shared" si="3294"/>
        <v>0</v>
      </c>
      <c r="AE3135">
        <f t="shared" si="3321"/>
        <v>63.980919176631588</v>
      </c>
      <c r="AF3135" s="36">
        <f t="shared" si="3335"/>
        <v>0</v>
      </c>
      <c r="AG3135" s="34">
        <f t="shared" si="3295"/>
        <v>1.0947610620159474</v>
      </c>
      <c r="AH3135">
        <f t="shared" si="3331"/>
        <v>8.7639420277894065E-3</v>
      </c>
      <c r="AI3135" s="29">
        <f t="shared" si="3322"/>
        <v>1.0947610620159474</v>
      </c>
      <c r="AJ3135">
        <f t="shared" si="3323"/>
        <v>1.0947610620159474</v>
      </c>
      <c r="AK3135" s="36">
        <f t="shared" si="3336"/>
        <v>0</v>
      </c>
      <c r="AL3135" s="36">
        <f t="shared" si="3324"/>
        <v>-2.5187299808246417E-6</v>
      </c>
      <c r="AM3135" s="36">
        <f t="shared" si="3325"/>
        <v>-1.4216614743646068E-8</v>
      </c>
      <c r="AN3135" s="37">
        <f t="shared" si="3337"/>
        <v>2.6610477441831696E-306</v>
      </c>
      <c r="AO3135" s="36">
        <f t="shared" si="3338"/>
        <v>4.1548206233103062E-3</v>
      </c>
      <c r="AP3135" s="36">
        <f t="shared" si="3339"/>
        <v>6.4363035974311644E-5</v>
      </c>
      <c r="AQ3135" s="74">
        <f t="shared" si="3296"/>
        <v>0</v>
      </c>
      <c r="AR3135" s="73">
        <f t="shared" si="3297"/>
        <v>0</v>
      </c>
      <c r="AS3135" s="72">
        <f t="shared" si="3340"/>
        <v>7.1722733985102147E-8</v>
      </c>
      <c r="AT3135" s="37">
        <f t="shared" si="3298"/>
        <v>7.5685012349795683E-298</v>
      </c>
      <c r="AU3135" s="37">
        <f t="shared" si="3299"/>
        <v>1.3129572232973995E-3</v>
      </c>
      <c r="AV3135" s="34">
        <f t="shared" si="3300"/>
        <v>1.5157613561290407E-4</v>
      </c>
      <c r="AW3135" s="34">
        <f t="shared" si="3301"/>
        <v>0.27117121489575657</v>
      </c>
      <c r="AX3135" s="37">
        <f t="shared" si="3302"/>
        <v>1.3649642579794035</v>
      </c>
      <c r="AY3135" s="7">
        <f t="shared" si="3303"/>
        <v>4.5197946497214847</v>
      </c>
      <c r="AZ3135" s="37">
        <f t="shared" si="3304"/>
        <v>4.2484718586901158</v>
      </c>
      <c r="BA3135" s="2">
        <f>BE3135*'mass balance'!$B$17+BF3135*'mass balance'!$C$17+BG3135*'mass balance'!$D$17+BH3135*'mass balance'!$E$17</f>
        <v>4.7508610671015024E-5</v>
      </c>
      <c r="BB3135" s="2">
        <f>BE3135*'mass balance'!$B$18+BF3135*'mass balance'!$C$18+BG3135*'mass balance'!$D$18+BH3135*'mass balance'!$E$18</f>
        <v>4.8239512373646031E-5</v>
      </c>
      <c r="BC3135" s="2">
        <f>BE3135*'mass balance'!$B$19+BF3135*'mass balance'!$C$19+BG3135*'mass balance'!$D$19+BH3135*'mass balance'!$E$19</f>
        <v>-6.0299390467057531E-5</v>
      </c>
      <c r="BD3135" s="2">
        <f>BE3135*'mass balance'!$B$20+BF3135*'mass balance'!$C$20+BG3135*'mass balance'!$D$20+BH3135*'mass balance'!$E$20</f>
        <v>2.1927051078930004E-6</v>
      </c>
      <c r="BE3135" s="2">
        <f>N3135*'mass balance'!$H$11+R3135*'mass balance'!$I$11+S3135*'mass balance'!$J$11</f>
        <v>-9.8396314525425193E-5</v>
      </c>
      <c r="BF3135" s="2">
        <f>N3135*'mass balance'!$H$12+R3135*'mass balance'!$I$12+S3135*'mass balance'!$J$12</f>
        <v>1.8575747756295343E-5</v>
      </c>
      <c r="BG3135" s="2">
        <f>N3135*'mass balance'!$H$13+R3135*'mass balance'!$I$13+S3135*'mass balance'!$J$13</f>
        <v>1.0586333657431448E-5</v>
      </c>
      <c r="BH3135" s="2">
        <f>N3135*'mass balance'!$H$14+R3135*'mass balance'!$I$14+S3135*'mass balance'!$J$14</f>
        <v>1.0762096901218381E-5</v>
      </c>
      <c r="BI3135" s="36">
        <f t="shared" si="3305"/>
        <v>1.984873985993231E-16</v>
      </c>
      <c r="BJ3135" s="36">
        <f t="shared" si="3306"/>
        <v>2.528120245875451E-19</v>
      </c>
      <c r="BK3135" s="36">
        <f t="shared" si="3307"/>
        <v>9.1749139998603202E-16</v>
      </c>
      <c r="BL3135" s="36">
        <f t="shared" si="3308"/>
        <v>5.0801069035230737E-16</v>
      </c>
      <c r="BM3135" s="36">
        <f t="shared" si="3341"/>
        <v>7.9786900906164814E-13</v>
      </c>
      <c r="BN3135" s="36">
        <f t="shared" ca="1" si="3309"/>
        <v>7.8263109988707891E-2</v>
      </c>
      <c r="BO3135" s="36">
        <f t="shared" ca="1" si="3326"/>
        <v>1</v>
      </c>
      <c r="BP3135" s="36">
        <f t="shared" si="3342"/>
        <v>-7.978690083460949E-13</v>
      </c>
      <c r="BQ3135" s="36">
        <f t="shared" si="3343"/>
        <v>0.9999999991031695</v>
      </c>
      <c r="BR3135" s="2">
        <f t="shared" si="3332"/>
        <v>-5</v>
      </c>
      <c r="BS3135">
        <v>0</v>
      </c>
      <c r="BT3135" s="37">
        <f t="shared" si="3327"/>
        <v>6.0450138943225172E-2</v>
      </c>
      <c r="BU3135" s="34">
        <f t="shared" si="3310"/>
        <v>-5</v>
      </c>
      <c r="BV3135" s="34">
        <f t="shared" si="3311"/>
        <v>-5</v>
      </c>
      <c r="BW3135" s="34">
        <f t="shared" si="3312"/>
        <v>-5</v>
      </c>
      <c r="BX3135" s="34">
        <f t="shared" si="3313"/>
        <v>-5</v>
      </c>
      <c r="BY3135" s="34">
        <f t="shared" si="3314"/>
        <v>3.3706645545067846</v>
      </c>
      <c r="BZ3135" s="36">
        <f t="shared" si="3328"/>
        <v>6.0299390467057531E-5</v>
      </c>
      <c r="CA3135" s="34">
        <f t="shared" si="3329"/>
        <v>1.4228678205688549E-2</v>
      </c>
    </row>
    <row r="3136" spans="1:79" x14ac:dyDescent="0.2">
      <c r="A3136" s="75">
        <f t="shared" si="3315"/>
        <v>8.4986301369864083</v>
      </c>
      <c r="B3136" s="34">
        <f t="shared" si="3333"/>
        <v>3102.0000000000391</v>
      </c>
      <c r="C3136">
        <f t="shared" si="3316"/>
        <v>15</v>
      </c>
      <c r="D3136" s="35">
        <f t="shared" si="3276"/>
        <v>3000</v>
      </c>
      <c r="E3136" s="27">
        <v>0</v>
      </c>
      <c r="F3136" s="64">
        <f t="shared" si="3317"/>
        <v>0.46593146951268899</v>
      </c>
      <c r="G3136" s="34">
        <v>0</v>
      </c>
      <c r="H3136" s="34">
        <f t="shared" si="3277"/>
        <v>1</v>
      </c>
      <c r="I3136" s="34">
        <f t="shared" si="3318"/>
        <v>6192.2292298236371</v>
      </c>
      <c r="J3136" s="34">
        <f t="shared" si="3278"/>
        <v>12549.015213646975</v>
      </c>
      <c r="K3136" s="34">
        <f t="shared" si="3279"/>
        <v>11136.153575622064</v>
      </c>
      <c r="L3136" s="36">
        <f t="shared" si="3330"/>
        <v>1009.7456140153541</v>
      </c>
      <c r="M3136" s="34">
        <f t="shared" si="3280"/>
        <v>20.399243190166207</v>
      </c>
      <c r="N3136" s="34">
        <f t="shared" si="3319"/>
        <v>41.340590543281799</v>
      </c>
      <c r="O3136" s="34">
        <f t="shared" si="3281"/>
        <v>9.4970811430771391</v>
      </c>
      <c r="P3136">
        <f t="shared" si="3334"/>
        <v>27.398960086200191</v>
      </c>
      <c r="Q3136" s="36">
        <f t="shared" si="3282"/>
        <v>36.240680344934553</v>
      </c>
      <c r="R3136" s="34">
        <f t="shared" si="3283"/>
        <v>27.467849083539456</v>
      </c>
      <c r="S3136" s="34">
        <f t="shared" si="3284"/>
        <v>7.7323930333759145</v>
      </c>
      <c r="T3136" s="36">
        <f t="shared" si="3320"/>
        <v>1.1479863639817762E-13</v>
      </c>
      <c r="U3136" s="36">
        <f t="shared" si="3285"/>
        <v>3446.2876697264714</v>
      </c>
      <c r="V3136" s="36">
        <f t="shared" si="3286"/>
        <v>1.4798271900359622E-3</v>
      </c>
      <c r="W3136" s="68">
        <f t="shared" si="3287"/>
        <v>2.8849874686152974</v>
      </c>
      <c r="X3136">
        <f t="shared" si="3288"/>
        <v>8.6513408662082529</v>
      </c>
      <c r="Y3136">
        <f t="shared" si="3289"/>
        <v>5.9191933886892012E-3</v>
      </c>
      <c r="Z3136" s="34">
        <f t="shared" si="3290"/>
        <v>1.8175536138477263E-3</v>
      </c>
      <c r="AA3136" s="36">
        <f t="shared" si="3291"/>
        <v>5.1294059545646216E-4</v>
      </c>
      <c r="AB3136" s="34">
        <f t="shared" si="3292"/>
        <v>2.2083287929023406E-4</v>
      </c>
      <c r="AC3136" s="36">
        <f t="shared" si="3293"/>
        <v>1.4129090601411305E-2</v>
      </c>
      <c r="AD3136" s="34">
        <f t="shared" si="3294"/>
        <v>0</v>
      </c>
      <c r="AE3136">
        <f t="shared" si="3321"/>
        <v>63.980919176631588</v>
      </c>
      <c r="AF3136" s="36">
        <f t="shared" si="3335"/>
        <v>0</v>
      </c>
      <c r="AG3136" s="34">
        <f t="shared" si="3295"/>
        <v>1.0951981347570363</v>
      </c>
      <c r="AH3136">
        <f t="shared" si="3331"/>
        <v>8.7628176674889868E-3</v>
      </c>
      <c r="AI3136" s="29">
        <f t="shared" si="3322"/>
        <v>1.0951981347570363</v>
      </c>
      <c r="AJ3136">
        <f t="shared" si="3323"/>
        <v>0</v>
      </c>
      <c r="AK3136" s="36">
        <f t="shared" si="3336"/>
        <v>0</v>
      </c>
      <c r="AL3136" s="36">
        <f t="shared" si="3324"/>
        <v>-2.5172030795955697E-6</v>
      </c>
      <c r="AM3136" s="36">
        <f t="shared" si="3325"/>
        <v>-1.4213474554068156E-8</v>
      </c>
      <c r="AN3136" s="37">
        <f t="shared" si="3337"/>
        <v>2.6610477441831696E-306</v>
      </c>
      <c r="AO3136" s="36">
        <f t="shared" si="3338"/>
        <v>4.1523018933294813E-3</v>
      </c>
      <c r="AP3136" s="36">
        <f t="shared" si="3339"/>
        <v>6.4348819359568002E-5</v>
      </c>
      <c r="AQ3136" s="74">
        <f t="shared" si="3296"/>
        <v>0</v>
      </c>
      <c r="AR3136" s="73">
        <f t="shared" si="3297"/>
        <v>0</v>
      </c>
      <c r="AS3136" s="72">
        <f t="shared" si="3340"/>
        <v>7.1592374054773654E-8</v>
      </c>
      <c r="AT3136" s="37">
        <f t="shared" si="3298"/>
        <v>7.5822824415215976E-298</v>
      </c>
      <c r="AU3136" s="37">
        <f t="shared" si="3299"/>
        <v>1.312667215115903E-3</v>
      </c>
      <c r="AV3136" s="34">
        <f t="shared" si="3300"/>
        <v>1.2036284037527974E-6</v>
      </c>
      <c r="AW3136" s="34">
        <f t="shared" si="3301"/>
        <v>0.27131038483499054</v>
      </c>
      <c r="AX3136" s="37">
        <f t="shared" si="3302"/>
        <v>1.3656647821589794</v>
      </c>
      <c r="AY3136" s="7">
        <f t="shared" si="3303"/>
        <v>4.5219638392376709</v>
      </c>
      <c r="AZ3136" s="37">
        <f t="shared" si="3304"/>
        <v>4.2506522507742766</v>
      </c>
      <c r="BA3136" s="2">
        <f>BE3136*'mass balance'!$B$17+BF3136*'mass balance'!$C$17+BG3136*'mass balance'!$D$17+BH3136*'mass balance'!$E$17</f>
        <v>4.753300042563554E-5</v>
      </c>
      <c r="BB3136" s="2">
        <f>BE3136*'mass balance'!$B$18+BF3136*'mass balance'!$C$18+BG3136*'mass balance'!$D$18+BH3136*'mass balance'!$E$18</f>
        <v>4.8264277355260697E-5</v>
      </c>
      <c r="BC3136" s="2">
        <f>BE3136*'mass balance'!$B$19+BF3136*'mass balance'!$C$19+BG3136*'mass balance'!$D$19+BH3136*'mass balance'!$E$19</f>
        <v>-6.033034669407588E-5</v>
      </c>
      <c r="BD3136" s="2">
        <f>BE3136*'mass balance'!$B$20+BF3136*'mass balance'!$C$20+BG3136*'mass balance'!$D$20+BH3136*'mass balance'!$E$20</f>
        <v>2.193830788875486E-6</v>
      </c>
      <c r="BE3136" s="2">
        <f>N3136*'mass balance'!$H$11+R3136*'mass balance'!$I$11+S3136*'mass balance'!$J$11</f>
        <v>-9.8429977484004277E-5</v>
      </c>
      <c r="BF3136" s="2">
        <f>N3136*'mass balance'!$H$12+R3136*'mass balance'!$I$12+S3136*'mass balance'!$J$12</f>
        <v>1.8575236695012085E-5</v>
      </c>
      <c r="BG3136" s="2">
        <f>N3136*'mass balance'!$H$13+R3136*'mass balance'!$I$13+S3136*'mass balance'!$J$13</f>
        <v>1.0586807631666259E-5</v>
      </c>
      <c r="BH3136" s="2">
        <f>N3136*'mass balance'!$H$14+R3136*'mass balance'!$I$14+S3136*'mass balance'!$J$14</f>
        <v>1.0765778787312967E-5</v>
      </c>
      <c r="BI3136" s="36">
        <f t="shared" si="3305"/>
        <v>1.984873985993231E-16</v>
      </c>
      <c r="BJ3136" s="36">
        <f t="shared" si="3306"/>
        <v>2.5285079490968088E-19</v>
      </c>
      <c r="BK3136" s="36">
        <f t="shared" si="3307"/>
        <v>9.1774421201061952E-16</v>
      </c>
      <c r="BL3136" s="36">
        <f t="shared" si="3308"/>
        <v>5.0822422810027269E-16</v>
      </c>
      <c r="BM3136" s="36">
        <f t="shared" si="3341"/>
        <v>7.9837701975200044E-13</v>
      </c>
      <c r="BN3136" s="36">
        <f t="shared" ca="1" si="3309"/>
        <v>0.97476437729281751</v>
      </c>
      <c r="BO3136" s="36">
        <f t="shared" ca="1" si="3326"/>
        <v>1</v>
      </c>
      <c r="BP3136" s="36">
        <f t="shared" si="3342"/>
        <v>-7.9837701903535456E-13</v>
      </c>
      <c r="BQ3136" s="36">
        <f t="shared" si="3343"/>
        <v>0.99999999910237158</v>
      </c>
      <c r="BR3136" s="2">
        <f t="shared" si="3332"/>
        <v>-5</v>
      </c>
      <c r="BS3136">
        <v>0</v>
      </c>
      <c r="BT3136" s="37">
        <f t="shared" si="3327"/>
        <v>6.0481172560811071E-2</v>
      </c>
      <c r="BU3136" s="34">
        <f t="shared" si="3310"/>
        <v>-5</v>
      </c>
      <c r="BV3136" s="34">
        <f t="shared" si="3311"/>
        <v>-5</v>
      </c>
      <c r="BW3136" s="34">
        <f t="shared" si="3312"/>
        <v>-5</v>
      </c>
      <c r="BX3136" s="34">
        <f t="shared" si="3313"/>
        <v>-5</v>
      </c>
      <c r="BY3136" s="34">
        <f t="shared" si="3314"/>
        <v>3.3718177129541269</v>
      </c>
      <c r="BZ3136" s="36">
        <f t="shared" si="3328"/>
        <v>6.033034669407588E-5</v>
      </c>
      <c r="CA3136" s="34">
        <f t="shared" si="3329"/>
        <v>1.4228680445405558E-2</v>
      </c>
    </row>
    <row r="3137" spans="1:79" x14ac:dyDescent="0.2">
      <c r="A3137" s="75">
        <f t="shared" si="3315"/>
        <v>8.5013698630138048</v>
      </c>
      <c r="B3137" s="34">
        <f t="shared" si="3333"/>
        <v>3103.0000000000387</v>
      </c>
      <c r="C3137">
        <f t="shared" si="3316"/>
        <v>15</v>
      </c>
      <c r="D3137" s="35">
        <f t="shared" si="3276"/>
        <v>3000</v>
      </c>
      <c r="E3137" s="27">
        <v>0</v>
      </c>
      <c r="F3137" s="64">
        <f t="shared" si="3317"/>
        <v>0.46593146951268899</v>
      </c>
      <c r="G3137" s="34">
        <v>0</v>
      </c>
      <c r="H3137" s="34">
        <f t="shared" si="3277"/>
        <v>1</v>
      </c>
      <c r="I3137" s="34">
        <f t="shared" si="3318"/>
        <v>6192.2292298236371</v>
      </c>
      <c r="J3137" s="34">
        <f t="shared" si="3278"/>
        <v>12553.306113093862</v>
      </c>
      <c r="K3137" s="34">
        <f t="shared" si="3279"/>
        <v>11139.961373636854</v>
      </c>
      <c r="L3137" s="36">
        <f t="shared" si="3330"/>
        <v>1010.2635535318666</v>
      </c>
      <c r="M3137" s="34">
        <f t="shared" si="3280"/>
        <v>20.399243190166207</v>
      </c>
      <c r="N3137" s="34">
        <f t="shared" si="3319"/>
        <v>41.354726179750166</v>
      </c>
      <c r="O3137" s="34">
        <f t="shared" si="3281"/>
        <v>9.4970811430771391</v>
      </c>
      <c r="P3137">
        <f t="shared" si="3334"/>
        <v>27.413014125101693</v>
      </c>
      <c r="Q3137" s="36">
        <f t="shared" si="3282"/>
        <v>36.254957234296832</v>
      </c>
      <c r="R3137" s="34">
        <f t="shared" si="3283"/>
        <v>27.481924973220124</v>
      </c>
      <c r="S3137" s="34">
        <f t="shared" si="3284"/>
        <v>7.7321788682533121</v>
      </c>
      <c r="T3137" s="36">
        <f t="shared" si="3320"/>
        <v>1.1477901481396282E-13</v>
      </c>
      <c r="U3137" s="36">
        <f t="shared" si="3285"/>
        <v>3446.2876697264714</v>
      </c>
      <c r="V3137" s="36">
        <f t="shared" si="3286"/>
        <v>1.4797862030646318E-3</v>
      </c>
      <c r="W3137" s="68">
        <f t="shared" si="3287"/>
        <v>2.8864672958053332</v>
      </c>
      <c r="X3137">
        <f t="shared" si="3288"/>
        <v>8.6528198213434955</v>
      </c>
      <c r="Y3137">
        <f t="shared" si="3289"/>
        <v>5.9191933886892012E-3</v>
      </c>
      <c r="Z3137" s="34">
        <f t="shared" si="3290"/>
        <v>1.8175536138477263E-3</v>
      </c>
      <c r="AA3137" s="36">
        <f t="shared" si="3291"/>
        <v>5.1266342259102815E-4</v>
      </c>
      <c r="AB3137" s="34">
        <f t="shared" si="3292"/>
        <v>2.2083287929023406E-4</v>
      </c>
      <c r="AC3137" s="36">
        <f t="shared" si="3293"/>
        <v>1.4129090601411305E-2</v>
      </c>
      <c r="AD3137" s="34">
        <f t="shared" si="3294"/>
        <v>0</v>
      </c>
      <c r="AE3137">
        <f t="shared" si="3321"/>
        <v>63.980919176631588</v>
      </c>
      <c r="AF3137" s="36">
        <f t="shared" si="3335"/>
        <v>0</v>
      </c>
      <c r="AG3137" s="34">
        <f t="shared" si="3295"/>
        <v>1.0956351503404156</v>
      </c>
      <c r="AH3137">
        <f t="shared" si="3331"/>
        <v>8.7616923674938008E-3</v>
      </c>
      <c r="AI3137" s="29">
        <f t="shared" si="3322"/>
        <v>1.0956351503404156</v>
      </c>
      <c r="AJ3137">
        <f t="shared" si="3323"/>
        <v>1.0956351503404156</v>
      </c>
      <c r="AK3137" s="36">
        <f t="shared" si="3336"/>
        <v>0</v>
      </c>
      <c r="AL3137" s="36">
        <f t="shared" si="3324"/>
        <v>-2.5156771040025854E-6</v>
      </c>
      <c r="AM3137" s="36">
        <f t="shared" si="3325"/>
        <v>-1.4210335058100558E-8</v>
      </c>
      <c r="AN3137" s="37">
        <f t="shared" si="3337"/>
        <v>2.6610477441831696E-306</v>
      </c>
      <c r="AO3137" s="36">
        <f t="shared" si="3338"/>
        <v>4.149784690249886E-3</v>
      </c>
      <c r="AP3137" s="36">
        <f t="shared" si="3339"/>
        <v>6.4334605885013938E-5</v>
      </c>
      <c r="AQ3137" s="74">
        <f t="shared" si="3296"/>
        <v>0</v>
      </c>
      <c r="AR3137" s="73">
        <f t="shared" si="3297"/>
        <v>0</v>
      </c>
      <c r="AS3137" s="72">
        <f t="shared" si="3340"/>
        <v>7.1462251060636699E-8</v>
      </c>
      <c r="AT3137" s="37">
        <f t="shared" si="3298"/>
        <v>7.5960887417575877E-298</v>
      </c>
      <c r="AU3137" s="37">
        <f t="shared" si="3299"/>
        <v>1.3123772709918973E-3</v>
      </c>
      <c r="AV3137" s="34">
        <f t="shared" si="3300"/>
        <v>1.5169588816505192E-4</v>
      </c>
      <c r="AW3137" s="34">
        <f t="shared" si="3301"/>
        <v>0.27144955094534129</v>
      </c>
      <c r="AX3137" s="37">
        <f t="shared" si="3302"/>
        <v>1.3663652870655338</v>
      </c>
      <c r="AY3137" s="7">
        <f t="shared" si="3303"/>
        <v>4.5244338297043729</v>
      </c>
      <c r="AZ3137" s="37">
        <f t="shared" si="3304"/>
        <v>4.2528325828708669</v>
      </c>
      <c r="BA3137" s="2">
        <f>BE3137*'mass balance'!$B$17+BF3137*'mass balance'!$C$17+BG3137*'mass balance'!$D$17+BH3137*'mass balance'!$E$17</f>
        <v>4.7557389515094623E-5</v>
      </c>
      <c r="BB3137" s="2">
        <f>BE3137*'mass balance'!$B$18+BF3137*'mass balance'!$C$18+BG3137*'mass balance'!$D$18+BH3137*'mass balance'!$E$18</f>
        <v>4.8289041661480687E-5</v>
      </c>
      <c r="BC3137" s="2">
        <f>BE3137*'mass balance'!$B$19+BF3137*'mass balance'!$C$19+BG3137*'mass balance'!$D$19+BH3137*'mass balance'!$E$19</f>
        <v>-6.0361302076850859E-5</v>
      </c>
      <c r="BD3137" s="2">
        <f>BE3137*'mass balance'!$B$20+BF3137*'mass balance'!$C$20+BG3137*'mass balance'!$D$20+BH3137*'mass balance'!$E$20</f>
        <v>2.1949564391582128E-6</v>
      </c>
      <c r="BE3137" s="2">
        <f>N3137*'mass balance'!$H$11+R3137*'mass balance'!$I$11+S3137*'mass balance'!$J$11</f>
        <v>-9.8463633761309907E-5</v>
      </c>
      <c r="BF3137" s="2">
        <f>N3137*'mass balance'!$H$12+R3137*'mass balance'!$I$12+S3137*'mass balance'!$J$12</f>
        <v>1.8574722214200392E-5</v>
      </c>
      <c r="BG3137" s="2">
        <f>N3137*'mass balance'!$H$13+R3137*'mass balance'!$I$13+S3137*'mass balance'!$J$13</f>
        <v>1.0587279893580571E-5</v>
      </c>
      <c r="BH3137" s="2">
        <f>N3137*'mass balance'!$H$14+R3137*'mass balance'!$I$14+S3137*'mass balance'!$J$14</f>
        <v>1.076945994264327E-5</v>
      </c>
      <c r="BI3137" s="36">
        <f t="shared" si="3305"/>
        <v>1.984873985993231E-16</v>
      </c>
      <c r="BJ3137" s="36">
        <f t="shared" si="3306"/>
        <v>2.528895657756361E-19</v>
      </c>
      <c r="BK3137" s="36">
        <f t="shared" si="3307"/>
        <v>9.1799706280552924E-16</v>
      </c>
      <c r="BL3137" s="36">
        <f t="shared" si="3308"/>
        <v>5.0843781936922222E-16</v>
      </c>
      <c r="BM3137" s="36">
        <f t="shared" si="3341"/>
        <v>7.9888524398010073E-13</v>
      </c>
      <c r="BN3137" s="36">
        <f t="shared" ca="1" si="3309"/>
        <v>0.8497524053188118</v>
      </c>
      <c r="BO3137" s="36">
        <f t="shared" ca="1" si="3326"/>
        <v>1</v>
      </c>
      <c r="BP3137" s="36">
        <f t="shared" si="3342"/>
        <v>-7.9888524326236079E-13</v>
      </c>
      <c r="BQ3137" s="36">
        <f t="shared" si="3343"/>
        <v>0.99999999910157322</v>
      </c>
      <c r="BR3137" s="2">
        <f t="shared" si="3332"/>
        <v>-5</v>
      </c>
      <c r="BS3137">
        <v>0</v>
      </c>
      <c r="BT3137" s="37">
        <f t="shared" si="3327"/>
        <v>6.051220533204299E-2</v>
      </c>
      <c r="BU3137" s="34">
        <f t="shared" si="3310"/>
        <v>-5</v>
      </c>
      <c r="BV3137" s="34">
        <f t="shared" si="3311"/>
        <v>-5</v>
      </c>
      <c r="BW3137" s="34">
        <f t="shared" si="3312"/>
        <v>-5</v>
      </c>
      <c r="BX3137" s="34">
        <f t="shared" si="3313"/>
        <v>-5</v>
      </c>
      <c r="BY3137" s="34">
        <f t="shared" si="3314"/>
        <v>3.372970642527739</v>
      </c>
      <c r="BZ3137" s="36">
        <f t="shared" si="3328"/>
        <v>6.0361302076850859E-5</v>
      </c>
      <c r="CA3137" s="34">
        <f t="shared" si="3329"/>
        <v>1.4228682684516665E-2</v>
      </c>
    </row>
    <row r="3138" spans="1:79" x14ac:dyDescent="0.2">
      <c r="A3138" s="75">
        <f t="shared" si="3315"/>
        <v>8.5041095890412013</v>
      </c>
      <c r="B3138" s="34">
        <f t="shared" si="3333"/>
        <v>3104.0000000000387</v>
      </c>
      <c r="C3138">
        <f t="shared" si="3316"/>
        <v>15</v>
      </c>
      <c r="D3138" s="35">
        <f t="shared" si="3276"/>
        <v>3000</v>
      </c>
      <c r="E3138" s="27">
        <v>0</v>
      </c>
      <c r="F3138" s="64">
        <f t="shared" si="3317"/>
        <v>0.46593146951268899</v>
      </c>
      <c r="G3138" s="34">
        <v>0</v>
      </c>
      <c r="H3138" s="34">
        <f t="shared" si="3277"/>
        <v>1</v>
      </c>
      <c r="I3138" s="34">
        <f t="shared" si="3318"/>
        <v>6192.2292298236371</v>
      </c>
      <c r="J3138" s="34">
        <f t="shared" si="3278"/>
        <v>12557.596160505498</v>
      </c>
      <c r="K3138" s="34">
        <f t="shared" si="3279"/>
        <v>11143.76841554487</v>
      </c>
      <c r="L3138" s="36">
        <f t="shared" si="3330"/>
        <v>1010.7814787029392</v>
      </c>
      <c r="M3138" s="34">
        <f t="shared" si="3280"/>
        <v>20.399243190166207</v>
      </c>
      <c r="N3138" s="34">
        <f t="shared" si="3319"/>
        <v>41.368859009333704</v>
      </c>
      <c r="O3138" s="34">
        <f t="shared" si="3281"/>
        <v>9.4970811430771391</v>
      </c>
      <c r="P3138">
        <f t="shared" si="3334"/>
        <v>27.427067774746604</v>
      </c>
      <c r="Q3138" s="36">
        <f t="shared" si="3282"/>
        <v>36.269232254871966</v>
      </c>
      <c r="R3138" s="34">
        <f t="shared" si="3283"/>
        <v>27.496000470784026</v>
      </c>
      <c r="S3138" s="34">
        <f t="shared" si="3284"/>
        <v>7.73196328080373</v>
      </c>
      <c r="T3138" s="36">
        <f t="shared" si="3320"/>
        <v>1.1475940718080002E-13</v>
      </c>
      <c r="U3138" s="36">
        <f t="shared" si="3285"/>
        <v>3446.2876697264714</v>
      </c>
      <c r="V3138" s="36">
        <f t="shared" si="3286"/>
        <v>1.4797449438880288E-3</v>
      </c>
      <c r="W3138" s="68">
        <f t="shared" si="3287"/>
        <v>2.8879470820083979</v>
      </c>
      <c r="X3138">
        <f t="shared" si="3288"/>
        <v>8.6542982301384583</v>
      </c>
      <c r="Y3138">
        <f t="shared" si="3289"/>
        <v>5.9191933886892012E-3</v>
      </c>
      <c r="Z3138" s="34">
        <f t="shared" si="3290"/>
        <v>1.8175536138477263E-3</v>
      </c>
      <c r="AA3138" s="36">
        <f t="shared" si="3291"/>
        <v>5.1238644679699359E-4</v>
      </c>
      <c r="AB3138" s="34">
        <f t="shared" si="3292"/>
        <v>2.2083287929023406E-4</v>
      </c>
      <c r="AC3138" s="36">
        <f t="shared" si="3293"/>
        <v>1.4129090601411305E-2</v>
      </c>
      <c r="AD3138" s="34">
        <f t="shared" si="3294"/>
        <v>0</v>
      </c>
      <c r="AE3138">
        <f t="shared" si="3321"/>
        <v>63.980919176631588</v>
      </c>
      <c r="AF3138" s="36">
        <f t="shared" si="3335"/>
        <v>0</v>
      </c>
      <c r="AG3138" s="34">
        <f t="shared" si="3295"/>
        <v>1.0960721087202205</v>
      </c>
      <c r="AH3138">
        <f t="shared" si="3331"/>
        <v>8.7605661289240633E-3</v>
      </c>
      <c r="AI3138" s="29">
        <f t="shared" si="3322"/>
        <v>1.0960721087202205</v>
      </c>
      <c r="AJ3138">
        <f t="shared" si="3323"/>
        <v>0</v>
      </c>
      <c r="AK3138" s="36">
        <f t="shared" si="3336"/>
        <v>0</v>
      </c>
      <c r="AL3138" s="36">
        <f t="shared" si="3324"/>
        <v>-2.5141520534845495E-6</v>
      </c>
      <c r="AM3138" s="36">
        <f t="shared" si="3325"/>
        <v>-1.4207196255590065E-8</v>
      </c>
      <c r="AN3138" s="37">
        <f t="shared" si="3337"/>
        <v>2.6610477441831696E-306</v>
      </c>
      <c r="AO3138" s="36">
        <f t="shared" si="3338"/>
        <v>4.1472690131458831E-3</v>
      </c>
      <c r="AP3138" s="36">
        <f t="shared" si="3339"/>
        <v>6.4320395549955834E-5</v>
      </c>
      <c r="AQ3138" s="74">
        <f t="shared" si="3296"/>
        <v>0</v>
      </c>
      <c r="AR3138" s="73">
        <f t="shared" si="3297"/>
        <v>0</v>
      </c>
      <c r="AS3138" s="72">
        <f t="shared" si="3340"/>
        <v>7.1332364572046934E-8</v>
      </c>
      <c r="AT3138" s="37">
        <f t="shared" si="3298"/>
        <v>7.6099201813797339E-298</v>
      </c>
      <c r="AU3138" s="37">
        <f t="shared" si="3299"/>
        <v>1.3120873909112333E-3</v>
      </c>
      <c r="AV3138" s="34">
        <f t="shared" si="3300"/>
        <v>1.2033191406970409E-6</v>
      </c>
      <c r="AW3138" s="34">
        <f t="shared" si="3301"/>
        <v>0.27158871320118971</v>
      </c>
      <c r="AX3138" s="37">
        <f t="shared" si="3302"/>
        <v>1.3670657725701107</v>
      </c>
      <c r="AY3138" s="7">
        <f t="shared" si="3303"/>
        <v>4.5266027710988386</v>
      </c>
      <c r="AZ3138" s="37">
        <f t="shared" si="3304"/>
        <v>4.2550128545785082</v>
      </c>
      <c r="BA3138" s="2">
        <f>BE3138*'mass balance'!$B$17+BF3138*'mass balance'!$C$17+BG3138*'mass balance'!$D$17+BH3138*'mass balance'!$E$17</f>
        <v>4.7581777934897975E-5</v>
      </c>
      <c r="BB3138" s="2">
        <f>BE3138*'mass balance'!$B$18+BF3138*'mass balance'!$C$18+BG3138*'mass balance'!$D$18+BH3138*'mass balance'!$E$18</f>
        <v>4.8313805287742566E-5</v>
      </c>
      <c r="BC3138" s="2">
        <f>BE3138*'mass balance'!$B$19+BF3138*'mass balance'!$C$19+BG3138*'mass balance'!$D$19+BH3138*'mass balance'!$E$19</f>
        <v>-6.0392256609678189E-5</v>
      </c>
      <c r="BD3138" s="2">
        <f>BE3138*'mass balance'!$B$20+BF3138*'mass balance'!$C$20+BG3138*'mass balance'!$D$20+BH3138*'mass balance'!$E$20</f>
        <v>2.1960820585337527E-6</v>
      </c>
      <c r="BE3138" s="2">
        <f>N3138*'mass balance'!$H$11+R3138*'mass balance'!$I$11+S3138*'mass balance'!$J$11</f>
        <v>-9.8497283355556428E-5</v>
      </c>
      <c r="BF3138" s="2">
        <f>N3138*'mass balance'!$H$12+R3138*'mass balance'!$I$12+S3138*'mass balance'!$J$12</f>
        <v>1.8574204316586137E-5</v>
      </c>
      <c r="BG3138" s="2">
        <f>N3138*'mass balance'!$H$13+R3138*'mass balance'!$I$13+S3138*'mass balance'!$J$13</f>
        <v>1.058775044438957E-5</v>
      </c>
      <c r="BH3138" s="2">
        <f>N3138*'mass balance'!$H$14+R3138*'mass balance'!$I$14+S3138*'mass balance'!$J$14</f>
        <v>1.0773140367013983E-5</v>
      </c>
      <c r="BI3138" s="36">
        <f t="shared" si="3305"/>
        <v>1.984873985993231E-16</v>
      </c>
      <c r="BJ3138" s="36">
        <f t="shared" si="3306"/>
        <v>2.5292833718408824E-19</v>
      </c>
      <c r="BK3138" s="36">
        <f t="shared" si="3307"/>
        <v>9.1824995237130493E-16</v>
      </c>
      <c r="BL3138" s="36">
        <f t="shared" si="3308"/>
        <v>5.0865146416210796E-16</v>
      </c>
      <c r="BM3138" s="36">
        <f t="shared" si="3341"/>
        <v>7.9939368179946996E-13</v>
      </c>
      <c r="BN3138" s="36">
        <f t="shared" ca="1" si="3309"/>
        <v>0.54384127070337163</v>
      </c>
      <c r="BO3138" s="36">
        <f t="shared" ca="1" si="3326"/>
        <v>1</v>
      </c>
      <c r="BP3138" s="36">
        <f t="shared" si="3342"/>
        <v>-7.9939368108063466E-13</v>
      </c>
      <c r="BQ3138" s="36">
        <f t="shared" si="3343"/>
        <v>0.99999999910077431</v>
      </c>
      <c r="BR3138" s="2">
        <f t="shared" si="3332"/>
        <v>-5</v>
      </c>
      <c r="BS3138">
        <v>0</v>
      </c>
      <c r="BT3138" s="37">
        <f t="shared" si="3327"/>
        <v>6.0543237251202385E-2</v>
      </c>
      <c r="BU3138" s="34">
        <f t="shared" si="3310"/>
        <v>-5</v>
      </c>
      <c r="BV3138" s="34">
        <f t="shared" si="3311"/>
        <v>-5</v>
      </c>
      <c r="BW3138" s="34">
        <f t="shared" si="3312"/>
        <v>-5</v>
      </c>
      <c r="BX3138" s="34">
        <f t="shared" si="3313"/>
        <v>-5</v>
      </c>
      <c r="BY3138" s="34">
        <f t="shared" si="3314"/>
        <v>3.3741233431664499</v>
      </c>
      <c r="BZ3138" s="36">
        <f t="shared" si="3328"/>
        <v>6.0392256609678189E-5</v>
      </c>
      <c r="CA3138" s="34">
        <f t="shared" si="3329"/>
        <v>1.4228684923021146E-2</v>
      </c>
    </row>
    <row r="3139" spans="1:79" x14ac:dyDescent="0.2">
      <c r="A3139" s="75">
        <f t="shared" si="3315"/>
        <v>8.5068493150685978</v>
      </c>
      <c r="B3139" s="34">
        <f t="shared" si="3333"/>
        <v>3105.0000000000382</v>
      </c>
      <c r="C3139">
        <f t="shared" si="3316"/>
        <v>15</v>
      </c>
      <c r="D3139" s="35">
        <f t="shared" si="3276"/>
        <v>3000</v>
      </c>
      <c r="E3139" s="27">
        <v>0</v>
      </c>
      <c r="F3139" s="64">
        <f t="shared" si="3317"/>
        <v>0.46593146951268899</v>
      </c>
      <c r="G3139" s="34">
        <v>0</v>
      </c>
      <c r="H3139" s="34">
        <f t="shared" si="3277"/>
        <v>1</v>
      </c>
      <c r="I3139" s="34">
        <f t="shared" si="3318"/>
        <v>6192.2292298236371</v>
      </c>
      <c r="J3139" s="34">
        <f t="shared" si="3278"/>
        <v>12561.8853556547</v>
      </c>
      <c r="K3139" s="34">
        <f t="shared" si="3279"/>
        <v>11147.574701144507</v>
      </c>
      <c r="L3139" s="36">
        <f t="shared" si="3330"/>
        <v>1011.2993894333001</v>
      </c>
      <c r="M3139" s="34">
        <f t="shared" si="3280"/>
        <v>20.399243190166207</v>
      </c>
      <c r="N3139" s="34">
        <f t="shared" si="3319"/>
        <v>41.382989031283998</v>
      </c>
      <c r="O3139" s="34">
        <f t="shared" si="3281"/>
        <v>9.4970811430771391</v>
      </c>
      <c r="P3139">
        <f t="shared" si="3334"/>
        <v>27.441121032549766</v>
      </c>
      <c r="Q3139" s="36">
        <f t="shared" si="3282"/>
        <v>36.283505405163361</v>
      </c>
      <c r="R3139" s="34">
        <f t="shared" si="3283"/>
        <v>27.510075573643711</v>
      </c>
      <c r="S3139" s="34">
        <f t="shared" si="3284"/>
        <v>7.7317462721615424</v>
      </c>
      <c r="T3139" s="36">
        <f t="shared" si="3320"/>
        <v>1.1473981348515451E-13</v>
      </c>
      <c r="U3139" s="36">
        <f t="shared" si="3285"/>
        <v>3446.2876697264714</v>
      </c>
      <c r="V3139" s="36">
        <f t="shared" si="3286"/>
        <v>1.4797034127232512E-3</v>
      </c>
      <c r="W3139" s="68">
        <f t="shared" si="3287"/>
        <v>2.889426826952286</v>
      </c>
      <c r="X3139">
        <f t="shared" si="3288"/>
        <v>8.6557760927948131</v>
      </c>
      <c r="Y3139">
        <f t="shared" si="3289"/>
        <v>5.9191933886892012E-3</v>
      </c>
      <c r="Z3139" s="34">
        <f t="shared" si="3290"/>
        <v>1.8175536138477263E-3</v>
      </c>
      <c r="AA3139" s="36">
        <f t="shared" si="3291"/>
        <v>5.12109667883168E-4</v>
      </c>
      <c r="AB3139" s="34">
        <f t="shared" si="3292"/>
        <v>2.2083287929023406E-4</v>
      </c>
      <c r="AC3139" s="36">
        <f t="shared" si="3293"/>
        <v>1.4129090601411305E-2</v>
      </c>
      <c r="AD3139" s="34">
        <f t="shared" si="3294"/>
        <v>0</v>
      </c>
      <c r="AE3139">
        <f t="shared" si="3321"/>
        <v>63.980919176631588</v>
      </c>
      <c r="AF3139" s="36">
        <f t="shared" si="3335"/>
        <v>0</v>
      </c>
      <c r="AG3139" s="34">
        <f t="shared" si="3295"/>
        <v>1.09650900985064</v>
      </c>
      <c r="AH3139">
        <f t="shared" si="3331"/>
        <v>8.7594389528973249E-3</v>
      </c>
      <c r="AI3139" s="29">
        <f t="shared" si="3322"/>
        <v>1.09650900985064</v>
      </c>
      <c r="AJ3139">
        <f t="shared" si="3323"/>
        <v>1.09650900985064</v>
      </c>
      <c r="AK3139" s="36">
        <f t="shared" si="3336"/>
        <v>0</v>
      </c>
      <c r="AL3139" s="36">
        <f t="shared" si="3324"/>
        <v>-2.5126279274806646E-6</v>
      </c>
      <c r="AM3139" s="36">
        <f t="shared" si="3325"/>
        <v>-1.4204058146383506E-8</v>
      </c>
      <c r="AN3139" s="37">
        <f t="shared" si="3337"/>
        <v>2.6610477441831696E-306</v>
      </c>
      <c r="AO3139" s="36">
        <f t="shared" si="3338"/>
        <v>4.1447548610923984E-3</v>
      </c>
      <c r="AP3139" s="36">
        <f t="shared" si="3339"/>
        <v>6.4306188353700249E-5</v>
      </c>
      <c r="AQ3139" s="74">
        <f t="shared" si="3296"/>
        <v>0</v>
      </c>
      <c r="AR3139" s="73">
        <f t="shared" si="3297"/>
        <v>0</v>
      </c>
      <c r="AS3139" s="72">
        <f t="shared" si="3340"/>
        <v>7.120271415914284E-8</v>
      </c>
      <c r="AT3139" s="37">
        <f t="shared" si="3298"/>
        <v>7.6237768061634169E-298</v>
      </c>
      <c r="AU3139" s="37">
        <f t="shared" si="3299"/>
        <v>1.3117975748597652E-3</v>
      </c>
      <c r="AV3139" s="34">
        <f t="shared" si="3300"/>
        <v>1.518156087724399E-4</v>
      </c>
      <c r="AW3139" s="34">
        <f t="shared" si="3301"/>
        <v>0.27172787157693706</v>
      </c>
      <c r="AX3139" s="37">
        <f t="shared" si="3302"/>
        <v>1.3677662385438558</v>
      </c>
      <c r="AY3139" s="7">
        <f t="shared" si="3303"/>
        <v>4.5290727526818513</v>
      </c>
      <c r="AZ3139" s="37">
        <f t="shared" si="3304"/>
        <v>4.2571930654961418</v>
      </c>
      <c r="BA3139" s="2">
        <f>BE3139*'mass balance'!$B$17+BF3139*'mass balance'!$C$17+BG3139*'mass balance'!$D$17+BH3139*'mass balance'!$E$17</f>
        <v>4.7606165680554906E-5</v>
      </c>
      <c r="BB3139" s="2">
        <f>BE3139*'mass balance'!$B$18+BF3139*'mass balance'!$C$18+BG3139*'mass balance'!$D$18+BH3139*'mass balance'!$E$18</f>
        <v>4.8338568229486532E-5</v>
      </c>
      <c r="BC3139" s="2">
        <f>BE3139*'mass balance'!$B$19+BF3139*'mass balance'!$C$19+BG3139*'mass balance'!$D$19+BH3139*'mass balance'!$E$19</f>
        <v>-6.0423210286858158E-5</v>
      </c>
      <c r="BD3139" s="2">
        <f>BE3139*'mass balance'!$B$20+BF3139*'mass balance'!$C$20+BG3139*'mass balance'!$D$20+BH3139*'mass balance'!$E$20</f>
        <v>2.1972076467948416E-6</v>
      </c>
      <c r="BE3139" s="2">
        <f>N3139*'mass balance'!$H$11+R3139*'mass balance'!$I$11+S3139*'mass balance'!$J$11</f>
        <v>-9.8530926264961887E-5</v>
      </c>
      <c r="BF3139" s="2">
        <f>N3139*'mass balance'!$H$12+R3139*'mass balance'!$I$12+S3139*'mass balance'!$J$12</f>
        <v>1.8573683004894388E-5</v>
      </c>
      <c r="BG3139" s="2">
        <f>N3139*'mass balance'!$H$13+R3139*'mass balance'!$I$13+S3139*'mass balance'!$J$13</f>
        <v>1.0588219285308173E-5</v>
      </c>
      <c r="BH3139" s="2">
        <f>N3139*'mass balance'!$H$14+R3139*'mass balance'!$I$14+S3139*'mass balance'!$J$14</f>
        <v>1.0776820060230207E-5</v>
      </c>
      <c r="BI3139" s="36">
        <f t="shared" si="3305"/>
        <v>1.984873985993231E-16</v>
      </c>
      <c r="BJ3139" s="36">
        <f t="shared" si="3306"/>
        <v>2.5296710913371485E-19</v>
      </c>
      <c r="BK3139" s="36">
        <f t="shared" si="3307"/>
        <v>9.185028807084891E-16</v>
      </c>
      <c r="BL3139" s="36">
        <f t="shared" si="3308"/>
        <v>5.0886516248187928E-16</v>
      </c>
      <c r="BM3139" s="36">
        <f t="shared" si="3341"/>
        <v>7.9990233326363205E-13</v>
      </c>
      <c r="BN3139" s="36">
        <f t="shared" ca="1" si="3309"/>
        <v>0.35795796302218141</v>
      </c>
      <c r="BO3139" s="36">
        <f t="shared" ca="1" si="3326"/>
        <v>1</v>
      </c>
      <c r="BP3139" s="36">
        <f t="shared" si="3342"/>
        <v>-7.9990233254369986E-13</v>
      </c>
      <c r="BQ3139" s="36">
        <f t="shared" si="3343"/>
        <v>0.99999999909997495</v>
      </c>
      <c r="BR3139" s="2">
        <f t="shared" si="3332"/>
        <v>-5</v>
      </c>
      <c r="BS3139">
        <v>0</v>
      </c>
      <c r="BT3139" s="37">
        <f t="shared" si="3327"/>
        <v>6.0574268312575293E-2</v>
      </c>
      <c r="BU3139" s="34">
        <f t="shared" si="3310"/>
        <v>-5</v>
      </c>
      <c r="BV3139" s="34">
        <f t="shared" si="3311"/>
        <v>-5</v>
      </c>
      <c r="BW3139" s="34">
        <f t="shared" si="3312"/>
        <v>-5</v>
      </c>
      <c r="BX3139" s="34">
        <f t="shared" si="3313"/>
        <v>-5</v>
      </c>
      <c r="BY3139" s="34">
        <f t="shared" si="3314"/>
        <v>3.3752758148092181</v>
      </c>
      <c r="BZ3139" s="36">
        <f t="shared" si="3328"/>
        <v>6.0423210286858158E-5</v>
      </c>
      <c r="CA3139" s="34">
        <f t="shared" si="3329"/>
        <v>1.4228687160918281E-2</v>
      </c>
    </row>
    <row r="3140" spans="1:79" x14ac:dyDescent="0.2">
      <c r="A3140" s="75">
        <f t="shared" si="3315"/>
        <v>8.5095890410959942</v>
      </c>
      <c r="B3140" s="34">
        <f t="shared" si="3333"/>
        <v>3106.0000000000377</v>
      </c>
      <c r="C3140">
        <f t="shared" si="3316"/>
        <v>15</v>
      </c>
      <c r="D3140" s="35">
        <f t="shared" si="3276"/>
        <v>3000</v>
      </c>
      <c r="E3140" s="27">
        <v>0</v>
      </c>
      <c r="F3140" s="64">
        <f t="shared" si="3317"/>
        <v>0.46593146951268899</v>
      </c>
      <c r="G3140" s="34">
        <v>0</v>
      </c>
      <c r="H3140" s="34">
        <f t="shared" si="3277"/>
        <v>1</v>
      </c>
      <c r="I3140" s="34">
        <f t="shared" si="3318"/>
        <v>6192.2292298236371</v>
      </c>
      <c r="J3140" s="34">
        <f t="shared" si="3278"/>
        <v>12566.17369831478</v>
      </c>
      <c r="K3140" s="34">
        <f t="shared" si="3279"/>
        <v>11151.380230234601</v>
      </c>
      <c r="L3140" s="36">
        <f t="shared" si="3330"/>
        <v>1011.8172856277533</v>
      </c>
      <c r="M3140" s="34">
        <f t="shared" si="3280"/>
        <v>20.399243190166207</v>
      </c>
      <c r="N3140" s="34">
        <f t="shared" si="3319"/>
        <v>41.39711624485426</v>
      </c>
      <c r="O3140" s="34">
        <f t="shared" si="3281"/>
        <v>9.4970811430771391</v>
      </c>
      <c r="P3140">
        <f t="shared" si="3334"/>
        <v>27.455173895928091</v>
      </c>
      <c r="Q3140" s="36">
        <f t="shared" si="3282"/>
        <v>36.297776683676211</v>
      </c>
      <c r="R3140" s="34">
        <f t="shared" si="3283"/>
        <v>27.524150279213799</v>
      </c>
      <c r="S3140" s="34">
        <f t="shared" si="3284"/>
        <v>7.7315278434607908</v>
      </c>
      <c r="T3140" s="36">
        <f t="shared" si="3320"/>
        <v>1.1472023371350883E-13</v>
      </c>
      <c r="U3140" s="36">
        <f t="shared" si="3285"/>
        <v>3446.2876697264714</v>
      </c>
      <c r="V3140" s="36">
        <f t="shared" si="3286"/>
        <v>1.4796616097873358E-3</v>
      </c>
      <c r="W3140" s="68">
        <f t="shared" si="3287"/>
        <v>2.8909065303650094</v>
      </c>
      <c r="X3140">
        <f t="shared" si="3288"/>
        <v>8.6572534095141656</v>
      </c>
      <c r="Y3140">
        <f t="shared" si="3289"/>
        <v>5.9191933886892012E-3</v>
      </c>
      <c r="Z3140" s="34">
        <f t="shared" si="3290"/>
        <v>1.8175536138477263E-3</v>
      </c>
      <c r="AA3140" s="36">
        <f t="shared" si="3291"/>
        <v>5.1183308565860548E-4</v>
      </c>
      <c r="AB3140" s="34">
        <f t="shared" si="3292"/>
        <v>2.2083287929023406E-4</v>
      </c>
      <c r="AC3140" s="36">
        <f t="shared" si="3293"/>
        <v>1.4129090601411305E-2</v>
      </c>
      <c r="AD3140" s="34">
        <f t="shared" si="3294"/>
        <v>0</v>
      </c>
      <c r="AE3140">
        <f t="shared" si="3321"/>
        <v>63.980919176631588</v>
      </c>
      <c r="AF3140" s="36">
        <f t="shared" si="3335"/>
        <v>0</v>
      </c>
      <c r="AG3140" s="34">
        <f t="shared" si="3295"/>
        <v>1.0969458536859185</v>
      </c>
      <c r="AH3140">
        <f t="shared" si="3331"/>
        <v>8.758310840530914E-3</v>
      </c>
      <c r="AI3140" s="29">
        <f t="shared" si="3322"/>
        <v>1.0969458536859185</v>
      </c>
      <c r="AJ3140">
        <f t="shared" si="3323"/>
        <v>0</v>
      </c>
      <c r="AK3140" s="36">
        <f t="shared" si="3336"/>
        <v>0</v>
      </c>
      <c r="AL3140" s="36">
        <f t="shared" si="3324"/>
        <v>-2.5111047254304732E-6</v>
      </c>
      <c r="AM3140" s="36">
        <f t="shared" si="3325"/>
        <v>-1.4200920730327742E-8</v>
      </c>
      <c r="AN3140" s="37">
        <f t="shared" si="3337"/>
        <v>2.6610477441831696E-306</v>
      </c>
      <c r="AO3140" s="36">
        <f t="shared" si="3338"/>
        <v>4.1422422331649179E-3</v>
      </c>
      <c r="AP3140" s="36">
        <f t="shared" si="3339"/>
        <v>6.4291984295553861E-5</v>
      </c>
      <c r="AQ3140" s="74">
        <f t="shared" si="3296"/>
        <v>0</v>
      </c>
      <c r="AR3140" s="73">
        <f t="shared" si="3297"/>
        <v>0</v>
      </c>
      <c r="AS3140" s="72">
        <f t="shared" si="3340"/>
        <v>7.1073299392844157E-8</v>
      </c>
      <c r="AT3140" s="37">
        <f t="shared" si="3298"/>
        <v>7.6376586619673739E-298</v>
      </c>
      <c r="AU3140" s="37">
        <f t="shared" si="3299"/>
        <v>1.3115078228233498E-3</v>
      </c>
      <c r="AV3140" s="34">
        <f t="shared" si="3300"/>
        <v>1.2030093625786713E-6</v>
      </c>
      <c r="AW3140" s="34">
        <f t="shared" si="3301"/>
        <v>0.27186702604700497</v>
      </c>
      <c r="AX3140" s="37">
        <f t="shared" si="3302"/>
        <v>1.368466684858018</v>
      </c>
      <c r="AY3140" s="7">
        <f t="shared" si="3303"/>
        <v>4.5312414442793942</v>
      </c>
      <c r="AZ3140" s="37">
        <f t="shared" si="3304"/>
        <v>4.259373215223027</v>
      </c>
      <c r="BA3140" s="2">
        <f>BE3140*'mass balance'!$B$17+BF3140*'mass balance'!$C$17+BG3140*'mass balance'!$D$17+BH3140*'mass balance'!$E$17</f>
        <v>4.7630552747578302E-5</v>
      </c>
      <c r="BB3140" s="2">
        <f>BE3140*'mass balance'!$B$18+BF3140*'mass balance'!$C$18+BG3140*'mass balance'!$D$18+BH3140*'mass balance'!$E$18</f>
        <v>4.8363330482156423E-5</v>
      </c>
      <c r="BC3140" s="2">
        <f>BE3140*'mass balance'!$B$19+BF3140*'mass balance'!$C$19+BG3140*'mass balance'!$D$19+BH3140*'mass balance'!$E$19</f>
        <v>-6.0454163102695542E-5</v>
      </c>
      <c r="BD3140" s="2">
        <f>BE3140*'mass balance'!$B$20+BF3140*'mass balance'!$C$20+BG3140*'mass balance'!$D$20+BH3140*'mass balance'!$E$20</f>
        <v>2.1983332037343831E-6</v>
      </c>
      <c r="BE3140" s="2">
        <f>N3140*'mass balance'!$H$11+R3140*'mass balance'!$I$11+S3140*'mass balance'!$J$11</f>
        <v>-9.8564562487748233E-5</v>
      </c>
      <c r="BF3140" s="2">
        <f>N3140*'mass balance'!$H$12+R3140*'mass balance'!$I$12+S3140*'mass balance'!$J$12</f>
        <v>1.8573158281849409E-5</v>
      </c>
      <c r="BG3140" s="2">
        <f>N3140*'mass balance'!$H$13+R3140*'mass balance'!$I$13+S3140*'mass balance'!$J$13</f>
        <v>1.0588686417551148E-5</v>
      </c>
      <c r="BH3140" s="2">
        <f>N3140*'mass balance'!$H$14+R3140*'mass balance'!$I$14+S3140*'mass balance'!$J$14</f>
        <v>1.0780499022097462E-5</v>
      </c>
      <c r="BI3140" s="36">
        <f t="shared" si="3305"/>
        <v>1.984873985993231E-16</v>
      </c>
      <c r="BJ3140" s="36">
        <f t="shared" si="3306"/>
        <v>2.5300588162319262E-19</v>
      </c>
      <c r="BK3140" s="36">
        <f t="shared" si="3307"/>
        <v>9.1875584781762274E-16</v>
      </c>
      <c r="BL3140" s="36">
        <f t="shared" si="3308"/>
        <v>5.0907891433148257E-16</v>
      </c>
      <c r="BM3140" s="36">
        <f t="shared" si="3341"/>
        <v>8.004111984261139E-13</v>
      </c>
      <c r="BN3140" s="36">
        <f t="shared" ca="1" si="3309"/>
        <v>0.15068744453175908</v>
      </c>
      <c r="BO3140" s="36">
        <f t="shared" ca="1" si="3326"/>
        <v>1</v>
      </c>
      <c r="BP3140" s="36">
        <f t="shared" si="3342"/>
        <v>-8.0041119770508352E-13</v>
      </c>
      <c r="BQ3140" s="36">
        <f t="shared" si="3343"/>
        <v>0.99999999909917503</v>
      </c>
      <c r="BR3140" s="2">
        <f t="shared" si="3332"/>
        <v>-5</v>
      </c>
      <c r="BS3140">
        <v>0</v>
      </c>
      <c r="BT3140" s="37">
        <f t="shared" si="3327"/>
        <v>6.0605298510452286E-2</v>
      </c>
      <c r="BU3140" s="34">
        <f t="shared" si="3310"/>
        <v>-5</v>
      </c>
      <c r="BV3140" s="34">
        <f t="shared" si="3311"/>
        <v>-5</v>
      </c>
      <c r="BW3140" s="34">
        <f t="shared" si="3312"/>
        <v>-5</v>
      </c>
      <c r="BX3140" s="34">
        <f t="shared" si="3313"/>
        <v>-5</v>
      </c>
      <c r="BY3140" s="34">
        <f t="shared" si="3314"/>
        <v>3.3764280573951342</v>
      </c>
      <c r="BZ3140" s="36">
        <f t="shared" si="3328"/>
        <v>6.0454163102695542E-5</v>
      </c>
      <c r="CA3140" s="34">
        <f t="shared" si="3329"/>
        <v>1.4228689398207362E-2</v>
      </c>
    </row>
    <row r="3141" spans="1:79" x14ac:dyDescent="0.2">
      <c r="A3141" s="75">
        <f t="shared" si="3315"/>
        <v>8.5123287671233907</v>
      </c>
      <c r="B3141" s="34">
        <f t="shared" si="3333"/>
        <v>3107.0000000000377</v>
      </c>
      <c r="C3141">
        <f t="shared" si="3316"/>
        <v>15</v>
      </c>
      <c r="D3141" s="35">
        <f t="shared" si="3276"/>
        <v>3000</v>
      </c>
      <c r="E3141" s="27">
        <v>0</v>
      </c>
      <c r="F3141" s="64">
        <f t="shared" si="3317"/>
        <v>0.46593146951268899</v>
      </c>
      <c r="G3141" s="34">
        <v>0</v>
      </c>
      <c r="H3141" s="34">
        <f t="shared" si="3277"/>
        <v>1</v>
      </c>
      <c r="I3141" s="34">
        <f t="shared" si="3318"/>
        <v>6192.2292298236371</v>
      </c>
      <c r="J3141" s="34">
        <f t="shared" si="3278"/>
        <v>12570.461188259518</v>
      </c>
      <c r="K3141" s="34">
        <f t="shared" si="3279"/>
        <v>11155.185002614397</v>
      </c>
      <c r="L3141" s="36">
        <f t="shared" si="3330"/>
        <v>1012.3351671911788</v>
      </c>
      <c r="M3141" s="34">
        <f t="shared" si="3280"/>
        <v>20.399243190166207</v>
      </c>
      <c r="N3141" s="34">
        <f t="shared" si="3319"/>
        <v>41.411240649299252</v>
      </c>
      <c r="O3141" s="34">
        <f t="shared" si="3281"/>
        <v>9.4970811430771391</v>
      </c>
      <c r="P3141">
        <f t="shared" si="3334"/>
        <v>27.469226362300535</v>
      </c>
      <c r="Q3141" s="36">
        <f t="shared" si="3282"/>
        <v>36.312046088917555</v>
      </c>
      <c r="R3141" s="34">
        <f t="shared" si="3283"/>
        <v>27.538224584910964</v>
      </c>
      <c r="S3141" s="34">
        <f t="shared" si="3284"/>
        <v>7.7313079958352517</v>
      </c>
      <c r="T3141" s="36">
        <f t="shared" si="3320"/>
        <v>1.1470066785236296E-13</v>
      </c>
      <c r="U3141" s="36">
        <f t="shared" si="3285"/>
        <v>3446.2876697264714</v>
      </c>
      <c r="V3141" s="36">
        <f t="shared" si="3286"/>
        <v>1.4796195352972613E-3</v>
      </c>
      <c r="W3141" s="68">
        <f t="shared" si="3287"/>
        <v>2.8923861919747966</v>
      </c>
      <c r="X3141">
        <f t="shared" si="3288"/>
        <v>8.6587301804980381</v>
      </c>
      <c r="Y3141">
        <f t="shared" si="3289"/>
        <v>5.9191933886892012E-3</v>
      </c>
      <c r="Z3141" s="34">
        <f t="shared" si="3290"/>
        <v>1.8175536138477263E-3</v>
      </c>
      <c r="AA3141" s="36">
        <f t="shared" si="3291"/>
        <v>5.1155669993260507E-4</v>
      </c>
      <c r="AB3141" s="34">
        <f t="shared" si="3292"/>
        <v>2.2083287929023406E-4</v>
      </c>
      <c r="AC3141" s="36">
        <f t="shared" si="3293"/>
        <v>1.4129090601411305E-2</v>
      </c>
      <c r="AD3141" s="34">
        <f t="shared" si="3294"/>
        <v>0</v>
      </c>
      <c r="AE3141">
        <f t="shared" si="3321"/>
        <v>63.980919176631588</v>
      </c>
      <c r="AF3141" s="36">
        <f t="shared" si="3335"/>
        <v>0</v>
      </c>
      <c r="AG3141" s="34">
        <f t="shared" si="3295"/>
        <v>1.0973826401803559</v>
      </c>
      <c r="AH3141">
        <f t="shared" si="3331"/>
        <v>8.7571817929419371E-3</v>
      </c>
      <c r="AI3141" s="29">
        <f t="shared" si="3322"/>
        <v>1.0973826401803559</v>
      </c>
      <c r="AJ3141">
        <f t="shared" si="3323"/>
        <v>1.0973826401803559</v>
      </c>
      <c r="AK3141" s="36">
        <f t="shared" si="3336"/>
        <v>0</v>
      </c>
      <c r="AL3141" s="36">
        <f t="shared" si="3324"/>
        <v>-2.5095824467738575E-6</v>
      </c>
      <c r="AM3141" s="36">
        <f t="shared" si="3325"/>
        <v>-1.419778400726967E-8</v>
      </c>
      <c r="AN3141" s="37">
        <f t="shared" si="3337"/>
        <v>2.6610477441831696E-306</v>
      </c>
      <c r="AO3141" s="36">
        <f t="shared" si="3338"/>
        <v>4.1397311284394871E-3</v>
      </c>
      <c r="AP3141" s="36">
        <f t="shared" si="3339"/>
        <v>6.4277783374823528E-5</v>
      </c>
      <c r="AQ3141" s="74">
        <f t="shared" si="3296"/>
        <v>0</v>
      </c>
      <c r="AR3141" s="73">
        <f t="shared" si="3297"/>
        <v>0</v>
      </c>
      <c r="AS3141" s="72">
        <f t="shared" si="3340"/>
        <v>7.0944119844850472E-8</v>
      </c>
      <c r="AT3141" s="37">
        <f t="shared" si="3298"/>
        <v>7.6515657947338484E-298</v>
      </c>
      <c r="AU3141" s="37">
        <f t="shared" si="3299"/>
        <v>1.3112181347878474E-3</v>
      </c>
      <c r="AV3141" s="34">
        <f t="shared" si="3300"/>
        <v>1.5193529738598746E-4</v>
      </c>
      <c r="AW3141" s="34">
        <f t="shared" si="3301"/>
        <v>0.27200617658583542</v>
      </c>
      <c r="AX3141" s="37">
        <f t="shared" si="3302"/>
        <v>1.3691671113839503</v>
      </c>
      <c r="AY3141" s="7">
        <f t="shared" si="3303"/>
        <v>4.5337114152419682</v>
      </c>
      <c r="AZ3141" s="37">
        <f t="shared" si="3304"/>
        <v>4.2615533033587472</v>
      </c>
      <c r="BA3141" s="2">
        <f>BE3141*'mass balance'!$B$17+BF3141*'mass balance'!$C$17+BG3141*'mass balance'!$D$17+BH3141*'mass balance'!$E$17</f>
        <v>4.7654939131484548E-5</v>
      </c>
      <c r="BB3141" s="2">
        <f>BE3141*'mass balance'!$B$18+BF3141*'mass balance'!$C$18+BG3141*'mass balance'!$D$18+BH3141*'mass balance'!$E$18</f>
        <v>4.8388092041199686E-5</v>
      </c>
      <c r="BC3141" s="2">
        <f>BE3141*'mass balance'!$B$19+BF3141*'mass balance'!$C$19+BG3141*'mass balance'!$D$19+BH3141*'mass balance'!$E$19</f>
        <v>-6.0485115051499592E-5</v>
      </c>
      <c r="BD3141" s="2">
        <f>BE3141*'mass balance'!$B$20+BF3141*'mass balance'!$C$20+BG3141*'mass balance'!$D$20+BH3141*'mass balance'!$E$20</f>
        <v>2.1994587291454402E-6</v>
      </c>
      <c r="BE3141" s="2">
        <f>N3141*'mass balance'!$H$11+R3141*'mass balance'!$I$11+S3141*'mass balance'!$J$11</f>
        <v>-9.8598192022141074E-5</v>
      </c>
      <c r="BF3141" s="2">
        <f>N3141*'mass balance'!$H$12+R3141*'mass balance'!$I$12+S3141*'mass balance'!$J$12</f>
        <v>1.8572630150174829E-5</v>
      </c>
      <c r="BG3141" s="2">
        <f>N3141*'mass balance'!$H$13+R3141*'mass balance'!$I$13+S3141*'mass balance'!$J$13</f>
        <v>1.0589151842332819E-5</v>
      </c>
      <c r="BH3141" s="2">
        <f>N3141*'mass balance'!$H$14+R3141*'mass balance'!$I$14+S3141*'mass balance'!$J$14</f>
        <v>1.0784177252421679E-5</v>
      </c>
      <c r="BI3141" s="36">
        <f t="shared" si="3305"/>
        <v>1.984873985993231E-16</v>
      </c>
      <c r="BJ3141" s="36">
        <f t="shared" si="3306"/>
        <v>2.5304465465119853E-19</v>
      </c>
      <c r="BK3141" s="36">
        <f t="shared" si="3307"/>
        <v>9.19008853699246E-16</v>
      </c>
      <c r="BL3141" s="36">
        <f t="shared" si="3308"/>
        <v>5.0929271971386096E-16</v>
      </c>
      <c r="BM3141" s="36">
        <f t="shared" si="3341"/>
        <v>8.0092027734044538E-13</v>
      </c>
      <c r="BN3141" s="36">
        <f t="shared" ca="1" si="3309"/>
        <v>0.67438010930510439</v>
      </c>
      <c r="BO3141" s="36">
        <f t="shared" ca="1" si="3326"/>
        <v>1</v>
      </c>
      <c r="BP3141" s="36">
        <f t="shared" si="3342"/>
        <v>-8.009202766183154E-13</v>
      </c>
      <c r="BQ3141" s="36">
        <f t="shared" si="3343"/>
        <v>0.99999999909837467</v>
      </c>
      <c r="BR3141" s="2">
        <f t="shared" si="3332"/>
        <v>-5</v>
      </c>
      <c r="BS3141">
        <v>0</v>
      </c>
      <c r="BT3141" s="37">
        <f t="shared" si="3327"/>
        <v>6.063632783912834E-2</v>
      </c>
      <c r="BU3141" s="34">
        <f t="shared" si="3310"/>
        <v>-5</v>
      </c>
      <c r="BV3141" s="34">
        <f t="shared" si="3311"/>
        <v>-5</v>
      </c>
      <c r="BW3141" s="34">
        <f t="shared" si="3312"/>
        <v>-5</v>
      </c>
      <c r="BX3141" s="34">
        <f t="shared" si="3313"/>
        <v>-5</v>
      </c>
      <c r="BY3141" s="34">
        <f t="shared" si="3314"/>
        <v>3.3775800708634152</v>
      </c>
      <c r="BZ3141" s="36">
        <f t="shared" si="3328"/>
        <v>6.0485115051499592E-5</v>
      </c>
      <c r="CA3141" s="34">
        <f t="shared" si="3329"/>
        <v>1.4228691634887627E-2</v>
      </c>
    </row>
    <row r="3142" spans="1:79" x14ac:dyDescent="0.2">
      <c r="A3142" s="75">
        <f t="shared" si="3315"/>
        <v>8.5150684931507872</v>
      </c>
      <c r="B3142" s="34">
        <f t="shared" si="3333"/>
        <v>3108.0000000000373</v>
      </c>
      <c r="C3142">
        <f t="shared" si="3316"/>
        <v>15</v>
      </c>
      <c r="D3142" s="35">
        <f t="shared" si="3276"/>
        <v>3000</v>
      </c>
      <c r="E3142" s="27">
        <v>0</v>
      </c>
      <c r="F3142" s="64">
        <f t="shared" si="3317"/>
        <v>0.46593146951268899</v>
      </c>
      <c r="G3142" s="34">
        <v>0</v>
      </c>
      <c r="H3142" s="34">
        <f t="shared" si="3277"/>
        <v>1</v>
      </c>
      <c r="I3142" s="34">
        <f t="shared" si="3318"/>
        <v>6192.2292298236371</v>
      </c>
      <c r="J3142" s="34">
        <f t="shared" si="3278"/>
        <v>12574.74782526319</v>
      </c>
      <c r="K3142" s="34">
        <f t="shared" si="3279"/>
        <v>11158.989018083586</v>
      </c>
      <c r="L3142" s="36">
        <f t="shared" si="3330"/>
        <v>1012.8530340285328</v>
      </c>
      <c r="M3142" s="34">
        <f t="shared" si="3280"/>
        <v>20.399243190166207</v>
      </c>
      <c r="N3142" s="34">
        <f t="shared" si="3319"/>
        <v>41.425362243875348</v>
      </c>
      <c r="O3142" s="34">
        <f t="shared" si="3281"/>
        <v>9.4970811430771391</v>
      </c>
      <c r="P3142">
        <f t="shared" si="3334"/>
        <v>27.483278429088134</v>
      </c>
      <c r="Q3142" s="36">
        <f t="shared" si="3282"/>
        <v>36.32631361939621</v>
      </c>
      <c r="R3142" s="34">
        <f t="shared" si="3283"/>
        <v>27.552298488153962</v>
      </c>
      <c r="S3142" s="34">
        <f t="shared" si="3284"/>
        <v>7.7310867304183564</v>
      </c>
      <c r="T3142" s="36">
        <f t="shared" si="3320"/>
        <v>1.1468111588823401E-13</v>
      </c>
      <c r="U3142" s="36">
        <f t="shared" si="3285"/>
        <v>3446.2876697264714</v>
      </c>
      <c r="V3142" s="36">
        <f t="shared" si="3286"/>
        <v>1.479577189469944E-3</v>
      </c>
      <c r="W3142" s="68">
        <f t="shared" si="3287"/>
        <v>2.8938658115100937</v>
      </c>
      <c r="X3142">
        <f t="shared" si="3288"/>
        <v>8.6602064059478874</v>
      </c>
      <c r="Y3142">
        <f t="shared" si="3289"/>
        <v>5.9191933886892012E-3</v>
      </c>
      <c r="Z3142" s="34">
        <f t="shared" si="3290"/>
        <v>1.8175536138477263E-3</v>
      </c>
      <c r="AA3142" s="36">
        <f t="shared" si="3291"/>
        <v>5.112805105147092E-4</v>
      </c>
      <c r="AB3142" s="34">
        <f t="shared" si="3292"/>
        <v>2.2083287929023406E-4</v>
      </c>
      <c r="AC3142" s="36">
        <f t="shared" si="3293"/>
        <v>1.4129090601411305E-2</v>
      </c>
      <c r="AD3142" s="34">
        <f t="shared" si="3294"/>
        <v>0</v>
      </c>
      <c r="AE3142">
        <f t="shared" si="3321"/>
        <v>63.980919176631588</v>
      </c>
      <c r="AF3142" s="36">
        <f t="shared" si="3335"/>
        <v>0</v>
      </c>
      <c r="AG3142" s="34">
        <f t="shared" si="3295"/>
        <v>1.0978193692883076</v>
      </c>
      <c r="AH3142">
        <f t="shared" si="3331"/>
        <v>8.7560518112466124E-3</v>
      </c>
      <c r="AI3142" s="29">
        <f t="shared" si="3322"/>
        <v>1.0978193692883076</v>
      </c>
      <c r="AJ3142">
        <f t="shared" si="3323"/>
        <v>0</v>
      </c>
      <c r="AK3142" s="36">
        <f t="shared" si="3336"/>
        <v>0</v>
      </c>
      <c r="AL3142" s="36">
        <f t="shared" si="3324"/>
        <v>-2.5080610909510387E-6</v>
      </c>
      <c r="AM3142" s="36">
        <f t="shared" si="3325"/>
        <v>-1.4194647977056218E-8</v>
      </c>
      <c r="AN3142" s="37">
        <f t="shared" si="3337"/>
        <v>2.6610477441831696E-306</v>
      </c>
      <c r="AO3142" s="36">
        <f t="shared" si="3338"/>
        <v>4.1372215459927137E-3</v>
      </c>
      <c r="AP3142" s="36">
        <f t="shared" si="3339"/>
        <v>6.4263585590816253E-5</v>
      </c>
      <c r="AQ3142" s="74">
        <f t="shared" si="3296"/>
        <v>0</v>
      </c>
      <c r="AR3142" s="73">
        <f t="shared" si="3297"/>
        <v>0</v>
      </c>
      <c r="AS3142" s="72">
        <f t="shared" si="3340"/>
        <v>7.0815175087639854E-8</v>
      </c>
      <c r="AT3142" s="37">
        <f t="shared" si="3298"/>
        <v>7.6654982504887347E-298</v>
      </c>
      <c r="AU3142" s="37">
        <f t="shared" si="3299"/>
        <v>1.3109285107391216E-3</v>
      </c>
      <c r="AV3142" s="34">
        <f t="shared" si="3300"/>
        <v>1.202699070625253E-6</v>
      </c>
      <c r="AW3142" s="34">
        <f t="shared" si="3301"/>
        <v>0.27214532316789092</v>
      </c>
      <c r="AX3142" s="37">
        <f t="shared" si="3302"/>
        <v>1.3698675179931057</v>
      </c>
      <c r="AY3142" s="7">
        <f t="shared" si="3303"/>
        <v>4.5358798553701609</v>
      </c>
      <c r="AZ3142" s="37">
        <f t="shared" si="3304"/>
        <v>4.2637333295031992</v>
      </c>
      <c r="BA3142" s="2">
        <f>BE3142*'mass balance'!$B$17+BF3142*'mass balance'!$C$17+BG3142*'mass balance'!$D$17+BH3142*'mass balance'!$E$17</f>
        <v>4.7679324827793673E-5</v>
      </c>
      <c r="BB3142" s="2">
        <f>BE3142*'mass balance'!$B$18+BF3142*'mass balance'!$C$18+BG3142*'mass balance'!$D$18+BH3142*'mass balance'!$E$18</f>
        <v>4.8412852902067436E-5</v>
      </c>
      <c r="BC3142" s="2">
        <f>BE3142*'mass balance'!$B$19+BF3142*'mass balance'!$C$19+BG3142*'mass balance'!$D$19+BH3142*'mass balance'!$E$19</f>
        <v>-6.0516066127584299E-5</v>
      </c>
      <c r="BD3142" s="2">
        <f>BE3142*'mass balance'!$B$20+BF3142*'mass balance'!$C$20+BG3142*'mass balance'!$D$20+BH3142*'mass balance'!$E$20</f>
        <v>2.2005842228212466E-6</v>
      </c>
      <c r="BE3142" s="2">
        <f>N3142*'mass balance'!$H$11+R3142*'mass balance'!$I$11+S3142*'mass balance'!$J$11</f>
        <v>-9.8631814866369867E-5</v>
      </c>
      <c r="BF3142" s="2">
        <f>N3142*'mass balance'!$H$12+R3142*'mass balance'!$I$12+S3142*'mass balance'!$J$12</f>
        <v>1.8572098612593447E-5</v>
      </c>
      <c r="BG3142" s="2">
        <f>N3142*'mass balance'!$H$13+R3142*'mass balance'!$I$13+S3142*'mass balance'!$J$13</f>
        <v>1.0589615560867295E-5</v>
      </c>
      <c r="BH3142" s="2">
        <f>N3142*'mass balance'!$H$14+R3142*'mass balance'!$I$14+S3142*'mass balance'!$J$14</f>
        <v>1.0787854751009204E-5</v>
      </c>
      <c r="BI3142" s="36">
        <f t="shared" si="3305"/>
        <v>1.984873985993231E-16</v>
      </c>
      <c r="BJ3142" s="36">
        <f t="shared" si="3306"/>
        <v>2.5308342821641064E-19</v>
      </c>
      <c r="BK3142" s="36">
        <f t="shared" si="3307"/>
        <v>9.1926189835389729E-16</v>
      </c>
      <c r="BL3142" s="36">
        <f t="shared" si="3308"/>
        <v>5.0950657863195514E-16</v>
      </c>
      <c r="BM3142" s="36">
        <f t="shared" si="3341"/>
        <v>8.0142957006015928E-13</v>
      </c>
      <c r="BN3142" s="36">
        <f t="shared" ca="1" si="3309"/>
        <v>0.27050356757662775</v>
      </c>
      <c r="BO3142" s="36">
        <f t="shared" ca="1" si="3326"/>
        <v>1</v>
      </c>
      <c r="BP3142" s="36">
        <f t="shared" si="3342"/>
        <v>-8.0142956933692817E-13</v>
      </c>
      <c r="BQ3142" s="36">
        <f t="shared" si="3343"/>
        <v>0.99999999909757376</v>
      </c>
      <c r="BR3142" s="2">
        <f t="shared" si="3332"/>
        <v>-5</v>
      </c>
      <c r="BS3142">
        <v>0</v>
      </c>
      <c r="BT3142" s="37">
        <f t="shared" si="3327"/>
        <v>6.0667356292903263E-2</v>
      </c>
      <c r="BU3142" s="34">
        <f t="shared" si="3310"/>
        <v>-5</v>
      </c>
      <c r="BV3142" s="34">
        <f t="shared" si="3311"/>
        <v>-5</v>
      </c>
      <c r="BW3142" s="34">
        <f t="shared" si="3312"/>
        <v>-5</v>
      </c>
      <c r="BX3142" s="34">
        <f t="shared" si="3313"/>
        <v>-5</v>
      </c>
      <c r="BY3142" s="34">
        <f t="shared" si="3314"/>
        <v>3.3787318551534096</v>
      </c>
      <c r="BZ3142" s="36">
        <f t="shared" si="3328"/>
        <v>6.0516066127584299E-5</v>
      </c>
      <c r="CA3142" s="34">
        <f t="shared" si="3329"/>
        <v>1.422869387095841E-2</v>
      </c>
    </row>
    <row r="3143" spans="1:79" x14ac:dyDescent="0.2">
      <c r="A3143" s="75">
        <f t="shared" si="3315"/>
        <v>8.5178082191781836</v>
      </c>
      <c r="B3143" s="34">
        <f t="shared" si="3333"/>
        <v>3109.0000000000368</v>
      </c>
      <c r="C3143">
        <f t="shared" si="3316"/>
        <v>15</v>
      </c>
      <c r="D3143" s="35">
        <f t="shared" si="3276"/>
        <v>3000</v>
      </c>
      <c r="E3143" s="27">
        <v>0</v>
      </c>
      <c r="F3143" s="64">
        <f t="shared" si="3317"/>
        <v>0.46593146951268899</v>
      </c>
      <c r="G3143" s="34">
        <v>0</v>
      </c>
      <c r="H3143" s="34">
        <f t="shared" si="3277"/>
        <v>1</v>
      </c>
      <c r="I3143" s="34">
        <f t="shared" si="3318"/>
        <v>6192.2292298236371</v>
      </c>
      <c r="J3143" s="34">
        <f t="shared" si="3278"/>
        <v>12579.033609100548</v>
      </c>
      <c r="K3143" s="34">
        <f t="shared" si="3279"/>
        <v>11162.792276442287</v>
      </c>
      <c r="L3143" s="36">
        <f t="shared" si="3330"/>
        <v>1013.3708860448472</v>
      </c>
      <c r="M3143" s="34">
        <f t="shared" si="3280"/>
        <v>20.399243190166207</v>
      </c>
      <c r="N3143" s="34">
        <f t="shared" si="3319"/>
        <v>41.439481027840529</v>
      </c>
      <c r="O3143" s="34">
        <f t="shared" si="3281"/>
        <v>9.4970811430771391</v>
      </c>
      <c r="P3143">
        <f t="shared" si="3334"/>
        <v>27.497330093713973</v>
      </c>
      <c r="Q3143" s="36">
        <f t="shared" si="3282"/>
        <v>36.34057927362278</v>
      </c>
      <c r="R3143" s="34">
        <f t="shared" si="3283"/>
        <v>27.566371986363595</v>
      </c>
      <c r="S3143" s="34">
        <f t="shared" si="3284"/>
        <v>7.7308640483432125</v>
      </c>
      <c r="T3143" s="36">
        <f t="shared" si="3320"/>
        <v>1.1466157780765642E-13</v>
      </c>
      <c r="U3143" s="36">
        <f t="shared" si="3285"/>
        <v>3446.2876697264714</v>
      </c>
      <c r="V3143" s="36">
        <f t="shared" si="3286"/>
        <v>1.4795345725222404E-3</v>
      </c>
      <c r="W3143" s="68">
        <f t="shared" si="3287"/>
        <v>2.8953453886995635</v>
      </c>
      <c r="X3143">
        <f t="shared" si="3288"/>
        <v>8.6616820860650918</v>
      </c>
      <c r="Y3143">
        <f t="shared" si="3289"/>
        <v>5.9191933886892012E-3</v>
      </c>
      <c r="Z3143" s="34">
        <f t="shared" si="3290"/>
        <v>1.8175536138477263E-3</v>
      </c>
      <c r="AA3143" s="36">
        <f t="shared" si="3291"/>
        <v>5.1100451721470413E-4</v>
      </c>
      <c r="AB3143" s="34">
        <f t="shared" si="3292"/>
        <v>2.2083287929023406E-4</v>
      </c>
      <c r="AC3143" s="36">
        <f t="shared" si="3293"/>
        <v>1.4129090601411305E-2</v>
      </c>
      <c r="AD3143" s="34">
        <f t="shared" si="3294"/>
        <v>0</v>
      </c>
      <c r="AE3143">
        <f t="shared" si="3321"/>
        <v>63.980919176631588</v>
      </c>
      <c r="AF3143" s="36">
        <f t="shared" si="3335"/>
        <v>0</v>
      </c>
      <c r="AG3143" s="34">
        <f t="shared" si="3295"/>
        <v>1.0982560409641828</v>
      </c>
      <c r="AH3143">
        <f t="shared" si="3331"/>
        <v>8.7549208965596037E-3</v>
      </c>
      <c r="AI3143" s="29">
        <f t="shared" si="3322"/>
        <v>1.0982560409641828</v>
      </c>
      <c r="AJ3143">
        <f t="shared" si="3323"/>
        <v>1.0982560409641828</v>
      </c>
      <c r="AK3143" s="36">
        <f t="shared" si="3336"/>
        <v>0</v>
      </c>
      <c r="AL3143" s="36">
        <f t="shared" si="3324"/>
        <v>-2.5065406574025783E-6</v>
      </c>
      <c r="AM3143" s="36">
        <f t="shared" si="3325"/>
        <v>-1.419151263953435E-8</v>
      </c>
      <c r="AN3143" s="37">
        <f t="shared" si="3337"/>
        <v>2.6610477441831696E-306</v>
      </c>
      <c r="AO3143" s="36">
        <f t="shared" si="3338"/>
        <v>4.1347134849017628E-3</v>
      </c>
      <c r="AP3143" s="36">
        <f t="shared" si="3339"/>
        <v>6.4249390942839192E-5</v>
      </c>
      <c r="AQ3143" s="74">
        <f t="shared" si="3296"/>
        <v>0</v>
      </c>
      <c r="AR3143" s="73">
        <f t="shared" si="3297"/>
        <v>0</v>
      </c>
      <c r="AS3143" s="72">
        <f t="shared" si="3340"/>
        <v>7.0686464694467442E-8</v>
      </c>
      <c r="AT3143" s="37">
        <f t="shared" si="3298"/>
        <v>7.6794560753417291E-298</v>
      </c>
      <c r="AU3143" s="37">
        <f t="shared" si="3299"/>
        <v>1.3106389506630388E-3</v>
      </c>
      <c r="AV3143" s="34">
        <f t="shared" si="3300"/>
        <v>1.5205495395673413E-4</v>
      </c>
      <c r="AW3143" s="34">
        <f t="shared" si="3301"/>
        <v>0.27228446576765436</v>
      </c>
      <c r="AX3143" s="37">
        <f t="shared" si="3302"/>
        <v>1.3705679045570427</v>
      </c>
      <c r="AY3143" s="7">
        <f t="shared" si="3303"/>
        <v>4.5383498139782175</v>
      </c>
      <c r="AZ3143" s="37">
        <f t="shared" si="3304"/>
        <v>4.265913293256606</v>
      </c>
      <c r="BA3143" s="2">
        <f>BE3143*'mass balance'!$B$17+BF3143*'mass balance'!$C$17+BG3143*'mass balance'!$D$17+BH3143*'mass balance'!$E$17</f>
        <v>4.7703709832029337E-5</v>
      </c>
      <c r="BB3143" s="2">
        <f>BE3143*'mass balance'!$B$18+BF3143*'mass balance'!$C$18+BG3143*'mass balance'!$D$18+BH3143*'mass balance'!$E$18</f>
        <v>4.8437613060214407E-5</v>
      </c>
      <c r="BC3143" s="2">
        <f>BE3143*'mass balance'!$B$19+BF3143*'mass balance'!$C$19+BG3143*'mass balance'!$D$19+BH3143*'mass balance'!$E$19</f>
        <v>-6.0547016325268003E-5</v>
      </c>
      <c r="BD3143" s="2">
        <f>BE3143*'mass balance'!$B$20+BF3143*'mass balance'!$C$20+BG3143*'mass balance'!$D$20+BH3143*'mass balance'!$E$20</f>
        <v>2.2017096845552E-6</v>
      </c>
      <c r="BE3143" s="2">
        <f>N3143*'mass balance'!$H$11+R3143*'mass balance'!$I$11+S3143*'mass balance'!$J$11</f>
        <v>-9.8665431018667919E-5</v>
      </c>
      <c r="BF3143" s="2">
        <f>N3143*'mass balance'!$H$12+R3143*'mass balance'!$I$12+S3143*'mass balance'!$J$12</f>
        <v>1.8571563671827288E-5</v>
      </c>
      <c r="BG3143" s="2">
        <f>N3143*'mass balance'!$H$13+R3143*'mass balance'!$I$13+S3143*'mass balance'!$J$13</f>
        <v>1.0590077574368485E-5</v>
      </c>
      <c r="BH3143" s="2">
        <f>N3143*'mass balance'!$H$14+R3143*'mass balance'!$I$14+S3143*'mass balance'!$J$14</f>
        <v>1.0791531517666803E-5</v>
      </c>
      <c r="BI3143" s="36">
        <f t="shared" si="3305"/>
        <v>1.984873985993231E-16</v>
      </c>
      <c r="BJ3143" s="36">
        <f t="shared" si="3306"/>
        <v>2.5312220231750543E-19</v>
      </c>
      <c r="BK3143" s="36">
        <f t="shared" si="3307"/>
        <v>9.1951498178211362E-16</v>
      </c>
      <c r="BL3143" s="36">
        <f t="shared" si="3308"/>
        <v>5.0972049108870244E-16</v>
      </c>
      <c r="BM3143" s="36">
        <f t="shared" si="3341"/>
        <v>8.0193907663879119E-13</v>
      </c>
      <c r="BN3143" s="36">
        <f t="shared" ca="1" si="3309"/>
        <v>0.7103590810506405</v>
      </c>
      <c r="BO3143" s="36">
        <f t="shared" ca="1" si="3326"/>
        <v>1</v>
      </c>
      <c r="BP3143" s="36">
        <f t="shared" si="3342"/>
        <v>-8.0193907591445754E-13</v>
      </c>
      <c r="BQ3143" s="36">
        <f t="shared" si="3343"/>
        <v>0.99999999909677229</v>
      </c>
      <c r="BR3143" s="2">
        <f t="shared" si="3332"/>
        <v>-5</v>
      </c>
      <c r="BS3143">
        <v>0</v>
      </c>
      <c r="BT3143" s="37">
        <f t="shared" si="3327"/>
        <v>6.0698383866081174E-2</v>
      </c>
      <c r="BU3143" s="34">
        <f t="shared" si="3310"/>
        <v>-5</v>
      </c>
      <c r="BV3143" s="34">
        <f t="shared" si="3311"/>
        <v>-5</v>
      </c>
      <c r="BW3143" s="34">
        <f t="shared" si="3312"/>
        <v>-5</v>
      </c>
      <c r="BX3143" s="34">
        <f t="shared" si="3313"/>
        <v>-5</v>
      </c>
      <c r="BY3143" s="34">
        <f t="shared" si="3314"/>
        <v>3.3798834102045969</v>
      </c>
      <c r="BZ3143" s="36">
        <f t="shared" si="3328"/>
        <v>6.0547016325268003E-5</v>
      </c>
      <c r="CA3143" s="34">
        <f t="shared" si="3329"/>
        <v>1.4228696106418965E-2</v>
      </c>
    </row>
    <row r="3144" spans="1:79" x14ac:dyDescent="0.2">
      <c r="A3144" s="75">
        <f t="shared" si="3315"/>
        <v>8.5205479452055801</v>
      </c>
      <c r="B3144" s="34">
        <f t="shared" si="3333"/>
        <v>3110.0000000000368</v>
      </c>
      <c r="C3144">
        <f t="shared" si="3316"/>
        <v>15</v>
      </c>
      <c r="D3144" s="35">
        <f t="shared" si="3276"/>
        <v>3000</v>
      </c>
      <c r="E3144" s="27">
        <v>0</v>
      </c>
      <c r="F3144" s="64">
        <f t="shared" si="3317"/>
        <v>0.46593146951268899</v>
      </c>
      <c r="G3144" s="34">
        <v>0</v>
      </c>
      <c r="H3144" s="34">
        <f t="shared" si="3277"/>
        <v>1</v>
      </c>
      <c r="I3144" s="34">
        <f t="shared" si="3318"/>
        <v>6192.2292298236371</v>
      </c>
      <c r="J3144" s="34">
        <f t="shared" si="3278"/>
        <v>12583.318539546834</v>
      </c>
      <c r="K3144" s="34">
        <f t="shared" si="3279"/>
        <v>11166.594777491038</v>
      </c>
      <c r="L3144" s="36">
        <f t="shared" si="3330"/>
        <v>1013.88872314523</v>
      </c>
      <c r="M3144" s="34">
        <f t="shared" si="3280"/>
        <v>20.399243190166207</v>
      </c>
      <c r="N3144" s="34">
        <f t="shared" si="3319"/>
        <v>41.453597000454359</v>
      </c>
      <c r="O3144" s="34">
        <f t="shared" si="3281"/>
        <v>9.4970811430771391</v>
      </c>
      <c r="P3144">
        <f t="shared" si="3334"/>
        <v>27.511381353603205</v>
      </c>
      <c r="Q3144" s="36">
        <f t="shared" si="3282"/>
        <v>36.354843050109693</v>
      </c>
      <c r="R3144" s="34">
        <f t="shared" si="3283"/>
        <v>27.580445076962739</v>
      </c>
      <c r="S3144" s="34">
        <f t="shared" si="3284"/>
        <v>7.7306399507426287</v>
      </c>
      <c r="T3144" s="36">
        <f t="shared" si="3320"/>
        <v>1.146420535971818E-13</v>
      </c>
      <c r="U3144" s="36">
        <f t="shared" si="3285"/>
        <v>3446.2876697264714</v>
      </c>
      <c r="V3144" s="36">
        <f t="shared" si="3286"/>
        <v>1.4794916846709459E-3</v>
      </c>
      <c r="W3144" s="68">
        <f t="shared" si="3287"/>
        <v>2.8968249232720855</v>
      </c>
      <c r="X3144">
        <f t="shared" si="3288"/>
        <v>8.6631572210509553</v>
      </c>
      <c r="Y3144">
        <f t="shared" si="3289"/>
        <v>5.9191933886892012E-3</v>
      </c>
      <c r="Z3144" s="34">
        <f t="shared" si="3290"/>
        <v>1.8175536138477263E-3</v>
      </c>
      <c r="AA3144" s="36">
        <f t="shared" si="3291"/>
        <v>5.1072871984261922E-4</v>
      </c>
      <c r="AB3144" s="34">
        <f t="shared" si="3292"/>
        <v>2.2083287929023406E-4</v>
      </c>
      <c r="AC3144" s="36">
        <f t="shared" si="3293"/>
        <v>1.4129090601411305E-2</v>
      </c>
      <c r="AD3144" s="34">
        <f t="shared" si="3294"/>
        <v>0</v>
      </c>
      <c r="AE3144">
        <f t="shared" si="3321"/>
        <v>63.980919176631588</v>
      </c>
      <c r="AF3144" s="36">
        <f t="shared" si="3335"/>
        <v>0</v>
      </c>
      <c r="AG3144" s="34">
        <f t="shared" si="3295"/>
        <v>1.0986926551624474</v>
      </c>
      <c r="AH3144">
        <f t="shared" si="3331"/>
        <v>8.7537890499962412E-3</v>
      </c>
      <c r="AI3144" s="29">
        <f t="shared" si="3322"/>
        <v>1.0986926551624474</v>
      </c>
      <c r="AJ3144">
        <f t="shared" si="3323"/>
        <v>0</v>
      </c>
      <c r="AK3144" s="36">
        <f t="shared" si="3336"/>
        <v>0</v>
      </c>
      <c r="AL3144" s="36">
        <f t="shared" si="3324"/>
        <v>-2.5050211455693752E-6</v>
      </c>
      <c r="AM3144" s="36">
        <f t="shared" si="3325"/>
        <v>-1.4188377994551064E-8</v>
      </c>
      <c r="AN3144" s="37">
        <f t="shared" si="3337"/>
        <v>2.6610477441831696E-306</v>
      </c>
      <c r="AO3144" s="36">
        <f t="shared" si="3338"/>
        <v>4.13220694424436E-3</v>
      </c>
      <c r="AP3144" s="36">
        <f t="shared" si="3339"/>
        <v>6.423519943019966E-5</v>
      </c>
      <c r="AQ3144" s="74">
        <f t="shared" si="3296"/>
        <v>0</v>
      </c>
      <c r="AR3144" s="73">
        <f t="shared" si="3297"/>
        <v>0</v>
      </c>
      <c r="AS3144" s="72">
        <f t="shared" si="3340"/>
        <v>7.0557988239363926E-8</v>
      </c>
      <c r="AT3144" s="37">
        <f t="shared" si="3298"/>
        <v>7.6934393154865019E-298</v>
      </c>
      <c r="AU3144" s="37">
        <f t="shared" si="3299"/>
        <v>1.3103494545454687E-3</v>
      </c>
      <c r="AV3144" s="34">
        <f t="shared" si="3300"/>
        <v>1.2023882660627022E-6</v>
      </c>
      <c r="AW3144" s="34">
        <f t="shared" si="3301"/>
        <v>0.27242360435962903</v>
      </c>
      <c r="AX3144" s="37">
        <f t="shared" si="3302"/>
        <v>1.3712682709474207</v>
      </c>
      <c r="AY3144" s="7">
        <f t="shared" si="3303"/>
        <v>4.5405180009674018</v>
      </c>
      <c r="AZ3144" s="37">
        <f t="shared" si="3304"/>
        <v>4.2680931942195066</v>
      </c>
      <c r="BA3144" s="2">
        <f>BE3144*'mass balance'!$B$17+BF3144*'mass balance'!$C$17+BG3144*'mass balance'!$D$17+BH3144*'mass balance'!$E$17</f>
        <v>4.7728094139718686E-5</v>
      </c>
      <c r="BB3144" s="2">
        <f>BE3144*'mass balance'!$B$18+BF3144*'mass balance'!$C$18+BG3144*'mass balance'!$D$18+BH3144*'mass balance'!$E$18</f>
        <v>4.8462372511098964E-5</v>
      </c>
      <c r="BC3144" s="2">
        <f>BE3144*'mass balance'!$B$19+BF3144*'mass balance'!$C$19+BG3144*'mass balance'!$D$19+BH3144*'mass balance'!$E$19</f>
        <v>-6.0577965638873699E-5</v>
      </c>
      <c r="BD3144" s="2">
        <f>BE3144*'mass balance'!$B$20+BF3144*'mass balance'!$C$20+BG3144*'mass balance'!$D$20+BH3144*'mass balance'!$E$20</f>
        <v>2.202835114140862E-6</v>
      </c>
      <c r="BE3144" s="2">
        <f>N3144*'mass balance'!$H$11+R3144*'mass balance'!$I$11+S3144*'mass balance'!$J$11</f>
        <v>-9.8699040477272275E-5</v>
      </c>
      <c r="BF3144" s="2">
        <f>N3144*'mass balance'!$H$12+R3144*'mass balance'!$I$12+S3144*'mass balance'!$J$12</f>
        <v>1.8571025330597648E-5</v>
      </c>
      <c r="BG3144" s="2">
        <f>N3144*'mass balance'!$H$13+R3144*'mass balance'!$I$13+S3144*'mass balance'!$J$13</f>
        <v>1.0590537884049985E-5</v>
      </c>
      <c r="BH3144" s="2">
        <f>N3144*'mass balance'!$H$14+R3144*'mass balance'!$I$14+S3144*'mass balance'!$J$14</f>
        <v>1.0795207552201655E-5</v>
      </c>
      <c r="BI3144" s="36">
        <f t="shared" si="3305"/>
        <v>1.984873985993231E-16</v>
      </c>
      <c r="BJ3144" s="36">
        <f t="shared" si="3306"/>
        <v>2.5316097695316057E-19</v>
      </c>
      <c r="BK3144" s="36">
        <f t="shared" si="3307"/>
        <v>9.1976810398443122E-16</v>
      </c>
      <c r="BL3144" s="36">
        <f t="shared" si="3308"/>
        <v>5.0993445708703799E-16</v>
      </c>
      <c r="BM3144" s="36">
        <f t="shared" si="3341"/>
        <v>8.0244879712987986E-13</v>
      </c>
      <c r="BN3144" s="36">
        <f t="shared" ca="1" si="3309"/>
        <v>0.27225735794183314</v>
      </c>
      <c r="BO3144" s="36">
        <f t="shared" ca="1" si="3326"/>
        <v>1</v>
      </c>
      <c r="BP3144" s="36">
        <f t="shared" si="3342"/>
        <v>-8.0244879640444237E-13</v>
      </c>
      <c r="BQ3144" s="36">
        <f t="shared" si="3343"/>
        <v>0.99999999909597037</v>
      </c>
      <c r="BR3144" s="2">
        <f t="shared" si="3332"/>
        <v>-5</v>
      </c>
      <c r="BS3144">
        <v>0</v>
      </c>
      <c r="BT3144" s="37">
        <f t="shared" si="3327"/>
        <v>6.0729410552970875E-2</v>
      </c>
      <c r="BU3144" s="34">
        <f t="shared" si="3310"/>
        <v>-5</v>
      </c>
      <c r="BV3144" s="34">
        <f t="shared" si="3311"/>
        <v>-5</v>
      </c>
      <c r="BW3144" s="34">
        <f t="shared" si="3312"/>
        <v>-5</v>
      </c>
      <c r="BX3144" s="34">
        <f t="shared" si="3313"/>
        <v>-5</v>
      </c>
      <c r="BY3144" s="34">
        <f t="shared" si="3314"/>
        <v>3.3810347359565847</v>
      </c>
      <c r="BZ3144" s="36">
        <f t="shared" si="3328"/>
        <v>6.0577965638873699E-5</v>
      </c>
      <c r="CA3144" s="34">
        <f t="shared" si="3329"/>
        <v>1.4228698341268595E-2</v>
      </c>
    </row>
    <row r="3145" spans="1:79" x14ac:dyDescent="0.2">
      <c r="A3145" s="75">
        <f t="shared" si="3315"/>
        <v>8.5232876712329766</v>
      </c>
      <c r="B3145" s="34">
        <f t="shared" si="3333"/>
        <v>3111.0000000000364</v>
      </c>
      <c r="C3145">
        <f t="shared" si="3316"/>
        <v>15</v>
      </c>
      <c r="D3145" s="35">
        <f t="shared" si="3276"/>
        <v>3000</v>
      </c>
      <c r="E3145" s="27">
        <v>0</v>
      </c>
      <c r="F3145" s="64">
        <f t="shared" si="3317"/>
        <v>0.46593146951268899</v>
      </c>
      <c r="G3145" s="34">
        <v>0</v>
      </c>
      <c r="H3145" s="34">
        <f t="shared" si="3277"/>
        <v>1</v>
      </c>
      <c r="I3145" s="34">
        <f t="shared" si="3318"/>
        <v>6192.2292298236371</v>
      </c>
      <c r="J3145" s="34">
        <f t="shared" si="3278"/>
        <v>12587.602616377757</v>
      </c>
      <c r="K3145" s="34">
        <f t="shared" si="3279"/>
        <v>11170.396521030805</v>
      </c>
      <c r="L3145" s="36">
        <f t="shared" si="3330"/>
        <v>1014.4065452348648</v>
      </c>
      <c r="M3145" s="34">
        <f t="shared" si="3280"/>
        <v>20.399243190166207</v>
      </c>
      <c r="N3145" s="34">
        <f t="shared" si="3319"/>
        <v>41.467710160977944</v>
      </c>
      <c r="O3145" s="34">
        <f t="shared" si="3281"/>
        <v>9.4970811430771391</v>
      </c>
      <c r="P3145">
        <f t="shared" si="3334"/>
        <v>27.525432206183034</v>
      </c>
      <c r="Q3145" s="36">
        <f t="shared" si="3282"/>
        <v>36.369104947371156</v>
      </c>
      <c r="R3145" s="34">
        <f t="shared" si="3283"/>
        <v>27.594517757376327</v>
      </c>
      <c r="S3145" s="34">
        <f t="shared" si="3284"/>
        <v>7.7304144387490901</v>
      </c>
      <c r="T3145" s="36">
        <f t="shared" si="3320"/>
        <v>1.1462254324337901E-13</v>
      </c>
      <c r="U3145" s="36">
        <f t="shared" si="3285"/>
        <v>3446.2876697264714</v>
      </c>
      <c r="V3145" s="36">
        <f t="shared" si="3286"/>
        <v>1.4794485261327966E-3</v>
      </c>
      <c r="W3145" s="68">
        <f t="shared" si="3287"/>
        <v>2.8983044149567565</v>
      </c>
      <c r="X3145">
        <f t="shared" si="3288"/>
        <v>8.6646318111067107</v>
      </c>
      <c r="Y3145">
        <f t="shared" si="3289"/>
        <v>5.9191933886892012E-3</v>
      </c>
      <c r="Z3145" s="34">
        <f t="shared" si="3290"/>
        <v>1.8175536138477263E-3</v>
      </c>
      <c r="AA3145" s="36">
        <f t="shared" si="3291"/>
        <v>5.10453118208727E-4</v>
      </c>
      <c r="AB3145" s="34">
        <f t="shared" si="3292"/>
        <v>2.2083287929023406E-4</v>
      </c>
      <c r="AC3145" s="36">
        <f t="shared" si="3293"/>
        <v>1.4129090601411305E-2</v>
      </c>
      <c r="AD3145" s="34">
        <f t="shared" si="3294"/>
        <v>0</v>
      </c>
      <c r="AE3145">
        <f t="shared" si="3321"/>
        <v>63.980919176631588</v>
      </c>
      <c r="AF3145" s="36">
        <f t="shared" si="3335"/>
        <v>0</v>
      </c>
      <c r="AG3145" s="34">
        <f t="shared" si="3295"/>
        <v>1.0991292118376208</v>
      </c>
      <c r="AH3145">
        <f t="shared" si="3331"/>
        <v>8.7526562726698565E-3</v>
      </c>
      <c r="AI3145" s="29">
        <f t="shared" si="3322"/>
        <v>1.0991292118376208</v>
      </c>
      <c r="AJ3145">
        <f t="shared" si="3323"/>
        <v>1.0991292118376208</v>
      </c>
      <c r="AK3145" s="36">
        <f t="shared" si="3336"/>
        <v>0</v>
      </c>
      <c r="AL3145" s="36">
        <f t="shared" si="3324"/>
        <v>-2.503502554892669E-6</v>
      </c>
      <c r="AM3145" s="36">
        <f t="shared" si="3325"/>
        <v>-1.4185244041953394E-8</v>
      </c>
      <c r="AN3145" s="37">
        <f t="shared" si="3337"/>
        <v>2.6610477441831696E-306</v>
      </c>
      <c r="AO3145" s="36">
        <f t="shared" si="3338"/>
        <v>4.1297019230987905E-3</v>
      </c>
      <c r="AP3145" s="36">
        <f t="shared" si="3339"/>
        <v>6.4221011052205111E-5</v>
      </c>
      <c r="AQ3145" s="74">
        <f t="shared" si="3296"/>
        <v>0</v>
      </c>
      <c r="AR3145" s="73">
        <f t="shared" si="3297"/>
        <v>0</v>
      </c>
      <c r="AS3145" s="72">
        <f t="shared" si="3340"/>
        <v>7.0429745297134305E-8</v>
      </c>
      <c r="AT3145" s="37">
        <f t="shared" si="3298"/>
        <v>7.7074480172008224E-298</v>
      </c>
      <c r="AU3145" s="37">
        <f t="shared" si="3299"/>
        <v>1.3100600223722838E-3</v>
      </c>
      <c r="AV3145" s="34">
        <f t="shared" si="3300"/>
        <v>1.5217457843583876E-4</v>
      </c>
      <c r="AW3145" s="34">
        <f t="shared" si="3301"/>
        <v>0.27256273891833849</v>
      </c>
      <c r="AX3145" s="37">
        <f t="shared" si="3302"/>
        <v>1.3719686170360026</v>
      </c>
      <c r="AY3145" s="7">
        <f t="shared" si="3303"/>
        <v>4.5429879454895339</v>
      </c>
      <c r="AZ3145" s="37">
        <f t="shared" si="3304"/>
        <v>4.2702730319927591</v>
      </c>
      <c r="BA3145" s="2">
        <f>BE3145*'mass balance'!$B$17+BF3145*'mass balance'!$C$17+BG3145*'mass balance'!$D$17+BH3145*'mass balance'!$E$17</f>
        <v>4.775247774639242E-5</v>
      </c>
      <c r="BB3145" s="2">
        <f>BE3145*'mass balance'!$B$18+BF3145*'mass balance'!$C$18+BG3145*'mass balance'!$D$18+BH3145*'mass balance'!$E$18</f>
        <v>4.8487131250183084E-5</v>
      </c>
      <c r="BC3145" s="2">
        <f>BE3145*'mass balance'!$B$19+BF3145*'mass balance'!$C$19+BG3145*'mass balance'!$D$19+BH3145*'mass balance'!$E$19</f>
        <v>-6.0608914062728868E-5</v>
      </c>
      <c r="BD3145" s="2">
        <f>BE3145*'mass balance'!$B$20+BF3145*'mass balance'!$C$20+BG3145*'mass balance'!$D$20+BH3145*'mass balance'!$E$20</f>
        <v>2.203960511371958E-6</v>
      </c>
      <c r="BE3145" s="2">
        <f>N3145*'mass balance'!$H$11+R3145*'mass balance'!$I$11+S3145*'mass balance'!$J$11</f>
        <v>-9.873264324042367E-5</v>
      </c>
      <c r="BF3145" s="2">
        <f>N3145*'mass balance'!$H$12+R3145*'mass balance'!$I$12+S3145*'mass balance'!$J$12</f>
        <v>1.8570483591625061E-5</v>
      </c>
      <c r="BG3145" s="2">
        <f>N3145*'mass balance'!$H$13+R3145*'mass balance'!$I$13+S3145*'mass balance'!$J$13</f>
        <v>1.0590996491125054E-5</v>
      </c>
      <c r="BH3145" s="2">
        <f>N3145*'mass balance'!$H$14+R3145*'mass balance'!$I$14+S3145*'mass balance'!$J$14</f>
        <v>1.0798882854421338E-5</v>
      </c>
      <c r="BI3145" s="36">
        <f t="shared" si="3305"/>
        <v>1.984873985993231E-16</v>
      </c>
      <c r="BJ3145" s="36">
        <f t="shared" si="3306"/>
        <v>2.5319975212205284E-19</v>
      </c>
      <c r="BK3145" s="36">
        <f t="shared" si="3307"/>
        <v>9.2002126496138435E-16</v>
      </c>
      <c r="BL3145" s="36">
        <f t="shared" si="3308"/>
        <v>5.1014847662989283E-16</v>
      </c>
      <c r="BM3145" s="36">
        <f t="shared" si="3341"/>
        <v>8.0295873158696686E-13</v>
      </c>
      <c r="BN3145" s="36">
        <f t="shared" ca="1" si="3309"/>
        <v>0.46678472714887986</v>
      </c>
      <c r="BO3145" s="36">
        <f t="shared" ca="1" si="3326"/>
        <v>1</v>
      </c>
      <c r="BP3145" s="36">
        <f t="shared" si="3342"/>
        <v>-8.02958730860424E-13</v>
      </c>
      <c r="BQ3145" s="36">
        <f t="shared" si="3343"/>
        <v>0.9999999990951679</v>
      </c>
      <c r="BR3145" s="2">
        <f t="shared" si="3332"/>
        <v>-5</v>
      </c>
      <c r="BS3145">
        <v>0</v>
      </c>
      <c r="BT3145" s="37">
        <f t="shared" si="3327"/>
        <v>6.0760436347885687E-2</v>
      </c>
      <c r="BU3145" s="34">
        <f t="shared" si="3310"/>
        <v>-5</v>
      </c>
      <c r="BV3145" s="34">
        <f t="shared" si="3311"/>
        <v>-5</v>
      </c>
      <c r="BW3145" s="34">
        <f t="shared" si="3312"/>
        <v>-5</v>
      </c>
      <c r="BX3145" s="34">
        <f t="shared" si="3313"/>
        <v>-5</v>
      </c>
      <c r="BY3145" s="34">
        <f t="shared" si="3314"/>
        <v>3.382185832349109</v>
      </c>
      <c r="BZ3145" s="36">
        <f t="shared" si="3328"/>
        <v>6.0608914062728868E-5</v>
      </c>
      <c r="CA3145" s="34">
        <f t="shared" si="3329"/>
        <v>1.4228700575506601E-2</v>
      </c>
    </row>
    <row r="3146" spans="1:79" x14ac:dyDescent="0.2">
      <c r="A3146" s="75">
        <f t="shared" si="3315"/>
        <v>8.5260273972603731</v>
      </c>
      <c r="B3146" s="34">
        <f t="shared" si="3333"/>
        <v>3112.0000000000364</v>
      </c>
      <c r="C3146">
        <f t="shared" si="3316"/>
        <v>15</v>
      </c>
      <c r="D3146" s="35">
        <f t="shared" si="3276"/>
        <v>3000</v>
      </c>
      <c r="E3146" s="27">
        <v>0</v>
      </c>
      <c r="F3146" s="64">
        <f t="shared" si="3317"/>
        <v>0.46593146951268899</v>
      </c>
      <c r="G3146" s="34">
        <v>0</v>
      </c>
      <c r="H3146" s="34">
        <f t="shared" si="3277"/>
        <v>1</v>
      </c>
      <c r="I3146" s="34">
        <f t="shared" si="3318"/>
        <v>6192.2292298236371</v>
      </c>
      <c r="J3146" s="34">
        <f t="shared" si="3278"/>
        <v>12591.885839369526</v>
      </c>
      <c r="K3146" s="34">
        <f t="shared" si="3279"/>
        <v>11174.197506862993</v>
      </c>
      <c r="L3146" s="36">
        <f t="shared" si="3330"/>
        <v>1014.9243522190113</v>
      </c>
      <c r="M3146" s="34">
        <f t="shared" si="3280"/>
        <v>20.399243190166207</v>
      </c>
      <c r="N3146" s="34">
        <f t="shared" si="3319"/>
        <v>41.481820508674055</v>
      </c>
      <c r="O3146" s="34">
        <f t="shared" si="3281"/>
        <v>9.4970811430771391</v>
      </c>
      <c r="P3146">
        <f t="shared" si="3334"/>
        <v>27.539482648882721</v>
      </c>
      <c r="Q3146" s="36">
        <f t="shared" si="3282"/>
        <v>36.383364963923178</v>
      </c>
      <c r="R3146" s="34">
        <f t="shared" si="3283"/>
        <v>27.608590025031347</v>
      </c>
      <c r="S3146" s="34">
        <f t="shared" si="3284"/>
        <v>7.7301875134947675</v>
      </c>
      <c r="T3146" s="36">
        <f t="shared" si="3320"/>
        <v>1.1460304673283399E-13</v>
      </c>
      <c r="U3146" s="36">
        <f t="shared" si="3285"/>
        <v>3446.2876697264714</v>
      </c>
      <c r="V3146" s="36">
        <f t="shared" si="3286"/>
        <v>1.4794050971244665E-3</v>
      </c>
      <c r="W3146" s="68">
        <f t="shared" si="3287"/>
        <v>2.8997838634828894</v>
      </c>
      <c r="X3146">
        <f t="shared" si="3288"/>
        <v>8.6661058564335125</v>
      </c>
      <c r="Y3146">
        <f t="shared" si="3289"/>
        <v>5.9191933886892012E-3</v>
      </c>
      <c r="Z3146" s="34">
        <f t="shared" si="3290"/>
        <v>1.8175536138477263E-3</v>
      </c>
      <c r="AA3146" s="36">
        <f t="shared" si="3291"/>
        <v>5.1017771212354221E-4</v>
      </c>
      <c r="AB3146" s="34">
        <f t="shared" si="3292"/>
        <v>2.2083287929023406E-4</v>
      </c>
      <c r="AC3146" s="36">
        <f t="shared" si="3293"/>
        <v>1.4129090601411305E-2</v>
      </c>
      <c r="AD3146" s="34">
        <f t="shared" si="3294"/>
        <v>0</v>
      </c>
      <c r="AE3146">
        <f t="shared" si="3321"/>
        <v>63.980919176631588</v>
      </c>
      <c r="AF3146" s="36">
        <f t="shared" si="3335"/>
        <v>0</v>
      </c>
      <c r="AG3146" s="34">
        <f t="shared" si="3295"/>
        <v>1.099565710944278</v>
      </c>
      <c r="AH3146">
        <f t="shared" si="3331"/>
        <v>8.7515225656935591E-3</v>
      </c>
      <c r="AI3146" s="29">
        <f t="shared" si="3322"/>
        <v>1.099565710944278</v>
      </c>
      <c r="AJ3146">
        <f t="shared" si="3323"/>
        <v>0</v>
      </c>
      <c r="AK3146" s="36">
        <f t="shared" si="3336"/>
        <v>0</v>
      </c>
      <c r="AL3146" s="36">
        <f t="shared" si="3324"/>
        <v>-2.5019848848140374E-6</v>
      </c>
      <c r="AM3146" s="36">
        <f t="shared" si="3325"/>
        <v>-1.4182110781588399E-8</v>
      </c>
      <c r="AN3146" s="37">
        <f t="shared" si="3337"/>
        <v>2.6610477441831696E-306</v>
      </c>
      <c r="AO3146" s="36">
        <f t="shared" si="3338"/>
        <v>4.1271984205438978E-3</v>
      </c>
      <c r="AP3146" s="36">
        <f t="shared" si="3339"/>
        <v>6.4206825808163159E-5</v>
      </c>
      <c r="AQ3146" s="74">
        <f t="shared" si="3296"/>
        <v>0</v>
      </c>
      <c r="AR3146" s="73">
        <f t="shared" si="3297"/>
        <v>0</v>
      </c>
      <c r="AS3146" s="72">
        <f t="shared" si="3340"/>
        <v>7.0301735443356349E-8</v>
      </c>
      <c r="AT3146" s="37">
        <f t="shared" si="3298"/>
        <v>7.7214822268467268E-298</v>
      </c>
      <c r="AU3146" s="37">
        <f t="shared" si="3299"/>
        <v>1.3097706541293601E-3</v>
      </c>
      <c r="AV3146" s="34">
        <f t="shared" si="3300"/>
        <v>1.2020769501153798E-6</v>
      </c>
      <c r="AW3146" s="34">
        <f t="shared" si="3301"/>
        <v>0.27270186941832691</v>
      </c>
      <c r="AX3146" s="37">
        <f t="shared" si="3302"/>
        <v>1.372668942694653</v>
      </c>
      <c r="AY3146" s="7">
        <f t="shared" si="3303"/>
        <v>4.5451558776728191</v>
      </c>
      <c r="AZ3146" s="37">
        <f t="shared" si="3304"/>
        <v>4.272452806177542</v>
      </c>
      <c r="BA3146" s="2">
        <f>BE3146*'mass balance'!$B$17+BF3146*'mass balance'!$C$17+BG3146*'mass balance'!$D$17+BH3146*'mass balance'!$E$17</f>
        <v>4.7776860647584922E-5</v>
      </c>
      <c r="BB3146" s="2">
        <f>BE3146*'mass balance'!$B$18+BF3146*'mass balance'!$C$18+BG3146*'mass balance'!$D$18+BH3146*'mass balance'!$E$18</f>
        <v>4.8511889272932402E-5</v>
      </c>
      <c r="BC3146" s="2">
        <f>BE3146*'mass balance'!$B$19+BF3146*'mass balance'!$C$19+BG3146*'mass balance'!$D$19+BH3146*'mass balance'!$E$19</f>
        <v>-6.0639861591165492E-5</v>
      </c>
      <c r="BD3146" s="2">
        <f>BE3146*'mass balance'!$B$20+BF3146*'mass balance'!$C$20+BG3146*'mass balance'!$D$20+BH3146*'mass balance'!$E$20</f>
        <v>2.2050858760423807E-6</v>
      </c>
      <c r="BE3146" s="2">
        <f>N3146*'mass balance'!$H$11+R3146*'mass balance'!$I$11+S3146*'mass balance'!$J$11</f>
        <v>-9.8766239306366792E-5</v>
      </c>
      <c r="BF3146" s="2">
        <f>N3146*'mass balance'!$H$12+R3146*'mass balance'!$I$12+S3146*'mass balance'!$J$12</f>
        <v>1.8569938457629296E-5</v>
      </c>
      <c r="BG3146" s="2">
        <f>N3146*'mass balance'!$H$13+R3146*'mass balance'!$I$13+S3146*'mass balance'!$J$13</f>
        <v>1.0591453396806794E-5</v>
      </c>
      <c r="BH3146" s="2">
        <f>N3146*'mass balance'!$H$14+R3146*'mass balance'!$I$14+S3146*'mass balance'!$J$14</f>
        <v>1.0802557424133867E-5</v>
      </c>
      <c r="BI3146" s="36">
        <f t="shared" si="3305"/>
        <v>1.984873985993231E-16</v>
      </c>
      <c r="BJ3146" s="36">
        <f t="shared" si="3306"/>
        <v>2.5323852782285903E-19</v>
      </c>
      <c r="BK3146" s="36">
        <f t="shared" si="3307"/>
        <v>9.2027446471350647E-16</v>
      </c>
      <c r="BL3146" s="36">
        <f t="shared" si="3308"/>
        <v>5.1036254972019598E-16</v>
      </c>
      <c r="BM3146" s="36">
        <f t="shared" si="3341"/>
        <v>8.0346888006359679E-13</v>
      </c>
      <c r="BN3146" s="36">
        <f t="shared" ca="1" si="3309"/>
        <v>0.55036500396845212</v>
      </c>
      <c r="BO3146" s="36">
        <f t="shared" ca="1" si="3326"/>
        <v>1</v>
      </c>
      <c r="BP3146" s="36">
        <f t="shared" si="3342"/>
        <v>-8.0346887933594725E-13</v>
      </c>
      <c r="BQ3146" s="36">
        <f t="shared" si="3343"/>
        <v>0.99999999909436499</v>
      </c>
      <c r="BR3146" s="2">
        <f t="shared" si="3332"/>
        <v>-5</v>
      </c>
      <c r="BS3146">
        <v>0</v>
      </c>
      <c r="BT3146" s="37">
        <f t="shared" si="3327"/>
        <v>6.0791461245143404E-2</v>
      </c>
      <c r="BU3146" s="34">
        <f t="shared" si="3310"/>
        <v>-5</v>
      </c>
      <c r="BV3146" s="34">
        <f t="shared" si="3311"/>
        <v>-5</v>
      </c>
      <c r="BW3146" s="34">
        <f t="shared" si="3312"/>
        <v>-5</v>
      </c>
      <c r="BX3146" s="34">
        <f t="shared" si="3313"/>
        <v>-5</v>
      </c>
      <c r="BY3146" s="34">
        <f t="shared" si="3314"/>
        <v>3.3833366993220393</v>
      </c>
      <c r="BZ3146" s="36">
        <f t="shared" si="3328"/>
        <v>6.0639861591165492E-5</v>
      </c>
      <c r="CA3146" s="34">
        <f t="shared" si="3329"/>
        <v>1.4228702809132261E-2</v>
      </c>
    </row>
    <row r="3147" spans="1:79" x14ac:dyDescent="0.2">
      <c r="A3147" s="75">
        <f t="shared" si="3315"/>
        <v>8.5287671232877695</v>
      </c>
      <c r="B3147" s="34">
        <f t="shared" si="3333"/>
        <v>3113.0000000000359</v>
      </c>
      <c r="C3147">
        <f t="shared" si="3316"/>
        <v>15</v>
      </c>
      <c r="D3147" s="35">
        <f t="shared" si="3276"/>
        <v>3000</v>
      </c>
      <c r="E3147" s="27">
        <v>0</v>
      </c>
      <c r="F3147" s="64">
        <f t="shared" si="3317"/>
        <v>0.46593146951268899</v>
      </c>
      <c r="G3147" s="34">
        <v>0</v>
      </c>
      <c r="H3147" s="34">
        <f t="shared" si="3277"/>
        <v>1</v>
      </c>
      <c r="I3147" s="34">
        <f t="shared" si="3318"/>
        <v>6192.2292298236371</v>
      </c>
      <c r="J3147" s="34">
        <f t="shared" si="3278"/>
        <v>12596.168208298821</v>
      </c>
      <c r="K3147" s="34">
        <f t="shared" si="3279"/>
        <v>11177.997734789424</v>
      </c>
      <c r="L3147" s="36">
        <f t="shared" si="3330"/>
        <v>1015.4421440030048</v>
      </c>
      <c r="M3147" s="34">
        <f t="shared" si="3280"/>
        <v>20.399243190166207</v>
      </c>
      <c r="N3147" s="34">
        <f t="shared" si="3319"/>
        <v>41.495928042806987</v>
      </c>
      <c r="O3147" s="34">
        <f t="shared" si="3281"/>
        <v>9.4970811430771391</v>
      </c>
      <c r="P3147">
        <f t="shared" si="3334"/>
        <v>27.553532679133596</v>
      </c>
      <c r="Q3147" s="36">
        <f t="shared" si="3282"/>
        <v>36.39762309828356</v>
      </c>
      <c r="R3147" s="34">
        <f t="shared" si="3283"/>
        <v>27.622661877356862</v>
      </c>
      <c r="S3147" s="34">
        <f t="shared" si="3284"/>
        <v>7.7299591761115032</v>
      </c>
      <c r="T3147" s="36">
        <f t="shared" si="3320"/>
        <v>1.1458356405214991E-13</v>
      </c>
      <c r="U3147" s="36">
        <f t="shared" si="3285"/>
        <v>3446.2876697264714</v>
      </c>
      <c r="V3147" s="36">
        <f t="shared" si="3286"/>
        <v>1.4793613978625691E-3</v>
      </c>
      <c r="W3147" s="68">
        <f t="shared" si="3287"/>
        <v>2.9012632685800139</v>
      </c>
      <c r="X3147">
        <f t="shared" si="3288"/>
        <v>8.6675793572324444</v>
      </c>
      <c r="Y3147">
        <f t="shared" si="3289"/>
        <v>5.9191933886892012E-3</v>
      </c>
      <c r="Z3147" s="34">
        <f t="shared" si="3290"/>
        <v>1.8175536138477263E-3</v>
      </c>
      <c r="AA3147" s="36">
        <f t="shared" si="3291"/>
        <v>5.099025013978216E-4</v>
      </c>
      <c r="AB3147" s="34">
        <f t="shared" si="3292"/>
        <v>2.2083287929023406E-4</v>
      </c>
      <c r="AC3147" s="36">
        <f t="shared" si="3293"/>
        <v>1.4129090601411305E-2</v>
      </c>
      <c r="AD3147" s="34">
        <f t="shared" si="3294"/>
        <v>0</v>
      </c>
      <c r="AE3147">
        <f t="shared" si="3321"/>
        <v>63.980919176631588</v>
      </c>
      <c r="AF3147" s="36">
        <f t="shared" si="3335"/>
        <v>0</v>
      </c>
      <c r="AG3147" s="34">
        <f t="shared" si="3295"/>
        <v>1.1000021524370494</v>
      </c>
      <c r="AH3147">
        <f t="shared" si="3331"/>
        <v>8.7503879301802368E-3</v>
      </c>
      <c r="AI3147" s="29">
        <f t="shared" si="3322"/>
        <v>1.1000021524370494</v>
      </c>
      <c r="AJ3147">
        <f t="shared" si="3323"/>
        <v>1.1000021524370494</v>
      </c>
      <c r="AK3147" s="36">
        <f t="shared" si="3336"/>
        <v>0</v>
      </c>
      <c r="AL3147" s="36">
        <f t="shared" si="3324"/>
        <v>-2.5004681347753967E-6</v>
      </c>
      <c r="AM3147" s="36">
        <f t="shared" si="3325"/>
        <v>-1.4178978213303181E-8</v>
      </c>
      <c r="AN3147" s="37">
        <f t="shared" si="3337"/>
        <v>2.6610477441831696E-306</v>
      </c>
      <c r="AO3147" s="36">
        <f t="shared" si="3338"/>
        <v>4.1246964356590841E-3</v>
      </c>
      <c r="AP3147" s="36">
        <f t="shared" si="3339"/>
        <v>6.4192643697381569E-5</v>
      </c>
      <c r="AQ3147" s="74">
        <f t="shared" si="3296"/>
        <v>0</v>
      </c>
      <c r="AR3147" s="73">
        <f t="shared" si="3297"/>
        <v>0</v>
      </c>
      <c r="AS3147" s="72">
        <f t="shared" si="3340"/>
        <v>7.0173958254379277E-8</v>
      </c>
      <c r="AT3147" s="37">
        <f t="shared" si="3298"/>
        <v>7.7355419908706747E-298</v>
      </c>
      <c r="AU3147" s="37">
        <f t="shared" si="3299"/>
        <v>1.3094813498025766E-3</v>
      </c>
      <c r="AV3147" s="34">
        <f t="shared" si="3300"/>
        <v>1.5229417077457924E-4</v>
      </c>
      <c r="AW3147" s="34">
        <f t="shared" si="3301"/>
        <v>0.27284099583415855</v>
      </c>
      <c r="AX3147" s="37">
        <f t="shared" si="3302"/>
        <v>1.3733692477953403</v>
      </c>
      <c r="AY3147" s="7">
        <f t="shared" si="3303"/>
        <v>4.5476258063802879</v>
      </c>
      <c r="AZ3147" s="37">
        <f t="shared" si="3304"/>
        <v>4.2746325163753545</v>
      </c>
      <c r="BA3147" s="2">
        <f>BE3147*'mass balance'!$B$17+BF3147*'mass balance'!$C$17+BG3147*'mass balance'!$D$17+BH3147*'mass balance'!$E$17</f>
        <v>4.7801242838834075E-5</v>
      </c>
      <c r="BB3147" s="2">
        <f>BE3147*'mass balance'!$B$18+BF3147*'mass balance'!$C$18+BG3147*'mass balance'!$D$18+BH3147*'mass balance'!$E$18</f>
        <v>4.8536646574816133E-5</v>
      </c>
      <c r="BC3147" s="2">
        <f>BE3147*'mass balance'!$B$19+BF3147*'mass balance'!$C$19+BG3147*'mass balance'!$D$19+BH3147*'mass balance'!$E$19</f>
        <v>-6.0670808218520172E-5</v>
      </c>
      <c r="BD3147" s="2">
        <f>BE3147*'mass balance'!$B$20+BF3147*'mass balance'!$C$20+BG3147*'mass balance'!$D$20+BH3147*'mass balance'!$E$20</f>
        <v>2.2062112079461877E-6</v>
      </c>
      <c r="BE3147" s="2">
        <f>N3147*'mass balance'!$H$11+R3147*'mass balance'!$I$11+S3147*'mass balance'!$J$11</f>
        <v>-9.8799828673349965E-5</v>
      </c>
      <c r="BF3147" s="2">
        <f>N3147*'mass balance'!$H$12+R3147*'mass balance'!$I$12+S3147*'mass balance'!$J$12</f>
        <v>1.8569389931329333E-5</v>
      </c>
      <c r="BG3147" s="2">
        <f>N3147*'mass balance'!$H$13+R3147*'mass balance'!$I$13+S3147*'mass balance'!$J$13</f>
        <v>1.0591908602307969E-5</v>
      </c>
      <c r="BH3147" s="2">
        <f>N3147*'mass balance'!$H$14+R3147*'mass balance'!$I$14+S3147*'mass balance'!$J$14</f>
        <v>1.0806231261147652E-5</v>
      </c>
      <c r="BI3147" s="36">
        <f t="shared" si="3305"/>
        <v>1.984873985993231E-16</v>
      </c>
      <c r="BJ3147" s="36">
        <f t="shared" si="3306"/>
        <v>2.532773040542572E-19</v>
      </c>
      <c r="BK3147" s="36">
        <f t="shared" si="3307"/>
        <v>9.2052770324132929E-16</v>
      </c>
      <c r="BL3147" s="36">
        <f t="shared" si="3308"/>
        <v>5.1057667636087293E-16</v>
      </c>
      <c r="BM3147" s="36">
        <f t="shared" si="3341"/>
        <v>8.0397924261331696E-13</v>
      </c>
      <c r="BN3147" s="36">
        <f t="shared" ca="1" si="3309"/>
        <v>0.78116034254953781</v>
      </c>
      <c r="BO3147" s="36">
        <f t="shared" ca="1" si="3326"/>
        <v>1</v>
      </c>
      <c r="BP3147" s="36">
        <f t="shared" si="3342"/>
        <v>-8.0397924188455923E-13</v>
      </c>
      <c r="BQ3147" s="36">
        <f t="shared" si="3343"/>
        <v>0.99999999909356152</v>
      </c>
      <c r="BR3147" s="2">
        <f t="shared" si="3332"/>
        <v>-5</v>
      </c>
      <c r="BS3147">
        <v>0</v>
      </c>
      <c r="BT3147" s="37">
        <f t="shared" si="3327"/>
        <v>6.0822485239066464E-2</v>
      </c>
      <c r="BU3147" s="34">
        <f t="shared" si="3310"/>
        <v>-5</v>
      </c>
      <c r="BV3147" s="34">
        <f t="shared" si="3311"/>
        <v>-5</v>
      </c>
      <c r="BW3147" s="34">
        <f t="shared" si="3312"/>
        <v>-5</v>
      </c>
      <c r="BX3147" s="34">
        <f t="shared" si="3313"/>
        <v>-5</v>
      </c>
      <c r="BY3147" s="34">
        <f t="shared" si="3314"/>
        <v>3.3844873368153694</v>
      </c>
      <c r="BZ3147" s="36">
        <f t="shared" si="3328"/>
        <v>6.0670808218520172E-5</v>
      </c>
      <c r="CA3147" s="34">
        <f t="shared" si="3329"/>
        <v>1.4228705042144881E-2</v>
      </c>
    </row>
    <row r="3148" spans="1:79" x14ac:dyDescent="0.2">
      <c r="A3148" s="75">
        <f t="shared" si="3315"/>
        <v>8.531506849315166</v>
      </c>
      <c r="B3148" s="34">
        <f t="shared" si="3333"/>
        <v>3114.0000000000355</v>
      </c>
      <c r="C3148">
        <f t="shared" si="3316"/>
        <v>15</v>
      </c>
      <c r="D3148" s="35">
        <f t="shared" si="3276"/>
        <v>3000</v>
      </c>
      <c r="E3148" s="27">
        <v>0</v>
      </c>
      <c r="F3148" s="64">
        <f t="shared" si="3317"/>
        <v>0.46593146951268899</v>
      </c>
      <c r="G3148" s="34">
        <v>0</v>
      </c>
      <c r="H3148" s="34">
        <f t="shared" si="3277"/>
        <v>1</v>
      </c>
      <c r="I3148" s="34">
        <f t="shared" si="3318"/>
        <v>6192.2292298236371</v>
      </c>
      <c r="J3148" s="34">
        <f t="shared" si="3278"/>
        <v>12600.449722942798</v>
      </c>
      <c r="K3148" s="34">
        <f t="shared" si="3279"/>
        <v>11181.797204612343</v>
      </c>
      <c r="L3148" s="36">
        <f t="shared" si="3330"/>
        <v>1015.9599204922567</v>
      </c>
      <c r="M3148" s="34">
        <f t="shared" si="3280"/>
        <v>20.399243190166207</v>
      </c>
      <c r="N3148" s="34">
        <f t="shared" si="3319"/>
        <v>41.510032762642631</v>
      </c>
      <c r="O3148" s="34">
        <f t="shared" si="3281"/>
        <v>9.4970811430771391</v>
      </c>
      <c r="P3148">
        <f t="shared" si="3334"/>
        <v>27.567582294369032</v>
      </c>
      <c r="Q3148" s="36">
        <f t="shared" si="3282"/>
        <v>36.411879348971901</v>
      </c>
      <c r="R3148" s="34">
        <f t="shared" si="3283"/>
        <v>27.636733311783974</v>
      </c>
      <c r="S3148" s="34">
        <f t="shared" si="3284"/>
        <v>7.7297294277308382</v>
      </c>
      <c r="T3148" s="36">
        <f t="shared" si="3320"/>
        <v>1.1456409518794703E-13</v>
      </c>
      <c r="U3148" s="36">
        <f t="shared" si="3285"/>
        <v>3446.2876697264714</v>
      </c>
      <c r="V3148" s="36">
        <f t="shared" si="3286"/>
        <v>1.4793174285636583E-3</v>
      </c>
      <c r="W3148" s="68">
        <f t="shared" si="3287"/>
        <v>2.9027426299778765</v>
      </c>
      <c r="X3148">
        <f t="shared" si="3288"/>
        <v>8.6690523137045137</v>
      </c>
      <c r="Y3148">
        <f t="shared" si="3289"/>
        <v>5.9191933886892012E-3</v>
      </c>
      <c r="Z3148" s="34">
        <f t="shared" si="3290"/>
        <v>1.8175536138477263E-3</v>
      </c>
      <c r="AA3148" s="36">
        <f t="shared" si="3291"/>
        <v>5.0962748584256433E-4</v>
      </c>
      <c r="AB3148" s="34">
        <f t="shared" si="3292"/>
        <v>2.2083287929023406E-4</v>
      </c>
      <c r="AC3148" s="36">
        <f t="shared" si="3293"/>
        <v>1.4129090601411305E-2</v>
      </c>
      <c r="AD3148" s="34">
        <f t="shared" si="3294"/>
        <v>0</v>
      </c>
      <c r="AE3148">
        <f t="shared" si="3321"/>
        <v>63.980919176631588</v>
      </c>
      <c r="AF3148" s="36">
        <f t="shared" si="3335"/>
        <v>0</v>
      </c>
      <c r="AG3148" s="34">
        <f t="shared" si="3295"/>
        <v>1.1004385362706195</v>
      </c>
      <c r="AH3148">
        <f t="shared" si="3331"/>
        <v>8.7492523672414446E-3</v>
      </c>
      <c r="AI3148" s="29">
        <f t="shared" si="3322"/>
        <v>1.1004385362706195</v>
      </c>
      <c r="AJ3148">
        <f t="shared" si="3323"/>
        <v>0</v>
      </c>
      <c r="AK3148" s="36">
        <f t="shared" si="3336"/>
        <v>0</v>
      </c>
      <c r="AL3148" s="36">
        <f t="shared" si="3324"/>
        <v>-2.4989523042190015E-6</v>
      </c>
      <c r="AM3148" s="36">
        <f t="shared" si="3325"/>
        <v>-1.4175846336944869E-8</v>
      </c>
      <c r="AN3148" s="37">
        <f t="shared" si="3337"/>
        <v>2.6610477441831696E-306</v>
      </c>
      <c r="AO3148" s="36">
        <f t="shared" si="3338"/>
        <v>4.1221959675243084E-3</v>
      </c>
      <c r="AP3148" s="36">
        <f t="shared" si="3339"/>
        <v>6.4178464719168266E-5</v>
      </c>
      <c r="AQ3148" s="74">
        <f t="shared" si="3296"/>
        <v>0</v>
      </c>
      <c r="AR3148" s="73">
        <f t="shared" si="3297"/>
        <v>0</v>
      </c>
      <c r="AS3148" s="72">
        <f t="shared" si="3340"/>
        <v>7.0046413307322234E-8</v>
      </c>
      <c r="AT3148" s="37">
        <f t="shared" si="3298"/>
        <v>7.7496273558036997E-298</v>
      </c>
      <c r="AU3148" s="37">
        <f t="shared" si="3299"/>
        <v>1.3091921093778154E-3</v>
      </c>
      <c r="AV3148" s="34">
        <f t="shared" si="3300"/>
        <v>1.2017651240061524E-6</v>
      </c>
      <c r="AW3148" s="34">
        <f t="shared" si="3301"/>
        <v>0.27298011814041828</v>
      </c>
      <c r="AX3148" s="37">
        <f t="shared" si="3302"/>
        <v>1.3740695322101337</v>
      </c>
      <c r="AY3148" s="7">
        <f t="shared" si="3303"/>
        <v>4.5497934820935519</v>
      </c>
      <c r="AZ3148" s="37">
        <f t="shared" si="3304"/>
        <v>4.2768121621880102</v>
      </c>
      <c r="BA3148" s="2">
        <f>BE3148*'mass balance'!$B$17+BF3148*'mass balance'!$C$17+BG3148*'mass balance'!$D$17+BH3148*'mass balance'!$E$17</f>
        <v>4.7825624315681289E-5</v>
      </c>
      <c r="BB3148" s="2">
        <f>BE3148*'mass balance'!$B$18+BF3148*'mass balance'!$C$18+BG3148*'mass balance'!$D$18+BH3148*'mass balance'!$E$18</f>
        <v>4.8561403151307149E-5</v>
      </c>
      <c r="BC3148" s="2">
        <f>BE3148*'mass balance'!$B$19+BF3148*'mass balance'!$C$19+BG3148*'mass balance'!$D$19+BH3148*'mass balance'!$E$19</f>
        <v>-6.0701753939133937E-5</v>
      </c>
      <c r="BD3148" s="2">
        <f>BE3148*'mass balance'!$B$20+BF3148*'mass balance'!$C$20+BG3148*'mass balance'!$D$20+BH3148*'mass balance'!$E$20</f>
        <v>2.2073365068775982E-6</v>
      </c>
      <c r="BE3148" s="2">
        <f>N3148*'mass balance'!$H$11+R3148*'mass balance'!$I$11+S3148*'mass balance'!$J$11</f>
        <v>-9.8833411339625305E-5</v>
      </c>
      <c r="BF3148" s="2">
        <f>N3148*'mass balance'!$H$12+R3148*'mass balance'!$I$12+S3148*'mass balance'!$J$12</f>
        <v>1.8568838015443431E-5</v>
      </c>
      <c r="BG3148" s="2">
        <f>N3148*'mass balance'!$H$13+R3148*'mass balance'!$I$13+S3148*'mass balance'!$J$13</f>
        <v>1.0592362108841069E-5</v>
      </c>
      <c r="BH3148" s="2">
        <f>N3148*'mass balance'!$H$14+R3148*'mass balance'!$I$14+S3148*'mass balance'!$J$14</f>
        <v>1.0809904365271517E-5</v>
      </c>
      <c r="BI3148" s="36">
        <f t="shared" si="3305"/>
        <v>1.984873985993231E-16</v>
      </c>
      <c r="BJ3148" s="36">
        <f t="shared" si="3306"/>
        <v>2.5331608081492354E-19</v>
      </c>
      <c r="BK3148" s="36">
        <f t="shared" si="3307"/>
        <v>9.2078098054538349E-16</v>
      </c>
      <c r="BL3148" s="36">
        <f t="shared" si="3308"/>
        <v>5.1079085655484603E-16</v>
      </c>
      <c r="BM3148" s="36">
        <f t="shared" si="3341"/>
        <v>8.0448981928967783E-13</v>
      </c>
      <c r="BN3148" s="36">
        <f t="shared" ca="1" si="3309"/>
        <v>0.2261113776771797</v>
      </c>
      <c r="BO3148" s="36">
        <f t="shared" ca="1" si="3326"/>
        <v>1</v>
      </c>
      <c r="BP3148" s="36">
        <f t="shared" si="3342"/>
        <v>-8.0448981855981049E-13</v>
      </c>
      <c r="BQ3148" s="36">
        <f t="shared" si="3343"/>
        <v>0.9999999990927575</v>
      </c>
      <c r="BR3148" s="2">
        <f t="shared" si="3332"/>
        <v>-5</v>
      </c>
      <c r="BS3148">
        <v>0</v>
      </c>
      <c r="BT3148" s="37">
        <f t="shared" si="3327"/>
        <v>6.0853508323981766E-2</v>
      </c>
      <c r="BU3148" s="34">
        <f t="shared" si="3310"/>
        <v>-5</v>
      </c>
      <c r="BV3148" s="34">
        <f t="shared" si="3311"/>
        <v>-5</v>
      </c>
      <c r="BW3148" s="34">
        <f t="shared" si="3312"/>
        <v>-5</v>
      </c>
      <c r="BX3148" s="34">
        <f t="shared" si="3313"/>
        <v>-5</v>
      </c>
      <c r="BY3148" s="34">
        <f t="shared" si="3314"/>
        <v>3.3856377447692259</v>
      </c>
      <c r="BZ3148" s="36">
        <f t="shared" si="3328"/>
        <v>6.0701753939133937E-5</v>
      </c>
      <c r="CA3148" s="34">
        <f t="shared" si="3329"/>
        <v>1.4228707274543759E-2</v>
      </c>
    </row>
    <row r="3149" spans="1:79" x14ac:dyDescent="0.2">
      <c r="A3149" s="75">
        <f t="shared" si="3315"/>
        <v>8.5342465753425625</v>
      </c>
      <c r="B3149" s="34">
        <f t="shared" si="3333"/>
        <v>3115.0000000000355</v>
      </c>
      <c r="C3149">
        <f t="shared" si="3316"/>
        <v>15</v>
      </c>
      <c r="D3149" s="35">
        <f t="shared" si="3276"/>
        <v>3000</v>
      </c>
      <c r="E3149" s="27">
        <v>0</v>
      </c>
      <c r="F3149" s="64">
        <f t="shared" si="3317"/>
        <v>0.46593146951268899</v>
      </c>
      <c r="G3149" s="34">
        <v>0</v>
      </c>
      <c r="H3149" s="34">
        <f t="shared" si="3277"/>
        <v>1</v>
      </c>
      <c r="I3149" s="34">
        <f t="shared" si="3318"/>
        <v>6192.2292298236371</v>
      </c>
      <c r="J3149" s="34">
        <f t="shared" si="3278"/>
        <v>12604.730383079106</v>
      </c>
      <c r="K3149" s="34">
        <f t="shared" si="3279"/>
        <v>11185.595916134433</v>
      </c>
      <c r="L3149" s="36">
        <f t="shared" si="3330"/>
        <v>1016.477681592254</v>
      </c>
      <c r="M3149" s="34">
        <f t="shared" si="3280"/>
        <v>20.399243190166207</v>
      </c>
      <c r="N3149" s="34">
        <f t="shared" si="3319"/>
        <v>41.524134667448486</v>
      </c>
      <c r="O3149" s="34">
        <f t="shared" si="3281"/>
        <v>9.4970811430771391</v>
      </c>
      <c r="P3149">
        <f t="shared" si="3334"/>
        <v>27.581631492024471</v>
      </c>
      <c r="Q3149" s="36">
        <f t="shared" si="3282"/>
        <v>36.426133714509568</v>
      </c>
      <c r="R3149" s="34">
        <f t="shared" si="3283"/>
        <v>27.65080432574587</v>
      </c>
      <c r="S3149" s="34">
        <f t="shared" si="3284"/>
        <v>7.7294982694839582</v>
      </c>
      <c r="T3149" s="36">
        <f t="shared" si="3320"/>
        <v>1.1454464012686257E-13</v>
      </c>
      <c r="U3149" s="36">
        <f t="shared" si="3285"/>
        <v>3446.2876697264714</v>
      </c>
      <c r="V3149" s="36">
        <f t="shared" si="3286"/>
        <v>1.479273189444223E-3</v>
      </c>
      <c r="W3149" s="68">
        <f t="shared" si="3287"/>
        <v>2.9042219474064401</v>
      </c>
      <c r="X3149">
        <f t="shared" si="3288"/>
        <v>8.6705247260506582</v>
      </c>
      <c r="Y3149">
        <f t="shared" si="3289"/>
        <v>5.9191933886892012E-3</v>
      </c>
      <c r="Z3149" s="34">
        <f t="shared" si="3290"/>
        <v>1.8175536138477263E-3</v>
      </c>
      <c r="AA3149" s="36">
        <f t="shared" si="3291"/>
        <v>5.0935266526900939E-4</v>
      </c>
      <c r="AB3149" s="34">
        <f t="shared" si="3292"/>
        <v>2.2083287929023406E-4</v>
      </c>
      <c r="AC3149" s="36">
        <f t="shared" si="3293"/>
        <v>1.4129090601411305E-2</v>
      </c>
      <c r="AD3149" s="34">
        <f t="shared" si="3294"/>
        <v>0</v>
      </c>
      <c r="AE3149">
        <f t="shared" si="3321"/>
        <v>63.980919176631588</v>
      </c>
      <c r="AF3149" s="36">
        <f t="shared" si="3335"/>
        <v>0</v>
      </c>
      <c r="AG3149" s="34">
        <f t="shared" si="3295"/>
        <v>1.1008748623997275</v>
      </c>
      <c r="AH3149">
        <f t="shared" si="3331"/>
        <v>8.7481158779874058E-3</v>
      </c>
      <c r="AI3149" s="29">
        <f t="shared" si="3322"/>
        <v>1.1008748623997275</v>
      </c>
      <c r="AJ3149">
        <f t="shared" si="3323"/>
        <v>1.1008748623997275</v>
      </c>
      <c r="AK3149" s="36">
        <f t="shared" si="3336"/>
        <v>0</v>
      </c>
      <c r="AL3149" s="36">
        <f t="shared" si="3324"/>
        <v>-2.4974373925874437E-6</v>
      </c>
      <c r="AM3149" s="36">
        <f t="shared" si="3325"/>
        <v>-1.4172715152360631E-8</v>
      </c>
      <c r="AN3149" s="37">
        <f t="shared" si="3337"/>
        <v>2.6610477441831696E-306</v>
      </c>
      <c r="AO3149" s="36">
        <f t="shared" si="3338"/>
        <v>4.1196970152200894E-3</v>
      </c>
      <c r="AP3149" s="36">
        <f t="shared" si="3339"/>
        <v>6.4164288872831327E-5</v>
      </c>
      <c r="AQ3149" s="74">
        <f t="shared" si="3296"/>
        <v>0</v>
      </c>
      <c r="AR3149" s="73">
        <f t="shared" si="3297"/>
        <v>0</v>
      </c>
      <c r="AS3149" s="72">
        <f t="shared" si="3340"/>
        <v>6.9919100180073088E-8</v>
      </c>
      <c r="AT3149" s="37">
        <f t="shared" si="3298"/>
        <v>7.7637383682615525E-298</v>
      </c>
      <c r="AU3149" s="37">
        <f t="shared" si="3299"/>
        <v>1.3089029328409618E-3</v>
      </c>
      <c r="AV3149" s="34">
        <f t="shared" si="3300"/>
        <v>1.5241373092435279E-4</v>
      </c>
      <c r="AW3149" s="34">
        <f t="shared" si="3301"/>
        <v>0.27311923631171114</v>
      </c>
      <c r="AX3149" s="37">
        <f t="shared" si="3302"/>
        <v>1.3747697958112068</v>
      </c>
      <c r="AY3149" s="7">
        <f t="shared" si="3303"/>
        <v>4.5522633932602821</v>
      </c>
      <c r="AZ3149" s="37">
        <f t="shared" si="3304"/>
        <v>4.278991743217647</v>
      </c>
      <c r="BA3149" s="2">
        <f>BE3149*'mass balance'!$B$17+BF3149*'mass balance'!$C$17+BG3149*'mass balance'!$D$17+BH3149*'mass balance'!$E$17</f>
        <v>4.7850005073671678E-5</v>
      </c>
      <c r="BB3149" s="2">
        <f>BE3149*'mass balance'!$B$18+BF3149*'mass balance'!$C$18+BG3149*'mass balance'!$D$18+BH3149*'mass balance'!$E$18</f>
        <v>4.8586158997882018E-5</v>
      </c>
      <c r="BC3149" s="2">
        <f>BE3149*'mass balance'!$B$19+BF3149*'mass balance'!$C$19+BG3149*'mass balance'!$D$19+BH3149*'mass balance'!$E$19</f>
        <v>-6.0732698747352507E-5</v>
      </c>
      <c r="BD3149" s="2">
        <f>BE3149*'mass balance'!$B$20+BF3149*'mass balance'!$C$20+BG3149*'mass balance'!$D$20+BH3149*'mass balance'!$E$20</f>
        <v>2.2084617726310001E-6</v>
      </c>
      <c r="BE3149" s="2">
        <f>N3149*'mass balance'!$H$11+R3149*'mass balance'!$I$11+S3149*'mass balance'!$J$11</f>
        <v>-9.8866987303448766E-5</v>
      </c>
      <c r="BF3149" s="2">
        <f>N3149*'mass balance'!$H$12+R3149*'mass balance'!$I$12+S3149*'mass balance'!$J$12</f>
        <v>1.8568282712688999E-5</v>
      </c>
      <c r="BG3149" s="2">
        <f>N3149*'mass balance'!$H$13+R3149*'mass balance'!$I$13+S3149*'mass balance'!$J$13</f>
        <v>1.059281391761838E-5</v>
      </c>
      <c r="BH3149" s="2">
        <f>N3149*'mass balance'!$H$14+R3149*'mass balance'!$I$14+S3149*'mass balance'!$J$14</f>
        <v>1.0813576736314708E-5</v>
      </c>
      <c r="BI3149" s="36">
        <f t="shared" si="3305"/>
        <v>1.984873985993231E-16</v>
      </c>
      <c r="BJ3149" s="36">
        <f t="shared" si="3306"/>
        <v>2.5335485810353552E-19</v>
      </c>
      <c r="BK3149" s="36">
        <f t="shared" si="3307"/>
        <v>9.2103429662619841E-16</v>
      </c>
      <c r="BL3149" s="36">
        <f t="shared" si="3308"/>
        <v>5.1100509030503604E-16</v>
      </c>
      <c r="BM3149" s="36">
        <f t="shared" si="3341"/>
        <v>8.0500061014623268E-13</v>
      </c>
      <c r="BN3149" s="36">
        <f t="shared" ca="1" si="3309"/>
        <v>0.57444729852598009</v>
      </c>
      <c r="BO3149" s="36">
        <f t="shared" ca="1" si="3326"/>
        <v>1</v>
      </c>
      <c r="BP3149" s="36">
        <f t="shared" si="3342"/>
        <v>-8.0500060941525432E-13</v>
      </c>
      <c r="BQ3149" s="36">
        <f t="shared" si="3343"/>
        <v>0.99999999909195303</v>
      </c>
      <c r="BR3149" s="2">
        <f t="shared" si="3332"/>
        <v>-5</v>
      </c>
      <c r="BS3149">
        <v>0</v>
      </c>
      <c r="BT3149" s="37">
        <f t="shared" si="3327"/>
        <v>6.0884530494220886E-2</v>
      </c>
      <c r="BU3149" s="34">
        <f t="shared" si="3310"/>
        <v>-5</v>
      </c>
      <c r="BV3149" s="34">
        <f t="shared" si="3311"/>
        <v>-5</v>
      </c>
      <c r="BW3149" s="34">
        <f t="shared" si="3312"/>
        <v>-5</v>
      </c>
      <c r="BX3149" s="34">
        <f t="shared" si="3313"/>
        <v>-5</v>
      </c>
      <c r="BY3149" s="34">
        <f t="shared" si="3314"/>
        <v>3.3867879231238618</v>
      </c>
      <c r="BZ3149" s="36">
        <f t="shared" si="3328"/>
        <v>6.0732698747352507E-5</v>
      </c>
      <c r="CA3149" s="34">
        <f t="shared" si="3329"/>
        <v>1.4228709506328218E-2</v>
      </c>
    </row>
    <row r="3150" spans="1:79" x14ac:dyDescent="0.2">
      <c r="A3150" s="75">
        <f t="shared" si="3315"/>
        <v>8.536986301369959</v>
      </c>
      <c r="B3150" s="34">
        <f t="shared" si="3333"/>
        <v>3116.000000000035</v>
      </c>
      <c r="C3150">
        <f t="shared" si="3316"/>
        <v>15</v>
      </c>
      <c r="D3150" s="35">
        <f t="shared" si="3276"/>
        <v>3000</v>
      </c>
      <c r="E3150" s="27">
        <v>0</v>
      </c>
      <c r="F3150" s="64">
        <f t="shared" si="3317"/>
        <v>0.46593146951268899</v>
      </c>
      <c r="G3150" s="34">
        <v>0</v>
      </c>
      <c r="H3150" s="34">
        <f t="shared" si="3277"/>
        <v>1</v>
      </c>
      <c r="I3150" s="34">
        <f t="shared" si="3318"/>
        <v>6192.2292298236371</v>
      </c>
      <c r="J3150" s="34">
        <f t="shared" si="3278"/>
        <v>12609.010188485861</v>
      </c>
      <c r="K3150" s="34">
        <f t="shared" si="3279"/>
        <v>11189.393869158794</v>
      </c>
      <c r="L3150" s="36">
        <f t="shared" si="3330"/>
        <v>1016.9954272085595</v>
      </c>
      <c r="M3150" s="34">
        <f t="shared" si="3280"/>
        <v>20.399243190166207</v>
      </c>
      <c r="N3150" s="34">
        <f t="shared" si="3319"/>
        <v>41.538233756493597</v>
      </c>
      <c r="O3150" s="34">
        <f t="shared" si="3281"/>
        <v>9.4970811430771391</v>
      </c>
      <c r="P3150">
        <f t="shared" si="3334"/>
        <v>27.5956802695374</v>
      </c>
      <c r="Q3150" s="36">
        <f t="shared" si="3282"/>
        <v>36.440386193419762</v>
      </c>
      <c r="R3150" s="34">
        <f t="shared" si="3283"/>
        <v>27.664874916677771</v>
      </c>
      <c r="S3150" s="34">
        <f t="shared" si="3284"/>
        <v>7.7292657025017819</v>
      </c>
      <c r="T3150" s="36">
        <f t="shared" si="3320"/>
        <v>1.1452519885555099E-13</v>
      </c>
      <c r="U3150" s="36">
        <f t="shared" si="3285"/>
        <v>3446.2876697264714</v>
      </c>
      <c r="V3150" s="36">
        <f t="shared" si="3286"/>
        <v>1.4792286807206961E-3</v>
      </c>
      <c r="W3150" s="68">
        <f t="shared" si="3287"/>
        <v>2.9057012205958843</v>
      </c>
      <c r="X3150">
        <f t="shared" si="3288"/>
        <v>8.6719965944717341</v>
      </c>
      <c r="Y3150">
        <f t="shared" si="3289"/>
        <v>5.9191933886892012E-3</v>
      </c>
      <c r="Z3150" s="34">
        <f t="shared" si="3290"/>
        <v>1.8175536138477263E-3</v>
      </c>
      <c r="AA3150" s="36">
        <f t="shared" si="3291"/>
        <v>5.0907803948863832E-4</v>
      </c>
      <c r="AB3150" s="34">
        <f t="shared" si="3292"/>
        <v>2.2083287929023406E-4</v>
      </c>
      <c r="AC3150" s="36">
        <f t="shared" si="3293"/>
        <v>1.4129090601411305E-2</v>
      </c>
      <c r="AD3150" s="34">
        <f t="shared" si="3294"/>
        <v>0</v>
      </c>
      <c r="AE3150">
        <f t="shared" si="3321"/>
        <v>63.980919176631588</v>
      </c>
      <c r="AF3150" s="36">
        <f t="shared" si="3335"/>
        <v>0</v>
      </c>
      <c r="AG3150" s="34">
        <f t="shared" si="3295"/>
        <v>1.1013111307791685</v>
      </c>
      <c r="AH3150">
        <f t="shared" si="3331"/>
        <v>8.7469784635290093E-3</v>
      </c>
      <c r="AI3150" s="29">
        <f t="shared" si="3322"/>
        <v>1.1013111307791685</v>
      </c>
      <c r="AJ3150">
        <f t="shared" si="3323"/>
        <v>0</v>
      </c>
      <c r="AK3150" s="36">
        <f t="shared" si="3336"/>
        <v>0</v>
      </c>
      <c r="AL3150" s="36">
        <f t="shared" si="3324"/>
        <v>-2.4959233993236551E-6</v>
      </c>
      <c r="AM3150" s="36">
        <f t="shared" si="3325"/>
        <v>-1.416958465939767E-8</v>
      </c>
      <c r="AN3150" s="37">
        <f t="shared" si="3337"/>
        <v>2.6610477441831696E-306</v>
      </c>
      <c r="AO3150" s="36">
        <f t="shared" si="3338"/>
        <v>4.1171995778275022E-3</v>
      </c>
      <c r="AP3150" s="36">
        <f t="shared" si="3339"/>
        <v>6.4150116157678962E-5</v>
      </c>
      <c r="AQ3150" s="74">
        <f t="shared" si="3296"/>
        <v>0</v>
      </c>
      <c r="AR3150" s="73">
        <f t="shared" si="3297"/>
        <v>0</v>
      </c>
      <c r="AS3150" s="72">
        <f t="shared" si="3340"/>
        <v>6.9792018451286826E-8</v>
      </c>
      <c r="AT3150" s="37">
        <f t="shared" si="3298"/>
        <v>7.7778750749448754E-298</v>
      </c>
      <c r="AU3150" s="37">
        <f t="shared" si="3299"/>
        <v>1.3086138201779038E-3</v>
      </c>
      <c r="AV3150" s="34">
        <f t="shared" si="3300"/>
        <v>1.201452788955996E-6</v>
      </c>
      <c r="AW3150" s="34">
        <f t="shared" si="3301"/>
        <v>0.27325835032266277</v>
      </c>
      <c r="AX3150" s="37">
        <f t="shared" si="3302"/>
        <v>1.3754700384708349</v>
      </c>
      <c r="AY3150" s="7">
        <f t="shared" si="3303"/>
        <v>4.5544308108421703</v>
      </c>
      <c r="AZ3150" s="37">
        <f t="shared" si="3304"/>
        <v>4.2811712590667188</v>
      </c>
      <c r="BA3150" s="2">
        <f>BE3150*'mass balance'!$B$17+BF3150*'mass balance'!$C$17+BG3150*'mass balance'!$D$17+BH3150*'mass balance'!$E$17</f>
        <v>4.7874385108353799E-5</v>
      </c>
      <c r="BB3150" s="2">
        <f>BE3150*'mass balance'!$B$18+BF3150*'mass balance'!$C$18+BG3150*'mass balance'!$D$18+BH3150*'mass balance'!$E$18</f>
        <v>4.8610914110020782E-5</v>
      </c>
      <c r="BC3150" s="2">
        <f>BE3150*'mass balance'!$B$19+BF3150*'mass balance'!$C$19+BG3150*'mass balance'!$D$19+BH3150*'mass balance'!$E$19</f>
        <v>-6.0763642637525979E-5</v>
      </c>
      <c r="BD3150" s="2">
        <f>BE3150*'mass balance'!$B$20+BF3150*'mass balance'!$C$20+BG3150*'mass balance'!$D$20+BH3150*'mass balance'!$E$20</f>
        <v>2.2095870050009442E-6</v>
      </c>
      <c r="BE3150" s="2">
        <f>N3150*'mass balance'!$H$11+R3150*'mass balance'!$I$11+S3150*'mass balance'!$J$11</f>
        <v>-9.8900556563079984E-5</v>
      </c>
      <c r="BF3150" s="2">
        <f>N3150*'mass balance'!$H$12+R3150*'mass balance'!$I$12+S3150*'mass balance'!$J$12</f>
        <v>1.8567724025782793E-5</v>
      </c>
      <c r="BG3150" s="2">
        <f>N3150*'mass balance'!$H$13+R3150*'mass balance'!$I$13+S3150*'mass balance'!$J$13</f>
        <v>1.0593264029851803E-5</v>
      </c>
      <c r="BH3150" s="2">
        <f>N3150*'mass balance'!$H$14+R3150*'mass balance'!$I$14+S3150*'mass balance'!$J$14</f>
        <v>1.0817248374086873E-5</v>
      </c>
      <c r="BI3150" s="36">
        <f t="shared" si="3305"/>
        <v>1.984873985993231E-16</v>
      </c>
      <c r="BJ3150" s="36">
        <f t="shared" si="3306"/>
        <v>2.5339363591876984E-19</v>
      </c>
      <c r="BK3150" s="36">
        <f t="shared" si="3307"/>
        <v>9.21287651484302E-16</v>
      </c>
      <c r="BL3150" s="36">
        <f t="shared" si="3308"/>
        <v>5.1121937761435896E-16</v>
      </c>
      <c r="BM3150" s="36">
        <f t="shared" si="3341"/>
        <v>8.0551161523653772E-13</v>
      </c>
      <c r="BN3150" s="36">
        <f t="shared" ca="1" si="3309"/>
        <v>0.74265971560285249</v>
      </c>
      <c r="BO3150" s="36">
        <f t="shared" ca="1" si="3326"/>
        <v>1</v>
      </c>
      <c r="BP3150" s="36">
        <f t="shared" si="3342"/>
        <v>-8.0551161450444693E-13</v>
      </c>
      <c r="BQ3150" s="36">
        <f t="shared" si="3343"/>
        <v>0.99999999909114801</v>
      </c>
      <c r="BR3150" s="2">
        <f t="shared" si="3332"/>
        <v>-5</v>
      </c>
      <c r="BS3150">
        <v>0</v>
      </c>
      <c r="BT3150" s="37">
        <f t="shared" si="3327"/>
        <v>6.0915551744119799E-2</v>
      </c>
      <c r="BU3150" s="34">
        <f t="shared" si="3310"/>
        <v>-5</v>
      </c>
      <c r="BV3150" s="34">
        <f t="shared" si="3311"/>
        <v>-5</v>
      </c>
      <c r="BW3150" s="34">
        <f t="shared" si="3312"/>
        <v>-5</v>
      </c>
      <c r="BX3150" s="34">
        <f t="shared" si="3313"/>
        <v>-5</v>
      </c>
      <c r="BY3150" s="34">
        <f t="shared" si="3314"/>
        <v>3.3879378718196609</v>
      </c>
      <c r="BZ3150" s="36">
        <f t="shared" si="3328"/>
        <v>6.0763642637525979E-5</v>
      </c>
      <c r="CA3150" s="34">
        <f t="shared" si="3329"/>
        <v>1.4228711737497552E-2</v>
      </c>
    </row>
    <row r="3151" spans="1:79" x14ac:dyDescent="0.2">
      <c r="A3151" s="75">
        <f t="shared" si="3315"/>
        <v>8.5397260273973554</v>
      </c>
      <c r="B3151" s="34">
        <f t="shared" si="3333"/>
        <v>3117.0000000000346</v>
      </c>
      <c r="C3151">
        <f t="shared" si="3316"/>
        <v>15</v>
      </c>
      <c r="D3151" s="35">
        <f t="shared" si="3276"/>
        <v>3000</v>
      </c>
      <c r="E3151" s="27">
        <v>0</v>
      </c>
      <c r="F3151" s="64">
        <f t="shared" si="3317"/>
        <v>0.46593146951268899</v>
      </c>
      <c r="G3151" s="34">
        <v>0</v>
      </c>
      <c r="H3151" s="34">
        <f t="shared" si="3277"/>
        <v>1</v>
      </c>
      <c r="I3151" s="34">
        <f t="shared" si="3318"/>
        <v>6192.2292298236371</v>
      </c>
      <c r="J3151" s="34">
        <f t="shared" si="3278"/>
        <v>12613.289138941667</v>
      </c>
      <c r="K3151" s="34">
        <f t="shared" si="3279"/>
        <v>11193.191063488952</v>
      </c>
      <c r="L3151" s="36">
        <f t="shared" si="3330"/>
        <v>1017.5131572468118</v>
      </c>
      <c r="M3151" s="34">
        <f t="shared" si="3280"/>
        <v>20.399243190166207</v>
      </c>
      <c r="N3151" s="34">
        <f t="shared" si="3319"/>
        <v>41.552330029048598</v>
      </c>
      <c r="O3151" s="34">
        <f t="shared" si="3281"/>
        <v>9.4970811430771391</v>
      </c>
      <c r="P3151">
        <f t="shared" si="3334"/>
        <v>27.609728624347373</v>
      </c>
      <c r="Q3151" s="36">
        <f t="shared" si="3282"/>
        <v>36.454636784227446</v>
      </c>
      <c r="R3151" s="34">
        <f t="shared" si="3283"/>
        <v>27.678945082016973</v>
      </c>
      <c r="S3151" s="34">
        <f t="shared" si="3284"/>
        <v>7.7290317279148706</v>
      </c>
      <c r="T3151" s="36">
        <f t="shared" si="3320"/>
        <v>1.1450577136068363E-13</v>
      </c>
      <c r="U3151" s="36">
        <f t="shared" si="3285"/>
        <v>3446.2876697264714</v>
      </c>
      <c r="V3151" s="36">
        <f t="shared" si="3286"/>
        <v>1.4791839026094442E-3</v>
      </c>
      <c r="W3151" s="68">
        <f t="shared" si="3287"/>
        <v>2.9071804492766051</v>
      </c>
      <c r="X3151">
        <f t="shared" si="3288"/>
        <v>8.6734679191685302</v>
      </c>
      <c r="Y3151">
        <f t="shared" si="3289"/>
        <v>5.9191933886892012E-3</v>
      </c>
      <c r="Z3151" s="34">
        <f t="shared" si="3290"/>
        <v>1.8175536138477263E-3</v>
      </c>
      <c r="AA3151" s="36">
        <f t="shared" si="3291"/>
        <v>5.088036083131717E-4</v>
      </c>
      <c r="AB3151" s="34">
        <f t="shared" si="3292"/>
        <v>2.2083287929023406E-4</v>
      </c>
      <c r="AC3151" s="36">
        <f t="shared" si="3293"/>
        <v>1.4129090601411305E-2</v>
      </c>
      <c r="AD3151" s="34">
        <f t="shared" si="3294"/>
        <v>0</v>
      </c>
      <c r="AE3151">
        <f t="shared" si="3321"/>
        <v>63.980919176631588</v>
      </c>
      <c r="AF3151" s="36">
        <f t="shared" si="3335"/>
        <v>0</v>
      </c>
      <c r="AG3151" s="34">
        <f t="shared" si="3295"/>
        <v>1.1017473413637917</v>
      </c>
      <c r="AH3151">
        <f t="shared" si="3331"/>
        <v>8.7458401249758122E-3</v>
      </c>
      <c r="AI3151" s="29">
        <f t="shared" si="3322"/>
        <v>1.1017473413637917</v>
      </c>
      <c r="AJ3151">
        <f t="shared" si="3323"/>
        <v>1.1017473413637917</v>
      </c>
      <c r="AK3151" s="36">
        <f t="shared" si="3336"/>
        <v>0</v>
      </c>
      <c r="AL3151" s="36">
        <f t="shared" si="3324"/>
        <v>-2.4944103238709032E-6</v>
      </c>
      <c r="AM3151" s="36">
        <f t="shared" si="3325"/>
        <v>-1.4166454857903212E-8</v>
      </c>
      <c r="AN3151" s="37">
        <f t="shared" si="3337"/>
        <v>2.6610477441831696E-306</v>
      </c>
      <c r="AO3151" s="36">
        <f t="shared" si="3338"/>
        <v>4.1147036544281783E-3</v>
      </c>
      <c r="AP3151" s="36">
        <f t="shared" si="3339"/>
        <v>6.413594657301956E-5</v>
      </c>
      <c r="AQ3151" s="74">
        <f t="shared" si="3296"/>
        <v>0</v>
      </c>
      <c r="AR3151" s="73">
        <f t="shared" si="3297"/>
        <v>0</v>
      </c>
      <c r="AS3151" s="72">
        <f t="shared" si="3340"/>
        <v>6.9665167700384246E-8</v>
      </c>
      <c r="AT3151" s="37">
        <f t="shared" si="3298"/>
        <v>7.7920375226393466E-298</v>
      </c>
      <c r="AU3151" s="37">
        <f t="shared" si="3299"/>
        <v>1.3083247713745329E-3</v>
      </c>
      <c r="AV3151" s="34">
        <f t="shared" si="3300"/>
        <v>1.5253325883667551E-4</v>
      </c>
      <c r="AW3151" s="34">
        <f t="shared" si="3301"/>
        <v>0.27339746014791894</v>
      </c>
      <c r="AX3151" s="37">
        <f t="shared" si="3302"/>
        <v>1.376170260061395</v>
      </c>
      <c r="AY3151" s="7">
        <f t="shared" si="3303"/>
        <v>4.5569007027447563</v>
      </c>
      <c r="AZ3151" s="37">
        <f t="shared" si="3304"/>
        <v>4.2833507093380003</v>
      </c>
      <c r="BA3151" s="2">
        <f>BE3151*'mass balance'!$B$17+BF3151*'mass balance'!$C$17+BG3151*'mass balance'!$D$17+BH3151*'mass balance'!$E$17</f>
        <v>4.7898764415279808E-5</v>
      </c>
      <c r="BB3151" s="2">
        <f>BE3151*'mass balance'!$B$18+BF3151*'mass balance'!$C$18+BG3151*'mass balance'!$D$18+BH3151*'mass balance'!$E$18</f>
        <v>4.8635668483207195E-5</v>
      </c>
      <c r="BC3151" s="2">
        <f>BE3151*'mass balance'!$B$19+BF3151*'mass balance'!$C$19+BG3151*'mass balance'!$D$19+BH3151*'mass balance'!$E$19</f>
        <v>-6.0794585604008998E-5</v>
      </c>
      <c r="BD3151" s="2">
        <f>BE3151*'mass balance'!$B$20+BF3151*'mass balance'!$C$20+BG3151*'mass balance'!$D$20+BH3151*'mass balance'!$E$20</f>
        <v>2.2107122037821453E-6</v>
      </c>
      <c r="BE3151" s="2">
        <f>N3151*'mass balance'!$H$11+R3151*'mass balance'!$I$11+S3151*'mass balance'!$J$11</f>
        <v>-9.8934119116782368E-5</v>
      </c>
      <c r="BF3151" s="2">
        <f>N3151*'mass balance'!$H$12+R3151*'mass balance'!$I$12+S3151*'mass balance'!$J$12</f>
        <v>1.8567161957440725E-5</v>
      </c>
      <c r="BG3151" s="2">
        <f>N3151*'mass balance'!$H$13+R3151*'mass balance'!$I$13+S3151*'mass balance'!$J$13</f>
        <v>1.059371244675303E-5</v>
      </c>
      <c r="BH3151" s="2">
        <f>N3151*'mass balance'!$H$14+R3151*'mass balance'!$I$14+S3151*'mass balance'!$J$14</f>
        <v>1.0820919278398071E-5</v>
      </c>
      <c r="BI3151" s="36">
        <f t="shared" si="3305"/>
        <v>1.984873985993231E-16</v>
      </c>
      <c r="BJ3151" s="36">
        <f t="shared" si="3306"/>
        <v>2.5343241425930406E-19</v>
      </c>
      <c r="BK3151" s="36">
        <f t="shared" si="3307"/>
        <v>9.2154104512022082E-16</v>
      </c>
      <c r="BL3151" s="36">
        <f t="shared" si="3308"/>
        <v>5.1143371848572946E-16</v>
      </c>
      <c r="BM3151" s="36">
        <f t="shared" si="3341"/>
        <v>8.0602283461415208E-13</v>
      </c>
      <c r="BN3151" s="36">
        <f t="shared" ca="1" si="3309"/>
        <v>0.56859597732542322</v>
      </c>
      <c r="BO3151" s="36">
        <f t="shared" ca="1" si="3326"/>
        <v>1</v>
      </c>
      <c r="BP3151" s="36">
        <f t="shared" si="3342"/>
        <v>-8.0602283388094745E-13</v>
      </c>
      <c r="BQ3151" s="36">
        <f t="shared" si="3343"/>
        <v>0.99999999909034254</v>
      </c>
      <c r="BR3151" s="2">
        <f t="shared" si="3332"/>
        <v>-5</v>
      </c>
      <c r="BS3151">
        <v>0</v>
      </c>
      <c r="BT3151" s="37">
        <f t="shared" si="3327"/>
        <v>6.0946572068019012E-2</v>
      </c>
      <c r="BU3151" s="34">
        <f t="shared" si="3310"/>
        <v>-5</v>
      </c>
      <c r="BV3151" s="34">
        <f t="shared" si="3311"/>
        <v>-5</v>
      </c>
      <c r="BW3151" s="34">
        <f t="shared" si="3312"/>
        <v>-5</v>
      </c>
      <c r="BX3151" s="34">
        <f t="shared" si="3313"/>
        <v>-5</v>
      </c>
      <c r="BY3151" s="34">
        <f t="shared" si="3314"/>
        <v>3.3890875907971347</v>
      </c>
      <c r="BZ3151" s="36">
        <f t="shared" si="3328"/>
        <v>6.0794585604008998E-5</v>
      </c>
      <c r="CA3151" s="34">
        <f t="shared" si="3329"/>
        <v>1.4228713968051058E-2</v>
      </c>
    </row>
    <row r="3152" spans="1:79" x14ac:dyDescent="0.2">
      <c r="A3152" s="75">
        <f t="shared" si="3315"/>
        <v>8.5424657534247519</v>
      </c>
      <c r="B3152" s="34">
        <f t="shared" si="3333"/>
        <v>3118.0000000000346</v>
      </c>
      <c r="C3152">
        <f t="shared" si="3316"/>
        <v>15</v>
      </c>
      <c r="D3152" s="35">
        <f t="shared" si="3276"/>
        <v>3000</v>
      </c>
      <c r="E3152" s="27">
        <v>0</v>
      </c>
      <c r="F3152" s="64">
        <f t="shared" si="3317"/>
        <v>0.46593146951268899</v>
      </c>
      <c r="G3152" s="34">
        <v>0</v>
      </c>
      <c r="H3152" s="34">
        <f t="shared" si="3277"/>
        <v>1</v>
      </c>
      <c r="I3152" s="34">
        <f t="shared" si="3318"/>
        <v>6192.2292298236371</v>
      </c>
      <c r="J3152" s="34">
        <f t="shared" si="3278"/>
        <v>12617.5672342256</v>
      </c>
      <c r="K3152" s="34">
        <f t="shared" si="3279"/>
        <v>11196.987498928858</v>
      </c>
      <c r="L3152" s="36">
        <f t="shared" si="3330"/>
        <v>1018.030871612725</v>
      </c>
      <c r="M3152" s="34">
        <f t="shared" si="3280"/>
        <v>20.399243190166207</v>
      </c>
      <c r="N3152" s="34">
        <f t="shared" si="3319"/>
        <v>41.566423484385709</v>
      </c>
      <c r="O3152" s="34">
        <f t="shared" si="3281"/>
        <v>9.4970811430771391</v>
      </c>
      <c r="P3152">
        <f t="shared" si="3334"/>
        <v>27.623776553895986</v>
      </c>
      <c r="Q3152" s="36">
        <f t="shared" si="3282"/>
        <v>36.468885485459374</v>
      </c>
      <c r="R3152" s="34">
        <f t="shared" si="3283"/>
        <v>27.693014819202823</v>
      </c>
      <c r="S3152" s="34">
        <f t="shared" si="3284"/>
        <v>7.7287963468534757</v>
      </c>
      <c r="T3152" s="36">
        <f t="shared" si="3320"/>
        <v>1.1448635762894897E-13</v>
      </c>
      <c r="U3152" s="36">
        <f t="shared" si="3285"/>
        <v>3446.2876697264714</v>
      </c>
      <c r="V3152" s="36">
        <f t="shared" si="3286"/>
        <v>1.4791388553267769E-3</v>
      </c>
      <c r="W3152" s="68">
        <f t="shared" si="3287"/>
        <v>2.9086596331792145</v>
      </c>
      <c r="X3152">
        <f t="shared" si="3288"/>
        <v>8.6749387003417571</v>
      </c>
      <c r="Y3152">
        <f t="shared" si="3289"/>
        <v>5.9191933886892012E-3</v>
      </c>
      <c r="Z3152" s="34">
        <f t="shared" si="3290"/>
        <v>1.8175536138477263E-3</v>
      </c>
      <c r="AA3152" s="36">
        <f t="shared" si="3291"/>
        <v>5.0852937155457169E-4</v>
      </c>
      <c r="AB3152" s="34">
        <f t="shared" si="3292"/>
        <v>2.2083287929023406E-4</v>
      </c>
      <c r="AC3152" s="36">
        <f t="shared" si="3293"/>
        <v>1.4129090601411305E-2</v>
      </c>
      <c r="AD3152" s="34">
        <f t="shared" si="3294"/>
        <v>0</v>
      </c>
      <c r="AE3152">
        <f t="shared" si="3321"/>
        <v>63.980919176631588</v>
      </c>
      <c r="AF3152" s="36">
        <f t="shared" si="3335"/>
        <v>0</v>
      </c>
      <c r="AG3152" s="34">
        <f t="shared" si="3295"/>
        <v>1.1021834941085011</v>
      </c>
      <c r="AH3152">
        <f t="shared" si="3331"/>
        <v>8.7447008634364831E-3</v>
      </c>
      <c r="AI3152" s="29">
        <f t="shared" si="3322"/>
        <v>1.1021834941085011</v>
      </c>
      <c r="AJ3152">
        <f t="shared" si="3323"/>
        <v>0</v>
      </c>
      <c r="AK3152" s="36">
        <f t="shared" si="3336"/>
        <v>0</v>
      </c>
      <c r="AL3152" s="36">
        <f t="shared" si="3324"/>
        <v>-2.4928981656727939E-6</v>
      </c>
      <c r="AM3152" s="36">
        <f t="shared" si="3325"/>
        <v>-1.416332574772453E-8</v>
      </c>
      <c r="AN3152" s="37">
        <f t="shared" si="3337"/>
        <v>2.6610477441831696E-306</v>
      </c>
      <c r="AO3152" s="36">
        <f t="shared" si="3338"/>
        <v>4.1122092441043074E-3</v>
      </c>
      <c r="AP3152" s="36">
        <f t="shared" si="3339"/>
        <v>6.4121780118161657E-5</v>
      </c>
      <c r="AQ3152" s="74">
        <f t="shared" si="3296"/>
        <v>0</v>
      </c>
      <c r="AR3152" s="73">
        <f t="shared" si="3297"/>
        <v>0</v>
      </c>
      <c r="AS3152" s="72">
        <f t="shared" si="3340"/>
        <v>6.9538547507550701E-8</v>
      </c>
      <c r="AT3152" s="37">
        <f t="shared" si="3298"/>
        <v>7.8062257582158181E-298</v>
      </c>
      <c r="AU3152" s="37">
        <f t="shared" si="3299"/>
        <v>1.3080357864167439E-3</v>
      </c>
      <c r="AV3152" s="34">
        <f t="shared" si="3300"/>
        <v>1.2011399461846662E-6</v>
      </c>
      <c r="AW3152" s="34">
        <f t="shared" si="3301"/>
        <v>0.27353656576214586</v>
      </c>
      <c r="AX3152" s="37">
        <f t="shared" si="3302"/>
        <v>1.3768704604553672</v>
      </c>
      <c r="AY3152" s="7">
        <f t="shared" si="3303"/>
        <v>4.5590678605366737</v>
      </c>
      <c r="AZ3152" s="37">
        <f t="shared" si="3304"/>
        <v>4.2855300936345815</v>
      </c>
      <c r="BA3152" s="2">
        <f>BE3152*'mass balance'!$B$17+BF3152*'mass balance'!$C$17+BG3152*'mass balance'!$D$17+BH3152*'mass balance'!$E$17</f>
        <v>4.7923142990005478E-5</v>
      </c>
      <c r="BB3152" s="2">
        <f>BE3152*'mass balance'!$B$18+BF3152*'mass balance'!$C$18+BG3152*'mass balance'!$D$18+BH3152*'mass balance'!$E$18</f>
        <v>4.8660422112928654E-5</v>
      </c>
      <c r="BC3152" s="2">
        <f>BE3152*'mass balance'!$B$19+BF3152*'mass balance'!$C$19+BG3152*'mass balance'!$D$19+BH3152*'mass balance'!$E$19</f>
        <v>-6.0825527641160827E-5</v>
      </c>
      <c r="BD3152" s="2">
        <f>BE3152*'mass balance'!$B$20+BF3152*'mass balance'!$C$20+BG3152*'mass balance'!$D$20+BH3152*'mass balance'!$E$20</f>
        <v>2.2118373687694839E-6</v>
      </c>
      <c r="BE3152" s="2">
        <f>N3152*'mass balance'!$H$11+R3152*'mass balance'!$I$11+S3152*'mass balance'!$J$11</f>
        <v>-9.8967674962823103E-5</v>
      </c>
      <c r="BF3152" s="2">
        <f>N3152*'mass balance'!$H$12+R3152*'mass balance'!$I$12+S3152*'mass balance'!$J$12</f>
        <v>1.8566596510377953E-5</v>
      </c>
      <c r="BG3152" s="2">
        <f>N3152*'mass balance'!$H$13+R3152*'mass balance'!$I$13+S3152*'mass balance'!$J$13</f>
        <v>1.0594159169533464E-5</v>
      </c>
      <c r="BH3152" s="2">
        <f>N3152*'mass balance'!$H$14+R3152*'mass balance'!$I$14+S3152*'mass balance'!$J$14</f>
        <v>1.0824589449058777E-5</v>
      </c>
      <c r="BI3152" s="36">
        <f t="shared" si="3305"/>
        <v>1.984873985993231E-16</v>
      </c>
      <c r="BJ3152" s="36">
        <f t="shared" si="3306"/>
        <v>2.5347119312381486E-19</v>
      </c>
      <c r="BK3152" s="36">
        <f t="shared" si="3307"/>
        <v>9.2179447753448004E-16</v>
      </c>
      <c r="BL3152" s="36">
        <f t="shared" si="3308"/>
        <v>5.1164811292205743E-16</v>
      </c>
      <c r="BM3152" s="36">
        <f t="shared" si="3341"/>
        <v>8.0653426833263784E-13</v>
      </c>
      <c r="BN3152" s="36">
        <f t="shared" ca="1" si="3309"/>
        <v>0.7093873828812719</v>
      </c>
      <c r="BO3152" s="36">
        <f t="shared" ca="1" si="3326"/>
        <v>1</v>
      </c>
      <c r="BP3152" s="36">
        <f t="shared" si="3342"/>
        <v>-8.0653426759831784E-13</v>
      </c>
      <c r="BQ3152" s="36">
        <f t="shared" si="3343"/>
        <v>0.99999999908953652</v>
      </c>
      <c r="BR3152" s="2">
        <f t="shared" si="3332"/>
        <v>-5</v>
      </c>
      <c r="BS3152">
        <v>0</v>
      </c>
      <c r="BT3152" s="37">
        <f t="shared" si="3327"/>
        <v>6.0977591460263735E-2</v>
      </c>
      <c r="BU3152" s="34">
        <f t="shared" si="3310"/>
        <v>-5</v>
      </c>
      <c r="BV3152" s="34">
        <f t="shared" si="3311"/>
        <v>-5</v>
      </c>
      <c r="BW3152" s="34">
        <f t="shared" si="3312"/>
        <v>-5</v>
      </c>
      <c r="BX3152" s="34">
        <f t="shared" si="3313"/>
        <v>-5</v>
      </c>
      <c r="BY3152" s="34">
        <f t="shared" si="3314"/>
        <v>3.3902370799969233</v>
      </c>
      <c r="BZ3152" s="36">
        <f t="shared" si="3328"/>
        <v>6.0825527641160827E-5</v>
      </c>
      <c r="CA3152" s="34">
        <f t="shared" si="3329"/>
        <v>1.4228716197988078E-2</v>
      </c>
    </row>
    <row r="3153" spans="1:79" x14ac:dyDescent="0.2">
      <c r="A3153" s="75">
        <f t="shared" si="3315"/>
        <v>8.5452054794521484</v>
      </c>
      <c r="B3153" s="34">
        <f t="shared" si="3333"/>
        <v>3119.0000000000341</v>
      </c>
      <c r="C3153">
        <f t="shared" si="3316"/>
        <v>15</v>
      </c>
      <c r="D3153" s="35">
        <f t="shared" si="3276"/>
        <v>3000</v>
      </c>
      <c r="E3153" s="27">
        <v>0</v>
      </c>
      <c r="F3153" s="64">
        <f t="shared" si="3317"/>
        <v>0.46593146951268899</v>
      </c>
      <c r="G3153" s="34">
        <v>0</v>
      </c>
      <c r="H3153" s="34">
        <f t="shared" si="3277"/>
        <v>1</v>
      </c>
      <c r="I3153" s="34">
        <f t="shared" si="3318"/>
        <v>6192.2292298236371</v>
      </c>
      <c r="J3153" s="34">
        <f t="shared" si="3278"/>
        <v>12621.844474117222</v>
      </c>
      <c r="K3153" s="34">
        <f t="shared" si="3279"/>
        <v>11200.783175282895</v>
      </c>
      <c r="L3153" s="36">
        <f t="shared" si="3330"/>
        <v>1018.5485702120894</v>
      </c>
      <c r="M3153" s="34">
        <f t="shared" si="3280"/>
        <v>20.399243190166207</v>
      </c>
      <c r="N3153" s="34">
        <f t="shared" si="3319"/>
        <v>41.58051412177872</v>
      </c>
      <c r="O3153" s="34">
        <f t="shared" si="3281"/>
        <v>9.4970811430771391</v>
      </c>
      <c r="P3153">
        <f t="shared" si="3334"/>
        <v>27.637824055626901</v>
      </c>
      <c r="Q3153" s="36">
        <f t="shared" si="3282"/>
        <v>36.483132295644083</v>
      </c>
      <c r="R3153" s="34">
        <f t="shared" si="3283"/>
        <v>27.707084125676726</v>
      </c>
      <c r="S3153" s="34">
        <f t="shared" si="3284"/>
        <v>7.7285595604475157</v>
      </c>
      <c r="T3153" s="36">
        <f t="shared" si="3320"/>
        <v>1.1446695764705232E-13</v>
      </c>
      <c r="U3153" s="36">
        <f t="shared" si="3285"/>
        <v>3446.2876697264714</v>
      </c>
      <c r="V3153" s="36">
        <f t="shared" si="3286"/>
        <v>1.4790935390889383E-3</v>
      </c>
      <c r="W3153" s="68">
        <f t="shared" si="3287"/>
        <v>2.9101387720345411</v>
      </c>
      <c r="X3153">
        <f t="shared" si="3288"/>
        <v>8.6764089381920577</v>
      </c>
      <c r="Y3153">
        <f t="shared" si="3289"/>
        <v>5.9191933886892012E-3</v>
      </c>
      <c r="Z3153" s="34">
        <f t="shared" si="3290"/>
        <v>1.8175536138477263E-3</v>
      </c>
      <c r="AA3153" s="36">
        <f t="shared" si="3291"/>
        <v>5.0825532902503887E-4</v>
      </c>
      <c r="AB3153" s="34">
        <f t="shared" si="3292"/>
        <v>2.2083287929023406E-4</v>
      </c>
      <c r="AC3153" s="36">
        <f t="shared" si="3293"/>
        <v>1.4129090601411305E-2</v>
      </c>
      <c r="AD3153" s="34">
        <f t="shared" si="3294"/>
        <v>0</v>
      </c>
      <c r="AE3153">
        <f t="shared" si="3321"/>
        <v>63.980919176631588</v>
      </c>
      <c r="AF3153" s="36">
        <f t="shared" si="3335"/>
        <v>0</v>
      </c>
      <c r="AG3153" s="34">
        <f t="shared" si="3295"/>
        <v>1.1026195889682551</v>
      </c>
      <c r="AH3153">
        <f t="shared" si="3331"/>
        <v>8.7435606800185806E-3</v>
      </c>
      <c r="AI3153" s="29">
        <f t="shared" si="3322"/>
        <v>1.1026195889682551</v>
      </c>
      <c r="AJ3153">
        <f t="shared" si="3323"/>
        <v>1.1026195889682551</v>
      </c>
      <c r="AK3153" s="36">
        <f t="shared" si="3336"/>
        <v>0</v>
      </c>
      <c r="AL3153" s="36">
        <f t="shared" si="3324"/>
        <v>-2.4913869241732703E-6</v>
      </c>
      <c r="AM3153" s="36">
        <f t="shared" si="3325"/>
        <v>-1.4160197328708924E-8</v>
      </c>
      <c r="AN3153" s="37">
        <f t="shared" si="3337"/>
        <v>2.6610477441831696E-306</v>
      </c>
      <c r="AO3153" s="36">
        <f t="shared" si="3338"/>
        <v>4.1097163459386347E-3</v>
      </c>
      <c r="AP3153" s="36">
        <f t="shared" si="3339"/>
        <v>6.4107616792413938E-5</v>
      </c>
      <c r="AQ3153" s="74">
        <f t="shared" si="3296"/>
        <v>0</v>
      </c>
      <c r="AR3153" s="73">
        <f t="shared" si="3297"/>
        <v>0</v>
      </c>
      <c r="AS3153" s="72">
        <f t="shared" si="3340"/>
        <v>6.9412157453734414E-8</v>
      </c>
      <c r="AT3153" s="37">
        <f t="shared" si="3298"/>
        <v>7.8204398286305087E-298</v>
      </c>
      <c r="AU3153" s="37">
        <f t="shared" si="3299"/>
        <v>1.3077468652904348E-3</v>
      </c>
      <c r="AV3153" s="34">
        <f t="shared" si="3300"/>
        <v>1.5265275446318239E-4</v>
      </c>
      <c r="AW3153" s="34">
        <f t="shared" si="3301"/>
        <v>0.27367566714003005</v>
      </c>
      <c r="AX3153" s="37">
        <f t="shared" si="3302"/>
        <v>1.3775706395253349</v>
      </c>
      <c r="AY3153" s="7">
        <f t="shared" si="3303"/>
        <v>4.5615377314543686</v>
      </c>
      <c r="AZ3153" s="37">
        <f t="shared" si="3304"/>
        <v>4.2877094115598755</v>
      </c>
      <c r="BA3153" s="2">
        <f>BE3153*'mass balance'!$B$17+BF3153*'mass balance'!$C$17+BG3153*'mass balance'!$D$17+BH3153*'mass balance'!$E$17</f>
        <v>4.7947520828090122E-5</v>
      </c>
      <c r="BB3153" s="2">
        <f>BE3153*'mass balance'!$B$18+BF3153*'mass balance'!$C$18+BG3153*'mass balance'!$D$18+BH3153*'mass balance'!$E$18</f>
        <v>4.8685174994676111E-5</v>
      </c>
      <c r="BC3153" s="2">
        <f>BE3153*'mass balance'!$B$19+BF3153*'mass balance'!$C$19+BG3153*'mass balance'!$D$19+BH3153*'mass balance'!$E$19</f>
        <v>-6.0856468743345145E-5</v>
      </c>
      <c r="BD3153" s="2">
        <f>BE3153*'mass balance'!$B$20+BF3153*'mass balance'!$C$20+BG3153*'mass balance'!$D$20+BH3153*'mass balance'!$E$20</f>
        <v>2.2129624997580054E-6</v>
      </c>
      <c r="BE3153" s="2">
        <f>N3153*'mass balance'!$H$11+R3153*'mass balance'!$I$11+S3153*'mass balance'!$J$11</f>
        <v>-9.9001224099473133E-5</v>
      </c>
      <c r="BF3153" s="2">
        <f>N3153*'mass balance'!$H$12+R3153*'mass balance'!$I$12+S3153*'mass balance'!$J$12</f>
        <v>1.8566027687308834E-5</v>
      </c>
      <c r="BG3153" s="2">
        <f>N3153*'mass balance'!$H$13+R3153*'mass balance'!$I$13+S3153*'mass balance'!$J$13</f>
        <v>1.0594604199404281E-5</v>
      </c>
      <c r="BH3153" s="2">
        <f>N3153*'mass balance'!$H$14+R3153*'mass balance'!$I$14+S3153*'mass balance'!$J$14</f>
        <v>1.0828258885879873E-5</v>
      </c>
      <c r="BI3153" s="36">
        <f t="shared" si="3305"/>
        <v>1.984873985993231E-16</v>
      </c>
      <c r="BJ3153" s="36">
        <f t="shared" si="3306"/>
        <v>2.5350997251097904E-19</v>
      </c>
      <c r="BK3153" s="36">
        <f t="shared" si="3307"/>
        <v>9.2204794872760388E-16</v>
      </c>
      <c r="BL3153" s="36">
        <f t="shared" si="3308"/>
        <v>5.1186256092625181E-16</v>
      </c>
      <c r="BM3153" s="36">
        <f t="shared" si="3341"/>
        <v>8.0704591644555988E-13</v>
      </c>
      <c r="BN3153" s="36">
        <f t="shared" ca="1" si="3309"/>
        <v>0.77526368099448439</v>
      </c>
      <c r="BO3153" s="36">
        <f t="shared" ca="1" si="3326"/>
        <v>1</v>
      </c>
      <c r="BP3153" s="36">
        <f t="shared" si="3342"/>
        <v>-8.0704591571012311E-13</v>
      </c>
      <c r="BQ3153" s="36">
        <f t="shared" si="3343"/>
        <v>0.99999999908872994</v>
      </c>
      <c r="BR3153" s="2">
        <f t="shared" si="3332"/>
        <v>-5</v>
      </c>
      <c r="BS3153">
        <v>0</v>
      </c>
      <c r="BT3153" s="37">
        <f t="shared" si="3327"/>
        <v>6.1008609915203509E-2</v>
      </c>
      <c r="BU3153" s="34">
        <f t="shared" si="3310"/>
        <v>-5</v>
      </c>
      <c r="BV3153" s="34">
        <f t="shared" si="3311"/>
        <v>-5</v>
      </c>
      <c r="BW3153" s="34">
        <f t="shared" si="3312"/>
        <v>-5</v>
      </c>
      <c r="BX3153" s="34">
        <f t="shared" si="3313"/>
        <v>-5</v>
      </c>
      <c r="BY3153" s="34">
        <f t="shared" si="3314"/>
        <v>3.3913863393597969</v>
      </c>
      <c r="BZ3153" s="36">
        <f t="shared" si="3328"/>
        <v>6.0856468743345145E-5</v>
      </c>
      <c r="CA3153" s="34">
        <f t="shared" si="3329"/>
        <v>1.4228718427307899E-2</v>
      </c>
    </row>
    <row r="3154" spans="1:79" x14ac:dyDescent="0.2">
      <c r="A3154" s="75">
        <f t="shared" si="3315"/>
        <v>8.5479452054795448</v>
      </c>
      <c r="B3154" s="34">
        <f t="shared" si="3333"/>
        <v>3120.0000000000337</v>
      </c>
      <c r="C3154">
        <f t="shared" si="3316"/>
        <v>15</v>
      </c>
      <c r="D3154" s="35">
        <f t="shared" si="3276"/>
        <v>3000</v>
      </c>
      <c r="E3154" s="27">
        <v>0</v>
      </c>
      <c r="F3154" s="64">
        <f t="shared" si="3317"/>
        <v>0.46593146951268899</v>
      </c>
      <c r="G3154" s="34">
        <v>0</v>
      </c>
      <c r="H3154" s="34">
        <f t="shared" si="3277"/>
        <v>1</v>
      </c>
      <c r="I3154" s="34">
        <f t="shared" si="3318"/>
        <v>6192.2292298236371</v>
      </c>
      <c r="J3154" s="34">
        <f t="shared" si="3278"/>
        <v>12626.120858396571</v>
      </c>
      <c r="K3154" s="34">
        <f t="shared" si="3279"/>
        <v>11204.578092355861</v>
      </c>
      <c r="L3154" s="36">
        <f t="shared" si="3330"/>
        <v>1019.0662529507706</v>
      </c>
      <c r="M3154" s="34">
        <f t="shared" si="3280"/>
        <v>20.399243190166207</v>
      </c>
      <c r="N3154" s="34">
        <f t="shared" si="3319"/>
        <v>41.594601940503011</v>
      </c>
      <c r="O3154" s="34">
        <f t="shared" si="3281"/>
        <v>9.4970811430771391</v>
      </c>
      <c r="P3154">
        <f t="shared" si="3334"/>
        <v>27.651871126985831</v>
      </c>
      <c r="Q3154" s="36">
        <f t="shared" si="3282"/>
        <v>36.497377213311928</v>
      </c>
      <c r="R3154" s="34">
        <f t="shared" si="3283"/>
        <v>27.721152998882147</v>
      </c>
      <c r="S3154" s="34">
        <f t="shared" si="3284"/>
        <v>7.7283213698266175</v>
      </c>
      <c r="T3154" s="36">
        <f t="shared" si="3320"/>
        <v>1.1444757140171596E-13</v>
      </c>
      <c r="U3154" s="36">
        <f t="shared" si="3285"/>
        <v>3446.2876697264714</v>
      </c>
      <c r="V3154" s="36">
        <f t="shared" si="3286"/>
        <v>1.4790479541121129E-3</v>
      </c>
      <c r="W3154" s="68">
        <f t="shared" si="3287"/>
        <v>2.9116178655736302</v>
      </c>
      <c r="X3154">
        <f t="shared" si="3288"/>
        <v>8.6778786329199917</v>
      </c>
      <c r="Y3154">
        <f t="shared" si="3289"/>
        <v>5.9191933886892012E-3</v>
      </c>
      <c r="Z3154" s="34">
        <f t="shared" si="3290"/>
        <v>1.8175536138477263E-3</v>
      </c>
      <c r="AA3154" s="36">
        <f t="shared" si="3291"/>
        <v>5.0798148053701384E-4</v>
      </c>
      <c r="AB3154" s="34">
        <f t="shared" si="3292"/>
        <v>2.2083287929023406E-4</v>
      </c>
      <c r="AC3154" s="36">
        <f t="shared" si="3293"/>
        <v>1.4129090601411305E-2</v>
      </c>
      <c r="AD3154" s="34">
        <f t="shared" si="3294"/>
        <v>0</v>
      </c>
      <c r="AE3154">
        <f t="shared" si="3321"/>
        <v>63.980919176631588</v>
      </c>
      <c r="AF3154" s="36">
        <f t="shared" si="3335"/>
        <v>0</v>
      </c>
      <c r="AG3154" s="34">
        <f t="shared" si="3295"/>
        <v>1.1030556258980677</v>
      </c>
      <c r="AH3154">
        <f t="shared" si="3331"/>
        <v>8.7424195758303291E-3</v>
      </c>
      <c r="AI3154" s="29">
        <f t="shared" si="3322"/>
        <v>1.1030556258980677</v>
      </c>
      <c r="AJ3154">
        <f t="shared" si="3323"/>
        <v>0</v>
      </c>
      <c r="AK3154" s="36">
        <f t="shared" si="3336"/>
        <v>0</v>
      </c>
      <c r="AL3154" s="36">
        <f t="shared" si="3324"/>
        <v>-2.4898765988166127E-6</v>
      </c>
      <c r="AM3154" s="36">
        <f t="shared" si="3325"/>
        <v>-1.415706960070373E-8</v>
      </c>
      <c r="AN3154" s="37">
        <f t="shared" si="3337"/>
        <v>2.6610477441831696E-306</v>
      </c>
      <c r="AO3154" s="36">
        <f t="shared" si="3338"/>
        <v>4.1072249590144612E-3</v>
      </c>
      <c r="AP3154" s="36">
        <f t="shared" si="3339"/>
        <v>6.4093456595085225E-5</v>
      </c>
      <c r="AQ3154" s="74">
        <f t="shared" si="3296"/>
        <v>0</v>
      </c>
      <c r="AR3154" s="73">
        <f t="shared" si="3297"/>
        <v>0</v>
      </c>
      <c r="AS3154" s="72">
        <f t="shared" si="3340"/>
        <v>6.9285997120645329E-8</v>
      </c>
      <c r="AT3154" s="37">
        <f t="shared" si="3298"/>
        <v>7.83467978092513E-298</v>
      </c>
      <c r="AU3154" s="37">
        <f t="shared" si="3299"/>
        <v>1.3074580079815057E-3</v>
      </c>
      <c r="AV3154" s="34">
        <f t="shared" si="3300"/>
        <v>1.200826596910028E-6</v>
      </c>
      <c r="AW3154" s="34">
        <f t="shared" si="3301"/>
        <v>0.27381476425627849</v>
      </c>
      <c r="AX3154" s="37">
        <f t="shared" si="3302"/>
        <v>1.378270797143982</v>
      </c>
      <c r="AY3154" s="7">
        <f t="shared" si="3303"/>
        <v>4.5637046278004876</v>
      </c>
      <c r="AZ3154" s="37">
        <f t="shared" si="3304"/>
        <v>4.2898886627176118</v>
      </c>
      <c r="BA3154" s="2">
        <f>BE3154*'mass balance'!$B$17+BF3154*'mass balance'!$C$17+BG3154*'mass balance'!$D$17+BH3154*'mass balance'!$E$17</f>
        <v>4.7971897925096587E-5</v>
      </c>
      <c r="BB3154" s="2">
        <f>BE3154*'mass balance'!$B$18+BF3154*'mass balance'!$C$18+BG3154*'mass balance'!$D$18+BH3154*'mass balance'!$E$18</f>
        <v>4.8709927123944224E-5</v>
      </c>
      <c r="BC3154" s="2">
        <f>BE3154*'mass balance'!$B$19+BF3154*'mass balance'!$C$19+BG3154*'mass balance'!$D$19+BH3154*'mass balance'!$E$19</f>
        <v>-6.0887408904930276E-5</v>
      </c>
      <c r="BD3154" s="2">
        <f>BE3154*'mass balance'!$B$20+BF3154*'mass balance'!$C$20+BG3154*'mass balance'!$D$20+BH3154*'mass balance'!$E$20</f>
        <v>2.2140875965429193E-6</v>
      </c>
      <c r="BE3154" s="2">
        <f>N3154*'mass balance'!$H$11+R3154*'mass balance'!$I$11+S3154*'mass balance'!$J$11</f>
        <v>-9.9034766525007165E-5</v>
      </c>
      <c r="BF3154" s="2">
        <f>N3154*'mass balance'!$H$12+R3154*'mass balance'!$I$12+S3154*'mass balance'!$J$12</f>
        <v>1.8565455490947032E-5</v>
      </c>
      <c r="BG3154" s="2">
        <f>N3154*'mass balance'!$H$13+R3154*'mass balance'!$I$13+S3154*'mass balance'!$J$13</f>
        <v>1.0595047537576295E-5</v>
      </c>
      <c r="BH3154" s="2">
        <f>N3154*'mass balance'!$H$14+R3154*'mass balance'!$I$14+S3154*'mass balance'!$J$14</f>
        <v>1.0831927588672658E-5</v>
      </c>
      <c r="BI3154" s="36">
        <f t="shared" si="3305"/>
        <v>1.984873985993231E-16</v>
      </c>
      <c r="BJ3154" s="36">
        <f t="shared" si="3306"/>
        <v>2.5354875241947426E-19</v>
      </c>
      <c r="BK3154" s="36">
        <f t="shared" si="3307"/>
        <v>9.2230145870011495E-16</v>
      </c>
      <c r="BL3154" s="36">
        <f t="shared" si="3308"/>
        <v>5.1207706250121748E-16</v>
      </c>
      <c r="BM3154" s="36">
        <f t="shared" si="3341"/>
        <v>8.0755777900648612E-13</v>
      </c>
      <c r="BN3154" s="36">
        <f t="shared" ca="1" si="3309"/>
        <v>0.94436236883318225</v>
      </c>
      <c r="BO3154" s="36">
        <f t="shared" ca="1" si="3326"/>
        <v>1</v>
      </c>
      <c r="BP3154" s="36">
        <f t="shared" si="3342"/>
        <v>-8.0755777826993117E-13</v>
      </c>
      <c r="BQ3154" s="36">
        <f t="shared" si="3343"/>
        <v>0.99999999908792292</v>
      </c>
      <c r="BR3154" s="2">
        <f t="shared" si="3332"/>
        <v>-5</v>
      </c>
      <c r="BS3154">
        <v>0</v>
      </c>
      <c r="BT3154" s="37">
        <f t="shared" si="3327"/>
        <v>6.10396274271926E-2</v>
      </c>
      <c r="BU3154" s="34">
        <f t="shared" si="3310"/>
        <v>-5</v>
      </c>
      <c r="BV3154" s="34">
        <f t="shared" si="3311"/>
        <v>-5</v>
      </c>
      <c r="BW3154" s="34">
        <f t="shared" si="3312"/>
        <v>-5</v>
      </c>
      <c r="BX3154" s="34">
        <f t="shared" si="3313"/>
        <v>-5</v>
      </c>
      <c r="BY3154" s="34">
        <f t="shared" si="3314"/>
        <v>3.3925353688266529</v>
      </c>
      <c r="BZ3154" s="36">
        <f t="shared" si="3328"/>
        <v>6.0887408904930276E-5</v>
      </c>
      <c r="CA3154" s="34">
        <f t="shared" si="3329"/>
        <v>1.422872065600986E-2</v>
      </c>
    </row>
    <row r="3155" spans="1:79" x14ac:dyDescent="0.2">
      <c r="A3155" s="75">
        <f t="shared" si="3315"/>
        <v>8.5506849315069413</v>
      </c>
      <c r="B3155" s="34">
        <f t="shared" si="3333"/>
        <v>3121.0000000000337</v>
      </c>
      <c r="C3155">
        <f t="shared" si="3316"/>
        <v>15</v>
      </c>
      <c r="D3155" s="35">
        <f t="shared" si="3276"/>
        <v>3000</v>
      </c>
      <c r="E3155" s="27">
        <v>0</v>
      </c>
      <c r="F3155" s="64">
        <f t="shared" si="3317"/>
        <v>0.46593146951268899</v>
      </c>
      <c r="G3155" s="34">
        <v>0</v>
      </c>
      <c r="H3155" s="34">
        <f t="shared" si="3277"/>
        <v>1</v>
      </c>
      <c r="I3155" s="34">
        <f t="shared" si="3318"/>
        <v>6192.2292298236371</v>
      </c>
      <c r="J3155" s="34">
        <f t="shared" si="3278"/>
        <v>12630.396386844146</v>
      </c>
      <c r="K3155" s="34">
        <f t="shared" si="3279"/>
        <v>11208.372249952976</v>
      </c>
      <c r="L3155" s="36">
        <f t="shared" si="3330"/>
        <v>1019.5839197347098</v>
      </c>
      <c r="M3155" s="34">
        <f t="shared" si="3280"/>
        <v>20.399243190166207</v>
      </c>
      <c r="N3155" s="34">
        <f t="shared" si="3319"/>
        <v>41.608686939835486</v>
      </c>
      <c r="O3155" s="34">
        <f t="shared" si="3281"/>
        <v>9.4970811430771391</v>
      </c>
      <c r="P3155">
        <f t="shared" si="3334"/>
        <v>27.665917765420538</v>
      </c>
      <c r="Q3155" s="36">
        <f t="shared" si="3282"/>
        <v>36.511620236995</v>
      </c>
      <c r="R3155" s="34">
        <f t="shared" si="3283"/>
        <v>27.735221436264599</v>
      </c>
      <c r="S3155" s="34">
        <f t="shared" si="3284"/>
        <v>7.7280817761200442</v>
      </c>
      <c r="T3155" s="36">
        <f t="shared" si="3320"/>
        <v>1.1442819887967922E-13</v>
      </c>
      <c r="U3155" s="36">
        <f t="shared" si="3285"/>
        <v>3446.2876697264714</v>
      </c>
      <c r="V3155" s="36">
        <f t="shared" si="3286"/>
        <v>1.4790021006124247E-3</v>
      </c>
      <c r="W3155" s="68">
        <f t="shared" si="3287"/>
        <v>2.9130969135277422</v>
      </c>
      <c r="X3155">
        <f t="shared" si="3288"/>
        <v>8.6793477847260547</v>
      </c>
      <c r="Y3155">
        <f t="shared" si="3289"/>
        <v>5.9191933886892012E-3</v>
      </c>
      <c r="Z3155" s="34">
        <f t="shared" si="3290"/>
        <v>1.8175536138477263E-3</v>
      </c>
      <c r="AA3155" s="36">
        <f t="shared" si="3291"/>
        <v>5.0770782590317683E-4</v>
      </c>
      <c r="AB3155" s="34">
        <f t="shared" si="3292"/>
        <v>2.2083287929023406E-4</v>
      </c>
      <c r="AC3155" s="36">
        <f t="shared" si="3293"/>
        <v>1.4129090601411305E-2</v>
      </c>
      <c r="AD3155" s="34">
        <f t="shared" si="3294"/>
        <v>0</v>
      </c>
      <c r="AE3155">
        <f t="shared" si="3321"/>
        <v>63.980919176631588</v>
      </c>
      <c r="AF3155" s="36">
        <f t="shared" si="3335"/>
        <v>0</v>
      </c>
      <c r="AG3155" s="34">
        <f t="shared" si="3295"/>
        <v>1.1034916048530066</v>
      </c>
      <c r="AH3155">
        <f t="shared" si="3331"/>
        <v>8.741277551977733E-3</v>
      </c>
      <c r="AI3155" s="29">
        <f t="shared" si="3322"/>
        <v>1.1034916048530066</v>
      </c>
      <c r="AJ3155">
        <f t="shared" si="3323"/>
        <v>1.1034916048530066</v>
      </c>
      <c r="AK3155" s="36">
        <f t="shared" si="3336"/>
        <v>0</v>
      </c>
      <c r="AL3155" s="36">
        <f t="shared" si="3324"/>
        <v>-2.4883671890474377E-6</v>
      </c>
      <c r="AM3155" s="36">
        <f t="shared" si="3325"/>
        <v>-1.4153942563556312E-8</v>
      </c>
      <c r="AN3155" s="37">
        <f t="shared" si="3337"/>
        <v>2.6610477441831696E-306</v>
      </c>
      <c r="AO3155" s="36">
        <f t="shared" si="3338"/>
        <v>4.1047350824156446E-3</v>
      </c>
      <c r="AP3155" s="36">
        <f t="shared" si="3339"/>
        <v>6.4079299525484514E-5</v>
      </c>
      <c r="AQ3155" s="74">
        <f t="shared" si="3296"/>
        <v>0</v>
      </c>
      <c r="AR3155" s="73">
        <f t="shared" si="3297"/>
        <v>0</v>
      </c>
      <c r="AS3155" s="72">
        <f t="shared" si="3340"/>
        <v>6.916006609075371E-8</v>
      </c>
      <c r="AT3155" s="37">
        <f t="shared" si="3298"/>
        <v>7.8489456622270389E-298</v>
      </c>
      <c r="AU3155" s="37">
        <f t="shared" si="3299"/>
        <v>1.3071692144758606E-3</v>
      </c>
      <c r="AV3155" s="34">
        <f t="shared" si="3300"/>
        <v>1.5277221775562716E-4</v>
      </c>
      <c r="AW3155" s="34">
        <f t="shared" si="3301"/>
        <v>0.27395385708561826</v>
      </c>
      <c r="AX3155" s="37">
        <f t="shared" si="3302"/>
        <v>1.378970933184096</v>
      </c>
      <c r="AY3155" s="7">
        <f t="shared" si="3303"/>
        <v>4.5661744760152114</v>
      </c>
      <c r="AZ3155" s="37">
        <f t="shared" si="3304"/>
        <v>4.2920678467118378</v>
      </c>
      <c r="BA3155" s="2">
        <f>BE3155*'mass balance'!$B$17+BF3155*'mass balance'!$C$17+BG3155*'mass balance'!$D$17+BH3155*'mass balance'!$E$17</f>
        <v>4.7996274276591313E-5</v>
      </c>
      <c r="BB3155" s="2">
        <f>BE3155*'mass balance'!$B$18+BF3155*'mass balance'!$C$18+BG3155*'mass balance'!$D$18+BH3155*'mass balance'!$E$18</f>
        <v>4.8734678496231182E-5</v>
      </c>
      <c r="BC3155" s="2">
        <f>BE3155*'mass balance'!$B$19+BF3155*'mass balance'!$C$19+BG3155*'mass balance'!$D$19+BH3155*'mass balance'!$E$19</f>
        <v>-6.0918348120288972E-5</v>
      </c>
      <c r="BD3155" s="2">
        <f>BE3155*'mass balance'!$B$20+BF3155*'mass balance'!$C$20+BG3155*'mass balance'!$D$20+BH3155*'mass balance'!$E$20</f>
        <v>2.2152126589195986E-6</v>
      </c>
      <c r="BE3155" s="2">
        <f>N3155*'mass balance'!$H$11+R3155*'mass balance'!$I$11+S3155*'mass balance'!$J$11</f>
        <v>-9.9068302237703527E-5</v>
      </c>
      <c r="BF3155" s="2">
        <f>N3155*'mass balance'!$H$12+R3155*'mass balance'!$I$12+S3155*'mass balance'!$J$12</f>
        <v>1.8564879924005333E-5</v>
      </c>
      <c r="BG3155" s="2">
        <f>N3155*'mass balance'!$H$13+R3155*'mass balance'!$I$13+S3155*'mass balance'!$J$13</f>
        <v>1.0595489185260068E-5</v>
      </c>
      <c r="BH3155" s="2">
        <f>N3155*'mass balance'!$H$14+R3155*'mass balance'!$I$14+S3155*'mass balance'!$J$14</f>
        <v>1.0835595557248823E-5</v>
      </c>
      <c r="BI3155" s="36">
        <f t="shared" si="3305"/>
        <v>1.984873985993231E-16</v>
      </c>
      <c r="BJ3155" s="36">
        <f t="shared" si="3306"/>
        <v>2.5358753284797615E-19</v>
      </c>
      <c r="BK3155" s="36">
        <f t="shared" si="3307"/>
        <v>9.2255500745253449E-16</v>
      </c>
      <c r="BL3155" s="36">
        <f t="shared" si="3308"/>
        <v>5.1229161764985595E-16</v>
      </c>
      <c r="BM3155" s="36">
        <f t="shared" si="3341"/>
        <v>8.0806985606898732E-13</v>
      </c>
      <c r="BN3155" s="36">
        <f t="shared" ca="1" si="3309"/>
        <v>0.2064160958911273</v>
      </c>
      <c r="BO3155" s="36">
        <f t="shared" ca="1" si="3326"/>
        <v>1</v>
      </c>
      <c r="BP3155" s="36">
        <f t="shared" si="3342"/>
        <v>-8.0806985533131276E-13</v>
      </c>
      <c r="BQ3155" s="36">
        <f t="shared" si="3343"/>
        <v>0.99999999908711534</v>
      </c>
      <c r="BR3155" s="2">
        <f t="shared" si="3332"/>
        <v>-5</v>
      </c>
      <c r="BS3155">
        <v>0</v>
      </c>
      <c r="BT3155" s="37">
        <f t="shared" si="3327"/>
        <v>6.1070643990589694E-2</v>
      </c>
      <c r="BU3155" s="34">
        <f t="shared" si="3310"/>
        <v>-5</v>
      </c>
      <c r="BV3155" s="34">
        <f t="shared" si="3311"/>
        <v>-5</v>
      </c>
      <c r="BW3155" s="34">
        <f t="shared" si="3312"/>
        <v>-5</v>
      </c>
      <c r="BX3155" s="34">
        <f t="shared" si="3313"/>
        <v>-5</v>
      </c>
      <c r="BY3155" s="34">
        <f t="shared" si="3314"/>
        <v>3.3936841683385137</v>
      </c>
      <c r="BZ3155" s="36">
        <f t="shared" si="3328"/>
        <v>6.0918348120288972E-5</v>
      </c>
      <c r="CA3155" s="34">
        <f t="shared" si="3329"/>
        <v>1.422872288409328E-2</v>
      </c>
    </row>
    <row r="3156" spans="1:79" x14ac:dyDescent="0.2">
      <c r="A3156" s="75">
        <f t="shared" si="3315"/>
        <v>8.5534246575343378</v>
      </c>
      <c r="B3156" s="34">
        <f t="shared" si="3333"/>
        <v>3122.0000000000332</v>
      </c>
      <c r="C3156">
        <f t="shared" si="3316"/>
        <v>15</v>
      </c>
      <c r="D3156" s="35">
        <f t="shared" si="3276"/>
        <v>3000</v>
      </c>
      <c r="E3156" s="27">
        <v>0</v>
      </c>
      <c r="F3156" s="64">
        <f t="shared" si="3317"/>
        <v>0.46593146951268899</v>
      </c>
      <c r="G3156" s="34">
        <v>0</v>
      </c>
      <c r="H3156" s="34">
        <f t="shared" si="3277"/>
        <v>1</v>
      </c>
      <c r="I3156" s="34">
        <f t="shared" si="3318"/>
        <v>6192.2292298236371</v>
      </c>
      <c r="J3156" s="34">
        <f t="shared" si="3278"/>
        <v>12634.671059240949</v>
      </c>
      <c r="K3156" s="34">
        <f t="shared" si="3279"/>
        <v>11212.165647879889</v>
      </c>
      <c r="L3156" s="36">
        <f t="shared" si="3330"/>
        <v>1020.1015704699241</v>
      </c>
      <c r="M3156" s="34">
        <f t="shared" si="3280"/>
        <v>20.399243190166207</v>
      </c>
      <c r="N3156" s="34">
        <f t="shared" si="3319"/>
        <v>41.622769119054674</v>
      </c>
      <c r="O3156" s="34">
        <f t="shared" si="3281"/>
        <v>9.4970811430771391</v>
      </c>
      <c r="P3156">
        <f t="shared" si="3334"/>
        <v>27.679963968380832</v>
      </c>
      <c r="Q3156" s="36">
        <f t="shared" si="3282"/>
        <v>36.5258613652272</v>
      </c>
      <c r="R3156" s="34">
        <f t="shared" si="3283"/>
        <v>27.749289435271653</v>
      </c>
      <c r="S3156" s="34">
        <f t="shared" si="3284"/>
        <v>7.7278407804567628</v>
      </c>
      <c r="T3156" s="36">
        <f t="shared" si="3320"/>
        <v>1.1440884006769817E-13</v>
      </c>
      <c r="U3156" s="36">
        <f t="shared" si="3285"/>
        <v>3446.2876697264714</v>
      </c>
      <c r="V3156" s="36">
        <f t="shared" si="3286"/>
        <v>1.4789559788059323E-3</v>
      </c>
      <c r="W3156" s="68">
        <f t="shared" si="3287"/>
        <v>2.9145759156283546</v>
      </c>
      <c r="X3156">
        <f t="shared" si="3288"/>
        <v>8.6808163938106606</v>
      </c>
      <c r="Y3156">
        <f t="shared" si="3289"/>
        <v>5.9191933886892012E-3</v>
      </c>
      <c r="Z3156" s="34">
        <f t="shared" si="3290"/>
        <v>1.8175536138477263E-3</v>
      </c>
      <c r="AA3156" s="36">
        <f t="shared" si="3291"/>
        <v>5.0743436493644518E-4</v>
      </c>
      <c r="AB3156" s="34">
        <f t="shared" si="3292"/>
        <v>2.2083287929023406E-4</v>
      </c>
      <c r="AC3156" s="36">
        <f t="shared" si="3293"/>
        <v>1.4129090601411305E-2</v>
      </c>
      <c r="AD3156" s="34">
        <f t="shared" si="3294"/>
        <v>0</v>
      </c>
      <c r="AE3156">
        <f t="shared" si="3321"/>
        <v>63.980919176631588</v>
      </c>
      <c r="AF3156" s="36">
        <f t="shared" si="3335"/>
        <v>0</v>
      </c>
      <c r="AG3156" s="34">
        <f t="shared" si="3295"/>
        <v>1.1039275257881942</v>
      </c>
      <c r="AH3156">
        <f t="shared" si="3331"/>
        <v>8.7401346095665744E-3</v>
      </c>
      <c r="AI3156" s="29">
        <f t="shared" si="3322"/>
        <v>1.1039275257881942</v>
      </c>
      <c r="AJ3156">
        <f t="shared" si="3323"/>
        <v>0</v>
      </c>
      <c r="AK3156" s="36">
        <f t="shared" si="3336"/>
        <v>0</v>
      </c>
      <c r="AL3156" s="36">
        <f t="shared" si="3324"/>
        <v>-2.4868586943106999E-6</v>
      </c>
      <c r="AM3156" s="36">
        <f t="shared" si="3325"/>
        <v>-1.4150816217114075E-8</v>
      </c>
      <c r="AN3156" s="37">
        <f t="shared" si="3337"/>
        <v>2.6610477441831696E-306</v>
      </c>
      <c r="AO3156" s="36">
        <f t="shared" si="3338"/>
        <v>4.1022467152265971E-3</v>
      </c>
      <c r="AP3156" s="36">
        <f t="shared" si="3339"/>
        <v>6.4065145582920953E-5</v>
      </c>
      <c r="AQ3156" s="74">
        <f t="shared" si="3296"/>
        <v>0</v>
      </c>
      <c r="AR3156" s="73">
        <f t="shared" si="3297"/>
        <v>0</v>
      </c>
      <c r="AS3156" s="72">
        <f t="shared" si="3340"/>
        <v>6.9034363947288602E-8</v>
      </c>
      <c r="AT3156" s="37">
        <f t="shared" si="3298"/>
        <v>7.8632375197494245E-298</v>
      </c>
      <c r="AU3156" s="37">
        <f t="shared" si="3299"/>
        <v>1.3068804847594069E-3</v>
      </c>
      <c r="AV3156" s="34">
        <f t="shared" si="3300"/>
        <v>1.2005127423485122E-6</v>
      </c>
      <c r="AW3156" s="34">
        <f t="shared" si="3301"/>
        <v>0.27409294560279701</v>
      </c>
      <c r="AX3156" s="37">
        <f t="shared" si="3302"/>
        <v>1.3796710475185667</v>
      </c>
      <c r="AY3156" s="7">
        <f t="shared" si="3303"/>
        <v>4.5683411092624615</v>
      </c>
      <c r="AZ3156" s="37">
        <f t="shared" si="3304"/>
        <v>4.2942469631469216</v>
      </c>
      <c r="BA3156" s="2">
        <f>BE3156*'mass balance'!$B$17+BF3156*'mass balance'!$C$17+BG3156*'mass balance'!$D$17+BH3156*'mass balance'!$E$17</f>
        <v>4.8020649878144277E-5</v>
      </c>
      <c r="BB3156" s="2">
        <f>BE3156*'mass balance'!$B$18+BF3156*'mass balance'!$C$18+BG3156*'mass balance'!$D$18+BH3156*'mass balance'!$E$18</f>
        <v>4.8759429107038807E-5</v>
      </c>
      <c r="BC3156" s="2">
        <f>BE3156*'mass balance'!$B$19+BF3156*'mass balance'!$C$19+BG3156*'mass balance'!$D$19+BH3156*'mass balance'!$E$19</f>
        <v>-6.09492863837985E-5</v>
      </c>
      <c r="BD3156" s="2">
        <f>BE3156*'mass balance'!$B$20+BF3156*'mass balance'!$C$20+BG3156*'mass balance'!$D$20+BH3156*'mass balance'!$E$20</f>
        <v>2.2163376866835822E-6</v>
      </c>
      <c r="BE3156" s="2">
        <f>N3156*'mass balance'!$H$11+R3156*'mass balance'!$I$11+S3156*'mass balance'!$J$11</f>
        <v>-9.9101831235844451E-5</v>
      </c>
      <c r="BF3156" s="2">
        <f>N3156*'mass balance'!$H$12+R3156*'mass balance'!$I$12+S3156*'mass balance'!$J$12</f>
        <v>1.8564300989195811E-5</v>
      </c>
      <c r="BG3156" s="2">
        <f>N3156*'mass balance'!$H$13+R3156*'mass balance'!$I$13+S3156*'mass balance'!$J$13</f>
        <v>1.0595929143665965E-5</v>
      </c>
      <c r="BH3156" s="2">
        <f>N3156*'mass balance'!$H$14+R3156*'mass balance'!$I$14+S3156*'mass balance'!$J$14</f>
        <v>1.0839262791420487E-5</v>
      </c>
      <c r="BI3156" s="36">
        <f t="shared" si="3305"/>
        <v>1.984873985993231E-16</v>
      </c>
      <c r="BJ3156" s="36">
        <f t="shared" si="3306"/>
        <v>2.5362631379516324E-19</v>
      </c>
      <c r="BK3156" s="36">
        <f t="shared" si="3307"/>
        <v>9.2280859498538256E-16</v>
      </c>
      <c r="BL3156" s="36">
        <f t="shared" si="3308"/>
        <v>5.125062263750669E-16</v>
      </c>
      <c r="BM3156" s="36">
        <f t="shared" si="3341"/>
        <v>8.0858214768663715E-13</v>
      </c>
      <c r="BN3156" s="36">
        <f t="shared" ca="1" si="3309"/>
        <v>0.67895121104992429</v>
      </c>
      <c r="BO3156" s="36">
        <f t="shared" ca="1" si="3326"/>
        <v>1</v>
      </c>
      <c r="BP3156" s="36">
        <f t="shared" si="3342"/>
        <v>-8.0858214694784157E-13</v>
      </c>
      <c r="BQ3156" s="36">
        <f t="shared" si="3343"/>
        <v>0.99999999908630732</v>
      </c>
      <c r="BR3156" s="2">
        <f t="shared" si="3332"/>
        <v>-5</v>
      </c>
      <c r="BS3156">
        <v>0</v>
      </c>
      <c r="BT3156" s="37">
        <f t="shared" si="3327"/>
        <v>6.1101659599757996E-2</v>
      </c>
      <c r="BU3156" s="34">
        <f t="shared" si="3310"/>
        <v>-5</v>
      </c>
      <c r="BV3156" s="34">
        <f t="shared" si="3311"/>
        <v>-5</v>
      </c>
      <c r="BW3156" s="34">
        <f t="shared" si="3312"/>
        <v>-5</v>
      </c>
      <c r="BX3156" s="34">
        <f t="shared" si="3313"/>
        <v>-5</v>
      </c>
      <c r="BY3156" s="34">
        <f t="shared" si="3314"/>
        <v>3.3948327378365368</v>
      </c>
      <c r="BZ3156" s="36">
        <f t="shared" si="3328"/>
        <v>6.09492863837985E-5</v>
      </c>
      <c r="CA3156" s="34">
        <f t="shared" si="3329"/>
        <v>1.4228725111557467E-2</v>
      </c>
    </row>
    <row r="3157" spans="1:79" x14ac:dyDescent="0.2">
      <c r="A3157" s="75">
        <f t="shared" si="3315"/>
        <v>8.5561643835617343</v>
      </c>
      <c r="B3157" s="34">
        <f t="shared" si="3333"/>
        <v>3123.0000000000332</v>
      </c>
      <c r="C3157">
        <f t="shared" si="3316"/>
        <v>15</v>
      </c>
      <c r="D3157" s="35">
        <f t="shared" si="3276"/>
        <v>3000</v>
      </c>
      <c r="E3157" s="27">
        <v>0</v>
      </c>
      <c r="F3157" s="64">
        <f t="shared" si="3317"/>
        <v>0.46593146951268899</v>
      </c>
      <c r="G3157" s="34">
        <v>0</v>
      </c>
      <c r="H3157" s="34">
        <f t="shared" si="3277"/>
        <v>1</v>
      </c>
      <c r="I3157" s="34">
        <f t="shared" si="3318"/>
        <v>6192.2292298236371</v>
      </c>
      <c r="J3157" s="34">
        <f t="shared" si="3278"/>
        <v>12638.944875368437</v>
      </c>
      <c r="K3157" s="34">
        <f t="shared" si="3279"/>
        <v>11215.95828594267</v>
      </c>
      <c r="L3157" s="36">
        <f t="shared" si="3330"/>
        <v>1020.6192050625062</v>
      </c>
      <c r="M3157" s="34">
        <f t="shared" si="3280"/>
        <v>20.399243190166207</v>
      </c>
      <c r="N3157" s="34">
        <f t="shared" si="3319"/>
        <v>41.63684847744063</v>
      </c>
      <c r="O3157" s="34">
        <f t="shared" si="3281"/>
        <v>9.4970811430771391</v>
      </c>
      <c r="P3157">
        <f t="shared" si="3334"/>
        <v>27.694009733318595</v>
      </c>
      <c r="Q3157" s="36">
        <f t="shared" si="3282"/>
        <v>36.540100596544214</v>
      </c>
      <c r="R3157" s="34">
        <f t="shared" si="3283"/>
        <v>27.763356993352946</v>
      </c>
      <c r="S3157" s="34">
        <f t="shared" si="3284"/>
        <v>7.7275983839654003</v>
      </c>
      <c r="T3157" s="36">
        <f t="shared" si="3320"/>
        <v>1.1438949495254582E-13</v>
      </c>
      <c r="U3157" s="36">
        <f t="shared" si="3285"/>
        <v>3446.2876697264714</v>
      </c>
      <c r="V3157" s="36">
        <f t="shared" si="3286"/>
        <v>1.4789095889086357E-3</v>
      </c>
      <c r="W3157" s="68">
        <f t="shared" si="3287"/>
        <v>2.9160548716071606</v>
      </c>
      <c r="X3157">
        <f t="shared" si="3288"/>
        <v>8.682284460374154</v>
      </c>
      <c r="Y3157">
        <f t="shared" si="3289"/>
        <v>5.9191933886892012E-3</v>
      </c>
      <c r="Z3157" s="34">
        <f t="shared" si="3290"/>
        <v>1.8175536138477263E-3</v>
      </c>
      <c r="AA3157" s="36">
        <f t="shared" si="3291"/>
        <v>5.0716109744997572E-4</v>
      </c>
      <c r="AB3157" s="34">
        <f t="shared" si="3292"/>
        <v>2.2083287929023406E-4</v>
      </c>
      <c r="AC3157" s="36">
        <f t="shared" si="3293"/>
        <v>1.4129090601411305E-2</v>
      </c>
      <c r="AD3157" s="34">
        <f t="shared" si="3294"/>
        <v>0</v>
      </c>
      <c r="AE3157">
        <f t="shared" si="3321"/>
        <v>63.980919176631588</v>
      </c>
      <c r="AF3157" s="36">
        <f t="shared" si="3335"/>
        <v>0</v>
      </c>
      <c r="AG3157" s="34">
        <f t="shared" si="3295"/>
        <v>1.104363388658808</v>
      </c>
      <c r="AH3157">
        <f t="shared" si="3331"/>
        <v>8.7389907497019692E-3</v>
      </c>
      <c r="AI3157" s="29">
        <f t="shared" si="3322"/>
        <v>1.104363388658808</v>
      </c>
      <c r="AJ3157">
        <f t="shared" si="3323"/>
        <v>1.104363388658808</v>
      </c>
      <c r="AK3157" s="36">
        <f t="shared" si="3336"/>
        <v>0</v>
      </c>
      <c r="AL3157" s="36">
        <f t="shared" si="3324"/>
        <v>-2.4853511140516888E-6</v>
      </c>
      <c r="AM3157" s="36">
        <f t="shared" si="3325"/>
        <v>-1.4147690561224456E-8</v>
      </c>
      <c r="AN3157" s="37">
        <f t="shared" si="3337"/>
        <v>2.6610477441831696E-306</v>
      </c>
      <c r="AO3157" s="36">
        <f t="shared" si="3338"/>
        <v>4.0997598565322866E-3</v>
      </c>
      <c r="AP3157" s="36">
        <f t="shared" si="3339"/>
        <v>6.4050994766703836E-5</v>
      </c>
      <c r="AQ3157" s="74">
        <f t="shared" si="3296"/>
        <v>0</v>
      </c>
      <c r="AR3157" s="73">
        <f t="shared" si="3297"/>
        <v>0</v>
      </c>
      <c r="AS3157" s="72">
        <f t="shared" si="3340"/>
        <v>6.8908890274236654E-8</v>
      </c>
      <c r="AT3157" s="37">
        <f t="shared" si="3298"/>
        <v>7.8775554007914255E-298</v>
      </c>
      <c r="AU3157" s="37">
        <f t="shared" si="3299"/>
        <v>1.3065918188180546E-3</v>
      </c>
      <c r="AV3157" s="34">
        <f t="shared" si="3300"/>
        <v>1.5289164866588153E-4</v>
      </c>
      <c r="AW3157" s="34">
        <f t="shared" si="3301"/>
        <v>0.27423202978258254</v>
      </c>
      <c r="AX3157" s="37">
        <f t="shared" si="3302"/>
        <v>1.3803711400203853</v>
      </c>
      <c r="AY3157" s="7">
        <f t="shared" si="3303"/>
        <v>4.5708109330587936</v>
      </c>
      <c r="AZ3157" s="37">
        <f t="shared" si="3304"/>
        <v>4.2964260116275454</v>
      </c>
      <c r="BA3157" s="2">
        <f>BE3157*'mass balance'!$B$17+BF3157*'mass balance'!$C$17+BG3157*'mass balance'!$D$17+BH3157*'mass balance'!$E$17</f>
        <v>4.8045024725329082E-5</v>
      </c>
      <c r="BB3157" s="2">
        <f>BE3157*'mass balance'!$B$18+BF3157*'mass balance'!$C$18+BG3157*'mass balance'!$D$18+BH3157*'mass balance'!$E$18</f>
        <v>4.8784178951872613E-5</v>
      </c>
      <c r="BC3157" s="2">
        <f>BE3157*'mass balance'!$B$19+BF3157*'mass balance'!$C$19+BG3157*'mass balance'!$D$19+BH3157*'mass balance'!$E$19</f>
        <v>-6.0980223689840755E-5</v>
      </c>
      <c r="BD3157" s="2">
        <f>BE3157*'mass balance'!$B$20+BF3157*'mass balance'!$C$20+BG3157*'mass balance'!$D$20+BH3157*'mass balance'!$E$20</f>
        <v>2.217462679630573E-6</v>
      </c>
      <c r="BE3157" s="2">
        <f>N3157*'mass balance'!$H$11+R3157*'mass balance'!$I$11+S3157*'mass balance'!$J$11</f>
        <v>-9.9135353517715771E-5</v>
      </c>
      <c r="BF3157" s="2">
        <f>N3157*'mass balance'!$H$12+R3157*'mass balance'!$I$12+S3157*'mass balance'!$J$12</f>
        <v>1.8563718689229726E-5</v>
      </c>
      <c r="BG3157" s="2">
        <f>N3157*'mass balance'!$H$13+R3157*'mass balance'!$I$13+S3157*'mass balance'!$J$13</f>
        <v>1.059636741400393E-5</v>
      </c>
      <c r="BH3157" s="2">
        <f>N3157*'mass balance'!$H$14+R3157*'mass balance'!$I$14+S3157*'mass balance'!$J$14</f>
        <v>1.0842929291000163E-5</v>
      </c>
      <c r="BI3157" s="36">
        <f t="shared" si="3305"/>
        <v>1.984873985993231E-16</v>
      </c>
      <c r="BJ3157" s="36">
        <f t="shared" si="3306"/>
        <v>2.5366509525971144E-19</v>
      </c>
      <c r="BK3157" s="36">
        <f t="shared" si="3307"/>
        <v>9.2306222129917764E-16</v>
      </c>
      <c r="BL3157" s="36">
        <f t="shared" si="3308"/>
        <v>5.1272088867974603E-16</v>
      </c>
      <c r="BM3157" s="36">
        <f t="shared" si="3341"/>
        <v>8.0909465391301222E-13</v>
      </c>
      <c r="BN3157" s="36">
        <f t="shared" ca="1" si="3309"/>
        <v>0.68275970668195585</v>
      </c>
      <c r="BO3157" s="36">
        <f t="shared" ca="1" si="3326"/>
        <v>1</v>
      </c>
      <c r="BP3157" s="36">
        <f t="shared" si="3342"/>
        <v>-8.0909465317309411E-13</v>
      </c>
      <c r="BQ3157" s="36">
        <f t="shared" si="3343"/>
        <v>0.99999999908549875</v>
      </c>
      <c r="BR3157" s="2">
        <f t="shared" si="3332"/>
        <v>-5</v>
      </c>
      <c r="BS3157">
        <v>0</v>
      </c>
      <c r="BT3157" s="37">
        <f t="shared" si="3327"/>
        <v>6.1132674249065357E-2</v>
      </c>
      <c r="BU3157" s="34">
        <f t="shared" si="3310"/>
        <v>-5</v>
      </c>
      <c r="BV3157" s="34">
        <f t="shared" si="3311"/>
        <v>-5</v>
      </c>
      <c r="BW3157" s="34">
        <f t="shared" si="3312"/>
        <v>-5</v>
      </c>
      <c r="BX3157" s="34">
        <f t="shared" si="3313"/>
        <v>-5</v>
      </c>
      <c r="BY3157" s="34">
        <f t="shared" si="3314"/>
        <v>3.3959810772620003</v>
      </c>
      <c r="BZ3157" s="36">
        <f t="shared" si="3328"/>
        <v>6.0980223689840755E-5</v>
      </c>
      <c r="CA3157" s="34">
        <f t="shared" si="3329"/>
        <v>1.4228727338401775E-2</v>
      </c>
    </row>
    <row r="3158" spans="1:79" x14ac:dyDescent="0.2">
      <c r="A3158" s="75">
        <f t="shared" si="3315"/>
        <v>8.5589041095891307</v>
      </c>
      <c r="B3158" s="34">
        <f t="shared" si="3333"/>
        <v>3124.0000000000327</v>
      </c>
      <c r="C3158">
        <f t="shared" si="3316"/>
        <v>15</v>
      </c>
      <c r="D3158" s="35">
        <f t="shared" si="3276"/>
        <v>3000</v>
      </c>
      <c r="E3158" s="27">
        <v>0</v>
      </c>
      <c r="F3158" s="64">
        <f t="shared" si="3317"/>
        <v>0.46593146951268899</v>
      </c>
      <c r="G3158" s="34">
        <v>0</v>
      </c>
      <c r="H3158" s="34">
        <f t="shared" si="3277"/>
        <v>1</v>
      </c>
      <c r="I3158" s="34">
        <f t="shared" si="3318"/>
        <v>6192.2292298236371</v>
      </c>
      <c r="J3158" s="34">
        <f t="shared" si="3278"/>
        <v>12643.21783500856</v>
      </c>
      <c r="K3158" s="34">
        <f t="shared" si="3279"/>
        <v>11219.750163947812</v>
      </c>
      <c r="L3158" s="36">
        <f t="shared" si="3330"/>
        <v>1021.1368234186243</v>
      </c>
      <c r="M3158" s="34">
        <f t="shared" si="3280"/>
        <v>20.399243190166207</v>
      </c>
      <c r="N3158" s="34">
        <f t="shared" si="3319"/>
        <v>41.650925014275025</v>
      </c>
      <c r="O3158" s="34">
        <f t="shared" si="3281"/>
        <v>9.4970811430771391</v>
      </c>
      <c r="P3158">
        <f t="shared" si="3334"/>
        <v>27.708055057687734</v>
      </c>
      <c r="Q3158" s="36">
        <f t="shared" si="3282"/>
        <v>36.554337929483516</v>
      </c>
      <c r="R3158" s="34">
        <f t="shared" si="3283"/>
        <v>27.777424107960147</v>
      </c>
      <c r="S3158" s="34">
        <f t="shared" si="3284"/>
        <v>7.7273545877742915</v>
      </c>
      <c r="T3158" s="36">
        <f t="shared" si="3320"/>
        <v>1.1437016352101198E-13</v>
      </c>
      <c r="U3158" s="36">
        <f t="shared" si="3285"/>
        <v>3446.2876697264714</v>
      </c>
      <c r="V3158" s="36">
        <f t="shared" si="3286"/>
        <v>1.4788629311364707E-3</v>
      </c>
      <c r="W3158" s="68">
        <f t="shared" si="3287"/>
        <v>2.9175337811960693</v>
      </c>
      <c r="X3158">
        <f t="shared" si="3288"/>
        <v>8.6837519846168032</v>
      </c>
      <c r="Y3158">
        <f t="shared" si="3289"/>
        <v>5.9191933886892012E-3</v>
      </c>
      <c r="Z3158" s="34">
        <f t="shared" si="3290"/>
        <v>1.8175536138477263E-3</v>
      </c>
      <c r="AA3158" s="36">
        <f t="shared" si="3291"/>
        <v>5.0688802325716262E-4</v>
      </c>
      <c r="AB3158" s="34">
        <f t="shared" si="3292"/>
        <v>2.2083287929023406E-4</v>
      </c>
      <c r="AC3158" s="36">
        <f t="shared" si="3293"/>
        <v>1.4129090601411305E-2</v>
      </c>
      <c r="AD3158" s="34">
        <f t="shared" si="3294"/>
        <v>0</v>
      </c>
      <c r="AE3158">
        <f t="shared" si="3321"/>
        <v>63.980919176631588</v>
      </c>
      <c r="AF3158" s="36">
        <f t="shared" si="3335"/>
        <v>0</v>
      </c>
      <c r="AG3158" s="34">
        <f t="shared" si="3295"/>
        <v>1.10479919342008</v>
      </c>
      <c r="AH3158">
        <f t="shared" si="3331"/>
        <v>8.7378459734888114E-3</v>
      </c>
      <c r="AI3158" s="29">
        <f t="shared" si="3322"/>
        <v>1.10479919342008</v>
      </c>
      <c r="AJ3158">
        <f t="shared" si="3323"/>
        <v>0</v>
      </c>
      <c r="AK3158" s="36">
        <f t="shared" si="3336"/>
        <v>0</v>
      </c>
      <c r="AL3158" s="36">
        <f t="shared" si="3324"/>
        <v>-2.4838444477160311E-6</v>
      </c>
      <c r="AM3158" s="36">
        <f t="shared" si="3325"/>
        <v>-1.4144565595734922E-8</v>
      </c>
      <c r="AN3158" s="37">
        <f t="shared" si="3337"/>
        <v>2.6610477441831696E-306</v>
      </c>
      <c r="AO3158" s="36">
        <f t="shared" si="3338"/>
        <v>4.0972745054182347E-3</v>
      </c>
      <c r="AP3158" s="36">
        <f t="shared" si="3339"/>
        <v>6.4036847076142609E-5</v>
      </c>
      <c r="AQ3158" s="74">
        <f t="shared" si="3296"/>
        <v>0</v>
      </c>
      <c r="AR3158" s="73">
        <f t="shared" si="3297"/>
        <v>0</v>
      </c>
      <c r="AS3158" s="72">
        <f t="shared" si="3340"/>
        <v>6.878364465634052E-8</v>
      </c>
      <c r="AT3158" s="37">
        <f t="shared" si="3298"/>
        <v>7.8918993527383248E-298</v>
      </c>
      <c r="AU3158" s="37">
        <f t="shared" si="3299"/>
        <v>1.3063032166377169E-3</v>
      </c>
      <c r="AV3158" s="34">
        <f t="shared" si="3300"/>
        <v>1.2001983837148424E-6</v>
      </c>
      <c r="AW3158" s="34">
        <f t="shared" si="3301"/>
        <v>0.27437110959976302</v>
      </c>
      <c r="AX3158" s="37">
        <f t="shared" si="3302"/>
        <v>1.3810712105626466</v>
      </c>
      <c r="AY3158" s="7">
        <f t="shared" si="3303"/>
        <v>4.5729773015568629</v>
      </c>
      <c r="AZ3158" s="37">
        <f t="shared" si="3304"/>
        <v>4.2986049917587161</v>
      </c>
      <c r="BA3158" s="2">
        <f>BE3158*'mass balance'!$B$17+BF3158*'mass balance'!$C$17+BG3158*'mass balance'!$D$17+BH3158*'mass balance'!$E$17</f>
        <v>4.8069398813722826E-5</v>
      </c>
      <c r="BB3158" s="2">
        <f>BE3158*'mass balance'!$B$18+BF3158*'mass balance'!$C$18+BG3158*'mass balance'!$D$18+BH3158*'mass balance'!$E$18</f>
        <v>4.8808928026241632E-5</v>
      </c>
      <c r="BC3158" s="2">
        <f>BE3158*'mass balance'!$B$19+BF3158*'mass balance'!$C$19+BG3158*'mass balance'!$D$19+BH3158*'mass balance'!$E$19</f>
        <v>-6.1011160032802049E-5</v>
      </c>
      <c r="BD3158" s="2">
        <f>BE3158*'mass balance'!$B$20+BF3158*'mass balance'!$C$20+BG3158*'mass balance'!$D$20+BH3158*'mass balance'!$E$20</f>
        <v>2.2185876375564377E-6</v>
      </c>
      <c r="BE3158" s="2">
        <f>N3158*'mass balance'!$H$11+R3158*'mass balance'!$I$11+S3158*'mass balance'!$J$11</f>
        <v>-9.91688690816072E-5</v>
      </c>
      <c r="BF3158" s="2">
        <f>N3158*'mass balance'!$H$12+R3158*'mass balance'!$I$12+S3158*'mass balance'!$J$12</f>
        <v>1.8563133026817631E-5</v>
      </c>
      <c r="BG3158" s="2">
        <f>N3158*'mass balance'!$H$13+R3158*'mass balance'!$I$13+S3158*'mass balance'!$J$13</f>
        <v>1.0596803997483771E-5</v>
      </c>
      <c r="BH3158" s="2">
        <f>N3158*'mass balance'!$H$14+R3158*'mass balance'!$I$14+S3158*'mass balance'!$J$14</f>
        <v>1.0846595055800786E-5</v>
      </c>
      <c r="BI3158" s="36">
        <f t="shared" si="3305"/>
        <v>1.984873985993231E-16</v>
      </c>
      <c r="BJ3158" s="36">
        <f t="shared" si="3306"/>
        <v>2.5370387724029803E-19</v>
      </c>
      <c r="BK3158" s="36">
        <f t="shared" si="3307"/>
        <v>9.2331588639443741E-16</v>
      </c>
      <c r="BL3158" s="36">
        <f t="shared" si="3308"/>
        <v>5.1293560456678699E-16</v>
      </c>
      <c r="BM3158" s="36">
        <f t="shared" si="3341"/>
        <v>8.0960737480169195E-13</v>
      </c>
      <c r="BN3158" s="36">
        <f t="shared" ca="1" si="3309"/>
        <v>0.24399489096860094</v>
      </c>
      <c r="BO3158" s="36">
        <f t="shared" ca="1" si="3326"/>
        <v>1</v>
      </c>
      <c r="BP3158" s="36">
        <f t="shared" si="3342"/>
        <v>-8.096073740606499E-13</v>
      </c>
      <c r="BQ3158" s="36">
        <f t="shared" si="3343"/>
        <v>0.99999999908468962</v>
      </c>
      <c r="BR3158" s="2">
        <f t="shared" si="3332"/>
        <v>-5</v>
      </c>
      <c r="BS3158">
        <v>0</v>
      </c>
      <c r="BT3158" s="37">
        <f t="shared" si="3327"/>
        <v>6.1163687932884042E-2</v>
      </c>
      <c r="BU3158" s="34">
        <f t="shared" si="3310"/>
        <v>-5</v>
      </c>
      <c r="BV3158" s="34">
        <f t="shared" si="3311"/>
        <v>-5</v>
      </c>
      <c r="BW3158" s="34">
        <f t="shared" si="3312"/>
        <v>-5</v>
      </c>
      <c r="BX3158" s="34">
        <f t="shared" si="3313"/>
        <v>-5</v>
      </c>
      <c r="BY3158" s="34">
        <f t="shared" si="3314"/>
        <v>3.3971291865563167</v>
      </c>
      <c r="BZ3158" s="36">
        <f t="shared" si="3328"/>
        <v>6.1011160032802049E-5</v>
      </c>
      <c r="CA3158" s="34">
        <f t="shared" si="3329"/>
        <v>1.422872956462551E-2</v>
      </c>
    </row>
    <row r="3159" spans="1:79" x14ac:dyDescent="0.2">
      <c r="A3159" s="75">
        <f t="shared" si="3315"/>
        <v>8.5616438356165272</v>
      </c>
      <c r="B3159" s="34">
        <f t="shared" si="3333"/>
        <v>3125.0000000000323</v>
      </c>
      <c r="C3159">
        <f t="shared" si="3316"/>
        <v>15</v>
      </c>
      <c r="D3159" s="35">
        <f t="shared" si="3276"/>
        <v>3000</v>
      </c>
      <c r="E3159" s="27">
        <v>0</v>
      </c>
      <c r="F3159" s="64">
        <f t="shared" si="3317"/>
        <v>0.46593146951268899</v>
      </c>
      <c r="G3159" s="34">
        <v>0</v>
      </c>
      <c r="H3159" s="34">
        <f t="shared" si="3277"/>
        <v>1</v>
      </c>
      <c r="I3159" s="34">
        <f t="shared" si="3318"/>
        <v>6192.2292298236371</v>
      </c>
      <c r="J3159" s="34">
        <f t="shared" si="3278"/>
        <v>12647.489937943723</v>
      </c>
      <c r="K3159" s="34">
        <f t="shared" si="3279"/>
        <v>11223.541281702224</v>
      </c>
      <c r="L3159" s="36">
        <f t="shared" si="3330"/>
        <v>1021.654425444522</v>
      </c>
      <c r="M3159" s="34">
        <f t="shared" si="3280"/>
        <v>20.399243190166207</v>
      </c>
      <c r="N3159" s="34">
        <f t="shared" si="3319"/>
        <v>41.664998728841027</v>
      </c>
      <c r="O3159" s="34">
        <f t="shared" si="3281"/>
        <v>9.4970811430771391</v>
      </c>
      <c r="P3159">
        <f t="shared" si="3334"/>
        <v>27.722099938944226</v>
      </c>
      <c r="Q3159" s="36">
        <f t="shared" si="3282"/>
        <v>36.568573362584331</v>
      </c>
      <c r="R3159" s="34">
        <f t="shared" si="3283"/>
        <v>27.791490776547001</v>
      </c>
      <c r="S3159" s="34">
        <f t="shared" si="3284"/>
        <v>7.7271093930113981</v>
      </c>
      <c r="T3159" s="36">
        <f t="shared" si="3320"/>
        <v>1.1435084575990333E-13</v>
      </c>
      <c r="U3159" s="36">
        <f t="shared" si="3285"/>
        <v>3446.2876697264714</v>
      </c>
      <c r="V3159" s="36">
        <f t="shared" si="3286"/>
        <v>1.4788160057053119E-3</v>
      </c>
      <c r="W3159" s="68">
        <f t="shared" si="3287"/>
        <v>2.9190126441272057</v>
      </c>
      <c r="X3159">
        <f t="shared" si="3288"/>
        <v>8.6852189667388071</v>
      </c>
      <c r="Y3159">
        <f t="shared" si="3289"/>
        <v>5.9191933886892012E-3</v>
      </c>
      <c r="Z3159" s="34">
        <f t="shared" si="3290"/>
        <v>1.8175536138477263E-3</v>
      </c>
      <c r="AA3159" s="36">
        <f t="shared" si="3291"/>
        <v>5.066151421716375E-4</v>
      </c>
      <c r="AB3159" s="34">
        <f t="shared" si="3292"/>
        <v>2.2083287929023406E-4</v>
      </c>
      <c r="AC3159" s="36">
        <f t="shared" si="3293"/>
        <v>1.4129090601411305E-2</v>
      </c>
      <c r="AD3159" s="34">
        <f t="shared" si="3294"/>
        <v>0</v>
      </c>
      <c r="AE3159">
        <f t="shared" si="3321"/>
        <v>63.980919176631588</v>
      </c>
      <c r="AF3159" s="36">
        <f t="shared" si="3335"/>
        <v>0</v>
      </c>
      <c r="AG3159" s="34">
        <f t="shared" si="3295"/>
        <v>1.1052349400272961</v>
      </c>
      <c r="AH3159">
        <f t="shared" si="3331"/>
        <v>8.7367002820304407E-3</v>
      </c>
      <c r="AI3159" s="29">
        <f t="shared" si="3322"/>
        <v>1.1052349400272961</v>
      </c>
      <c r="AJ3159">
        <f t="shared" si="3323"/>
        <v>1.1052349400272961</v>
      </c>
      <c r="AK3159" s="36">
        <f t="shared" si="3336"/>
        <v>0</v>
      </c>
      <c r="AL3159" s="36">
        <f t="shared" si="3324"/>
        <v>-2.4823386947496897E-6</v>
      </c>
      <c r="AM3159" s="36">
        <f t="shared" si="3325"/>
        <v>-1.4141441320492979E-8</v>
      </c>
      <c r="AN3159" s="37">
        <f t="shared" si="3337"/>
        <v>2.6610477441831696E-306</v>
      </c>
      <c r="AO3159" s="36">
        <f t="shared" si="3338"/>
        <v>4.0947906609705188E-3</v>
      </c>
      <c r="AP3159" s="36">
        <f t="shared" si="3339"/>
        <v>6.4022702510546878E-5</v>
      </c>
      <c r="AQ3159" s="74">
        <f t="shared" si="3296"/>
        <v>0</v>
      </c>
      <c r="AR3159" s="73">
        <f t="shared" si="3297"/>
        <v>0</v>
      </c>
      <c r="AS3159" s="72">
        <f t="shared" si="3340"/>
        <v>6.8658626679097746E-8</v>
      </c>
      <c r="AT3159" s="37">
        <f t="shared" si="3298"/>
        <v>7.9062694230616689E-298</v>
      </c>
      <c r="AU3159" s="37">
        <f t="shared" si="3299"/>
        <v>1.3060146782043103E-3</v>
      </c>
      <c r="AV3159" s="34">
        <f t="shared" si="3300"/>
        <v>1.5301104714593623E-4</v>
      </c>
      <c r="AW3159" s="34">
        <f t="shared" si="3301"/>
        <v>0.27451018502914687</v>
      </c>
      <c r="AX3159" s="37">
        <f t="shared" si="3302"/>
        <v>1.3817712590185458</v>
      </c>
      <c r="AY3159" s="7">
        <f t="shared" si="3303"/>
        <v>4.5754470992220444</v>
      </c>
      <c r="AZ3159" s="37">
        <f t="shared" si="3304"/>
        <v>4.3007839031457511</v>
      </c>
      <c r="BA3159" s="2">
        <f>BE3159*'mass balance'!$B$17+BF3159*'mass balance'!$C$17+BG3159*'mass balance'!$D$17+BH3159*'mass balance'!$E$17</f>
        <v>4.8093772138906187E-5</v>
      </c>
      <c r="BB3159" s="2">
        <f>BE3159*'mass balance'!$B$18+BF3159*'mass balance'!$C$18+BG3159*'mass balance'!$D$18+BH3159*'mass balance'!$E$18</f>
        <v>4.8833676325658589E-5</v>
      </c>
      <c r="BC3159" s="2">
        <f>BE3159*'mass balance'!$B$19+BF3159*'mass balance'!$C$19+BG3159*'mass balance'!$D$19+BH3159*'mass balance'!$E$19</f>
        <v>-6.1042095407073222E-5</v>
      </c>
      <c r="BD3159" s="2">
        <f>BE3159*'mass balance'!$B$20+BF3159*'mass balance'!$C$20+BG3159*'mass balance'!$D$20+BH3159*'mass balance'!$E$20</f>
        <v>2.2197125602572078E-6</v>
      </c>
      <c r="BE3159" s="2">
        <f>N3159*'mass balance'!$H$11+R3159*'mass balance'!$I$11+S3159*'mass balance'!$J$11</f>
        <v>-9.9202377925811959E-5</v>
      </c>
      <c r="BF3159" s="2">
        <f>N3159*'mass balance'!$H$12+R3159*'mass balance'!$I$12+S3159*'mass balance'!$J$12</f>
        <v>1.8562544004669189E-5</v>
      </c>
      <c r="BG3159" s="2">
        <f>N3159*'mass balance'!$H$13+R3159*'mass balance'!$I$13+S3159*'mass balance'!$J$13</f>
        <v>1.0597238895314874E-5</v>
      </c>
      <c r="BH3159" s="2">
        <f>N3159*'mass balance'!$H$14+R3159*'mass balance'!$I$14+S3159*'mass balance'!$J$14</f>
        <v>1.0850260085635682E-5</v>
      </c>
      <c r="BI3159" s="36">
        <f t="shared" si="3305"/>
        <v>1.984873985993231E-16</v>
      </c>
      <c r="BJ3159" s="36">
        <f t="shared" si="3306"/>
        <v>2.537426597355996E-19</v>
      </c>
      <c r="BK3159" s="36">
        <f t="shared" si="3307"/>
        <v>9.2356959027167779E-16</v>
      </c>
      <c r="BL3159" s="36">
        <f t="shared" si="3308"/>
        <v>5.1315037403907995E-16</v>
      </c>
      <c r="BM3159" s="36">
        <f t="shared" si="3341"/>
        <v>8.1012031040625871E-13</v>
      </c>
      <c r="BN3159" s="36">
        <f t="shared" ca="1" si="3309"/>
        <v>5.4978208142894558E-2</v>
      </c>
      <c r="BO3159" s="36">
        <f t="shared" ca="1" si="3326"/>
        <v>1</v>
      </c>
      <c r="BP3159" s="36">
        <f t="shared" si="3342"/>
        <v>-8.1012030966409131E-13</v>
      </c>
      <c r="BQ3159" s="36">
        <f t="shared" si="3343"/>
        <v>0.99999999908388004</v>
      </c>
      <c r="BR3159" s="2">
        <f t="shared" si="3332"/>
        <v>-5</v>
      </c>
      <c r="BS3159">
        <v>0</v>
      </c>
      <c r="BT3159" s="37">
        <f t="shared" si="3327"/>
        <v>6.1194700645590898E-2</v>
      </c>
      <c r="BU3159" s="34">
        <f t="shared" si="3310"/>
        <v>-5</v>
      </c>
      <c r="BV3159" s="34">
        <f t="shared" si="3311"/>
        <v>-5</v>
      </c>
      <c r="BW3159" s="34">
        <f t="shared" si="3312"/>
        <v>-5</v>
      </c>
      <c r="BX3159" s="34">
        <f t="shared" si="3313"/>
        <v>-5</v>
      </c>
      <c r="BY3159" s="34">
        <f t="shared" si="3314"/>
        <v>3.3982770656610195</v>
      </c>
      <c r="BZ3159" s="36">
        <f t="shared" si="3328"/>
        <v>6.1042095407073222E-5</v>
      </c>
      <c r="CA3159" s="34">
        <f t="shared" si="3329"/>
        <v>1.4228731790228022E-2</v>
      </c>
    </row>
    <row r="3160" spans="1:79" x14ac:dyDescent="0.2">
      <c r="A3160" s="75">
        <f t="shared" si="3315"/>
        <v>8.5643835616439237</v>
      </c>
      <c r="B3160" s="34">
        <f t="shared" si="3333"/>
        <v>3126.0000000000323</v>
      </c>
      <c r="C3160">
        <f t="shared" si="3316"/>
        <v>15</v>
      </c>
      <c r="D3160" s="35">
        <f t="shared" si="3276"/>
        <v>3000</v>
      </c>
      <c r="E3160" s="27">
        <v>0</v>
      </c>
      <c r="F3160" s="64">
        <f t="shared" si="3317"/>
        <v>0.46593146951268899</v>
      </c>
      <c r="G3160" s="34">
        <v>0</v>
      </c>
      <c r="H3160" s="34">
        <f t="shared" si="3277"/>
        <v>1</v>
      </c>
      <c r="I3160" s="34">
        <f t="shared" si="3318"/>
        <v>6192.2292298236371</v>
      </c>
      <c r="J3160" s="34">
        <f t="shared" si="3278"/>
        <v>12651.761183956831</v>
      </c>
      <c r="K3160" s="34">
        <f t="shared" si="3279"/>
        <v>11227.331639013251</v>
      </c>
      <c r="L3160" s="36">
        <f t="shared" si="3330"/>
        <v>1022.1720110465188</v>
      </c>
      <c r="M3160" s="34">
        <f t="shared" si="3280"/>
        <v>20.399243190166207</v>
      </c>
      <c r="N3160" s="34">
        <f t="shared" si="3319"/>
        <v>41.679069620423462</v>
      </c>
      <c r="O3160" s="34">
        <f t="shared" si="3281"/>
        <v>9.4970811430771391</v>
      </c>
      <c r="P3160">
        <f t="shared" si="3334"/>
        <v>27.73614437454609</v>
      </c>
      <c r="Q3160" s="36">
        <f t="shared" si="3282"/>
        <v>36.582806894387694</v>
      </c>
      <c r="R3160" s="34">
        <f t="shared" si="3283"/>
        <v>27.80555699656929</v>
      </c>
      <c r="S3160" s="34">
        <f t="shared" si="3284"/>
        <v>7.7268628008043967</v>
      </c>
      <c r="T3160" s="36">
        <f t="shared" si="3320"/>
        <v>1.1433154165604326E-13</v>
      </c>
      <c r="U3160" s="36">
        <f t="shared" si="3285"/>
        <v>3446.2876697264714</v>
      </c>
      <c r="V3160" s="36">
        <f t="shared" si="3286"/>
        <v>1.4787688128309719E-3</v>
      </c>
      <c r="W3160" s="68">
        <f t="shared" si="3287"/>
        <v>2.9204914601329111</v>
      </c>
      <c r="X3160">
        <f t="shared" si="3288"/>
        <v>8.6866854069402848</v>
      </c>
      <c r="Y3160">
        <f t="shared" si="3289"/>
        <v>5.9191933886892012E-3</v>
      </c>
      <c r="Z3160" s="34">
        <f t="shared" si="3290"/>
        <v>1.8175536138477263E-3</v>
      </c>
      <c r="AA3160" s="36">
        <f t="shared" si="3291"/>
        <v>5.0634245400726951E-4</v>
      </c>
      <c r="AB3160" s="34">
        <f t="shared" si="3292"/>
        <v>2.2083287929023406E-4</v>
      </c>
      <c r="AC3160" s="36">
        <f t="shared" si="3293"/>
        <v>1.4129090601411305E-2</v>
      </c>
      <c r="AD3160" s="34">
        <f t="shared" si="3294"/>
        <v>0</v>
      </c>
      <c r="AE3160">
        <f t="shared" si="3321"/>
        <v>63.980919176631588</v>
      </c>
      <c r="AF3160" s="36">
        <f t="shared" si="3335"/>
        <v>0</v>
      </c>
      <c r="AG3160" s="34">
        <f t="shared" si="3295"/>
        <v>1.1056706284357969</v>
      </c>
      <c r="AH3160">
        <f t="shared" si="3331"/>
        <v>8.7355536764297526E-3</v>
      </c>
      <c r="AI3160" s="29">
        <f t="shared" si="3322"/>
        <v>1.1056706284357969</v>
      </c>
      <c r="AJ3160">
        <f t="shared" si="3323"/>
        <v>0</v>
      </c>
      <c r="AK3160" s="36">
        <f t="shared" si="3336"/>
        <v>0</v>
      </c>
      <c r="AL3160" s="36">
        <f t="shared" si="3324"/>
        <v>-2.4808338545989622E-6</v>
      </c>
      <c r="AM3160" s="36">
        <f t="shared" si="3325"/>
        <v>-1.4138317735346165E-8</v>
      </c>
      <c r="AN3160" s="37">
        <f t="shared" si="3337"/>
        <v>2.6610477441831696E-306</v>
      </c>
      <c r="AO3160" s="36">
        <f t="shared" si="3338"/>
        <v>4.0923083222757688E-3</v>
      </c>
      <c r="AP3160" s="36">
        <f t="shared" si="3339"/>
        <v>6.4008561069226386E-5</v>
      </c>
      <c r="AQ3160" s="74">
        <f t="shared" si="3296"/>
        <v>0</v>
      </c>
      <c r="AR3160" s="73">
        <f t="shared" si="3297"/>
        <v>0</v>
      </c>
      <c r="AS3160" s="72">
        <f t="shared" si="3340"/>
        <v>6.8533835928759127E-8</v>
      </c>
      <c r="AT3160" s="37">
        <f t="shared" si="3298"/>
        <v>7.920665659319461E-298</v>
      </c>
      <c r="AU3160" s="37">
        <f t="shared" si="3299"/>
        <v>1.3057262035037541E-3</v>
      </c>
      <c r="AV3160" s="34">
        <f t="shared" si="3300"/>
        <v>1.1998835222222476E-6</v>
      </c>
      <c r="AW3160" s="34">
        <f t="shared" si="3301"/>
        <v>0.27464925604556301</v>
      </c>
      <c r="AX3160" s="37">
        <f t="shared" si="3302"/>
        <v>1.3824712852613821</v>
      </c>
      <c r="AY3160" s="7">
        <f t="shared" si="3303"/>
        <v>4.5776132013233779</v>
      </c>
      <c r="AZ3160" s="37">
        <f t="shared" si="3304"/>
        <v>4.3029627453942929</v>
      </c>
      <c r="BA3160" s="2">
        <f>BE3160*'mass balance'!$B$17+BF3160*'mass balance'!$C$17+BG3160*'mass balance'!$D$17+BH3160*'mass balance'!$E$17</f>
        <v>4.8118144696463405E-5</v>
      </c>
      <c r="BB3160" s="2">
        <f>BE3160*'mass balance'!$B$18+BF3160*'mass balance'!$C$18+BG3160*'mass balance'!$D$18+BH3160*'mass balance'!$E$18</f>
        <v>4.885842384563975E-5</v>
      </c>
      <c r="BC3160" s="2">
        <f>BE3160*'mass balance'!$B$19+BF3160*'mass balance'!$C$19+BG3160*'mass balance'!$D$19+BH3160*'mass balance'!$E$19</f>
        <v>-6.1073029807049694E-5</v>
      </c>
      <c r="BD3160" s="2">
        <f>BE3160*'mass balance'!$B$20+BF3160*'mass balance'!$C$20+BG3160*'mass balance'!$D$20+BH3160*'mass balance'!$E$20</f>
        <v>2.2208374475290792E-6</v>
      </c>
      <c r="BE3160" s="2">
        <f>N3160*'mass balance'!$H$11+R3160*'mass balance'!$I$11+S3160*'mass balance'!$J$11</f>
        <v>-9.9235880048627282E-5</v>
      </c>
      <c r="BF3160" s="2">
        <f>N3160*'mass balance'!$H$12+R3160*'mass balance'!$I$12+S3160*'mass balance'!$J$12</f>
        <v>1.8561951625493373E-5</v>
      </c>
      <c r="BG3160" s="2">
        <f>N3160*'mass balance'!$H$13+R3160*'mass balance'!$I$13+S3160*'mass balance'!$J$13</f>
        <v>1.0597672108706511E-5</v>
      </c>
      <c r="BH3160" s="2">
        <f>N3160*'mass balance'!$H$14+R3160*'mass balance'!$I$14+S3160*'mass balance'!$J$14</f>
        <v>1.0853924380318608E-5</v>
      </c>
      <c r="BI3160" s="36">
        <f t="shared" si="3305"/>
        <v>1.984873985993231E-16</v>
      </c>
      <c r="BJ3160" s="36">
        <f t="shared" si="3306"/>
        <v>2.5378144274429324E-19</v>
      </c>
      <c r="BK3160" s="36">
        <f t="shared" si="3307"/>
        <v>9.2382333293141332E-16</v>
      </c>
      <c r="BL3160" s="36">
        <f t="shared" si="3308"/>
        <v>5.1336519709951166E-16</v>
      </c>
      <c r="BM3160" s="36">
        <f t="shared" si="3341"/>
        <v>8.106334607802978E-13</v>
      </c>
      <c r="BN3160" s="36">
        <f t="shared" ca="1" si="3309"/>
        <v>0.30100559664490278</v>
      </c>
      <c r="BO3160" s="36">
        <f t="shared" ca="1" si="3326"/>
        <v>1</v>
      </c>
      <c r="BP3160" s="36">
        <f t="shared" si="3342"/>
        <v>-8.1063346003700362E-13</v>
      </c>
      <c r="BQ3160" s="36">
        <f t="shared" si="3343"/>
        <v>0.99999999908306991</v>
      </c>
      <c r="BR3160" s="2">
        <f t="shared" si="3332"/>
        <v>-5</v>
      </c>
      <c r="BS3160">
        <v>0</v>
      </c>
      <c r="BT3160" s="37">
        <f t="shared" si="3327"/>
        <v>6.1225712381567314E-2</v>
      </c>
      <c r="BU3160" s="34">
        <f t="shared" si="3310"/>
        <v>-5</v>
      </c>
      <c r="BV3160" s="34">
        <f t="shared" si="3311"/>
        <v>-5</v>
      </c>
      <c r="BW3160" s="34">
        <f t="shared" si="3312"/>
        <v>-5</v>
      </c>
      <c r="BX3160" s="34">
        <f t="shared" si="3313"/>
        <v>-5</v>
      </c>
      <c r="BY3160" s="34">
        <f t="shared" si="3314"/>
        <v>3.3994247145177772</v>
      </c>
      <c r="BZ3160" s="36">
        <f t="shared" si="3328"/>
        <v>6.1073029807049694E-5</v>
      </c>
      <c r="CA3160" s="34">
        <f t="shared" si="3329"/>
        <v>1.4228734015208636E-2</v>
      </c>
    </row>
    <row r="3161" spans="1:79" x14ac:dyDescent="0.2">
      <c r="A3161" s="75">
        <f t="shared" si="3315"/>
        <v>8.5671232876713201</v>
      </c>
      <c r="B3161" s="34">
        <f t="shared" si="3333"/>
        <v>3127.0000000000318</v>
      </c>
      <c r="C3161">
        <f t="shared" si="3316"/>
        <v>15</v>
      </c>
      <c r="D3161" s="35">
        <f t="shared" si="3276"/>
        <v>3000</v>
      </c>
      <c r="E3161" s="27">
        <v>0</v>
      </c>
      <c r="F3161" s="64">
        <f t="shared" si="3317"/>
        <v>0.46593146951268899</v>
      </c>
      <c r="G3161" s="34">
        <v>0</v>
      </c>
      <c r="H3161" s="34">
        <f t="shared" si="3277"/>
        <v>1</v>
      </c>
      <c r="I3161" s="34">
        <f t="shared" si="3318"/>
        <v>6192.2292298236371</v>
      </c>
      <c r="J3161" s="34">
        <f t="shared" si="3278"/>
        <v>12656.03157283124</v>
      </c>
      <c r="K3161" s="34">
        <f t="shared" si="3279"/>
        <v>11231.121235688641</v>
      </c>
      <c r="L3161" s="36">
        <f t="shared" si="3330"/>
        <v>1022.6895801310096</v>
      </c>
      <c r="M3161" s="34">
        <f t="shared" si="3280"/>
        <v>20.399243190166207</v>
      </c>
      <c r="N3161" s="34">
        <f t="shared" si="3319"/>
        <v>41.693137688308624</v>
      </c>
      <c r="O3161" s="34">
        <f t="shared" si="3281"/>
        <v>9.4970811430771391</v>
      </c>
      <c r="P3161">
        <f t="shared" si="3334"/>
        <v>27.750188361953395</v>
      </c>
      <c r="Q3161" s="36">
        <f t="shared" si="3282"/>
        <v>36.597038523436403</v>
      </c>
      <c r="R3161" s="34">
        <f t="shared" si="3283"/>
        <v>27.819622765484855</v>
      </c>
      <c r="S3161" s="34">
        <f t="shared" si="3284"/>
        <v>7.7266148122806193</v>
      </c>
      <c r="T3161" s="36">
        <f t="shared" si="3320"/>
        <v>1.1431225119627198E-13</v>
      </c>
      <c r="U3161" s="36">
        <f t="shared" si="3285"/>
        <v>3446.2876697264714</v>
      </c>
      <c r="V3161" s="36">
        <f t="shared" si="3286"/>
        <v>1.4787213527291993E-3</v>
      </c>
      <c r="W3161" s="68">
        <f t="shared" si="3287"/>
        <v>2.9219702289457419</v>
      </c>
      <c r="X3161">
        <f t="shared" si="3288"/>
        <v>8.688151305421286</v>
      </c>
      <c r="Y3161">
        <f t="shared" si="3289"/>
        <v>5.9191933886892012E-3</v>
      </c>
      <c r="Z3161" s="34">
        <f t="shared" si="3290"/>
        <v>1.8175536138477263E-3</v>
      </c>
      <c r="AA3161" s="36">
        <f t="shared" si="3291"/>
        <v>5.0606995857816373E-4</v>
      </c>
      <c r="AB3161" s="34">
        <f t="shared" si="3292"/>
        <v>2.2083287929023406E-4</v>
      </c>
      <c r="AC3161" s="36">
        <f t="shared" si="3293"/>
        <v>1.4129090601411305E-2</v>
      </c>
      <c r="AD3161" s="34">
        <f t="shared" si="3294"/>
        <v>0</v>
      </c>
      <c r="AE3161">
        <f t="shared" si="3321"/>
        <v>63.980919176631588</v>
      </c>
      <c r="AF3161" s="36">
        <f t="shared" si="3335"/>
        <v>0</v>
      </c>
      <c r="AG3161" s="34">
        <f t="shared" si="3295"/>
        <v>1.106106258600978</v>
      </c>
      <c r="AH3161">
        <f t="shared" si="3331"/>
        <v>8.7344061577894205E-3</v>
      </c>
      <c r="AI3161" s="29">
        <f t="shared" si="3322"/>
        <v>1.106106258600978</v>
      </c>
      <c r="AJ3161">
        <f t="shared" si="3323"/>
        <v>1.106106258600978</v>
      </c>
      <c r="AK3161" s="36">
        <f t="shared" si="3336"/>
        <v>0</v>
      </c>
      <c r="AL3161" s="36">
        <f t="shared" si="3324"/>
        <v>-2.4793299267104832E-6</v>
      </c>
      <c r="AM3161" s="36">
        <f t="shared" si="3325"/>
        <v>-1.4135194840142046E-8</v>
      </c>
      <c r="AN3161" s="37">
        <f t="shared" si="3337"/>
        <v>2.6610477441831696E-306</v>
      </c>
      <c r="AO3161" s="36">
        <f t="shared" si="3338"/>
        <v>4.0898274884211697E-3</v>
      </c>
      <c r="AP3161" s="36">
        <f t="shared" si="3339"/>
        <v>6.3994422751491038E-5</v>
      </c>
      <c r="AQ3161" s="74">
        <f t="shared" si="3296"/>
        <v>0</v>
      </c>
      <c r="AR3161" s="73">
        <f t="shared" si="3297"/>
        <v>0</v>
      </c>
      <c r="AS3161" s="72">
        <f t="shared" si="3340"/>
        <v>6.840927199232757E-8</v>
      </c>
      <c r="AT3161" s="37">
        <f t="shared" si="3298"/>
        <v>7.9350881091562869E-298</v>
      </c>
      <c r="AU3161" s="37">
        <f t="shared" si="3299"/>
        <v>1.305437792521971E-3</v>
      </c>
      <c r="AV3161" s="34">
        <f t="shared" si="3300"/>
        <v>1.5313041314789967E-4</v>
      </c>
      <c r="AW3161" s="34">
        <f t="shared" si="3301"/>
        <v>0.27478832262386038</v>
      </c>
      <c r="AX3161" s="37">
        <f t="shared" si="3302"/>
        <v>1.3831712891645562</v>
      </c>
      <c r="AY3161" s="7">
        <f t="shared" si="3303"/>
        <v>4.5800829711473066</v>
      </c>
      <c r="AZ3161" s="37">
        <f t="shared" si="3304"/>
        <v>4.3051415181102985</v>
      </c>
      <c r="BA3161" s="2">
        <f>BE3161*'mass balance'!$B$17+BF3161*'mass balance'!$C$17+BG3161*'mass balance'!$D$17+BH3161*'mass balance'!$E$17</f>
        <v>4.8142516481982251E-5</v>
      </c>
      <c r="BB3161" s="2">
        <f>BE3161*'mass balance'!$B$18+BF3161*'mass balance'!$C$18+BG3161*'mass balance'!$D$18+BH3161*'mass balance'!$E$18</f>
        <v>4.8883170581705051E-5</v>
      </c>
      <c r="BC3161" s="2">
        <f>BE3161*'mass balance'!$B$19+BF3161*'mass balance'!$C$19+BG3161*'mass balance'!$D$19+BH3161*'mass balance'!$E$19</f>
        <v>-6.1103963227131331E-5</v>
      </c>
      <c r="BD3161" s="2">
        <f>BE3161*'mass balance'!$B$20+BF3161*'mass balance'!$C$20+BG3161*'mass balance'!$D$20+BH3161*'mass balance'!$E$20</f>
        <v>2.221962299168412E-6</v>
      </c>
      <c r="BE3161" s="2">
        <f>N3161*'mass balance'!$H$11+R3161*'mass balance'!$I$11+S3161*'mass balance'!$J$11</f>
        <v>-9.9269375448353858E-5</v>
      </c>
      <c r="BF3161" s="2">
        <f>N3161*'mass balance'!$H$12+R3161*'mass balance'!$I$12+S3161*'mass balance'!$J$12</f>
        <v>1.856135589199833E-5</v>
      </c>
      <c r="BG3161" s="2">
        <f>N3161*'mass balance'!$H$13+R3161*'mass balance'!$I$13+S3161*'mass balance'!$J$13</f>
        <v>1.0598103638867502E-5</v>
      </c>
      <c r="BH3161" s="2">
        <f>N3161*'mass balance'!$H$14+R3161*'mass balance'!$I$14+S3161*'mass balance'!$J$14</f>
        <v>1.0857587939663703E-5</v>
      </c>
      <c r="BI3161" s="36">
        <f t="shared" si="3305"/>
        <v>1.984873985993231E-16</v>
      </c>
      <c r="BJ3161" s="36">
        <f t="shared" si="3306"/>
        <v>2.5382022626505582E-19</v>
      </c>
      <c r="BK3161" s="36">
        <f t="shared" si="3307"/>
        <v>9.2407711437415754E-16</v>
      </c>
      <c r="BL3161" s="36">
        <f t="shared" si="3308"/>
        <v>5.1358007375096709E-16</v>
      </c>
      <c r="BM3161" s="36">
        <f t="shared" si="3341"/>
        <v>8.1114682597739732E-13</v>
      </c>
      <c r="BN3161" s="36">
        <f t="shared" ca="1" si="3309"/>
        <v>0.60099565548562794</v>
      </c>
      <c r="BO3161" s="36">
        <f t="shared" ca="1" si="3326"/>
        <v>1</v>
      </c>
      <c r="BP3161" s="36">
        <f t="shared" si="3342"/>
        <v>-8.1114682523297485E-13</v>
      </c>
      <c r="BQ3161" s="36">
        <f t="shared" si="3343"/>
        <v>0.99999999908225923</v>
      </c>
      <c r="BR3161" s="2">
        <f t="shared" si="3332"/>
        <v>-5</v>
      </c>
      <c r="BS3161">
        <v>0</v>
      </c>
      <c r="BT3161" s="37">
        <f t="shared" si="3327"/>
        <v>6.1256723135199163E-2</v>
      </c>
      <c r="BU3161" s="34">
        <f t="shared" si="3310"/>
        <v>-5</v>
      </c>
      <c r="BV3161" s="34">
        <f t="shared" si="3311"/>
        <v>-5</v>
      </c>
      <c r="BW3161" s="34">
        <f t="shared" si="3312"/>
        <v>-5</v>
      </c>
      <c r="BX3161" s="34">
        <f t="shared" si="3313"/>
        <v>-5</v>
      </c>
      <c r="BY3161" s="34">
        <f t="shared" si="3314"/>
        <v>3.4005721330683798</v>
      </c>
      <c r="BZ3161" s="36">
        <f t="shared" si="3328"/>
        <v>6.1103963227131331E-5</v>
      </c>
      <c r="CA3161" s="34">
        <f t="shared" si="3329"/>
        <v>1.422873623956669E-2</v>
      </c>
    </row>
    <row r="3162" spans="1:79" x14ac:dyDescent="0.2">
      <c r="A3162" s="75">
        <f t="shared" si="3315"/>
        <v>8.5698630136987166</v>
      </c>
      <c r="B3162" s="34">
        <f t="shared" si="3333"/>
        <v>3128.0000000000314</v>
      </c>
      <c r="C3162">
        <f t="shared" si="3316"/>
        <v>15</v>
      </c>
      <c r="D3162" s="35">
        <f t="shared" si="3276"/>
        <v>3000</v>
      </c>
      <c r="E3162" s="27">
        <v>0</v>
      </c>
      <c r="F3162" s="64">
        <f t="shared" si="3317"/>
        <v>0.46593146951268899</v>
      </c>
      <c r="G3162" s="34">
        <v>0</v>
      </c>
      <c r="H3162" s="34">
        <f t="shared" si="3277"/>
        <v>1</v>
      </c>
      <c r="I3162" s="34">
        <f t="shared" si="3318"/>
        <v>6192.2292298236371</v>
      </c>
      <c r="J3162" s="34">
        <f t="shared" si="3278"/>
        <v>12660.301104350796</v>
      </c>
      <c r="K3162" s="34">
        <f t="shared" si="3279"/>
        <v>11234.910071536575</v>
      </c>
      <c r="L3162" s="36">
        <f t="shared" si="3330"/>
        <v>1023.2071326044648</v>
      </c>
      <c r="M3162" s="34">
        <f t="shared" si="3280"/>
        <v>20.399243190166207</v>
      </c>
      <c r="N3162" s="34">
        <f t="shared" si="3319"/>
        <v>41.707202931784437</v>
      </c>
      <c r="O3162" s="34">
        <f t="shared" si="3281"/>
        <v>9.4970811430771391</v>
      </c>
      <c r="P3162">
        <f t="shared" si="3334"/>
        <v>27.764231898628267</v>
      </c>
      <c r="Q3162" s="36">
        <f t="shared" si="3282"/>
        <v>36.611268248275039</v>
      </c>
      <c r="R3162" s="34">
        <f t="shared" si="3283"/>
        <v>27.833688080753593</v>
      </c>
      <c r="S3162" s="34">
        <f t="shared" si="3284"/>
        <v>7.7263654285670711</v>
      </c>
      <c r="T3162" s="36">
        <f t="shared" si="3320"/>
        <v>1.142929743674464E-13</v>
      </c>
      <c r="U3162" s="36">
        <f t="shared" si="3285"/>
        <v>3446.2876697264714</v>
      </c>
      <c r="V3162" s="36">
        <f t="shared" si="3286"/>
        <v>1.4786736256156825E-3</v>
      </c>
      <c r="W3162" s="68">
        <f t="shared" si="3287"/>
        <v>2.9234489502984711</v>
      </c>
      <c r="X3162">
        <f t="shared" si="3288"/>
        <v>8.6896166623817841</v>
      </c>
      <c r="Y3162">
        <f t="shared" si="3289"/>
        <v>5.9191933886892012E-3</v>
      </c>
      <c r="Z3162" s="34">
        <f t="shared" si="3290"/>
        <v>1.8175536138477263E-3</v>
      </c>
      <c r="AA3162" s="36">
        <f t="shared" si="3291"/>
        <v>5.0579765569866257E-4</v>
      </c>
      <c r="AB3162" s="34">
        <f t="shared" si="3292"/>
        <v>2.2083287929023406E-4</v>
      </c>
      <c r="AC3162" s="36">
        <f t="shared" si="3293"/>
        <v>1.4129090601411305E-2</v>
      </c>
      <c r="AD3162" s="34">
        <f t="shared" si="3294"/>
        <v>0</v>
      </c>
      <c r="AE3162">
        <f t="shared" si="3321"/>
        <v>63.980919176631588</v>
      </c>
      <c r="AF3162" s="36">
        <f t="shared" si="3335"/>
        <v>0</v>
      </c>
      <c r="AG3162" s="34">
        <f t="shared" si="3295"/>
        <v>1.1065418304782886</v>
      </c>
      <c r="AH3162">
        <f t="shared" si="3331"/>
        <v>8.7332577272105638E-3</v>
      </c>
      <c r="AI3162" s="29">
        <f t="shared" si="3322"/>
        <v>1.1065418304782886</v>
      </c>
      <c r="AJ3162">
        <f t="shared" si="3323"/>
        <v>0</v>
      </c>
      <c r="AK3162" s="36">
        <f t="shared" si="3336"/>
        <v>0</v>
      </c>
      <c r="AL3162" s="36">
        <f t="shared" si="3324"/>
        <v>-2.4778269105312224E-6</v>
      </c>
      <c r="AM3162" s="36">
        <f t="shared" si="3325"/>
        <v>-1.4132072634728229E-8</v>
      </c>
      <c r="AN3162" s="37">
        <f t="shared" si="3337"/>
        <v>2.6610477441831696E-306</v>
      </c>
      <c r="AO3162" s="36">
        <f t="shared" si="3338"/>
        <v>4.0873481584944591E-3</v>
      </c>
      <c r="AP3162" s="36">
        <f t="shared" si="3339"/>
        <v>6.3980287556650902E-5</v>
      </c>
      <c r="AQ3162" s="74">
        <f t="shared" si="3296"/>
        <v>0</v>
      </c>
      <c r="AR3162" s="73">
        <f t="shared" si="3297"/>
        <v>0</v>
      </c>
      <c r="AS3162" s="72">
        <f t="shared" si="3340"/>
        <v>6.8284934457556588E-8</v>
      </c>
      <c r="AT3162" s="37">
        <f t="shared" si="3298"/>
        <v>7.9495368203034916E-298</v>
      </c>
      <c r="AU3162" s="37">
        <f t="shared" si="3299"/>
        <v>1.3051494452448866E-3</v>
      </c>
      <c r="AV3162" s="34">
        <f t="shared" si="3300"/>
        <v>1.1995681590823705E-6</v>
      </c>
      <c r="AW3162" s="34">
        <f t="shared" si="3301"/>
        <v>0.27492738473890838</v>
      </c>
      <c r="AX3162" s="37">
        <f t="shared" si="3302"/>
        <v>1.3838712706015701</v>
      </c>
      <c r="AY3162" s="7">
        <f t="shared" si="3303"/>
        <v>4.5822488052071089</v>
      </c>
      <c r="AZ3162" s="37">
        <f t="shared" si="3304"/>
        <v>4.3073202209000412</v>
      </c>
      <c r="BA3162" s="2">
        <f>BE3162*'mass balance'!$B$17+BF3162*'mass balance'!$C$17+BG3162*'mass balance'!$D$17+BH3162*'mass balance'!$E$17</f>
        <v>4.8166887491054157E-5</v>
      </c>
      <c r="BB3162" s="2">
        <f>BE3162*'mass balance'!$B$18+BF3162*'mass balance'!$C$18+BG3162*'mass balance'!$D$18+BH3162*'mass balance'!$E$18</f>
        <v>4.8907916529378059E-5</v>
      </c>
      <c r="BC3162" s="2">
        <f>BE3162*'mass balance'!$B$19+BF3162*'mass balance'!$C$19+BG3162*'mass balance'!$D$19+BH3162*'mass balance'!$E$19</f>
        <v>-6.1134895661722565E-5</v>
      </c>
      <c r="BD3162" s="2">
        <f>BE3162*'mass balance'!$B$20+BF3162*'mass balance'!$C$20+BG3162*'mass balance'!$D$20+BH3162*'mass balance'!$E$20</f>
        <v>2.2230871149717302E-6</v>
      </c>
      <c r="BE3162" s="2">
        <f>N3162*'mass balance'!$H$11+R3162*'mass balance'!$I$11+S3162*'mass balance'!$J$11</f>
        <v>-9.9302864123296266E-5</v>
      </c>
      <c r="BF3162" s="2">
        <f>N3162*'mass balance'!$H$12+R3162*'mass balance'!$I$12+S3162*'mass balance'!$J$12</f>
        <v>1.8560756806891426E-5</v>
      </c>
      <c r="BG3162" s="2">
        <f>N3162*'mass balance'!$H$13+R3162*'mass balance'!$I$13+S3162*'mass balance'!$J$13</f>
        <v>1.059853348700651E-5</v>
      </c>
      <c r="BH3162" s="2">
        <f>N3162*'mass balance'!$H$14+R3162*'mass balance'!$I$14+S3162*'mass balance'!$J$14</f>
        <v>1.0861250763485529E-5</v>
      </c>
      <c r="BI3162" s="36">
        <f t="shared" si="3305"/>
        <v>1.984873985993231E-16</v>
      </c>
      <c r="BJ3162" s="36">
        <f t="shared" si="3306"/>
        <v>2.5385901029656405E-19</v>
      </c>
      <c r="BK3162" s="36">
        <f t="shared" si="3307"/>
        <v>9.2433093460042263E-16</v>
      </c>
      <c r="BL3162" s="36">
        <f t="shared" si="3308"/>
        <v>5.1379500399632724E-16</v>
      </c>
      <c r="BM3162" s="36">
        <f t="shared" si="3341"/>
        <v>8.1166040605114831E-13</v>
      </c>
      <c r="BN3162" s="36">
        <f t="shared" ca="1" si="3309"/>
        <v>0.74039391713879188</v>
      </c>
      <c r="BO3162" s="36">
        <f t="shared" ca="1" si="3326"/>
        <v>1</v>
      </c>
      <c r="BP3162" s="36">
        <f t="shared" si="3342"/>
        <v>-8.1166040530559615E-13</v>
      </c>
      <c r="BQ3162" s="36">
        <f t="shared" si="3343"/>
        <v>0.9999999990814481</v>
      </c>
      <c r="BR3162" s="2">
        <f t="shared" si="3332"/>
        <v>-5</v>
      </c>
      <c r="BS3162">
        <v>0</v>
      </c>
      <c r="BT3162" s="37">
        <f t="shared" si="3327"/>
        <v>6.1287732900876878E-2</v>
      </c>
      <c r="BU3162" s="34">
        <f t="shared" si="3310"/>
        <v>-5</v>
      </c>
      <c r="BV3162" s="34">
        <f t="shared" si="3311"/>
        <v>-5</v>
      </c>
      <c r="BW3162" s="34">
        <f t="shared" si="3312"/>
        <v>-5</v>
      </c>
      <c r="BX3162" s="34">
        <f t="shared" si="3313"/>
        <v>-5</v>
      </c>
      <c r="BY3162" s="34">
        <f t="shared" si="3314"/>
        <v>3.401719321254749</v>
      </c>
      <c r="BZ3162" s="36">
        <f t="shared" si="3328"/>
        <v>6.1134895661722565E-5</v>
      </c>
      <c r="CA3162" s="34">
        <f t="shared" si="3329"/>
        <v>1.4228738463301534E-2</v>
      </c>
    </row>
    <row r="3163" spans="1:79" x14ac:dyDescent="0.2">
      <c r="A3163" s="75">
        <f t="shared" si="3315"/>
        <v>8.5726027397261131</v>
      </c>
      <c r="B3163" s="34">
        <f t="shared" si="3333"/>
        <v>3129.0000000000314</v>
      </c>
      <c r="C3163">
        <f t="shared" si="3316"/>
        <v>15</v>
      </c>
      <c r="D3163" s="35">
        <f t="shared" si="3276"/>
        <v>3000</v>
      </c>
      <c r="E3163" s="27">
        <v>0</v>
      </c>
      <c r="F3163" s="64">
        <f t="shared" si="3317"/>
        <v>0.46593146951268899</v>
      </c>
      <c r="G3163" s="34">
        <v>0</v>
      </c>
      <c r="H3163" s="34">
        <f t="shared" si="3277"/>
        <v>1</v>
      </c>
      <c r="I3163" s="34">
        <f t="shared" si="3318"/>
        <v>6192.2292298236371</v>
      </c>
      <c r="J3163" s="34">
        <f t="shared" si="3278"/>
        <v>12664.569778299807</v>
      </c>
      <c r="K3163" s="34">
        <f t="shared" si="3279"/>
        <v>11238.698146365645</v>
      </c>
      <c r="L3163" s="36">
        <f t="shared" si="3330"/>
        <v>1023.7246683734304</v>
      </c>
      <c r="M3163" s="34">
        <f t="shared" si="3280"/>
        <v>20.399243190166207</v>
      </c>
      <c r="N3163" s="34">
        <f t="shared" si="3319"/>
        <v>41.721265350140335</v>
      </c>
      <c r="O3163" s="34">
        <f t="shared" si="3281"/>
        <v>9.4970811430771391</v>
      </c>
      <c r="P3163">
        <f t="shared" si="3334"/>
        <v>27.778274982034869</v>
      </c>
      <c r="Q3163" s="36">
        <f t="shared" si="3282"/>
        <v>36.625496067449944</v>
      </c>
      <c r="R3163" s="34">
        <f t="shared" si="3283"/>
        <v>27.847752939837441</v>
      </c>
      <c r="S3163" s="34">
        <f t="shared" si="3284"/>
        <v>7.7261146507904312</v>
      </c>
      <c r="T3163" s="36">
        <f t="shared" si="3320"/>
        <v>1.1427371115644013E-13</v>
      </c>
      <c r="U3163" s="36">
        <f t="shared" si="3285"/>
        <v>3446.2876697264714</v>
      </c>
      <c r="V3163" s="36">
        <f t="shared" si="3286"/>
        <v>1.4786256317060452E-3</v>
      </c>
      <c r="W3163" s="68">
        <f t="shared" si="3287"/>
        <v>2.9249276239240869</v>
      </c>
      <c r="X3163">
        <f t="shared" si="3288"/>
        <v>8.6910814780216814</v>
      </c>
      <c r="Y3163">
        <f t="shared" si="3289"/>
        <v>5.9191933886892012E-3</v>
      </c>
      <c r="Z3163" s="34">
        <f t="shared" si="3290"/>
        <v>1.8175536138477263E-3</v>
      </c>
      <c r="AA3163" s="36">
        <f t="shared" si="3291"/>
        <v>5.055255451833434E-4</v>
      </c>
      <c r="AB3163" s="34">
        <f t="shared" si="3292"/>
        <v>2.2083287929023406E-4</v>
      </c>
      <c r="AC3163" s="36">
        <f t="shared" si="3293"/>
        <v>1.4129090601411305E-2</v>
      </c>
      <c r="AD3163" s="34">
        <f t="shared" si="3294"/>
        <v>0</v>
      </c>
      <c r="AE3163">
        <f t="shared" si="3321"/>
        <v>63.980919176631588</v>
      </c>
      <c r="AF3163" s="36">
        <f t="shared" si="3335"/>
        <v>0</v>
      </c>
      <c r="AG3163" s="34">
        <f t="shared" si="3295"/>
        <v>1.1069773440232324</v>
      </c>
      <c r="AH3163">
        <f t="shared" si="3331"/>
        <v>8.7321083857938575E-3</v>
      </c>
      <c r="AI3163" s="29">
        <f t="shared" si="3322"/>
        <v>1.1069773440232324</v>
      </c>
      <c r="AJ3163">
        <f t="shared" si="3323"/>
        <v>1.1069773440232324</v>
      </c>
      <c r="AK3163" s="36">
        <f t="shared" si="3336"/>
        <v>0</v>
      </c>
      <c r="AL3163" s="36">
        <f t="shared" si="3324"/>
        <v>-2.4763248055084845E-6</v>
      </c>
      <c r="AM3163" s="36">
        <f t="shared" si="3325"/>
        <v>-1.4128951118952354E-8</v>
      </c>
      <c r="AN3163" s="37">
        <f t="shared" si="3337"/>
        <v>2.6610477441831696E-306</v>
      </c>
      <c r="AO3163" s="36">
        <f t="shared" si="3338"/>
        <v>4.0848703315839278E-3</v>
      </c>
      <c r="AP3163" s="36">
        <f t="shared" si="3339"/>
        <v>6.3966155484016169E-5</v>
      </c>
      <c r="AQ3163" s="74">
        <f t="shared" si="3296"/>
        <v>0</v>
      </c>
      <c r="AR3163" s="73">
        <f t="shared" si="3297"/>
        <v>0</v>
      </c>
      <c r="AS3163" s="72">
        <f t="shared" si="3340"/>
        <v>6.8160822912948972E-8</v>
      </c>
      <c r="AT3163" s="37">
        <f t="shared" si="3298"/>
        <v>7.9640118405793318E-298</v>
      </c>
      <c r="AU3163" s="37">
        <f t="shared" si="3299"/>
        <v>1.3048611616584295E-3</v>
      </c>
      <c r="AV3163" s="34">
        <f t="shared" si="3300"/>
        <v>1.5324974662399844E-4</v>
      </c>
      <c r="AW3163" s="34">
        <f t="shared" si="3301"/>
        <v>0.27506644236559669</v>
      </c>
      <c r="AX3163" s="37">
        <f t="shared" si="3302"/>
        <v>1.3845712294460293</v>
      </c>
      <c r="AY3163" s="7">
        <f t="shared" si="3303"/>
        <v>4.5847185454823371</v>
      </c>
      <c r="AZ3163" s="37">
        <f t="shared" si="3304"/>
        <v>4.3094988533701164</v>
      </c>
      <c r="BA3163" s="2">
        <f>BE3163*'mass balance'!$B$17+BF3163*'mass balance'!$C$17+BG3163*'mass balance'!$D$17+BH3163*'mass balance'!$E$17</f>
        <v>4.8191257719273981E-5</v>
      </c>
      <c r="BB3163" s="2">
        <f>BE3163*'mass balance'!$B$18+BF3163*'mass balance'!$C$18+BG3163*'mass balance'!$D$18+BH3163*'mass balance'!$E$18</f>
        <v>4.8932661684185882E-5</v>
      </c>
      <c r="BC3163" s="2">
        <f>BE3163*'mass balance'!$B$19+BF3163*'mass balance'!$C$19+BG3163*'mass balance'!$D$19+BH3163*'mass balance'!$E$19</f>
        <v>-6.1165827105232355E-5</v>
      </c>
      <c r="BD3163" s="2">
        <f>BE3163*'mass balance'!$B$20+BF3163*'mass balance'!$C$20+BG3163*'mass balance'!$D$20+BH3163*'mass balance'!$E$20</f>
        <v>2.2242118947357218E-6</v>
      </c>
      <c r="BE3163" s="2">
        <f>N3163*'mass balance'!$H$11+R3163*'mass balance'!$I$11+S3163*'mass balance'!$J$11</f>
        <v>-9.933634607176269E-5</v>
      </c>
      <c r="BF3163" s="2">
        <f>N3163*'mass balance'!$H$12+R3163*'mass balance'!$I$12+S3163*'mass balance'!$J$12</f>
        <v>1.8560154372879234E-5</v>
      </c>
      <c r="BG3163" s="2">
        <f>N3163*'mass balance'!$H$13+R3163*'mass balance'!$I$13+S3163*'mass balance'!$J$13</f>
        <v>1.0598961654331827E-5</v>
      </c>
      <c r="BH3163" s="2">
        <f>N3163*'mass balance'!$H$14+R3163*'mass balance'!$I$14+S3163*'mass balance'!$J$14</f>
        <v>1.0864912851599044E-5</v>
      </c>
      <c r="BI3163" s="36">
        <f t="shared" si="3305"/>
        <v>1.984873985993231E-16</v>
      </c>
      <c r="BJ3163" s="36">
        <f t="shared" si="3306"/>
        <v>2.5389779483749481E-19</v>
      </c>
      <c r="BK3163" s="36">
        <f t="shared" si="3307"/>
        <v>9.2458479361071916E-16</v>
      </c>
      <c r="BL3163" s="36">
        <f t="shared" si="3308"/>
        <v>5.1400998783847088E-16</v>
      </c>
      <c r="BM3163" s="36">
        <f t="shared" si="3341"/>
        <v>8.1217420105514467E-13</v>
      </c>
      <c r="BN3163" s="36">
        <f t="shared" ca="1" si="3309"/>
        <v>0.12329387276328929</v>
      </c>
      <c r="BO3163" s="36">
        <f t="shared" ca="1" si="3326"/>
        <v>1</v>
      </c>
      <c r="BP3163" s="36">
        <f t="shared" si="3342"/>
        <v>-8.1217420030846129E-13</v>
      </c>
      <c r="BQ3163" s="36">
        <f t="shared" si="3343"/>
        <v>0.99999999908063641</v>
      </c>
      <c r="BR3163" s="2">
        <f t="shared" si="3332"/>
        <v>-5</v>
      </c>
      <c r="BS3163">
        <v>0</v>
      </c>
      <c r="BT3163" s="37">
        <f t="shared" si="3327"/>
        <v>6.1318741672995426E-2</v>
      </c>
      <c r="BU3163" s="34">
        <f t="shared" si="3310"/>
        <v>-5</v>
      </c>
      <c r="BV3163" s="34">
        <f t="shared" si="3311"/>
        <v>-5</v>
      </c>
      <c r="BW3163" s="34">
        <f t="shared" si="3312"/>
        <v>-5</v>
      </c>
      <c r="BX3163" s="34">
        <f t="shared" si="3313"/>
        <v>-5</v>
      </c>
      <c r="BY3163" s="34">
        <f t="shared" si="3314"/>
        <v>3.4028662790189288</v>
      </c>
      <c r="BZ3163" s="36">
        <f t="shared" si="3328"/>
        <v>6.1165827105232355E-5</v>
      </c>
      <c r="CA3163" s="34">
        <f t="shared" si="3329"/>
        <v>1.4228740686412509E-2</v>
      </c>
    </row>
    <row r="3164" spans="1:79" x14ac:dyDescent="0.2">
      <c r="A3164" s="75">
        <f t="shared" si="3315"/>
        <v>8.5753424657535096</v>
      </c>
      <c r="B3164" s="34">
        <f t="shared" si="3333"/>
        <v>3130.0000000000309</v>
      </c>
      <c r="C3164">
        <f t="shared" si="3316"/>
        <v>15</v>
      </c>
      <c r="D3164" s="35">
        <f t="shared" si="3276"/>
        <v>3000</v>
      </c>
      <c r="E3164" s="27">
        <v>0</v>
      </c>
      <c r="F3164" s="64">
        <f t="shared" si="3317"/>
        <v>0.46593146951268899</v>
      </c>
      <c r="G3164" s="34">
        <v>0</v>
      </c>
      <c r="H3164" s="34">
        <f t="shared" si="3277"/>
        <v>1</v>
      </c>
      <c r="I3164" s="34">
        <f t="shared" si="3318"/>
        <v>6192.2292298236371</v>
      </c>
      <c r="J3164" s="34">
        <f t="shared" si="3278"/>
        <v>12668.837594463066</v>
      </c>
      <c r="K3164" s="34">
        <f t="shared" si="3279"/>
        <v>11242.485459984877</v>
      </c>
      <c r="L3164" s="36">
        <f t="shared" si="3330"/>
        <v>1024.2421873445276</v>
      </c>
      <c r="M3164" s="34">
        <f t="shared" si="3280"/>
        <v>20.399243190166207</v>
      </c>
      <c r="N3164" s="34">
        <f t="shared" si="3319"/>
        <v>41.735324942667361</v>
      </c>
      <c r="O3164" s="34">
        <f t="shared" si="3281"/>
        <v>9.4970811430771391</v>
      </c>
      <c r="P3164">
        <f t="shared" si="3334"/>
        <v>27.792317609639415</v>
      </c>
      <c r="Q3164" s="36">
        <f t="shared" si="3282"/>
        <v>36.639721979509261</v>
      </c>
      <c r="R3164" s="34">
        <f t="shared" si="3283"/>
        <v>27.861817340200396</v>
      </c>
      <c r="S3164" s="34">
        <f t="shared" si="3284"/>
        <v>7.7258624800770663</v>
      </c>
      <c r="T3164" s="36">
        <f t="shared" si="3320"/>
        <v>1.1425446155014346E-13</v>
      </c>
      <c r="U3164" s="36">
        <f t="shared" si="3285"/>
        <v>3446.2876697264714</v>
      </c>
      <c r="V3164" s="36">
        <f t="shared" si="3286"/>
        <v>1.4785773712158504E-3</v>
      </c>
      <c r="W3164" s="68">
        <f t="shared" si="3287"/>
        <v>2.926406249555793</v>
      </c>
      <c r="X3164">
        <f t="shared" si="3288"/>
        <v>8.6925457525408039</v>
      </c>
      <c r="Y3164">
        <f t="shared" si="3289"/>
        <v>5.9191933886892012E-3</v>
      </c>
      <c r="Z3164" s="34">
        <f t="shared" si="3290"/>
        <v>1.8175536138477263E-3</v>
      </c>
      <c r="AA3164" s="36">
        <f t="shared" si="3291"/>
        <v>5.0525362684702014E-4</v>
      </c>
      <c r="AB3164" s="34">
        <f t="shared" si="3292"/>
        <v>2.2083287929023406E-4</v>
      </c>
      <c r="AC3164" s="36">
        <f t="shared" si="3293"/>
        <v>1.4129090601411305E-2</v>
      </c>
      <c r="AD3164" s="34">
        <f t="shared" si="3294"/>
        <v>0</v>
      </c>
      <c r="AE3164">
        <f t="shared" si="3321"/>
        <v>63.980919176631588</v>
      </c>
      <c r="AF3164" s="36">
        <f t="shared" si="3335"/>
        <v>0</v>
      </c>
      <c r="AG3164" s="34">
        <f t="shared" si="3295"/>
        <v>1.107412799191368</v>
      </c>
      <c r="AH3164">
        <f t="shared" si="3331"/>
        <v>8.7309581346397547E-3</v>
      </c>
      <c r="AI3164" s="29">
        <f t="shared" si="3322"/>
        <v>1.107412799191368</v>
      </c>
      <c r="AJ3164">
        <f t="shared" si="3323"/>
        <v>0</v>
      </c>
      <c r="AK3164" s="36">
        <f t="shared" si="3336"/>
        <v>0</v>
      </c>
      <c r="AL3164" s="36">
        <f t="shared" si="3324"/>
        <v>-2.4748236110899094E-6</v>
      </c>
      <c r="AM3164" s="36">
        <f t="shared" si="3325"/>
        <v>-1.4125830292662086E-8</v>
      </c>
      <c r="AN3164" s="37">
        <f t="shared" si="3337"/>
        <v>2.6610477441831696E-306</v>
      </c>
      <c r="AO3164" s="36">
        <f t="shared" si="3338"/>
        <v>4.0823940067784194E-3</v>
      </c>
      <c r="AP3164" s="36">
        <f t="shared" si="3339"/>
        <v>6.3952026532897217E-5</v>
      </c>
      <c r="AQ3164" s="74">
        <f t="shared" si="3296"/>
        <v>0</v>
      </c>
      <c r="AR3164" s="73">
        <f t="shared" si="3297"/>
        <v>0</v>
      </c>
      <c r="AS3164" s="72">
        <f t="shared" si="3340"/>
        <v>6.8036936947755443E-8</v>
      </c>
      <c r="AT3164" s="37">
        <f t="shared" si="3298"/>
        <v>7.978513217889139E-298</v>
      </c>
      <c r="AU3164" s="37">
        <f t="shared" si="3299"/>
        <v>1.3045729417485322E-3</v>
      </c>
      <c r="AV3164" s="34">
        <f t="shared" si="3300"/>
        <v>1.1992522955051158E-6</v>
      </c>
      <c r="AW3164" s="34">
        <f t="shared" si="3301"/>
        <v>0.27520549547883522</v>
      </c>
      <c r="AX3164" s="37">
        <f t="shared" si="3302"/>
        <v>1.3852711655716403</v>
      </c>
      <c r="AY3164" s="7">
        <f t="shared" si="3303"/>
        <v>4.5868841098585644</v>
      </c>
      <c r="AZ3164" s="37">
        <f t="shared" si="3304"/>
        <v>4.3116774151274333</v>
      </c>
      <c r="BA3164" s="2">
        <f>BE3164*'mass balance'!$B$17+BF3164*'mass balance'!$C$17+BG3164*'mass balance'!$D$17+BH3164*'mass balance'!$E$17</f>
        <v>4.8215627162240189E-5</v>
      </c>
      <c r="BB3164" s="2">
        <f>BE3164*'mass balance'!$B$18+BF3164*'mass balance'!$C$18+BG3164*'mass balance'!$D$18+BH3164*'mass balance'!$E$18</f>
        <v>4.8957406041659279E-5</v>
      </c>
      <c r="BC3164" s="2">
        <f>BE3164*'mass balance'!$B$19+BF3164*'mass balance'!$C$19+BG3164*'mass balance'!$D$19+BH3164*'mass balance'!$E$19</f>
        <v>-6.1196757552074078E-5</v>
      </c>
      <c r="BD3164" s="2">
        <f>BE3164*'mass balance'!$B$20+BF3164*'mass balance'!$C$20+BG3164*'mass balance'!$D$20+BH3164*'mass balance'!$E$20</f>
        <v>2.2253366382572391E-6</v>
      </c>
      <c r="BE3164" s="2">
        <f>N3164*'mass balance'!$H$11+R3164*'mass balance'!$I$11+S3164*'mass balance'!$J$11</f>
        <v>-9.9369821292065135E-5</v>
      </c>
      <c r="BF3164" s="2">
        <f>N3164*'mass balance'!$H$12+R3164*'mass balance'!$I$12+S3164*'mass balance'!$J$12</f>
        <v>1.8559548592667586E-5</v>
      </c>
      <c r="BG3164" s="2">
        <f>N3164*'mass balance'!$H$13+R3164*'mass balance'!$I$13+S3164*'mass balance'!$J$13</f>
        <v>1.0599388142051546E-5</v>
      </c>
      <c r="BH3164" s="2">
        <f>N3164*'mass balance'!$H$14+R3164*'mass balance'!$I$14+S3164*'mass balance'!$J$14</f>
        <v>1.0868574203819624E-5</v>
      </c>
      <c r="BI3164" s="36">
        <f t="shared" si="3305"/>
        <v>1.984873985993231E-16</v>
      </c>
      <c r="BJ3164" s="36">
        <f t="shared" si="3306"/>
        <v>2.539365798865248E-19</v>
      </c>
      <c r="BK3164" s="36">
        <f t="shared" si="3307"/>
        <v>9.2483869140555656E-16</v>
      </c>
      <c r="BL3164" s="36">
        <f t="shared" si="3308"/>
        <v>5.142250252802728E-16</v>
      </c>
      <c r="BM3164" s="36">
        <f t="shared" si="3341"/>
        <v>8.1268821104298317E-13</v>
      </c>
      <c r="BN3164" s="36">
        <f t="shared" ca="1" si="3309"/>
        <v>0.55072167979905595</v>
      </c>
      <c r="BO3164" s="36">
        <f t="shared" ca="1" si="3326"/>
        <v>1</v>
      </c>
      <c r="BP3164" s="36">
        <f t="shared" si="3342"/>
        <v>-8.1268821029516726E-13</v>
      </c>
      <c r="BQ3164" s="36">
        <f t="shared" si="3343"/>
        <v>0.99999999907982429</v>
      </c>
      <c r="BR3164" s="2">
        <f t="shared" si="3332"/>
        <v>-5</v>
      </c>
      <c r="BS3164">
        <v>0</v>
      </c>
      <c r="BT3164" s="37">
        <f t="shared" si="3327"/>
        <v>6.1349749445954262E-2</v>
      </c>
      <c r="BU3164" s="34">
        <f t="shared" si="3310"/>
        <v>-5</v>
      </c>
      <c r="BV3164" s="34">
        <f t="shared" si="3311"/>
        <v>-5</v>
      </c>
      <c r="BW3164" s="34">
        <f t="shared" si="3312"/>
        <v>-5</v>
      </c>
      <c r="BX3164" s="34">
        <f t="shared" si="3313"/>
        <v>-5</v>
      </c>
      <c r="BY3164" s="34">
        <f t="shared" si="3314"/>
        <v>3.4040130063030949</v>
      </c>
      <c r="BZ3164" s="36">
        <f t="shared" si="3328"/>
        <v>6.1196757552074078E-5</v>
      </c>
      <c r="CA3164" s="34">
        <f t="shared" si="3329"/>
        <v>1.4228742908898959E-2</v>
      </c>
    </row>
    <row r="3165" spans="1:79" x14ac:dyDescent="0.2">
      <c r="A3165" s="75">
        <f t="shared" si="3315"/>
        <v>8.578082191780906</v>
      </c>
      <c r="B3165" s="34">
        <f t="shared" si="3333"/>
        <v>3131.0000000000309</v>
      </c>
      <c r="C3165">
        <f t="shared" si="3316"/>
        <v>15</v>
      </c>
      <c r="D3165" s="35">
        <f t="shared" si="3276"/>
        <v>3000</v>
      </c>
      <c r="E3165" s="27">
        <v>0</v>
      </c>
      <c r="F3165" s="64">
        <f t="shared" si="3317"/>
        <v>0.46593146951268899</v>
      </c>
      <c r="G3165" s="34">
        <v>0</v>
      </c>
      <c r="H3165" s="34">
        <f t="shared" si="3277"/>
        <v>1</v>
      </c>
      <c r="I3165" s="34">
        <f t="shared" si="3318"/>
        <v>6192.2292298236371</v>
      </c>
      <c r="J3165" s="34">
        <f t="shared" si="3278"/>
        <v>12673.104552625826</v>
      </c>
      <c r="K3165" s="34">
        <f t="shared" si="3279"/>
        <v>11246.272012203697</v>
      </c>
      <c r="L3165" s="36">
        <f t="shared" si="3330"/>
        <v>1024.759689424453</v>
      </c>
      <c r="M3165" s="34">
        <f t="shared" si="3280"/>
        <v>20.399243190166207</v>
      </c>
      <c r="N3165" s="34">
        <f t="shared" si="3319"/>
        <v>41.749381708658056</v>
      </c>
      <c r="O3165" s="34">
        <f t="shared" si="3281"/>
        <v>9.4970811430771391</v>
      </c>
      <c r="P3165">
        <f t="shared" si="3334"/>
        <v>27.806359778910167</v>
      </c>
      <c r="Q3165" s="36">
        <f t="shared" si="3282"/>
        <v>36.653945983002878</v>
      </c>
      <c r="R3165" s="34">
        <f t="shared" si="3283"/>
        <v>27.875881279308494</v>
      </c>
      <c r="S3165" s="34">
        <f t="shared" si="3284"/>
        <v>7.7256089175529912</v>
      </c>
      <c r="T3165" s="36">
        <f t="shared" si="3320"/>
        <v>1.1423522553546338E-13</v>
      </c>
      <c r="U3165" s="36">
        <f t="shared" si="3285"/>
        <v>3446.2876697264714</v>
      </c>
      <c r="V3165" s="36">
        <f t="shared" si="3286"/>
        <v>1.4785288443605953E-3</v>
      </c>
      <c r="W3165" s="68">
        <f t="shared" si="3287"/>
        <v>2.9278848269270088</v>
      </c>
      <c r="X3165">
        <f t="shared" si="3288"/>
        <v>8.6940094861389081</v>
      </c>
      <c r="Y3165">
        <f t="shared" si="3289"/>
        <v>5.9191933886892012E-3</v>
      </c>
      <c r="Z3165" s="34">
        <f t="shared" si="3290"/>
        <v>1.8175536138477263E-3</v>
      </c>
      <c r="AA3165" s="36">
        <f t="shared" si="3291"/>
        <v>5.0498190050474092E-4</v>
      </c>
      <c r="AB3165" s="34">
        <f t="shared" si="3292"/>
        <v>2.2083287929023406E-4</v>
      </c>
      <c r="AC3165" s="36">
        <f t="shared" si="3293"/>
        <v>1.4129090601411305E-2</v>
      </c>
      <c r="AD3165" s="34">
        <f t="shared" si="3294"/>
        <v>0</v>
      </c>
      <c r="AE3165">
        <f t="shared" si="3321"/>
        <v>63.980919176631588</v>
      </c>
      <c r="AF3165" s="36">
        <f t="shared" si="3335"/>
        <v>0</v>
      </c>
      <c r="AG3165" s="34">
        <f t="shared" si="3295"/>
        <v>1.1078481959383077</v>
      </c>
      <c r="AH3165">
        <f t="shared" si="3331"/>
        <v>8.7298069748473761E-3</v>
      </c>
      <c r="AI3165" s="29">
        <f t="shared" si="3322"/>
        <v>1.1078481959383077</v>
      </c>
      <c r="AJ3165">
        <f t="shared" si="3323"/>
        <v>1.1078481959383077</v>
      </c>
      <c r="AK3165" s="36">
        <f t="shared" si="3336"/>
        <v>0</v>
      </c>
      <c r="AL3165" s="36">
        <f t="shared" si="3324"/>
        <v>-2.4733233267234718E-6</v>
      </c>
      <c r="AM3165" s="36">
        <f t="shared" si="3325"/>
        <v>-1.4122710155705137E-8</v>
      </c>
      <c r="AN3165" s="37">
        <f t="shared" si="3337"/>
        <v>2.6610477441831696E-306</v>
      </c>
      <c r="AO3165" s="36">
        <f t="shared" si="3338"/>
        <v>4.0799191831673298E-3</v>
      </c>
      <c r="AP3165" s="36">
        <f t="shared" si="3339"/>
        <v>6.393790070260455E-5</v>
      </c>
      <c r="AQ3165" s="74">
        <f t="shared" si="3296"/>
        <v>0</v>
      </c>
      <c r="AR3165" s="73">
        <f t="shared" si="3297"/>
        <v>0</v>
      </c>
      <c r="AS3165" s="72">
        <f t="shared" si="3340"/>
        <v>6.7913276151973238E-8</v>
      </c>
      <c r="AT3165" s="37">
        <f t="shared" si="3298"/>
        <v>7.9930410002254691E-298</v>
      </c>
      <c r="AU3165" s="37">
        <f t="shared" si="3299"/>
        <v>1.3042847855011289E-3</v>
      </c>
      <c r="AV3165" s="34">
        <f t="shared" si="3300"/>
        <v>1.5336904752657704E-4</v>
      </c>
      <c r="AW3165" s="34">
        <f t="shared" si="3301"/>
        <v>0.27534454405355413</v>
      </c>
      <c r="AX3165" s="37">
        <f t="shared" si="3302"/>
        <v>1.3859710788522115</v>
      </c>
      <c r="AY3165" s="7">
        <f t="shared" si="3303"/>
        <v>4.5893538188803014</v>
      </c>
      <c r="AZ3165" s="37">
        <f t="shared" si="3304"/>
        <v>4.3138559057792207</v>
      </c>
      <c r="BA3165" s="2">
        <f>BE3165*'mass balance'!$B$17+BF3165*'mass balance'!$C$17+BG3165*'mass balance'!$D$17+BH3165*'mass balance'!$E$17</f>
        <v>4.8239995815554789E-5</v>
      </c>
      <c r="BB3165" s="2">
        <f>BE3165*'mass balance'!$B$18+BF3165*'mass balance'!$C$18+BG3165*'mass balance'!$D$18+BH3165*'mass balance'!$E$18</f>
        <v>4.8982149597332541E-5</v>
      </c>
      <c r="BC3165" s="2">
        <f>BE3165*'mass balance'!$B$19+BF3165*'mass balance'!$C$19+BG3165*'mass balance'!$D$19+BH3165*'mass balance'!$E$19</f>
        <v>-6.1227686996665693E-5</v>
      </c>
      <c r="BD3165" s="2">
        <f>BE3165*'mass balance'!$B$20+BF3165*'mass balance'!$C$20+BG3165*'mass balance'!$D$20+BH3165*'mass balance'!$E$20</f>
        <v>2.2264613453332978E-6</v>
      </c>
      <c r="BE3165" s="2">
        <f>N3165*'mass balance'!$H$11+R3165*'mass balance'!$I$11+S3165*'mass balance'!$J$11</f>
        <v>-9.9403289782519171E-5</v>
      </c>
      <c r="BF3165" s="2">
        <f>N3165*'mass balance'!$H$12+R3165*'mass balance'!$I$12+S3165*'mass balance'!$J$12</f>
        <v>1.8558939468961464E-5</v>
      </c>
      <c r="BG3165" s="2">
        <f>N3165*'mass balance'!$H$13+R3165*'mass balance'!$I$13+S3165*'mass balance'!$J$13</f>
        <v>1.0599812951373401E-5</v>
      </c>
      <c r="BH3165" s="2">
        <f>N3165*'mass balance'!$H$14+R3165*'mass balance'!$I$14+S3165*'mass balance'!$J$14</f>
        <v>1.0872234819963033E-5</v>
      </c>
      <c r="BI3165" s="36">
        <f t="shared" si="3305"/>
        <v>1.984873985993231E-16</v>
      </c>
      <c r="BJ3165" s="36">
        <f t="shared" si="3306"/>
        <v>2.5397536544233089E-19</v>
      </c>
      <c r="BK3165" s="36">
        <f t="shared" si="3307"/>
        <v>9.2509262798544304E-16</v>
      </c>
      <c r="BL3165" s="36">
        <f t="shared" si="3308"/>
        <v>5.1444011632460624E-16</v>
      </c>
      <c r="BM3165" s="36">
        <f t="shared" si="3341"/>
        <v>8.1320243606826345E-13</v>
      </c>
      <c r="BN3165" s="36">
        <f t="shared" ca="1" si="3309"/>
        <v>6.4358117202455545E-2</v>
      </c>
      <c r="BO3165" s="36">
        <f t="shared" ca="1" si="3326"/>
        <v>1</v>
      </c>
      <c r="BP3165" s="36">
        <f t="shared" si="3342"/>
        <v>-8.1320243531931341E-13</v>
      </c>
      <c r="BQ3165" s="36">
        <f t="shared" si="3343"/>
        <v>0.9999999990790116</v>
      </c>
      <c r="BR3165" s="2">
        <f t="shared" si="3332"/>
        <v>-5</v>
      </c>
      <c r="BS3165">
        <v>0</v>
      </c>
      <c r="BT3165" s="37">
        <f t="shared" si="3327"/>
        <v>6.1380756214157346E-2</v>
      </c>
      <c r="BU3165" s="34">
        <f t="shared" si="3310"/>
        <v>-5</v>
      </c>
      <c r="BV3165" s="34">
        <f t="shared" si="3311"/>
        <v>-5</v>
      </c>
      <c r="BW3165" s="34">
        <f t="shared" si="3312"/>
        <v>-5</v>
      </c>
      <c r="BX3165" s="34">
        <f t="shared" si="3313"/>
        <v>-5</v>
      </c>
      <c r="BY3165" s="34">
        <f t="shared" si="3314"/>
        <v>3.4051595030495472</v>
      </c>
      <c r="BZ3165" s="36">
        <f t="shared" si="3328"/>
        <v>6.1227686996665693E-5</v>
      </c>
      <c r="CA3165" s="34">
        <f t="shared" si="3329"/>
        <v>1.422874513076023E-2</v>
      </c>
    </row>
    <row r="3166" spans="1:79" x14ac:dyDescent="0.2">
      <c r="A3166" s="75">
        <f t="shared" si="3315"/>
        <v>8.5808219178083025</v>
      </c>
      <c r="B3166" s="34">
        <f t="shared" si="3333"/>
        <v>3132.0000000000305</v>
      </c>
      <c r="C3166">
        <f t="shared" si="3316"/>
        <v>15</v>
      </c>
      <c r="D3166" s="35">
        <f t="shared" si="3276"/>
        <v>3000</v>
      </c>
      <c r="E3166" s="27">
        <v>0</v>
      </c>
      <c r="F3166" s="64">
        <f t="shared" si="3317"/>
        <v>0.46593146951268899</v>
      </c>
      <c r="G3166" s="34">
        <v>0</v>
      </c>
      <c r="H3166" s="34">
        <f t="shared" si="3277"/>
        <v>1</v>
      </c>
      <c r="I3166" s="34">
        <f t="shared" si="3318"/>
        <v>6192.2292298236371</v>
      </c>
      <c r="J3166" s="34">
        <f t="shared" si="3278"/>
        <v>12677.370652573823</v>
      </c>
      <c r="K3166" s="34">
        <f t="shared" si="3279"/>
        <v>11250.057802831967</v>
      </c>
      <c r="L3166" s="36">
        <f t="shared" si="3330"/>
        <v>1025.2771745199793</v>
      </c>
      <c r="M3166" s="34">
        <f t="shared" si="3280"/>
        <v>20.399243190166207</v>
      </c>
      <c r="N3166" s="34">
        <f t="shared" si="3319"/>
        <v>41.763435647406581</v>
      </c>
      <c r="O3166" s="34">
        <f t="shared" si="3281"/>
        <v>9.4970811430771391</v>
      </c>
      <c r="P3166">
        <f t="shared" si="3334"/>
        <v>27.82040148731744</v>
      </c>
      <c r="Q3166" s="36">
        <f t="shared" si="3282"/>
        <v>36.668168076482466</v>
      </c>
      <c r="R3166" s="34">
        <f t="shared" si="3283"/>
        <v>27.889944754629838</v>
      </c>
      <c r="S3166" s="34">
        <f t="shared" si="3284"/>
        <v>7.7253539643438973</v>
      </c>
      <c r="T3166" s="36">
        <f t="shared" si="3320"/>
        <v>1.1421600309932343E-13</v>
      </c>
      <c r="U3166" s="36">
        <f t="shared" si="3285"/>
        <v>3446.2876697264714</v>
      </c>
      <c r="V3166" s="36">
        <f t="shared" si="3286"/>
        <v>1.478480051355718E-3</v>
      </c>
      <c r="W3166" s="68">
        <f t="shared" si="3287"/>
        <v>2.9293633557713692</v>
      </c>
      <c r="X3166">
        <f t="shared" si="3288"/>
        <v>8.6954726790156727</v>
      </c>
      <c r="Y3166">
        <f t="shared" si="3289"/>
        <v>5.9191933886892012E-3</v>
      </c>
      <c r="Z3166" s="34">
        <f t="shared" si="3290"/>
        <v>1.8175536138477263E-3</v>
      </c>
      <c r="AA3166" s="36">
        <f t="shared" si="3291"/>
        <v>5.0471036597178978E-4</v>
      </c>
      <c r="AB3166" s="34">
        <f t="shared" si="3292"/>
        <v>2.2083287929023406E-4</v>
      </c>
      <c r="AC3166" s="36">
        <f t="shared" si="3293"/>
        <v>1.4129090601411305E-2</v>
      </c>
      <c r="AD3166" s="34">
        <f t="shared" si="3294"/>
        <v>0</v>
      </c>
      <c r="AE3166">
        <f t="shared" si="3321"/>
        <v>63.980919176631588</v>
      </c>
      <c r="AF3166" s="36">
        <f t="shared" si="3335"/>
        <v>0</v>
      </c>
      <c r="AG3166" s="34">
        <f t="shared" si="3295"/>
        <v>1.1082835342197179</v>
      </c>
      <c r="AH3166">
        <f t="shared" si="3331"/>
        <v>8.7286549075151765E-3</v>
      </c>
      <c r="AI3166" s="29">
        <f t="shared" si="3322"/>
        <v>1.1082835342197179</v>
      </c>
      <c r="AJ3166">
        <f t="shared" si="3323"/>
        <v>0</v>
      </c>
      <c r="AK3166" s="36">
        <f t="shared" si="3336"/>
        <v>0</v>
      </c>
      <c r="AL3166" s="36">
        <f t="shared" si="3324"/>
        <v>-2.4718239518574815E-6</v>
      </c>
      <c r="AM3166" s="36">
        <f t="shared" si="3325"/>
        <v>-1.4119590707929243E-8</v>
      </c>
      <c r="AN3166" s="37">
        <f t="shared" si="3337"/>
        <v>2.6610477441831696E-306</v>
      </c>
      <c r="AO3166" s="36">
        <f t="shared" si="3338"/>
        <v>4.0774458598406066E-3</v>
      </c>
      <c r="AP3166" s="36">
        <f t="shared" si="3339"/>
        <v>6.3923777992448843E-5</v>
      </c>
      <c r="AQ3166" s="74">
        <f t="shared" si="3296"/>
        <v>0</v>
      </c>
      <c r="AR3166" s="73">
        <f t="shared" si="3297"/>
        <v>0</v>
      </c>
      <c r="AS3166" s="72">
        <f t="shared" si="3340"/>
        <v>6.7789840116344861E-8</v>
      </c>
      <c r="AT3166" s="37">
        <f t="shared" si="3298"/>
        <v>8.0075952356682668E-298</v>
      </c>
      <c r="AU3166" s="37">
        <f t="shared" si="3299"/>
        <v>1.3039966929021586E-3</v>
      </c>
      <c r="AV3166" s="34">
        <f t="shared" si="3300"/>
        <v>1.1989359326989235E-6</v>
      </c>
      <c r="AW3166" s="34">
        <f t="shared" si="3301"/>
        <v>0.27548358806470391</v>
      </c>
      <c r="AX3166" s="37">
        <f t="shared" si="3302"/>
        <v>1.386670969161655</v>
      </c>
      <c r="AY3166" s="7">
        <f t="shared" si="3303"/>
        <v>4.5915191119336614</v>
      </c>
      <c r="AZ3166" s="37">
        <f t="shared" si="3304"/>
        <v>4.3160343249330246</v>
      </c>
      <c r="BA3166" s="2">
        <f>BE3166*'mass balance'!$B$17+BF3166*'mass balance'!$C$17+BG3166*'mass balance'!$D$17+BH3166*'mass balance'!$E$17</f>
        <v>4.8264363674823387E-5</v>
      </c>
      <c r="BB3166" s="2">
        <f>BE3166*'mass balance'!$B$18+BF3166*'mass balance'!$C$18+BG3166*'mass balance'!$D$18+BH3166*'mass balance'!$E$18</f>
        <v>4.9006892346743764E-5</v>
      </c>
      <c r="BC3166" s="2">
        <f>BE3166*'mass balance'!$B$19+BF3166*'mass balance'!$C$19+BG3166*'mass balance'!$D$19+BH3166*'mass balance'!$E$19</f>
        <v>-6.1258615433429684E-5</v>
      </c>
      <c r="BD3166" s="2">
        <f>BE3166*'mass balance'!$B$20+BF3166*'mass balance'!$C$20+BG3166*'mass balance'!$D$20+BH3166*'mass balance'!$E$20</f>
        <v>2.2275860157610793E-6</v>
      </c>
      <c r="BE3166" s="2">
        <f>N3166*'mass balance'!$H$11+R3166*'mass balance'!$I$11+S3166*'mass balance'!$J$11</f>
        <v>-9.9436751541444232E-5</v>
      </c>
      <c r="BF3166" s="2">
        <f>N3166*'mass balance'!$H$12+R3166*'mass balance'!$I$12+S3166*'mass balance'!$J$12</f>
        <v>1.8558327004465075E-5</v>
      </c>
      <c r="BG3166" s="2">
        <f>N3166*'mass balance'!$H$13+R3166*'mass balance'!$I$13+S3166*'mass balance'!$J$13</f>
        <v>1.0600236083504913E-5</v>
      </c>
      <c r="BH3166" s="2">
        <f>N3166*'mass balance'!$H$14+R3166*'mass balance'!$I$14+S3166*'mass balance'!$J$14</f>
        <v>1.0875894699845462E-5</v>
      </c>
      <c r="BI3166" s="36">
        <f t="shared" si="3305"/>
        <v>1.984873985993231E-16</v>
      </c>
      <c r="BJ3166" s="36">
        <f t="shared" si="3306"/>
        <v>2.5401415150358969E-19</v>
      </c>
      <c r="BK3166" s="36">
        <f t="shared" si="3307"/>
        <v>9.2534660335088545E-16</v>
      </c>
      <c r="BL3166" s="36">
        <f t="shared" si="3308"/>
        <v>5.1465526097434048E-16</v>
      </c>
      <c r="BM3166" s="36">
        <f t="shared" si="3341"/>
        <v>8.1371687618458807E-13</v>
      </c>
      <c r="BN3166" s="36">
        <f t="shared" ca="1" si="3309"/>
        <v>0.16932254613175246</v>
      </c>
      <c r="BO3166" s="36">
        <f t="shared" ca="1" si="3326"/>
        <v>1</v>
      </c>
      <c r="BP3166" s="36">
        <f t="shared" si="3342"/>
        <v>-8.1371687543450257E-13</v>
      </c>
      <c r="BQ3166" s="36">
        <f t="shared" si="3343"/>
        <v>0.99999999907819836</v>
      </c>
      <c r="BR3166" s="2">
        <f t="shared" si="3332"/>
        <v>-5</v>
      </c>
      <c r="BS3166">
        <v>0</v>
      </c>
      <c r="BT3166" s="37">
        <f t="shared" si="3327"/>
        <v>6.1411761972013257E-2</v>
      </c>
      <c r="BU3166" s="34">
        <f t="shared" si="3310"/>
        <v>-5</v>
      </c>
      <c r="BV3166" s="34">
        <f t="shared" si="3311"/>
        <v>-5</v>
      </c>
      <c r="BW3166" s="34">
        <f t="shared" si="3312"/>
        <v>-5</v>
      </c>
      <c r="BX3166" s="34">
        <f t="shared" si="3313"/>
        <v>-5</v>
      </c>
      <c r="BY3166" s="34">
        <f t="shared" si="3314"/>
        <v>3.4063057692007153</v>
      </c>
      <c r="BZ3166" s="36">
        <f t="shared" si="3328"/>
        <v>6.1258615433429684E-5</v>
      </c>
      <c r="CA3166" s="34">
        <f t="shared" si="3329"/>
        <v>1.4228747351995684E-2</v>
      </c>
    </row>
    <row r="3167" spans="1:79" x14ac:dyDescent="0.2">
      <c r="A3167" s="75">
        <f t="shared" si="3315"/>
        <v>8.583561643835699</v>
      </c>
      <c r="B3167" s="34">
        <f t="shared" si="3333"/>
        <v>3133.00000000003</v>
      </c>
      <c r="C3167">
        <f t="shared" si="3316"/>
        <v>15</v>
      </c>
      <c r="D3167" s="35">
        <f t="shared" si="3276"/>
        <v>3000</v>
      </c>
      <c r="E3167" s="27">
        <v>0</v>
      </c>
      <c r="F3167" s="64">
        <f t="shared" si="3317"/>
        <v>0.46593146951268899</v>
      </c>
      <c r="G3167" s="34">
        <v>0</v>
      </c>
      <c r="H3167" s="34">
        <f t="shared" si="3277"/>
        <v>1</v>
      </c>
      <c r="I3167" s="34">
        <f t="shared" si="3318"/>
        <v>6192.2292298236371</v>
      </c>
      <c r="J3167" s="34">
        <f t="shared" si="3278"/>
        <v>12681.635894093255</v>
      </c>
      <c r="K3167" s="34">
        <f t="shared" si="3279"/>
        <v>11253.842831679956</v>
      </c>
      <c r="L3167" s="36">
        <f t="shared" si="3330"/>
        <v>1025.7946425379537</v>
      </c>
      <c r="M3167" s="34">
        <f t="shared" si="3280"/>
        <v>20.399243190166207</v>
      </c>
      <c r="N3167" s="34">
        <f t="shared" si="3319"/>
        <v>41.777486758208589</v>
      </c>
      <c r="O3167" s="34">
        <f t="shared" si="3281"/>
        <v>9.4970811430771391</v>
      </c>
      <c r="P3167">
        <f t="shared" si="3334"/>
        <v>27.834442732333585</v>
      </c>
      <c r="Q3167" s="36">
        <f t="shared" si="3282"/>
        <v>36.68238825850149</v>
      </c>
      <c r="R3167" s="34">
        <f t="shared" si="3283"/>
        <v>27.904007763634564</v>
      </c>
      <c r="S3167" s="34">
        <f t="shared" si="3284"/>
        <v>7.7250976215751734</v>
      </c>
      <c r="T3167" s="36">
        <f t="shared" si="3320"/>
        <v>1.1419679422866381E-13</v>
      </c>
      <c r="U3167" s="36">
        <f t="shared" si="3285"/>
        <v>3446.2876697264714</v>
      </c>
      <c r="V3167" s="36">
        <f t="shared" si="3286"/>
        <v>1.4784309924165907E-3</v>
      </c>
      <c r="W3167" s="68">
        <f t="shared" si="3287"/>
        <v>2.9308418358227248</v>
      </c>
      <c r="X3167">
        <f t="shared" si="3288"/>
        <v>8.6969353313707032</v>
      </c>
      <c r="Y3167">
        <f t="shared" si="3289"/>
        <v>5.9191933886892012E-3</v>
      </c>
      <c r="Z3167" s="34">
        <f t="shared" si="3290"/>
        <v>1.8175536138477263E-3</v>
      </c>
      <c r="AA3167" s="36">
        <f t="shared" si="3291"/>
        <v>5.044390230636844E-4</v>
      </c>
      <c r="AB3167" s="34">
        <f t="shared" si="3292"/>
        <v>2.2083287929023406E-4</v>
      </c>
      <c r="AC3167" s="36">
        <f t="shared" si="3293"/>
        <v>1.4129090601411305E-2</v>
      </c>
      <c r="AD3167" s="34">
        <f t="shared" si="3294"/>
        <v>0</v>
      </c>
      <c r="AE3167">
        <f t="shared" si="3321"/>
        <v>63.980919176631588</v>
      </c>
      <c r="AF3167" s="36">
        <f t="shared" si="3335"/>
        <v>0</v>
      </c>
      <c r="AG3167" s="34">
        <f t="shared" si="3295"/>
        <v>1.1087188139913202</v>
      </c>
      <c r="AH3167">
        <f t="shared" si="3331"/>
        <v>8.7275019337416104E-3</v>
      </c>
      <c r="AI3167" s="29">
        <f t="shared" si="3322"/>
        <v>1.1087188139913202</v>
      </c>
      <c r="AJ3167">
        <f t="shared" si="3323"/>
        <v>1.1087188139913202</v>
      </c>
      <c r="AK3167" s="36">
        <f t="shared" si="3336"/>
        <v>0</v>
      </c>
      <c r="AL3167" s="36">
        <f t="shared" si="3324"/>
        <v>-2.4703254859405817E-6</v>
      </c>
      <c r="AM3167" s="36">
        <f t="shared" si="3325"/>
        <v>-1.4116471949182176E-8</v>
      </c>
      <c r="AN3167" s="37">
        <f t="shared" si="3337"/>
        <v>2.6610477441831696E-306</v>
      </c>
      <c r="AO3167" s="36">
        <f t="shared" si="3338"/>
        <v>4.0749740358887489E-3</v>
      </c>
      <c r="AP3167" s="36">
        <f t="shared" si="3339"/>
        <v>6.3909658401740911E-5</v>
      </c>
      <c r="AQ3167" s="74">
        <f t="shared" si="3296"/>
        <v>0</v>
      </c>
      <c r="AR3167" s="73">
        <f t="shared" si="3297"/>
        <v>0</v>
      </c>
      <c r="AS3167" s="72">
        <f t="shared" si="3340"/>
        <v>6.7666628432356606E-8</v>
      </c>
      <c r="AT3167" s="37">
        <f t="shared" si="3298"/>
        <v>8.0221759723850268E-298</v>
      </c>
      <c r="AU3167" s="37">
        <f t="shared" si="3299"/>
        <v>1.3037086639375618E-3</v>
      </c>
      <c r="AV3167" s="34">
        <f t="shared" si="3300"/>
        <v>1.5348831580809755E-4</v>
      </c>
      <c r="AW3167" s="34">
        <f t="shared" si="3301"/>
        <v>0.27562262748725525</v>
      </c>
      <c r="AX3167" s="37">
        <f t="shared" si="3302"/>
        <v>1.387370836373983</v>
      </c>
      <c r="AY3167" s="7">
        <f t="shared" si="3303"/>
        <v>4.5939887879997716</v>
      </c>
      <c r="AZ3167" s="37">
        <f t="shared" si="3304"/>
        <v>4.318212672196708</v>
      </c>
      <c r="BA3167" s="2">
        <f>BE3167*'mass balance'!$B$17+BF3167*'mass balance'!$C$17+BG3167*'mass balance'!$D$17+BH3167*'mass balance'!$E$17</f>
        <v>4.8288730735655094E-5</v>
      </c>
      <c r="BB3167" s="2">
        <f>BE3167*'mass balance'!$B$18+BF3167*'mass balance'!$C$18+BG3167*'mass balance'!$D$18+BH3167*'mass balance'!$E$18</f>
        <v>4.9031634285434402E-5</v>
      </c>
      <c r="BC3167" s="2">
        <f>BE3167*'mass balance'!$B$19+BF3167*'mass balance'!$C$19+BG3167*'mass balance'!$D$19+BH3167*'mass balance'!$E$19</f>
        <v>-6.1289542856792994E-5</v>
      </c>
      <c r="BD3167" s="2">
        <f>BE3167*'mass balance'!$B$20+BF3167*'mass balance'!$C$20+BG3167*'mass balance'!$D$20+BH3167*'mass balance'!$E$20</f>
        <v>2.2287106493379271E-6</v>
      </c>
      <c r="BE3167" s="2">
        <f>N3167*'mass balance'!$H$11+R3167*'mass balance'!$I$11+S3167*'mass balance'!$J$11</f>
        <v>-9.9470206567163299E-5</v>
      </c>
      <c r="BF3167" s="2">
        <f>N3167*'mass balance'!$H$12+R3167*'mass balance'!$I$12+S3167*'mass balance'!$J$12</f>
        <v>1.8557711201881897E-5</v>
      </c>
      <c r="BG3167" s="2">
        <f>N3167*'mass balance'!$H$13+R3167*'mass balance'!$I$13+S3167*'mass balance'!$J$13</f>
        <v>1.0600657539653192E-5</v>
      </c>
      <c r="BH3167" s="2">
        <f>N3167*'mass balance'!$H$14+R3167*'mass balance'!$I$14+S3167*'mass balance'!$J$14</f>
        <v>1.0879553843283485E-5</v>
      </c>
      <c r="BI3167" s="36">
        <f t="shared" si="3305"/>
        <v>1.984873985993231E-16</v>
      </c>
      <c r="BJ3167" s="36">
        <f t="shared" si="3306"/>
        <v>2.5405293806897818E-19</v>
      </c>
      <c r="BK3167" s="36">
        <f t="shared" si="3307"/>
        <v>9.2560061750238905E-16</v>
      </c>
      <c r="BL3167" s="36">
        <f t="shared" si="3308"/>
        <v>5.1487045923234194E-16</v>
      </c>
      <c r="BM3167" s="36">
        <f t="shared" si="3341"/>
        <v>8.1423153144556241E-13</v>
      </c>
      <c r="BN3167" s="36">
        <f t="shared" ca="1" si="3309"/>
        <v>0.44138491125067736</v>
      </c>
      <c r="BO3167" s="36">
        <f t="shared" ca="1" si="3326"/>
        <v>1</v>
      </c>
      <c r="BP3167" s="36">
        <f t="shared" si="3342"/>
        <v>-8.1423153069433994E-13</v>
      </c>
      <c r="BQ3167" s="36">
        <f t="shared" si="3343"/>
        <v>0.99999999907738468</v>
      </c>
      <c r="BR3167" s="2">
        <f t="shared" si="3332"/>
        <v>-5</v>
      </c>
      <c r="BS3167">
        <v>0</v>
      </c>
      <c r="BT3167" s="37">
        <f t="shared" si="3327"/>
        <v>6.1442766713934976E-2</v>
      </c>
      <c r="BU3167" s="34">
        <f t="shared" si="3310"/>
        <v>-5</v>
      </c>
      <c r="BV3167" s="34">
        <f t="shared" si="3311"/>
        <v>-5</v>
      </c>
      <c r="BW3167" s="34">
        <f t="shared" si="3312"/>
        <v>-5</v>
      </c>
      <c r="BX3167" s="34">
        <f t="shared" si="3313"/>
        <v>-5</v>
      </c>
      <c r="BY3167" s="34">
        <f t="shared" si="3314"/>
        <v>3.4074518046991504</v>
      </c>
      <c r="BZ3167" s="36">
        <f t="shared" si="3328"/>
        <v>6.1289542856792994E-5</v>
      </c>
      <c r="CA3167" s="34">
        <f t="shared" si="3329"/>
        <v>1.4228749572604669E-2</v>
      </c>
    </row>
    <row r="3168" spans="1:79" x14ac:dyDescent="0.2">
      <c r="A3168" s="75">
        <f t="shared" si="3315"/>
        <v>8.5863013698630954</v>
      </c>
      <c r="B3168" s="34">
        <f t="shared" si="3333"/>
        <v>3134.00000000003</v>
      </c>
      <c r="C3168">
        <f t="shared" si="3316"/>
        <v>15</v>
      </c>
      <c r="D3168" s="35">
        <f t="shared" si="3276"/>
        <v>3000</v>
      </c>
      <c r="E3168" s="27">
        <v>0</v>
      </c>
      <c r="F3168" s="64">
        <f t="shared" si="3317"/>
        <v>0.46593146951268899</v>
      </c>
      <c r="G3168" s="34">
        <v>0</v>
      </c>
      <c r="H3168" s="34">
        <f t="shared" si="3277"/>
        <v>1</v>
      </c>
      <c r="I3168" s="34">
        <f t="shared" si="3318"/>
        <v>6192.2292298236371</v>
      </c>
      <c r="J3168" s="34">
        <f t="shared" si="3278"/>
        <v>12685.9002769708</v>
      </c>
      <c r="K3168" s="34">
        <f t="shared" si="3279"/>
        <v>11257.627098558361</v>
      </c>
      <c r="L3168" s="36">
        <f t="shared" si="3330"/>
        <v>1026.3120933852995</v>
      </c>
      <c r="M3168" s="34">
        <f t="shared" si="3280"/>
        <v>20.399243190166207</v>
      </c>
      <c r="N3168" s="34">
        <f t="shared" si="3319"/>
        <v>41.791535040361332</v>
      </c>
      <c r="O3168" s="34">
        <f t="shared" si="3281"/>
        <v>9.4970811430771391</v>
      </c>
      <c r="P3168">
        <f t="shared" si="3334"/>
        <v>27.848483511433002</v>
      </c>
      <c r="Q3168" s="36">
        <f t="shared" si="3282"/>
        <v>36.696606527615138</v>
      </c>
      <c r="R3168" s="34">
        <f t="shared" si="3283"/>
        <v>27.91807030379486</v>
      </c>
      <c r="S3168" s="34">
        <f t="shared" si="3284"/>
        <v>7.7248398903718352</v>
      </c>
      <c r="T3168" s="36">
        <f t="shared" si="3320"/>
        <v>1.1417759891044122E-13</v>
      </c>
      <c r="U3168" s="36">
        <f t="shared" si="3285"/>
        <v>3446.2876697264714</v>
      </c>
      <c r="V3168" s="36">
        <f t="shared" si="3286"/>
        <v>1.4783816677585236E-3</v>
      </c>
      <c r="W3168" s="68">
        <f t="shared" si="3287"/>
        <v>2.9323202668151414</v>
      </c>
      <c r="X3168">
        <f t="shared" si="3288"/>
        <v>8.6983974434035343</v>
      </c>
      <c r="Y3168">
        <f t="shared" si="3289"/>
        <v>5.9191933886892012E-3</v>
      </c>
      <c r="Z3168" s="34">
        <f t="shared" si="3290"/>
        <v>1.8175536138477263E-3</v>
      </c>
      <c r="AA3168" s="36">
        <f t="shared" si="3291"/>
        <v>5.0416787159617699E-4</v>
      </c>
      <c r="AB3168" s="34">
        <f t="shared" si="3292"/>
        <v>2.2083287929023406E-4</v>
      </c>
      <c r="AC3168" s="36">
        <f t="shared" si="3293"/>
        <v>1.4129090601411305E-2</v>
      </c>
      <c r="AD3168" s="34">
        <f t="shared" si="3294"/>
        <v>0</v>
      </c>
      <c r="AE3168">
        <f t="shared" si="3321"/>
        <v>63.980919176631588</v>
      </c>
      <c r="AF3168" s="36">
        <f t="shared" si="3335"/>
        <v>0</v>
      </c>
      <c r="AG3168" s="34">
        <f t="shared" si="3295"/>
        <v>1.1091540352088891</v>
      </c>
      <c r="AH3168">
        <f t="shared" si="3331"/>
        <v>8.7263480546233563E-3</v>
      </c>
      <c r="AI3168" s="29">
        <f t="shared" si="3322"/>
        <v>1.1091540352088891</v>
      </c>
      <c r="AJ3168">
        <f t="shared" si="3323"/>
        <v>0</v>
      </c>
      <c r="AK3168" s="36">
        <f t="shared" si="3336"/>
        <v>0</v>
      </c>
      <c r="AL3168" s="36">
        <f t="shared" si="3324"/>
        <v>-2.4688279284217501E-6</v>
      </c>
      <c r="AM3168" s="36">
        <f t="shared" si="3325"/>
        <v>-1.4113353879311744E-8</v>
      </c>
      <c r="AN3168" s="37">
        <f t="shared" si="3337"/>
        <v>2.6610477441831696E-306</v>
      </c>
      <c r="AO3168" s="36">
        <f t="shared" si="3338"/>
        <v>4.0725037104028085E-3</v>
      </c>
      <c r="AP3168" s="36">
        <f t="shared" si="3339"/>
        <v>6.3895541929791729E-5</v>
      </c>
      <c r="AQ3168" s="74">
        <f t="shared" si="3296"/>
        <v>0</v>
      </c>
      <c r="AR3168" s="73">
        <f t="shared" si="3297"/>
        <v>0</v>
      </c>
      <c r="AS3168" s="72">
        <f t="shared" si="3340"/>
        <v>6.7543640692237309E-8</v>
      </c>
      <c r="AT3168" s="37">
        <f t="shared" si="3298"/>
        <v>8.0367832586309452E-298</v>
      </c>
      <c r="AU3168" s="37">
        <f t="shared" si="3299"/>
        <v>1.3034206985932833E-3</v>
      </c>
      <c r="AV3168" s="34">
        <f t="shared" si="3300"/>
        <v>1.1986190718706794E-6</v>
      </c>
      <c r="AW3168" s="34">
        <f t="shared" si="3301"/>
        <v>0.27576166229619914</v>
      </c>
      <c r="AX3168" s="37">
        <f t="shared" si="3302"/>
        <v>1.3880706803633105</v>
      </c>
      <c r="AY3168" s="7">
        <f t="shared" si="3303"/>
        <v>4.5961538080937228</v>
      </c>
      <c r="AZ3168" s="37">
        <f t="shared" si="3304"/>
        <v>4.3203909471784518</v>
      </c>
      <c r="BA3168" s="2">
        <f>BE3168*'mass balance'!$B$17+BF3168*'mass balance'!$C$17+BG3168*'mass balance'!$D$17+BH3168*'mass balance'!$E$17</f>
        <v>4.8313096993662569E-5</v>
      </c>
      <c r="BB3168" s="2">
        <f>BE3168*'mass balance'!$B$18+BF3168*'mass balance'!$C$18+BG3168*'mass balance'!$D$18+BH3168*'mass balance'!$E$18</f>
        <v>4.9056375408949694E-5</v>
      </c>
      <c r="BC3168" s="2">
        <f>BE3168*'mass balance'!$B$19+BF3168*'mass balance'!$C$19+BG3168*'mass balance'!$D$19+BH3168*'mass balance'!$E$19</f>
        <v>-6.1320469261187107E-5</v>
      </c>
      <c r="BD3168" s="2">
        <f>BE3168*'mass balance'!$B$20+BF3168*'mass balance'!$C$20+BG3168*'mass balance'!$D$20+BH3168*'mass balance'!$E$20</f>
        <v>2.2298352458613496E-6</v>
      </c>
      <c r="BE3168" s="2">
        <f>N3168*'mass balance'!$H$11+R3168*'mass balance'!$I$11+S3168*'mass balance'!$J$11</f>
        <v>-9.9503654858003164E-5</v>
      </c>
      <c r="BF3168" s="2">
        <f>N3168*'mass balance'!$H$12+R3168*'mass balance'!$I$12+S3168*'mass balance'!$J$12</f>
        <v>1.8557092063914511E-5</v>
      </c>
      <c r="BG3168" s="2">
        <f>N3168*'mass balance'!$H$13+R3168*'mass balance'!$I$13+S3168*'mass balance'!$J$13</f>
        <v>1.0601077321025236E-5</v>
      </c>
      <c r="BH3168" s="2">
        <f>N3168*'mass balance'!$H$14+R3168*'mass balance'!$I$14+S3168*'mass balance'!$J$14</f>
        <v>1.0883212250094095E-5</v>
      </c>
      <c r="BI3168" s="36">
        <f t="shared" si="3305"/>
        <v>1.984873985993231E-16</v>
      </c>
      <c r="BJ3168" s="36">
        <f t="shared" si="3306"/>
        <v>2.5409172513717266E-19</v>
      </c>
      <c r="BK3168" s="36">
        <f t="shared" si="3307"/>
        <v>9.2585467044045811E-16</v>
      </c>
      <c r="BL3168" s="36">
        <f t="shared" si="3308"/>
        <v>5.1508571110147429E-16</v>
      </c>
      <c r="BM3168" s="36">
        <f t="shared" si="3341"/>
        <v>8.1474640190479478E-13</v>
      </c>
      <c r="BN3168" s="36">
        <f t="shared" ca="1" si="3309"/>
        <v>0.41955327585100932</v>
      </c>
      <c r="BO3168" s="36">
        <f t="shared" ca="1" si="3326"/>
        <v>1</v>
      </c>
      <c r="BP3168" s="36">
        <f t="shared" si="3342"/>
        <v>-8.1474640115243382E-13</v>
      </c>
      <c r="BQ3168" s="36">
        <f t="shared" si="3343"/>
        <v>0.99999999907657044</v>
      </c>
      <c r="BR3168" s="2">
        <f t="shared" si="3332"/>
        <v>-5</v>
      </c>
      <c r="BS3168">
        <v>0</v>
      </c>
      <c r="BT3168" s="37">
        <f t="shared" si="3327"/>
        <v>6.1473770434340075E-2</v>
      </c>
      <c r="BU3168" s="34">
        <f t="shared" si="3310"/>
        <v>-5</v>
      </c>
      <c r="BV3168" s="34">
        <f t="shared" si="3311"/>
        <v>-5</v>
      </c>
      <c r="BW3168" s="34">
        <f t="shared" si="3312"/>
        <v>-5</v>
      </c>
      <c r="BX3168" s="34">
        <f t="shared" si="3313"/>
        <v>-5</v>
      </c>
      <c r="BY3168" s="34">
        <f t="shared" si="3314"/>
        <v>3.4085976094875363</v>
      </c>
      <c r="BZ3168" s="36">
        <f t="shared" si="3328"/>
        <v>6.1320469261187107E-5</v>
      </c>
      <c r="CA3168" s="34">
        <f t="shared" si="3329"/>
        <v>1.4228751792586545E-2</v>
      </c>
    </row>
    <row r="3169" spans="1:79" x14ac:dyDescent="0.2">
      <c r="A3169" s="75">
        <f t="shared" si="3315"/>
        <v>8.5890410958904919</v>
      </c>
      <c r="B3169" s="34">
        <f t="shared" si="3333"/>
        <v>3135.0000000000296</v>
      </c>
      <c r="C3169">
        <f t="shared" si="3316"/>
        <v>15</v>
      </c>
      <c r="D3169" s="35">
        <f t="shared" si="3276"/>
        <v>3000</v>
      </c>
      <c r="E3169" s="27">
        <v>0</v>
      </c>
      <c r="F3169" s="64">
        <f t="shared" si="3317"/>
        <v>0.46593146951268899</v>
      </c>
      <c r="G3169" s="34">
        <v>0</v>
      </c>
      <c r="H3169" s="34">
        <f t="shared" si="3277"/>
        <v>1</v>
      </c>
      <c r="I3169" s="34">
        <f t="shared" si="3318"/>
        <v>6192.2292298236371</v>
      </c>
      <c r="J3169" s="34">
        <f t="shared" si="3278"/>
        <v>12690.163800993603</v>
      </c>
      <c r="K3169" s="34">
        <f t="shared" si="3279"/>
        <v>11261.410603278291</v>
      </c>
      <c r="L3169" s="36">
        <f t="shared" si="3330"/>
        <v>1026.829526969015</v>
      </c>
      <c r="M3169" s="34">
        <f t="shared" si="3280"/>
        <v>20.399243190166207</v>
      </c>
      <c r="N3169" s="34">
        <f t="shared" si="3319"/>
        <v>41.805580493163596</v>
      </c>
      <c r="O3169" s="34">
        <f t="shared" si="3281"/>
        <v>9.4970811430771391</v>
      </c>
      <c r="P3169">
        <f t="shared" si="3334"/>
        <v>27.862523822092143</v>
      </c>
      <c r="Q3169" s="36">
        <f t="shared" si="3282"/>
        <v>36.710822882380413</v>
      </c>
      <c r="R3169" s="34">
        <f t="shared" si="3283"/>
        <v>27.932132372584967</v>
      </c>
      <c r="S3169" s="34">
        <f t="shared" si="3284"/>
        <v>7.7245807718586041</v>
      </c>
      <c r="T3169" s="36">
        <f t="shared" si="3320"/>
        <v>1.1415841713162899E-13</v>
      </c>
      <c r="U3169" s="36">
        <f t="shared" si="3285"/>
        <v>3446.2876697264714</v>
      </c>
      <c r="V3169" s="36">
        <f t="shared" si="3286"/>
        <v>1.4783320775967623E-3</v>
      </c>
      <c r="W3169" s="68">
        <f t="shared" si="3287"/>
        <v>2.9337986484828997</v>
      </c>
      <c r="X3169">
        <f t="shared" si="3288"/>
        <v>8.6998590153136277</v>
      </c>
      <c r="Y3169">
        <f t="shared" si="3289"/>
        <v>5.9191933886892012E-3</v>
      </c>
      <c r="Z3169" s="34">
        <f t="shared" si="3290"/>
        <v>1.8175536138477263E-3</v>
      </c>
      <c r="AA3169" s="36">
        <f t="shared" si="3291"/>
        <v>5.0389691138525284E-4</v>
      </c>
      <c r="AB3169" s="34">
        <f t="shared" si="3292"/>
        <v>2.2083287929023406E-4</v>
      </c>
      <c r="AC3169" s="36">
        <f t="shared" si="3293"/>
        <v>1.4129090601411305E-2</v>
      </c>
      <c r="AD3169" s="34">
        <f t="shared" si="3294"/>
        <v>0</v>
      </c>
      <c r="AE3169">
        <f t="shared" si="3321"/>
        <v>63.980919176631588</v>
      </c>
      <c r="AF3169" s="36">
        <f t="shared" si="3335"/>
        <v>0</v>
      </c>
      <c r="AG3169" s="34">
        <f t="shared" si="3295"/>
        <v>1.1095891978282542</v>
      </c>
      <c r="AH3169">
        <f t="shared" si="3331"/>
        <v>8.7251932712573144E-3</v>
      </c>
      <c r="AI3169" s="29">
        <f t="shared" si="3322"/>
        <v>1.1095891978282542</v>
      </c>
      <c r="AJ3169">
        <f t="shared" si="3323"/>
        <v>1.1095891978282542</v>
      </c>
      <c r="AK3169" s="36">
        <f t="shared" si="3336"/>
        <v>0</v>
      </c>
      <c r="AL3169" s="36">
        <f t="shared" si="3324"/>
        <v>-2.4673312787502999E-6</v>
      </c>
      <c r="AM3169" s="36">
        <f t="shared" si="3325"/>
        <v>-1.4110236498165786E-8</v>
      </c>
      <c r="AN3169" s="37">
        <f t="shared" si="3337"/>
        <v>2.6610477441831696E-306</v>
      </c>
      <c r="AO3169" s="36">
        <f t="shared" si="3338"/>
        <v>4.0700348824743871E-3</v>
      </c>
      <c r="AP3169" s="36">
        <f t="shared" si="3339"/>
        <v>6.3881428575912424E-5</v>
      </c>
      <c r="AQ3169" s="74">
        <f t="shared" si="3296"/>
        <v>0</v>
      </c>
      <c r="AR3169" s="73">
        <f t="shared" si="3297"/>
        <v>0</v>
      </c>
      <c r="AS3169" s="72">
        <f t="shared" si="3340"/>
        <v>6.7420876488956934E-8</v>
      </c>
      <c r="AT3169" s="37">
        <f t="shared" si="3298"/>
        <v>8.0514171427490856E-298</v>
      </c>
      <c r="AU3169" s="37">
        <f t="shared" si="3299"/>
        <v>1.3031327968552704E-3</v>
      </c>
      <c r="AV3169" s="34">
        <f t="shared" si="3300"/>
        <v>1.5360755142113978E-4</v>
      </c>
      <c r="AW3169" s="34">
        <f t="shared" si="3301"/>
        <v>0.27590069246654686</v>
      </c>
      <c r="AX3169" s="37">
        <f t="shared" si="3302"/>
        <v>1.3887705010038542</v>
      </c>
      <c r="AY3169" s="7">
        <f t="shared" si="3303"/>
        <v>4.5986234495047222</v>
      </c>
      <c r="AZ3169" s="37">
        <f t="shared" si="3304"/>
        <v>4.3225691494867542</v>
      </c>
      <c r="BA3169" s="2">
        <f>BE3169*'mass balance'!$B$17+BF3169*'mass balance'!$C$17+BG3169*'mass balance'!$D$17+BH3169*'mass balance'!$E$17</f>
        <v>4.8337462444462066E-5</v>
      </c>
      <c r="BB3169" s="2">
        <f>BE3169*'mass balance'!$B$18+BF3169*'mass balance'!$C$18+BG3169*'mass balance'!$D$18+BH3169*'mass balance'!$E$18</f>
        <v>4.9081115712838413E-5</v>
      </c>
      <c r="BC3169" s="2">
        <f>BE3169*'mass balance'!$B$19+BF3169*'mass balance'!$C$19+BG3169*'mass balance'!$D$19+BH3169*'mass balance'!$E$19</f>
        <v>-6.1351394641047993E-5</v>
      </c>
      <c r="BD3169" s="2">
        <f>BE3169*'mass balance'!$B$20+BF3169*'mass balance'!$C$20+BG3169*'mass balance'!$D$20+BH3169*'mass balance'!$E$20</f>
        <v>2.230959805129018E-6</v>
      </c>
      <c r="BE3169" s="2">
        <f>N3169*'mass balance'!$H$11+R3169*'mass balance'!$I$11+S3169*'mass balance'!$J$11</f>
        <v>-9.9537096412294265E-5</v>
      </c>
      <c r="BF3169" s="2">
        <f>N3169*'mass balance'!$H$12+R3169*'mass balance'!$I$12+S3169*'mass balance'!$J$12</f>
        <v>1.85564695932648E-5</v>
      </c>
      <c r="BG3169" s="2">
        <f>N3169*'mass balance'!$H$13+R3169*'mass balance'!$I$13+S3169*'mass balance'!$J$13</f>
        <v>1.0601495428827627E-5</v>
      </c>
      <c r="BH3169" s="2">
        <f>N3169*'mass balance'!$H$14+R3169*'mass balance'!$I$14+S3169*'mass balance'!$J$14</f>
        <v>1.0886869920094685E-5</v>
      </c>
      <c r="BI3169" s="36">
        <f t="shared" si="3305"/>
        <v>1.984873985993231E-16</v>
      </c>
      <c r="BJ3169" s="36">
        <f t="shared" si="3306"/>
        <v>2.5413051270685099E-19</v>
      </c>
      <c r="BK3169" s="36">
        <f t="shared" si="3307"/>
        <v>9.2610876216559536E-16</v>
      </c>
      <c r="BL3169" s="36">
        <f t="shared" si="3308"/>
        <v>5.1530101658459863E-16</v>
      </c>
      <c r="BM3169" s="36">
        <f t="shared" si="3341"/>
        <v>8.1526148761589622E-13</v>
      </c>
      <c r="BN3169" s="36">
        <f t="shared" ca="1" si="3309"/>
        <v>5.370070083935341E-2</v>
      </c>
      <c r="BO3169" s="36">
        <f t="shared" ca="1" si="3326"/>
        <v>1</v>
      </c>
      <c r="BP3169" s="36">
        <f t="shared" si="3342"/>
        <v>-8.1526148686239536E-13</v>
      </c>
      <c r="BQ3169" s="36">
        <f t="shared" si="3343"/>
        <v>0.99999999907575565</v>
      </c>
      <c r="BR3169" s="2">
        <f t="shared" si="3332"/>
        <v>-5</v>
      </c>
      <c r="BS3169">
        <v>0</v>
      </c>
      <c r="BT3169" s="37">
        <f t="shared" si="3327"/>
        <v>6.1504773127650604E-2</v>
      </c>
      <c r="BU3169" s="34">
        <f t="shared" si="3310"/>
        <v>-5</v>
      </c>
      <c r="BV3169" s="34">
        <f t="shared" si="3311"/>
        <v>-5</v>
      </c>
      <c r="BW3169" s="34">
        <f t="shared" si="3312"/>
        <v>-5</v>
      </c>
      <c r="BX3169" s="34">
        <f t="shared" si="3313"/>
        <v>-5</v>
      </c>
      <c r="BY3169" s="34">
        <f t="shared" si="3314"/>
        <v>3.40974318350868</v>
      </c>
      <c r="BZ3169" s="36">
        <f t="shared" si="3328"/>
        <v>6.1351394641047993E-5</v>
      </c>
      <c r="CA3169" s="34">
        <f t="shared" si="3329"/>
        <v>1.4228754011940665E-2</v>
      </c>
    </row>
    <row r="3170" spans="1:79" x14ac:dyDescent="0.2">
      <c r="A3170" s="75">
        <f t="shared" si="3315"/>
        <v>8.5917808219178884</v>
      </c>
      <c r="B3170" s="34">
        <f t="shared" si="3333"/>
        <v>3136.0000000000291</v>
      </c>
      <c r="C3170">
        <f t="shared" si="3316"/>
        <v>15</v>
      </c>
      <c r="D3170" s="35">
        <f t="shared" ref="D3170:D3233" si="3344">IF($B$31=1,$B$28,IF(E3170=0,$B$28,0))</f>
        <v>3000</v>
      </c>
      <c r="E3170" s="27">
        <v>0</v>
      </c>
      <c r="F3170" s="64">
        <f t="shared" si="3317"/>
        <v>0.46593146951268899</v>
      </c>
      <c r="G3170" s="34">
        <v>0</v>
      </c>
      <c r="H3170" s="34">
        <f t="shared" ref="H3170:H3233" si="3345">IF(AE3170&gt;$F$24,IF(L3170&gt;0,1,0),1)</f>
        <v>1</v>
      </c>
      <c r="I3170" s="34">
        <f t="shared" si="3318"/>
        <v>6192.2292298236371</v>
      </c>
      <c r="J3170" s="34">
        <f t="shared" ref="J3170:J3233" si="3346">IF(AE3170&lt;$F$24,0,I3170*W3170^(2/3))</f>
        <v>12694.426465949276</v>
      </c>
      <c r="K3170" s="34">
        <f t="shared" ref="K3170:K3233" si="3347">IF(AE3170&lt;$F$24,0,IF(E3170&gt;=0,I3170*(D3170/($F$29+D3170))*W3170^(2/3)-1*(M3170/$D$25)*W3170^(2/3),-1*(M3170/$D$25)*W3170^(2/3)))</f>
        <v>11265.193345651265</v>
      </c>
      <c r="L3170" s="36">
        <f t="shared" si="3330"/>
        <v>1027.3469431961737</v>
      </c>
      <c r="M3170" s="34">
        <f t="shared" ref="M3170:M3233" si="3348">$H$24*F3170</f>
        <v>20.399243190166207</v>
      </c>
      <c r="N3170" s="34">
        <f t="shared" si="3319"/>
        <v>41.819623115915697</v>
      </c>
      <c r="O3170" s="34">
        <f t="shared" ref="O3170:O3233" si="3349">$D$29*F3170</f>
        <v>9.4970811430771391</v>
      </c>
      <c r="P3170">
        <f t="shared" si="3334"/>
        <v>27.876563661789493</v>
      </c>
      <c r="Q3170" s="36">
        <f t="shared" ref="Q3170:Q3233" si="3350">W3170*U3170*($D$30*(Y3170/W3170^(1/3))+O3170)/($D$27*U3170+$D$30)</f>
        <v>36.725037321356055</v>
      </c>
      <c r="R3170" s="34">
        <f t="shared" ref="R3170:R3233" si="3351">IF(AE3170&gt;=$F$25,P3170+AC3170+(1-$D$28)*AG3170,P3170+AC3170+AF3170)</f>
        <v>27.946193967481168</v>
      </c>
      <c r="S3170" s="34">
        <f t="shared" ref="S3170:S3233" si="3352">Q3170-P3170-AC3170-AG3170-AF3170</f>
        <v>7.7243202671598521</v>
      </c>
      <c r="T3170" s="36">
        <f t="shared" si="3320"/>
        <v>1.1413924887921695E-13</v>
      </c>
      <c r="U3170" s="36">
        <f t="shared" ref="U3170:U3233" si="3353">IF(AE3170&lt;$F$24,AT3170,U3169+T3169)</f>
        <v>3446.2876697264714</v>
      </c>
      <c r="V3170" s="36">
        <f t="shared" ref="V3170:V3233" si="3354">W3170*AA3170</f>
        <v>1.4782822221464918E-3</v>
      </c>
      <c r="W3170" s="68">
        <f t="shared" ref="W3170:W3233" si="3355">IF(AE3170&lt;$F$24,AS3170,W3169+V3169)</f>
        <v>2.9352769805604964</v>
      </c>
      <c r="X3170">
        <f t="shared" ref="X3170:X3233" si="3356">W3170^(1/3)/$L$24</f>
        <v>8.7013200473003671</v>
      </c>
      <c r="Y3170">
        <f t="shared" ref="Y3170:Y3233" si="3357">M3170/$H$30</f>
        <v>5.9191933886892012E-3</v>
      </c>
      <c r="Z3170" s="34">
        <f t="shared" ref="Z3170:Z3233" si="3358">$H$28*F3170</f>
        <v>1.8175536138477263E-3</v>
      </c>
      <c r="AA3170" s="36">
        <f t="shared" ref="AA3170:AA3233" si="3359">Y3170*(((U3170/$H$30)/W3170^(1/3)-(1+G3170/W3170^(1/3))/$H$29^(1/3))/(U3170/$H$30+$H$27))</f>
        <v>5.0362614224713168E-4</v>
      </c>
      <c r="AB3170" s="34">
        <f t="shared" ref="AB3170:AB3233" si="3360">$D$31*F3170</f>
        <v>2.2083287929023406E-4</v>
      </c>
      <c r="AC3170" s="36">
        <f t="shared" ref="AC3170:AC3233" si="3361">AB3170*AE3170</f>
        <v>1.4129090601411305E-2</v>
      </c>
      <c r="AD3170" s="34">
        <f t="shared" ref="AD3170:AD3233" si="3362">IF(AE3170&lt;$F$24,AM3170*M3170,IF(AE3170&lt;$F$25,(1-$D$27)*Q3170-AC3170,0))</f>
        <v>0</v>
      </c>
      <c r="AE3170">
        <f t="shared" si="3321"/>
        <v>63.980919176631588</v>
      </c>
      <c r="AF3170" s="36">
        <f t="shared" si="3335"/>
        <v>0</v>
      </c>
      <c r="AG3170" s="34">
        <f t="shared" ref="AG3170:AG3233" si="3363">IF(AE3170&gt;=$F$25,(1-$D$27)*Q3170-AC3170,0)</f>
        <v>1.1100243018052984</v>
      </c>
      <c r="AH3170">
        <f t="shared" si="3331"/>
        <v>8.7240375847386087E-3</v>
      </c>
      <c r="AI3170" s="29">
        <f t="shared" si="3322"/>
        <v>1.1100243018052984</v>
      </c>
      <c r="AJ3170">
        <f t="shared" si="3323"/>
        <v>0</v>
      </c>
      <c r="AK3170" s="36">
        <f t="shared" si="3336"/>
        <v>0</v>
      </c>
      <c r="AL3170" s="36">
        <f t="shared" si="3324"/>
        <v>-2.4658355363758763E-6</v>
      </c>
      <c r="AM3170" s="36">
        <f t="shared" si="3325"/>
        <v>-1.4107119805592176E-8</v>
      </c>
      <c r="AN3170" s="37">
        <f t="shared" si="3337"/>
        <v>2.6610477441831696E-306</v>
      </c>
      <c r="AO3170" s="36">
        <f t="shared" si="3338"/>
        <v>4.0675675511956371E-3</v>
      </c>
      <c r="AP3170" s="36">
        <f t="shared" si="3339"/>
        <v>6.3867318339414254E-5</v>
      </c>
      <c r="AQ3170" s="74">
        <f t="shared" ref="AQ3170:AQ3233" si="3364">(AN3170*Y3170)/AO3170^3</f>
        <v>0</v>
      </c>
      <c r="AR3170" s="73">
        <f t="shared" ref="AR3170:AR3233" si="3365">AO3170^2*(($H$27*AQ3170)/($H$27+AQ3170))*(1+((Z3170*AO3170)/Y3170))</f>
        <v>0</v>
      </c>
      <c r="AS3170" s="72">
        <f t="shared" si="3340"/>
        <v>6.7298335416225236E-8</v>
      </c>
      <c r="AT3170" s="37">
        <f t="shared" ref="AT3170:AT3233" si="3366">AN3170*M3170/AS3170</f>
        <v>8.0660776731705407E-298</v>
      </c>
      <c r="AU3170" s="37">
        <f t="shared" ref="AU3170:AU3233" si="3367">AP3170*M3170</f>
        <v>1.3028449587094734E-3</v>
      </c>
      <c r="AV3170" s="34">
        <f t="shared" ref="AV3170:AV3233" si="3368">(((AH3170+AJ3170)/$X$27)*$L$29)/(1-$J$24)</f>
        <v>1.1983017142255904E-6</v>
      </c>
      <c r="AW3170" s="34">
        <f t="shared" ref="AW3170:AW3233" si="3369">L3170/$L$25/(1-$L$26)</f>
        <v>0.27603971797332977</v>
      </c>
      <c r="AX3170" s="37">
        <f t="shared" ref="AX3170:AX3233" si="3370">(((U3170*W3170)/$X$27)*$L$29)/$X$24</f>
        <v>1.3894702981699329</v>
      </c>
      <c r="AY3170" s="7">
        <f t="shared" ref="AY3170:AY3233" si="3371">AX3170+W3170+AV3170+AW3170</f>
        <v>4.6007881950054728</v>
      </c>
      <c r="AZ3170" s="37">
        <f t="shared" ref="AZ3170:AZ3233" si="3372">AX3170+W3170</f>
        <v>4.3247472787304293</v>
      </c>
      <c r="BA3170" s="2">
        <f>BE3170*'mass balance'!$B$17+BF3170*'mass balance'!$C$17+BG3170*'mass balance'!$D$17+BH3170*'mass balance'!$E$17</f>
        <v>4.8361827083673325E-5</v>
      </c>
      <c r="BB3170" s="2">
        <f>BE3170*'mass balance'!$B$18+BF3170*'mass balance'!$C$18+BG3170*'mass balance'!$D$18+BH3170*'mass balance'!$E$18</f>
        <v>4.9105855192652925E-5</v>
      </c>
      <c r="BC3170" s="2">
        <f>BE3170*'mass balance'!$B$19+BF3170*'mass balance'!$C$19+BG3170*'mass balance'!$D$19+BH3170*'mass balance'!$E$19</f>
        <v>-6.1382318990816146E-5</v>
      </c>
      <c r="BD3170" s="2">
        <f>BE3170*'mass balance'!$B$20+BF3170*'mass balance'!$C$20+BG3170*'mass balance'!$D$20+BH3170*'mass balance'!$E$20</f>
        <v>2.232084326938769E-6</v>
      </c>
      <c r="BE3170" s="2">
        <f>N3170*'mass balance'!$H$11+R3170*'mass balance'!$I$11+S3170*'mass balance'!$J$11</f>
        <v>-9.9570531228370697E-5</v>
      </c>
      <c r="BF3170" s="2">
        <f>N3170*'mass balance'!$H$12+R3170*'mass balance'!$I$12+S3170*'mass balance'!$J$12</f>
        <v>1.8555843792633791E-5</v>
      </c>
      <c r="BG3170" s="2">
        <f>N3170*'mass balance'!$H$13+R3170*'mass balance'!$I$13+S3170*'mass balance'!$J$13</f>
        <v>1.0601911864266684E-5</v>
      </c>
      <c r="BH3170" s="2">
        <f>N3170*'mass balance'!$H$14+R3170*'mass balance'!$I$14+S3170*'mass balance'!$J$14</f>
        <v>1.0890526853103044E-5</v>
      </c>
      <c r="BI3170" s="36">
        <f t="shared" ref="BI3170:BI3233" si="3373">$F$26*EXP($P$24*(1/(273+$P$29)-1/(273+C3170)))/(1+EXP($P$25*(1/(273+C3170)-1/$P$27))+EXP($P$26*(1/$P$28-1/(273+C3170))))</f>
        <v>1.984873985993231E-16</v>
      </c>
      <c r="BJ3170" s="36">
        <f t="shared" ref="BJ3170:BJ3233" si="3374">($F$27*(W3170/$H$29)*BK3170+BI3170)*(U3170/$H$30)*((Y3170/W3170^(1/3))-AA3170)-AA3170*BK3170</f>
        <v>2.5416930077668871E-19</v>
      </c>
      <c r="BK3170" s="36">
        <f t="shared" ref="BK3170:BK3233" si="3375">IF(AE3170&gt;$F$24,BK3169+BJ3169,0)</f>
        <v>9.2636289267830229E-16</v>
      </c>
      <c r="BL3170" s="36">
        <f t="shared" ref="BL3170:BL3233" si="3376">BK3170-AA3170*BM3170</f>
        <v>5.1551637568457232E-16</v>
      </c>
      <c r="BM3170" s="36">
        <f t="shared" si="3341"/>
        <v>8.1577678863248079E-13</v>
      </c>
      <c r="BN3170" s="36">
        <f t="shared" ref="BN3170:BN3233" ca="1" si="3377">RAND()</f>
        <v>0.40243804019410778</v>
      </c>
      <c r="BO3170" s="36">
        <f t="shared" ca="1" si="3326"/>
        <v>1</v>
      </c>
      <c r="BP3170" s="36">
        <f t="shared" si="3342"/>
        <v>-8.1577678787783862E-13</v>
      </c>
      <c r="BQ3170" s="36">
        <f t="shared" si="3343"/>
        <v>0.99999999907494042</v>
      </c>
      <c r="BR3170" s="2">
        <f t="shared" si="3332"/>
        <v>-5</v>
      </c>
      <c r="BS3170">
        <v>0</v>
      </c>
      <c r="BT3170" s="37">
        <f t="shared" si="3327"/>
        <v>6.1535774788293175E-2</v>
      </c>
      <c r="BU3170" s="34">
        <f t="shared" ref="BU3170:BU3233" si="3378">IF(AE3170&lt;=$F$25,X3170,-5)</f>
        <v>-5</v>
      </c>
      <c r="BV3170" s="34">
        <f t="shared" ref="BV3170:BV3233" si="3379">IF(AE3170&lt;=$F$25,AY3170,-5)</f>
        <v>-5</v>
      </c>
      <c r="BW3170" s="34">
        <f t="shared" ref="BW3170:BW3233" si="3380">IF(AE3170&lt;=$F$24,X3170,-5)</f>
        <v>-5</v>
      </c>
      <c r="BX3170" s="34">
        <f t="shared" ref="BX3170:BX3233" si="3381">IF(AE3170&lt;=$F$24,AY3170,-5)</f>
        <v>-5</v>
      </c>
      <c r="BY3170" s="34">
        <f t="shared" ref="BY3170:BY3233" si="3382">J3170/$L$25/(1-$L$26)</f>
        <v>3.4108885267055151</v>
      </c>
      <c r="BZ3170" s="36">
        <f t="shared" si="3328"/>
        <v>6.1382318990816146E-5</v>
      </c>
      <c r="CA3170" s="34">
        <f t="shared" si="3329"/>
        <v>1.4228756230666405E-2</v>
      </c>
    </row>
    <row r="3171" spans="1:79" x14ac:dyDescent="0.2">
      <c r="A3171" s="75">
        <f t="shared" ref="A3171:A3234" si="3383">IF($B$31=24,A3170+1/(365*24),A3170+1/365)</f>
        <v>8.5945205479452849</v>
      </c>
      <c r="B3171" s="34">
        <f t="shared" si="3333"/>
        <v>3137.0000000000291</v>
      </c>
      <c r="C3171">
        <f t="shared" ref="C3171:C3234" si="3384">$B$29</f>
        <v>15</v>
      </c>
      <c r="D3171" s="35">
        <f t="shared" si="3344"/>
        <v>3000</v>
      </c>
      <c r="E3171" s="27">
        <v>0</v>
      </c>
      <c r="F3171" s="64">
        <f t="shared" ref="F3171:F3234" si="3385">EXP($P$24*(1/($P$29)-1/(273+C3171)))/(1+EXP($P$25*(1/(273+C3171)-1/$P$27))+EXP($P$26*(1/$P$28-1/(273+C3171))))</f>
        <v>0.46593146951268899</v>
      </c>
      <c r="G3171" s="34">
        <v>0</v>
      </c>
      <c r="H3171" s="34">
        <f t="shared" si="3345"/>
        <v>1</v>
      </c>
      <c r="I3171" s="34">
        <f t="shared" ref="I3171:I3234" si="3386">$H$25*F3171</f>
        <v>6192.2292298236371</v>
      </c>
      <c r="J3171" s="34">
        <f t="shared" si="3346"/>
        <v>12698.688271625908</v>
      </c>
      <c r="K3171" s="34">
        <f t="shared" si="3347"/>
        <v>11268.97532548924</v>
      </c>
      <c r="L3171" s="36">
        <f t="shared" si="3330"/>
        <v>1027.8643419739251</v>
      </c>
      <c r="M3171" s="34">
        <f t="shared" si="3348"/>
        <v>20.399243190166207</v>
      </c>
      <c r="N3171" s="34">
        <f t="shared" ref="N3171:N3234" si="3387">IF(AE3171&lt;$F$24,0,IF(L3171&gt;0.0000001*$F$28*W3171,H3171*M3171*W3171^(2/3),0))</f>
        <v>41.833662907919546</v>
      </c>
      <c r="O3171" s="34">
        <f t="shared" si="3349"/>
        <v>9.4970811430771391</v>
      </c>
      <c r="P3171">
        <f t="shared" si="3334"/>
        <v>27.890603028005586</v>
      </c>
      <c r="Q3171" s="36">
        <f t="shared" si="3350"/>
        <v>36.739249843102584</v>
      </c>
      <c r="R3171" s="34">
        <f t="shared" si="3351"/>
        <v>27.960255085961794</v>
      </c>
      <c r="S3171" s="34">
        <f t="shared" si="3352"/>
        <v>7.7240583773996274</v>
      </c>
      <c r="T3171" s="36">
        <f t="shared" ref="T3171:T3234" si="3388">IF(AE3171&lt;$F$24,(M3171*0-U3171*Y3171)/W3171^(1/3),IF(L3171/$F$28&lt;0.0000001,(M3171*0-U3171*Y3171)/W3171^(1/3),(M3171*H3171-U3171*Y3171)/W3171^(1/3)))</f>
        <v>1.1412009414021135E-13</v>
      </c>
      <c r="U3171" s="36">
        <f t="shared" si="3353"/>
        <v>3446.2876697264714</v>
      </c>
      <c r="V3171" s="36">
        <f t="shared" si="3354"/>
        <v>1.4782321016228324E-3</v>
      </c>
      <c r="W3171" s="68">
        <f t="shared" si="3355"/>
        <v>2.936755262782643</v>
      </c>
      <c r="X3171">
        <f t="shared" si="3356"/>
        <v>8.7027805395630651</v>
      </c>
      <c r="Y3171">
        <f t="shared" si="3357"/>
        <v>5.9191933886892012E-3</v>
      </c>
      <c r="Z3171" s="34">
        <f t="shared" si="3358"/>
        <v>1.8175536138477263E-3</v>
      </c>
      <c r="AA3171" s="36">
        <f t="shared" si="3359"/>
        <v>5.0335556399826577E-4</v>
      </c>
      <c r="AB3171" s="34">
        <f t="shared" si="3360"/>
        <v>2.2083287929023406E-4</v>
      </c>
      <c r="AC3171" s="36">
        <f t="shared" si="3361"/>
        <v>1.4129090601411305E-2</v>
      </c>
      <c r="AD3171" s="34">
        <f t="shared" si="3362"/>
        <v>0</v>
      </c>
      <c r="AE3171">
        <f t="shared" ref="AE3171:AE3234" si="3389">IF(AE3170&lt;$F$24,AU3171,AE3170+AD3170)</f>
        <v>63.980919176631588</v>
      </c>
      <c r="AF3171" s="36">
        <f t="shared" si="3335"/>
        <v>0</v>
      </c>
      <c r="AG3171" s="34">
        <f t="shared" si="3363"/>
        <v>1.1104593470959598</v>
      </c>
      <c r="AH3171">
        <f t="shared" si="3331"/>
        <v>8.7228809961630294E-3</v>
      </c>
      <c r="AI3171" s="29">
        <f t="shared" ref="AI3171:AI3234" si="3390">IF(AE3170&gt;=$F$25,IF(B3170&gt;=$J$29,IF(AH3170&gt;($D$28/$J$30)*((1-$D$27)*($H$30*(Y3171*W3171^(2/3)+Z3171*W3171)/(1+(1/$H$27)))-AC3171),($D$28/$J$30)*((1-$D$27)*($H$30*(Y3171*W3171^(2/3)+Z3171*W3171)/(1+(1/$H$27)))-AC3171),AG3171),0),0)</f>
        <v>1.1104593470959598</v>
      </c>
      <c r="AJ3171">
        <f t="shared" ref="AJ3171:AJ3234" si="3391">IF(AJ3170&gt;$J$27*$J$28,0,AI3171+AJ3170)</f>
        <v>1.1104593470959598</v>
      </c>
      <c r="AK3171" s="36">
        <f t="shared" si="3336"/>
        <v>0</v>
      </c>
      <c r="AL3171" s="36">
        <f t="shared" ref="AL3171:AL3234" si="3392">(Y3170*AQ3170-Z3170*$H$27*AO3170)/(3*(AQ3170+$H$27))</f>
        <v>-2.4643407007484587E-6</v>
      </c>
      <c r="AM3171" s="36">
        <f t="shared" ref="AM3171:AM3234" si="3393">(1-$D$27)*AR3170-AB3170*AP3170</f>
        <v>-1.4104003801438821E-8</v>
      </c>
      <c r="AN3171" s="37">
        <f t="shared" si="3337"/>
        <v>2.6610477441831696E-306</v>
      </c>
      <c r="AO3171" s="36">
        <f t="shared" si="3338"/>
        <v>4.0651017156592608E-3</v>
      </c>
      <c r="AP3171" s="36">
        <f t="shared" si="3339"/>
        <v>6.3853211219608657E-5</v>
      </c>
      <c r="AQ3171" s="74">
        <f t="shared" si="3364"/>
        <v>0</v>
      </c>
      <c r="AR3171" s="73">
        <f t="shared" si="3365"/>
        <v>0</v>
      </c>
      <c r="AS3171" s="72">
        <f t="shared" si="3340"/>
        <v>6.7176017068490384E-8</v>
      </c>
      <c r="AT3171" s="37">
        <f t="shared" si="3366"/>
        <v>8.0807648984145929E-298</v>
      </c>
      <c r="AU3171" s="37">
        <f t="shared" si="3367"/>
        <v>1.3025571841418463E-3</v>
      </c>
      <c r="AV3171" s="34">
        <f t="shared" si="3368"/>
        <v>1.5372675431840076E-4</v>
      </c>
      <c r="AW3171" s="34">
        <f t="shared" si="3369"/>
        <v>0.27617873879159965</v>
      </c>
      <c r="AX3171" s="37">
        <f t="shared" si="3370"/>
        <v>1.3901700717359675</v>
      </c>
      <c r="AY3171" s="7">
        <f t="shared" si="3371"/>
        <v>4.6032578000645277</v>
      </c>
      <c r="AZ3171" s="37">
        <f t="shared" si="3372"/>
        <v>4.3269253345186103</v>
      </c>
      <c r="BA3171" s="2">
        <f>BE3171*'mass balance'!$B$17+BF3171*'mass balance'!$C$17+BG3171*'mass balance'!$D$17+BH3171*'mass balance'!$E$17</f>
        <v>4.8386190906919702E-5</v>
      </c>
      <c r="BB3171" s="2">
        <f>BE3171*'mass balance'!$B$18+BF3171*'mass balance'!$C$18+BG3171*'mass balance'!$D$18+BH3171*'mass balance'!$E$18</f>
        <v>4.913059384394924E-5</v>
      </c>
      <c r="BC3171" s="2">
        <f>BE3171*'mass balance'!$B$19+BF3171*'mass balance'!$C$19+BG3171*'mass balance'!$D$19+BH3171*'mass balance'!$E$19</f>
        <v>-6.1413242304936562E-5</v>
      </c>
      <c r="BD3171" s="2">
        <f>BE3171*'mass balance'!$B$20+BF3171*'mass balance'!$C$20+BG3171*'mass balance'!$D$20+BH3171*'mass balance'!$E$20</f>
        <v>2.2332088110886021E-6</v>
      </c>
      <c r="BE3171" s="2">
        <f>N3171*'mass balance'!$H$11+R3171*'mass balance'!$I$11+S3171*'mass balance'!$J$11</f>
        <v>-9.9603959304570339E-5</v>
      </c>
      <c r="BF3171" s="2">
        <f>N3171*'mass balance'!$H$12+R3171*'mass balance'!$I$12+S3171*'mass balance'!$J$12</f>
        <v>1.855521466472175E-5</v>
      </c>
      <c r="BG3171" s="2">
        <f>N3171*'mass balance'!$H$13+R3171*'mass balance'!$I$13+S3171*'mass balance'!$J$13</f>
        <v>1.0602326628548491E-5</v>
      </c>
      <c r="BH3171" s="2">
        <f>N3171*'mass balance'!$H$14+R3171*'mass balance'!$I$14+S3171*'mass balance'!$J$14</f>
        <v>1.0894183048937379E-5</v>
      </c>
      <c r="BI3171" s="36">
        <f t="shared" si="3373"/>
        <v>1.984873985993231E-16</v>
      </c>
      <c r="BJ3171" s="36">
        <f t="shared" si="3374"/>
        <v>2.5420808934536269E-19</v>
      </c>
      <c r="BK3171" s="36">
        <f t="shared" si="3375"/>
        <v>9.2661706197907905E-16</v>
      </c>
      <c r="BL3171" s="36">
        <f t="shared" si="3376"/>
        <v>5.1573178840424964E-16</v>
      </c>
      <c r="BM3171" s="36">
        <f t="shared" si="3341"/>
        <v>8.1629230500816539E-13</v>
      </c>
      <c r="BN3171" s="36">
        <f t="shared" ca="1" si="3377"/>
        <v>0.24526381852388024</v>
      </c>
      <c r="BO3171" s="36">
        <f t="shared" ref="BO3171:BO3234" ca="1" si="3394">IF(BO3170=1,IF(BN3171&lt;BM3171,0,1),0)</f>
        <v>1</v>
      </c>
      <c r="BP3171" s="36">
        <f t="shared" si="3342"/>
        <v>-8.162923042523804E-13</v>
      </c>
      <c r="BQ3171" s="36">
        <f t="shared" si="3343"/>
        <v>0.99999999907412462</v>
      </c>
      <c r="BR3171" s="2">
        <f t="shared" si="3332"/>
        <v>-5</v>
      </c>
      <c r="BS3171">
        <v>0</v>
      </c>
      <c r="BT3171" s="37">
        <f t="shared" ref="BT3171:BT3234" si="3395">IF($B$31=24,(-1*BC3171*(0.082058*(20+273.15))/(0.082058*293.15))*24.06*1000,(-1*BC3171*(0.082058*(20+273.15))/(0.082058*293.15))*24.06*1000/24)</f>
        <v>6.1566775410698903E-2</v>
      </c>
      <c r="BU3171" s="34">
        <f t="shared" si="3378"/>
        <v>-5</v>
      </c>
      <c r="BV3171" s="34">
        <f t="shared" si="3379"/>
        <v>-5</v>
      </c>
      <c r="BW3171" s="34">
        <f t="shared" si="3380"/>
        <v>-5</v>
      </c>
      <c r="BX3171" s="34">
        <f t="shared" si="3381"/>
        <v>-5</v>
      </c>
      <c r="BY3171" s="34">
        <f t="shared" si="3382"/>
        <v>3.4120336390211023</v>
      </c>
      <c r="BZ3171" s="36">
        <f t="shared" ref="BZ3171:BZ3234" si="3396">BC3171*-1</f>
        <v>6.1413242304936562E-5</v>
      </c>
      <c r="CA3171" s="34">
        <f t="shared" ref="CA3171:CA3234" si="3397">BT3171/AZ3171</f>
        <v>1.4228758448763128E-2</v>
      </c>
    </row>
    <row r="3172" spans="1:79" x14ac:dyDescent="0.2">
      <c r="A3172" s="75">
        <f t="shared" si="3383"/>
        <v>8.5972602739726813</v>
      </c>
      <c r="B3172" s="34">
        <f t="shared" si="3333"/>
        <v>3138.0000000000286</v>
      </c>
      <c r="C3172">
        <f t="shared" si="3384"/>
        <v>15</v>
      </c>
      <c r="D3172" s="35">
        <f t="shared" si="3344"/>
        <v>3000</v>
      </c>
      <c r="E3172" s="27">
        <v>0</v>
      </c>
      <c r="F3172" s="64">
        <f t="shared" si="3385"/>
        <v>0.46593146951268899</v>
      </c>
      <c r="G3172" s="34">
        <v>0</v>
      </c>
      <c r="H3172" s="34">
        <f t="shared" si="3345"/>
        <v>1</v>
      </c>
      <c r="I3172" s="34">
        <f t="shared" si="3386"/>
        <v>6192.2292298236371</v>
      </c>
      <c r="J3172" s="34">
        <f t="shared" si="3346"/>
        <v>12702.949217812049</v>
      </c>
      <c r="K3172" s="34">
        <f t="shared" si="3347"/>
        <v>11272.756542604566</v>
      </c>
      <c r="L3172" s="36">
        <f t="shared" ref="L3172:L3235" si="3398">IF(L3171+K3172&gt;$F$28*W3172,$F$28*W3172,L3171+K3172)</f>
        <v>1028.381723209493</v>
      </c>
      <c r="M3172" s="34">
        <f t="shared" si="3348"/>
        <v>20.399243190166207</v>
      </c>
      <c r="N3172" s="34">
        <f t="shared" si="3387"/>
        <v>41.847699868478543</v>
      </c>
      <c r="O3172" s="34">
        <f t="shared" si="3349"/>
        <v>9.4970811430771391</v>
      </c>
      <c r="P3172">
        <f t="shared" si="3334"/>
        <v>27.904641918223</v>
      </c>
      <c r="Q3172" s="36">
        <f t="shared" si="3350"/>
        <v>36.753460446182281</v>
      </c>
      <c r="R3172" s="34">
        <f t="shared" si="3351"/>
        <v>27.974315725507221</v>
      </c>
      <c r="S3172" s="34">
        <f t="shared" si="3352"/>
        <v>7.7237951037016401</v>
      </c>
      <c r="T3172" s="36">
        <f t="shared" si="3388"/>
        <v>1.1410095290163502E-13</v>
      </c>
      <c r="U3172" s="36">
        <f t="shared" si="3353"/>
        <v>3446.2876697264714</v>
      </c>
      <c r="V3172" s="36">
        <f t="shared" si="3354"/>
        <v>1.4781817162408397E-3</v>
      </c>
      <c r="W3172" s="68">
        <f t="shared" si="3355"/>
        <v>2.9382334948842659</v>
      </c>
      <c r="X3172">
        <f t="shared" si="3356"/>
        <v>8.7042404923009613</v>
      </c>
      <c r="Y3172">
        <f t="shared" si="3357"/>
        <v>5.9191933886892012E-3</v>
      </c>
      <c r="Z3172" s="34">
        <f t="shared" si="3358"/>
        <v>1.8175536138477263E-3</v>
      </c>
      <c r="AA3172" s="36">
        <f t="shared" si="3359"/>
        <v>5.030851764553395E-4</v>
      </c>
      <c r="AB3172" s="34">
        <f t="shared" si="3360"/>
        <v>2.2083287929023406E-4</v>
      </c>
      <c r="AC3172" s="36">
        <f t="shared" si="3361"/>
        <v>1.4129090601411305E-2</v>
      </c>
      <c r="AD3172" s="34">
        <f t="shared" si="3362"/>
        <v>0</v>
      </c>
      <c r="AE3172">
        <f t="shared" si="3389"/>
        <v>63.980919176631588</v>
      </c>
      <c r="AF3172" s="36">
        <f t="shared" si="3335"/>
        <v>0</v>
      </c>
      <c r="AG3172" s="34">
        <f t="shared" si="3363"/>
        <v>1.1108943336562294</v>
      </c>
      <c r="AH3172">
        <f t="shared" ref="AH3172:AH3235" si="3399">IF(AH3171&lt;0,0,AH3171*$D$28+AG3172-AI3171)</f>
        <v>8.7217235066243681E-3</v>
      </c>
      <c r="AI3172" s="29">
        <f t="shared" si="3390"/>
        <v>1.1108943336562294</v>
      </c>
      <c r="AJ3172">
        <f t="shared" si="3391"/>
        <v>0</v>
      </c>
      <c r="AK3172" s="36">
        <f t="shared" si="3336"/>
        <v>0</v>
      </c>
      <c r="AL3172" s="36">
        <f t="shared" si="3392"/>
        <v>-2.4628467713183606E-6</v>
      </c>
      <c r="AM3172" s="36">
        <f t="shared" si="3393"/>
        <v>-1.4100888485553659E-8</v>
      </c>
      <c r="AN3172" s="37">
        <f t="shared" si="3337"/>
        <v>2.6610477441831696E-306</v>
      </c>
      <c r="AO3172" s="36">
        <f t="shared" si="3338"/>
        <v>4.0626373749585122E-3</v>
      </c>
      <c r="AP3172" s="36">
        <f t="shared" si="3339"/>
        <v>6.383910721580722E-5</v>
      </c>
      <c r="AQ3172" s="74">
        <f t="shared" si="3364"/>
        <v>0</v>
      </c>
      <c r="AR3172" s="73">
        <f t="shared" si="3365"/>
        <v>0</v>
      </c>
      <c r="AS3172" s="72">
        <f t="shared" si="3340"/>
        <v>6.7053921040937768E-8</v>
      </c>
      <c r="AT3172" s="37">
        <f t="shared" si="3366"/>
        <v>8.0954788670888596E-298</v>
      </c>
      <c r="AU3172" s="37">
        <f t="shared" si="3367"/>
        <v>1.3022694731383458E-3</v>
      </c>
      <c r="AV3172" s="34">
        <f t="shared" si="3368"/>
        <v>1.19798386096737E-6</v>
      </c>
      <c r="AW3172" s="34">
        <f t="shared" si="3369"/>
        <v>0.2763177548964284</v>
      </c>
      <c r="AX3172" s="37">
        <f t="shared" si="3370"/>
        <v>1.3908698215764794</v>
      </c>
      <c r="AY3172" s="7">
        <f t="shared" si="3371"/>
        <v>4.6054222693410347</v>
      </c>
      <c r="AZ3172" s="37">
        <f t="shared" si="3372"/>
        <v>4.3291033164607455</v>
      </c>
      <c r="BA3172" s="2">
        <f>BE3172*'mass balance'!$B$17+BF3172*'mass balance'!$C$17+BG3172*'mass balance'!$D$17+BH3172*'mass balance'!$E$17</f>
        <v>4.8410553909828065E-5</v>
      </c>
      <c r="BB3172" s="2">
        <f>BE3172*'mass balance'!$B$18+BF3172*'mass balance'!$C$18+BG3172*'mass balance'!$D$18+BH3172*'mass balance'!$E$18</f>
        <v>4.9155331662286962E-5</v>
      </c>
      <c r="BC3172" s="2">
        <f>BE3172*'mass balance'!$B$19+BF3172*'mass balance'!$C$19+BG3172*'mass balance'!$D$19+BH3172*'mass balance'!$E$19</f>
        <v>-6.1444164577858696E-5</v>
      </c>
      <c r="BD3172" s="2">
        <f>BE3172*'mass balance'!$B$20+BF3172*'mass balance'!$C$20+BG3172*'mass balance'!$D$20+BH3172*'mass balance'!$E$20</f>
        <v>2.2343332573766796E-6</v>
      </c>
      <c r="BE3172" s="2">
        <f>N3172*'mass balance'!$H$11+R3172*'mass balance'!$I$11+S3172*'mass balance'!$J$11</f>
        <v>-9.9637380639234618E-5</v>
      </c>
      <c r="BF3172" s="2">
        <f>N3172*'mass balance'!$H$12+R3172*'mass balance'!$I$12+S3172*'mass balance'!$J$12</f>
        <v>1.8554582212228121E-5</v>
      </c>
      <c r="BG3172" s="2">
        <f>N3172*'mass balance'!$H$13+R3172*'mass balance'!$I$13+S3172*'mass balance'!$J$13</f>
        <v>1.0602739722878754E-5</v>
      </c>
      <c r="BH3172" s="2">
        <f>N3172*'mass balance'!$H$14+R3172*'mass balance'!$I$14+S3172*'mass balance'!$J$14</f>
        <v>1.0897838507416286E-5</v>
      </c>
      <c r="BI3172" s="36">
        <f t="shared" si="3373"/>
        <v>1.984873985993231E-16</v>
      </c>
      <c r="BJ3172" s="36">
        <f t="shared" si="3374"/>
        <v>2.5424687841154993E-19</v>
      </c>
      <c r="BK3172" s="36">
        <f t="shared" si="3375"/>
        <v>9.2687127006842439E-16</v>
      </c>
      <c r="BL3172" s="36">
        <f t="shared" si="3376"/>
        <v>5.1594725474648272E-16</v>
      </c>
      <c r="BM3172" s="36">
        <f t="shared" si="3341"/>
        <v>8.1680803679656963E-13</v>
      </c>
      <c r="BN3172" s="36">
        <f t="shared" ca="1" si="3377"/>
        <v>0.17537300642569187</v>
      </c>
      <c r="BO3172" s="36">
        <f t="shared" ca="1" si="3394"/>
        <v>1</v>
      </c>
      <c r="BP3172" s="36">
        <f t="shared" si="3342"/>
        <v>-8.168080360396404E-13</v>
      </c>
      <c r="BQ3172" s="36">
        <f t="shared" si="3343"/>
        <v>0.99999999907330828</v>
      </c>
      <c r="BR3172" s="2">
        <f t="shared" ref="BR3172:BR3235" si="3400">IF(AJ3172-AJ3171&lt;-10000,$N$28*0.7,-5)</f>
        <v>-5</v>
      </c>
      <c r="BS3172">
        <v>0</v>
      </c>
      <c r="BT3172" s="37">
        <f t="shared" si="3395"/>
        <v>6.1597774989303335E-2</v>
      </c>
      <c r="BU3172" s="34">
        <f t="shared" si="3378"/>
        <v>-5</v>
      </c>
      <c r="BV3172" s="34">
        <f t="shared" si="3379"/>
        <v>-5</v>
      </c>
      <c r="BW3172" s="34">
        <f t="shared" si="3380"/>
        <v>-5</v>
      </c>
      <c r="BX3172" s="34">
        <f t="shared" si="3381"/>
        <v>-5</v>
      </c>
      <c r="BY3172" s="34">
        <f t="shared" si="3382"/>
        <v>3.4131785203986267</v>
      </c>
      <c r="BZ3172" s="36">
        <f t="shared" si="3396"/>
        <v>6.1444164577858696E-5</v>
      </c>
      <c r="CA3172" s="34">
        <f t="shared" si="3397"/>
        <v>1.4228760666230193E-2</v>
      </c>
    </row>
    <row r="3173" spans="1:79" x14ac:dyDescent="0.2">
      <c r="A3173" s="75">
        <f t="shared" si="3383"/>
        <v>8.6000000000000778</v>
      </c>
      <c r="B3173" s="34">
        <f t="shared" si="3333"/>
        <v>3139.0000000000282</v>
      </c>
      <c r="C3173">
        <f t="shared" si="3384"/>
        <v>15</v>
      </c>
      <c r="D3173" s="35">
        <f t="shared" si="3344"/>
        <v>3000</v>
      </c>
      <c r="E3173" s="27">
        <v>0</v>
      </c>
      <c r="F3173" s="64">
        <f t="shared" si="3385"/>
        <v>0.46593146951268899</v>
      </c>
      <c r="G3173" s="34">
        <v>0</v>
      </c>
      <c r="H3173" s="34">
        <f t="shared" si="3345"/>
        <v>1</v>
      </c>
      <c r="I3173" s="34">
        <f t="shared" si="3386"/>
        <v>6192.2292298236371</v>
      </c>
      <c r="J3173" s="34">
        <f t="shared" si="3346"/>
        <v>12707.209304296724</v>
      </c>
      <c r="K3173" s="34">
        <f t="shared" si="3347"/>
        <v>11276.536996810022</v>
      </c>
      <c r="L3173" s="36">
        <f t="shared" si="3398"/>
        <v>1028.8990868101773</v>
      </c>
      <c r="M3173" s="34">
        <f t="shared" si="3348"/>
        <v>20.399243190166207</v>
      </c>
      <c r="N3173" s="34">
        <f t="shared" si="3387"/>
        <v>41.861733996897669</v>
      </c>
      <c r="O3173" s="34">
        <f t="shared" si="3349"/>
        <v>9.4970811430771391</v>
      </c>
      <c r="P3173">
        <f t="shared" si="3334"/>
        <v>27.918680329926353</v>
      </c>
      <c r="Q3173" s="36">
        <f t="shared" si="3350"/>
        <v>36.767669129159188</v>
      </c>
      <c r="R3173" s="34">
        <f t="shared" si="3351"/>
        <v>27.988375883599872</v>
      </c>
      <c r="S3173" s="34">
        <f t="shared" si="3352"/>
        <v>7.7235304471892707</v>
      </c>
      <c r="T3173" s="36">
        <f t="shared" si="3388"/>
        <v>1.140818251505271E-13</v>
      </c>
      <c r="U3173" s="36">
        <f t="shared" si="3353"/>
        <v>3446.2876697264714</v>
      </c>
      <c r="V3173" s="36">
        <f t="shared" si="3354"/>
        <v>1.4781310662155061E-3</v>
      </c>
      <c r="W3173" s="68">
        <f t="shared" si="3355"/>
        <v>2.9397116766005067</v>
      </c>
      <c r="X3173">
        <f t="shared" si="3356"/>
        <v>8.7056999057132245</v>
      </c>
      <c r="Y3173">
        <f t="shared" si="3357"/>
        <v>5.9191933886892012E-3</v>
      </c>
      <c r="Z3173" s="34">
        <f t="shared" si="3358"/>
        <v>1.8175536138477263E-3</v>
      </c>
      <c r="AA3173" s="36">
        <f t="shared" si="3359"/>
        <v>5.0281497943526973E-4</v>
      </c>
      <c r="AB3173" s="34">
        <f t="shared" si="3360"/>
        <v>2.2083287929023406E-4</v>
      </c>
      <c r="AC3173" s="36">
        <f t="shared" si="3361"/>
        <v>1.4129090601411305E-2</v>
      </c>
      <c r="AD3173" s="34">
        <f t="shared" si="3362"/>
        <v>0</v>
      </c>
      <c r="AE3173">
        <f t="shared" si="3389"/>
        <v>63.980919176631588</v>
      </c>
      <c r="AF3173" s="36">
        <f t="shared" si="3335"/>
        <v>0</v>
      </c>
      <c r="AG3173" s="34">
        <f t="shared" si="3363"/>
        <v>1.1113292614421524</v>
      </c>
      <c r="AH3173">
        <f t="shared" si="3399"/>
        <v>8.7205651172161947E-3</v>
      </c>
      <c r="AI3173" s="29">
        <f t="shared" si="3390"/>
        <v>1.1113292614421524</v>
      </c>
      <c r="AJ3173">
        <f t="shared" si="3391"/>
        <v>1.1113292614421524</v>
      </c>
      <c r="AK3173" s="36">
        <f t="shared" si="3336"/>
        <v>0</v>
      </c>
      <c r="AL3173" s="36">
        <f t="shared" si="3392"/>
        <v>-2.4613537475362281E-6</v>
      </c>
      <c r="AM3173" s="36">
        <f t="shared" si="3393"/>
        <v>-1.4097773857784666E-8</v>
      </c>
      <c r="AN3173" s="37">
        <f t="shared" si="3337"/>
        <v>2.6610477441831696E-306</v>
      </c>
      <c r="AO3173" s="36">
        <f t="shared" si="3338"/>
        <v>4.0601745281871942E-3</v>
      </c>
      <c r="AP3173" s="36">
        <f t="shared" si="3339"/>
        <v>6.3825006327321662E-5</v>
      </c>
      <c r="AQ3173" s="74">
        <f t="shared" si="3364"/>
        <v>0</v>
      </c>
      <c r="AR3173" s="73">
        <f t="shared" si="3365"/>
        <v>0</v>
      </c>
      <c r="AS3173" s="72">
        <f t="shared" si="3340"/>
        <v>6.6932046929488496E-8</v>
      </c>
      <c r="AT3173" s="37">
        <f t="shared" si="3366"/>
        <v>8.1102196278894687E-298</v>
      </c>
      <c r="AU3173" s="37">
        <f t="shared" si="3367"/>
        <v>1.3019818256849315E-3</v>
      </c>
      <c r="AV3173" s="34">
        <f t="shared" si="3368"/>
        <v>1.5384592445269484E-4</v>
      </c>
      <c r="AW3173" s="34">
        <f t="shared" si="3369"/>
        <v>0.27645676626290827</v>
      </c>
      <c r="AX3173" s="37">
        <f t="shared" si="3370"/>
        <v>1.3915695475660936</v>
      </c>
      <c r="AY3173" s="7">
        <f t="shared" si="3371"/>
        <v>4.6078918363539607</v>
      </c>
      <c r="AZ3173" s="37">
        <f t="shared" si="3372"/>
        <v>4.3312812241666006</v>
      </c>
      <c r="BA3173" s="2">
        <f>BE3173*'mass balance'!$B$17+BF3173*'mass balance'!$C$17+BG3173*'mass balance'!$D$17+BH3173*'mass balance'!$E$17</f>
        <v>4.8434916088028783E-5</v>
      </c>
      <c r="BB3173" s="2">
        <f>BE3173*'mass balance'!$B$18+BF3173*'mass balance'!$C$18+BG3173*'mass balance'!$D$18+BH3173*'mass balance'!$E$18</f>
        <v>4.918006864322923E-5</v>
      </c>
      <c r="BC3173" s="2">
        <f>BE3173*'mass balance'!$B$19+BF3173*'mass balance'!$C$19+BG3173*'mass balance'!$D$19+BH3173*'mass balance'!$E$19</f>
        <v>-6.1475085804036541E-5</v>
      </c>
      <c r="BD3173" s="2">
        <f>BE3173*'mass balance'!$B$20+BF3173*'mass balance'!$C$20+BG3173*'mass balance'!$D$20+BH3173*'mass balance'!$E$20</f>
        <v>2.2354576656013287E-6</v>
      </c>
      <c r="BE3173" s="2">
        <f>N3173*'mass balance'!$H$11+R3173*'mass balance'!$I$11+S3173*'mass balance'!$J$11</f>
        <v>-9.967079523070873E-5</v>
      </c>
      <c r="BF3173" s="2">
        <f>N3173*'mass balance'!$H$12+R3173*'mass balance'!$I$12+S3173*'mass balance'!$J$12</f>
        <v>1.8553946437851559E-5</v>
      </c>
      <c r="BG3173" s="2">
        <f>N3173*'mass balance'!$H$13+R3173*'mass balance'!$I$13+S3173*'mass balance'!$J$13</f>
        <v>1.0603151148462971E-5</v>
      </c>
      <c r="BH3173" s="2">
        <f>N3173*'mass balance'!$H$14+R3173*'mass balance'!$I$14+S3173*'mass balance'!$J$14</f>
        <v>1.0901493228358766E-5</v>
      </c>
      <c r="BI3173" s="36">
        <f t="shared" si="3373"/>
        <v>1.984873985993231E-16</v>
      </c>
      <c r="BJ3173" s="36">
        <f t="shared" si="3374"/>
        <v>2.5428566797392721E-19</v>
      </c>
      <c r="BK3173" s="36">
        <f t="shared" si="3375"/>
        <v>9.271255169468359E-16</v>
      </c>
      <c r="BL3173" s="36">
        <f t="shared" si="3376"/>
        <v>5.1616277471412074E-16</v>
      </c>
      <c r="BM3173" s="36">
        <f t="shared" si="3341"/>
        <v>8.1732398405131608E-13</v>
      </c>
      <c r="BN3173" s="36">
        <f t="shared" ca="1" si="3377"/>
        <v>0.3864502803585248</v>
      </c>
      <c r="BO3173" s="36">
        <f t="shared" ca="1" si="3394"/>
        <v>1</v>
      </c>
      <c r="BP3173" s="36">
        <f t="shared" si="3342"/>
        <v>-8.173239832932411E-13</v>
      </c>
      <c r="BQ3173" s="36">
        <f t="shared" si="3343"/>
        <v>0.99999999907249149</v>
      </c>
      <c r="BR3173" s="2">
        <f t="shared" si="3400"/>
        <v>-5</v>
      </c>
      <c r="BS3173">
        <v>0</v>
      </c>
      <c r="BT3173" s="37">
        <f t="shared" si="3395"/>
        <v>6.1628773518546627E-2</v>
      </c>
      <c r="BU3173" s="34">
        <f t="shared" si="3378"/>
        <v>-5</v>
      </c>
      <c r="BV3173" s="34">
        <f t="shared" si="3379"/>
        <v>-5</v>
      </c>
      <c r="BW3173" s="34">
        <f t="shared" si="3380"/>
        <v>-5</v>
      </c>
      <c r="BX3173" s="34">
        <f t="shared" si="3381"/>
        <v>-5</v>
      </c>
      <c r="BY3173" s="34">
        <f t="shared" si="3382"/>
        <v>3.4143231707814006</v>
      </c>
      <c r="BZ3173" s="36">
        <f t="shared" si="3396"/>
        <v>6.1475085804036541E-5</v>
      </c>
      <c r="CA3173" s="34">
        <f t="shared" si="3397"/>
        <v>1.4228762883066978E-2</v>
      </c>
    </row>
    <row r="3174" spans="1:79" x14ac:dyDescent="0.2">
      <c r="A3174" s="75">
        <f t="shared" si="3383"/>
        <v>8.6027397260274743</v>
      </c>
      <c r="B3174" s="34">
        <f t="shared" si="3333"/>
        <v>3140.0000000000282</v>
      </c>
      <c r="C3174">
        <f t="shared" si="3384"/>
        <v>15</v>
      </c>
      <c r="D3174" s="35">
        <f t="shared" si="3344"/>
        <v>3000</v>
      </c>
      <c r="E3174" s="27">
        <v>0</v>
      </c>
      <c r="F3174" s="64">
        <f t="shared" si="3385"/>
        <v>0.46593146951268899</v>
      </c>
      <c r="G3174" s="34">
        <v>0</v>
      </c>
      <c r="H3174" s="34">
        <f t="shared" si="3345"/>
        <v>1</v>
      </c>
      <c r="I3174" s="34">
        <f t="shared" si="3386"/>
        <v>6192.2292298236371</v>
      </c>
      <c r="J3174" s="34">
        <f t="shared" si="3346"/>
        <v>12711.468530869424</v>
      </c>
      <c r="K3174" s="34">
        <f t="shared" si="3347"/>
        <v>11280.316687918801</v>
      </c>
      <c r="L3174" s="36">
        <f t="shared" si="3398"/>
        <v>1029.4164326833527</v>
      </c>
      <c r="M3174" s="34">
        <f t="shared" si="3348"/>
        <v>20.399243190166207</v>
      </c>
      <c r="N3174" s="34">
        <f t="shared" si="3387"/>
        <v>41.875765292483443</v>
      </c>
      <c r="O3174" s="34">
        <f t="shared" si="3349"/>
        <v>9.4970811430771391</v>
      </c>
      <c r="P3174">
        <f t="shared" si="3334"/>
        <v>27.932718260602304</v>
      </c>
      <c r="Q3174" s="36">
        <f t="shared" si="3350"/>
        <v>36.781875890599103</v>
      </c>
      <c r="R3174" s="34">
        <f t="shared" si="3351"/>
        <v>28.002435557724205</v>
      </c>
      <c r="S3174" s="34">
        <f t="shared" si="3352"/>
        <v>7.7232644089855604</v>
      </c>
      <c r="T3174" s="36">
        <f t="shared" si="3388"/>
        <v>1.1406271087394328E-13</v>
      </c>
      <c r="U3174" s="36">
        <f t="shared" si="3353"/>
        <v>3446.2876697264714</v>
      </c>
      <c r="V3174" s="36">
        <f t="shared" si="3354"/>
        <v>1.4780801517617623E-3</v>
      </c>
      <c r="W3174" s="68">
        <f t="shared" si="3355"/>
        <v>2.941189807666722</v>
      </c>
      <c r="X3174">
        <f t="shared" si="3356"/>
        <v>8.7071587799989434</v>
      </c>
      <c r="Y3174">
        <f t="shared" si="3357"/>
        <v>5.9191933886892012E-3</v>
      </c>
      <c r="Z3174" s="34">
        <f t="shared" si="3358"/>
        <v>1.8175536138477263E-3</v>
      </c>
      <c r="AA3174" s="36">
        <f t="shared" si="3359"/>
        <v>5.0254497275520598E-4</v>
      </c>
      <c r="AB3174" s="34">
        <f t="shared" si="3360"/>
        <v>2.2083287929023406E-4</v>
      </c>
      <c r="AC3174" s="36">
        <f t="shared" si="3361"/>
        <v>1.4129090601411305E-2</v>
      </c>
      <c r="AD3174" s="34">
        <f t="shared" si="3362"/>
        <v>0</v>
      </c>
      <c r="AE3174">
        <f t="shared" si="3389"/>
        <v>63.980919176631588</v>
      </c>
      <c r="AF3174" s="36">
        <f t="shared" si="3335"/>
        <v>0</v>
      </c>
      <c r="AG3174" s="34">
        <f t="shared" si="3363"/>
        <v>1.1117641304098282</v>
      </c>
      <c r="AH3174">
        <f t="shared" si="3399"/>
        <v>8.7194058290311904E-3</v>
      </c>
      <c r="AI3174" s="29">
        <f t="shared" si="3390"/>
        <v>1.1117641304098282</v>
      </c>
      <c r="AJ3174">
        <f t="shared" si="3391"/>
        <v>0</v>
      </c>
      <c r="AK3174" s="36">
        <f t="shared" si="3336"/>
        <v>0</v>
      </c>
      <c r="AL3174" s="36">
        <f t="shared" si="3392"/>
        <v>-2.4598616288530406E-6</v>
      </c>
      <c r="AM3174" s="36">
        <f t="shared" si="3393"/>
        <v>-1.409465991797985E-8</v>
      </c>
      <c r="AN3174" s="37">
        <f t="shared" si="3337"/>
        <v>2.6610477441831696E-306</v>
      </c>
      <c r="AO3174" s="36">
        <f t="shared" si="3338"/>
        <v>4.0577131744396581E-3</v>
      </c>
      <c r="AP3174" s="36">
        <f t="shared" si="3339"/>
        <v>6.3810908553463882E-5</v>
      </c>
      <c r="AQ3174" s="74">
        <f t="shared" si="3364"/>
        <v>0</v>
      </c>
      <c r="AR3174" s="73">
        <f t="shared" si="3365"/>
        <v>0</v>
      </c>
      <c r="AS3174" s="72">
        <f t="shared" si="3340"/>
        <v>6.6810394330798064E-8</v>
      </c>
      <c r="AT3174" s="37">
        <f t="shared" si="3366"/>
        <v>8.1249872296012292E-298</v>
      </c>
      <c r="AU3174" s="37">
        <f t="shared" si="3367"/>
        <v>1.3016942417675666E-3</v>
      </c>
      <c r="AV3174" s="34">
        <f t="shared" si="3368"/>
        <v>1.1976655132979624E-6</v>
      </c>
      <c r="AW3174" s="34">
        <f t="shared" si="3369"/>
        <v>0.2765957728661515</v>
      </c>
      <c r="AX3174" s="37">
        <f t="shared" si="3370"/>
        <v>1.3922692495795359</v>
      </c>
      <c r="AY3174" s="7">
        <f t="shared" si="3371"/>
        <v>4.6100560277779232</v>
      </c>
      <c r="AZ3174" s="37">
        <f t="shared" si="3372"/>
        <v>4.3334590572462579</v>
      </c>
      <c r="BA3174" s="2">
        <f>BE3174*'mass balance'!$B$17+BF3174*'mass balance'!$C$17+BG3174*'mass balance'!$D$17+BH3174*'mass balance'!$E$17</f>
        <v>4.8459277437155848E-5</v>
      </c>
      <c r="BB3174" s="2">
        <f>BE3174*'mass balance'!$B$18+BF3174*'mass balance'!$C$18+BG3174*'mass balance'!$D$18+BH3174*'mass balance'!$E$18</f>
        <v>4.9204804782342877E-5</v>
      </c>
      <c r="BC3174" s="2">
        <f>BE3174*'mass balance'!$B$19+BF3174*'mass balance'!$C$19+BG3174*'mass balance'!$D$19+BH3174*'mass balance'!$E$19</f>
        <v>-6.1506005977928591E-5</v>
      </c>
      <c r="BD3174" s="2">
        <f>BE3174*'mass balance'!$B$20+BF3174*'mass balance'!$C$20+BG3174*'mass balance'!$D$20+BH3174*'mass balance'!$E$20</f>
        <v>2.2365820355610391E-6</v>
      </c>
      <c r="BE3174" s="2">
        <f>N3174*'mass balance'!$H$11+R3174*'mass balance'!$I$11+S3174*'mass balance'!$J$11</f>
        <v>-9.970420307734153E-5</v>
      </c>
      <c r="BF3174" s="2">
        <f>N3174*'mass balance'!$H$12+R3174*'mass balance'!$I$12+S3174*'mass balance'!$J$12</f>
        <v>1.8553307344289901E-5</v>
      </c>
      <c r="BG3174" s="2">
        <f>N3174*'mass balance'!$H$13+R3174*'mass balance'!$I$13+S3174*'mass balance'!$J$13</f>
        <v>1.0603560906506349E-5</v>
      </c>
      <c r="BH3174" s="2">
        <f>N3174*'mass balance'!$H$14+R3174*'mass balance'!$I$14+S3174*'mass balance'!$J$14</f>
        <v>1.0905147211584228E-5</v>
      </c>
      <c r="BI3174" s="36">
        <f t="shared" si="3373"/>
        <v>1.984873985993231E-16</v>
      </c>
      <c r="BJ3174" s="36">
        <f t="shared" si="3374"/>
        <v>2.5432445803117056E-19</v>
      </c>
      <c r="BK3174" s="36">
        <f t="shared" si="3375"/>
        <v>9.2737980261480976E-16</v>
      </c>
      <c r="BL3174" s="36">
        <f t="shared" si="3376"/>
        <v>5.1637834831000871E-16</v>
      </c>
      <c r="BM3174" s="36">
        <f t="shared" si="3341"/>
        <v>8.178401468260302E-13</v>
      </c>
      <c r="BN3174" s="36">
        <f t="shared" ca="1" si="3377"/>
        <v>0.48752466523906313</v>
      </c>
      <c r="BO3174" s="36">
        <f t="shared" ca="1" si="3394"/>
        <v>1</v>
      </c>
      <c r="BP3174" s="36">
        <f t="shared" si="3342"/>
        <v>-8.1784014606680805E-13</v>
      </c>
      <c r="BQ3174" s="36">
        <f t="shared" si="3343"/>
        <v>0.99999999907167414</v>
      </c>
      <c r="BR3174" s="2">
        <f t="shared" si="3400"/>
        <v>-5</v>
      </c>
      <c r="BS3174">
        <v>0</v>
      </c>
      <c r="BT3174" s="37">
        <f t="shared" si="3395"/>
        <v>6.1659770992873404E-2</v>
      </c>
      <c r="BU3174" s="34">
        <f t="shared" si="3378"/>
        <v>-5</v>
      </c>
      <c r="BV3174" s="34">
        <f t="shared" si="3379"/>
        <v>-5</v>
      </c>
      <c r="BW3174" s="34">
        <f t="shared" si="3380"/>
        <v>-5</v>
      </c>
      <c r="BX3174" s="34">
        <f t="shared" si="3381"/>
        <v>-5</v>
      </c>
      <c r="BY3174" s="34">
        <f t="shared" si="3382"/>
        <v>3.4154675901128635</v>
      </c>
      <c r="BZ3174" s="36">
        <f t="shared" si="3396"/>
        <v>6.1506005977928591E-5</v>
      </c>
      <c r="CA3174" s="34">
        <f t="shared" si="3397"/>
        <v>1.4228765099272855E-2</v>
      </c>
    </row>
    <row r="3175" spans="1:79" x14ac:dyDescent="0.2">
      <c r="A3175" s="75">
        <f t="shared" si="3383"/>
        <v>8.6054794520548707</v>
      </c>
      <c r="B3175" s="34">
        <f t="shared" si="3333"/>
        <v>3141.0000000000277</v>
      </c>
      <c r="C3175">
        <f t="shared" si="3384"/>
        <v>15</v>
      </c>
      <c r="D3175" s="35">
        <f t="shared" si="3344"/>
        <v>3000</v>
      </c>
      <c r="E3175" s="27">
        <v>0</v>
      </c>
      <c r="F3175" s="64">
        <f t="shared" si="3385"/>
        <v>0.46593146951268899</v>
      </c>
      <c r="G3175" s="34">
        <v>0</v>
      </c>
      <c r="H3175" s="34">
        <f t="shared" si="3345"/>
        <v>1</v>
      </c>
      <c r="I3175" s="34">
        <f t="shared" si="3386"/>
        <v>6192.2292298236371</v>
      </c>
      <c r="J3175" s="34">
        <f t="shared" si="3346"/>
        <v>12715.72689732011</v>
      </c>
      <c r="K3175" s="34">
        <f t="shared" si="3347"/>
        <v>11284.095615744513</v>
      </c>
      <c r="L3175" s="36">
        <f t="shared" si="3398"/>
        <v>1029.9337607364694</v>
      </c>
      <c r="M3175" s="34">
        <f t="shared" si="3348"/>
        <v>20.399243190166207</v>
      </c>
      <c r="N3175" s="34">
        <f t="shared" si="3387"/>
        <v>41.889793754543923</v>
      </c>
      <c r="O3175" s="34">
        <f t="shared" si="3349"/>
        <v>9.4970811430771391</v>
      </c>
      <c r="P3175">
        <f t="shared" si="3334"/>
        <v>27.946755707739555</v>
      </c>
      <c r="Q3175" s="36">
        <f t="shared" si="3350"/>
        <v>36.796080729069615</v>
      </c>
      <c r="R3175" s="34">
        <f t="shared" si="3351"/>
        <v>28.016494745366739</v>
      </c>
      <c r="S3175" s="34">
        <f t="shared" si="3352"/>
        <v>7.7229969902132378</v>
      </c>
      <c r="T3175" s="36">
        <f t="shared" si="3388"/>
        <v>1.1404361005895558E-13</v>
      </c>
      <c r="U3175" s="36">
        <f t="shared" si="3353"/>
        <v>3446.2876697264714</v>
      </c>
      <c r="V3175" s="36">
        <f t="shared" si="3354"/>
        <v>1.4780289730944719E-3</v>
      </c>
      <c r="W3175" s="68">
        <f t="shared" si="3355"/>
        <v>2.9426678878184838</v>
      </c>
      <c r="X3175">
        <f t="shared" si="3356"/>
        <v>8.708617115357141</v>
      </c>
      <c r="Y3175">
        <f t="shared" si="3357"/>
        <v>5.9191933886892012E-3</v>
      </c>
      <c r="Z3175" s="34">
        <f t="shared" si="3358"/>
        <v>1.8175536138477263E-3</v>
      </c>
      <c r="AA3175" s="36">
        <f t="shared" si="3359"/>
        <v>5.0227515623252794E-4</v>
      </c>
      <c r="AB3175" s="34">
        <f t="shared" si="3360"/>
        <v>2.2083287929023406E-4</v>
      </c>
      <c r="AC3175" s="36">
        <f t="shared" si="3361"/>
        <v>1.4129090601411305E-2</v>
      </c>
      <c r="AD3175" s="34">
        <f t="shared" si="3362"/>
        <v>0</v>
      </c>
      <c r="AE3175">
        <f t="shared" si="3389"/>
        <v>63.980919176631588</v>
      </c>
      <c r="AF3175" s="36">
        <f t="shared" si="3335"/>
        <v>0</v>
      </c>
      <c r="AG3175" s="34">
        <f t="shared" si="3363"/>
        <v>1.1121989405154105</v>
      </c>
      <c r="AH3175">
        <f t="shared" si="3399"/>
        <v>8.7182456431618149E-3</v>
      </c>
      <c r="AI3175" s="29">
        <f t="shared" si="3390"/>
        <v>1.1121989405154105</v>
      </c>
      <c r="AJ3175">
        <f t="shared" si="3391"/>
        <v>1.1121989405154105</v>
      </c>
      <c r="AK3175" s="36">
        <f t="shared" si="3336"/>
        <v>0</v>
      </c>
      <c r="AL3175" s="36">
        <f t="shared" si="3392"/>
        <v>-2.4583704147201102E-6</v>
      </c>
      <c r="AM3175" s="36">
        <f t="shared" si="3393"/>
        <v>-1.4091546665987254E-8</v>
      </c>
      <c r="AN3175" s="37">
        <f t="shared" si="3337"/>
        <v>2.6610477441831696E-306</v>
      </c>
      <c r="AO3175" s="36">
        <f t="shared" si="3338"/>
        <v>4.055253312810805E-3</v>
      </c>
      <c r="AP3175" s="36">
        <f t="shared" si="3339"/>
        <v>6.3796813893545899E-5</v>
      </c>
      <c r="AQ3175" s="74">
        <f t="shared" si="3364"/>
        <v>0</v>
      </c>
      <c r="AR3175" s="73">
        <f t="shared" si="3365"/>
        <v>0</v>
      </c>
      <c r="AS3175" s="72">
        <f t="shared" si="3340"/>
        <v>6.6688962842255089E-8</v>
      </c>
      <c r="AT3175" s="37">
        <f t="shared" si="3366"/>
        <v>8.1397817210977749E-298</v>
      </c>
      <c r="AU3175" s="37">
        <f t="shared" si="3367"/>
        <v>1.3014067213722169E-3</v>
      </c>
      <c r="AV3175" s="34">
        <f t="shared" si="3368"/>
        <v>1.5396506177695331E-4</v>
      </c>
      <c r="AW3175" s="34">
        <f t="shared" si="3369"/>
        <v>0.27673477468129071</v>
      </c>
      <c r="AX3175" s="37">
        <f t="shared" si="3370"/>
        <v>1.3929689274916339</v>
      </c>
      <c r="AY3175" s="7">
        <f t="shared" si="3371"/>
        <v>4.6125255550531854</v>
      </c>
      <c r="AZ3175" s="37">
        <f t="shared" si="3372"/>
        <v>4.3356368153101172</v>
      </c>
      <c r="BA3175" s="2">
        <f>BE3175*'mass balance'!$B$17+BF3175*'mass balance'!$C$17+BG3175*'mass balance'!$D$17+BH3175*'mass balance'!$E$17</f>
        <v>4.8483637952846769E-5</v>
      </c>
      <c r="BB3175" s="2">
        <f>BE3175*'mass balance'!$B$18+BF3175*'mass balance'!$C$18+BG3175*'mass balance'!$D$18+BH3175*'mass balance'!$E$18</f>
        <v>4.9229540075198253E-5</v>
      </c>
      <c r="BC3175" s="2">
        <f>BE3175*'mass balance'!$B$19+BF3175*'mass balance'!$C$19+BG3175*'mass balance'!$D$19+BH3175*'mass balance'!$E$19</f>
        <v>-6.1536925093997827E-5</v>
      </c>
      <c r="BD3175" s="2">
        <f>BE3175*'mass balance'!$B$20+BF3175*'mass balance'!$C$20+BG3175*'mass balance'!$D$20+BH3175*'mass balance'!$E$20</f>
        <v>2.2377063670544664E-6</v>
      </c>
      <c r="BE3175" s="2">
        <f>N3175*'mass balance'!$H$11+R3175*'mass balance'!$I$11+S3175*'mass balance'!$J$11</f>
        <v>-9.9737604177485518E-5</v>
      </c>
      <c r="BF3175" s="2">
        <f>N3175*'mass balance'!$H$12+R3175*'mass balance'!$I$12+S3175*'mass balance'!$J$12</f>
        <v>1.8552664934240238E-5</v>
      </c>
      <c r="BG3175" s="2">
        <f>N3175*'mass balance'!$H$13+R3175*'mass balance'!$I$13+S3175*'mass balance'!$J$13</f>
        <v>1.0603968998213703E-5</v>
      </c>
      <c r="BH3175" s="2">
        <f>N3175*'mass balance'!$H$14+R3175*'mass balance'!$I$14+S3175*'mass balance'!$J$14</f>
        <v>1.0908800456912479E-5</v>
      </c>
      <c r="BI3175" s="36">
        <f t="shared" si="3373"/>
        <v>1.984873985993231E-16</v>
      </c>
      <c r="BJ3175" s="36">
        <f t="shared" si="3374"/>
        <v>2.5436324858195733E-19</v>
      </c>
      <c r="BK3175" s="36">
        <f t="shared" si="3375"/>
        <v>9.2763412707284099E-16</v>
      </c>
      <c r="BL3175" s="36">
        <f t="shared" si="3376"/>
        <v>5.1659397553699059E-16</v>
      </c>
      <c r="BM3175" s="36">
        <f t="shared" si="3341"/>
        <v>8.183565251743402E-13</v>
      </c>
      <c r="BN3175" s="36">
        <f t="shared" ca="1" si="3377"/>
        <v>0.123380877217801</v>
      </c>
      <c r="BO3175" s="36">
        <f t="shared" ca="1" si="3394"/>
        <v>1</v>
      </c>
      <c r="BP3175" s="36">
        <f t="shared" si="3342"/>
        <v>-8.1835652441396947E-13</v>
      </c>
      <c r="BQ3175" s="36">
        <f t="shared" si="3343"/>
        <v>0.99999999907085635</v>
      </c>
      <c r="BR3175" s="2">
        <f t="shared" si="3400"/>
        <v>-5</v>
      </c>
      <c r="BS3175">
        <v>0</v>
      </c>
      <c r="BT3175" s="37">
        <f t="shared" si="3395"/>
        <v>6.1690767406732822E-2</v>
      </c>
      <c r="BU3175" s="34">
        <f t="shared" si="3378"/>
        <v>-5</v>
      </c>
      <c r="BV3175" s="34">
        <f t="shared" si="3379"/>
        <v>-5</v>
      </c>
      <c r="BW3175" s="34">
        <f t="shared" si="3380"/>
        <v>-5</v>
      </c>
      <c r="BX3175" s="34">
        <f t="shared" si="3381"/>
        <v>-5</v>
      </c>
      <c r="BY3175" s="34">
        <f t="shared" si="3382"/>
        <v>3.4166117783365784</v>
      </c>
      <c r="BZ3175" s="36">
        <f t="shared" si="3396"/>
        <v>6.1536925093997827E-5</v>
      </c>
      <c r="CA3175" s="34">
        <f t="shared" si="3397"/>
        <v>1.4228767314847204E-2</v>
      </c>
    </row>
    <row r="3176" spans="1:79" x14ac:dyDescent="0.2">
      <c r="A3176" s="75">
        <f t="shared" si="3383"/>
        <v>8.6082191780822672</v>
      </c>
      <c r="B3176" s="34">
        <f t="shared" si="3333"/>
        <v>3142.0000000000277</v>
      </c>
      <c r="C3176">
        <f t="shared" si="3384"/>
        <v>15</v>
      </c>
      <c r="D3176" s="35">
        <f t="shared" si="3344"/>
        <v>3000</v>
      </c>
      <c r="E3176" s="27">
        <v>0</v>
      </c>
      <c r="F3176" s="64">
        <f t="shared" si="3385"/>
        <v>0.46593146951268899</v>
      </c>
      <c r="G3176" s="34">
        <v>0</v>
      </c>
      <c r="H3176" s="34">
        <f t="shared" si="3345"/>
        <v>1</v>
      </c>
      <c r="I3176" s="34">
        <f t="shared" si="3386"/>
        <v>6192.2292298236371</v>
      </c>
      <c r="J3176" s="34">
        <f t="shared" si="3346"/>
        <v>12719.984403439206</v>
      </c>
      <c r="K3176" s="34">
        <f t="shared" si="3347"/>
        <v>11287.873780101176</v>
      </c>
      <c r="L3176" s="36">
        <f t="shared" si="3398"/>
        <v>1030.4510708770524</v>
      </c>
      <c r="M3176" s="34">
        <f t="shared" si="3348"/>
        <v>20.399243190166207</v>
      </c>
      <c r="N3176" s="34">
        <f t="shared" si="3387"/>
        <v>41.903819382388704</v>
      </c>
      <c r="O3176" s="34">
        <f t="shared" si="3349"/>
        <v>9.4970811430771391</v>
      </c>
      <c r="P3176">
        <f t="shared" si="3334"/>
        <v>27.960792668828855</v>
      </c>
      <c r="Q3176" s="36">
        <f t="shared" si="3350"/>
        <v>36.81028364314006</v>
      </c>
      <c r="R3176" s="34">
        <f t="shared" si="3351"/>
        <v>28.030553444016022</v>
      </c>
      <c r="S3176" s="34">
        <f t="shared" si="3352"/>
        <v>7.7227281919946869</v>
      </c>
      <c r="T3176" s="36">
        <f t="shared" si="3388"/>
        <v>1.1402452269265235E-13</v>
      </c>
      <c r="U3176" s="36">
        <f t="shared" si="3353"/>
        <v>3446.2876697264714</v>
      </c>
      <c r="V3176" s="36">
        <f t="shared" si="3354"/>
        <v>1.4779775304284378E-3</v>
      </c>
      <c r="W3176" s="68">
        <f t="shared" si="3355"/>
        <v>2.9441459167915784</v>
      </c>
      <c r="X3176">
        <f t="shared" si="3356"/>
        <v>8.7100749119867604</v>
      </c>
      <c r="Y3176">
        <f t="shared" si="3357"/>
        <v>5.9191933886892012E-3</v>
      </c>
      <c r="Z3176" s="34">
        <f t="shared" si="3358"/>
        <v>1.8175536138477263E-3</v>
      </c>
      <c r="AA3176" s="36">
        <f t="shared" si="3359"/>
        <v>5.0200552968484766E-4</v>
      </c>
      <c r="AB3176" s="34">
        <f t="shared" si="3360"/>
        <v>2.2083287929023406E-4</v>
      </c>
      <c r="AC3176" s="36">
        <f t="shared" si="3361"/>
        <v>1.4129090601411305E-2</v>
      </c>
      <c r="AD3176" s="34">
        <f t="shared" si="3362"/>
        <v>0</v>
      </c>
      <c r="AE3176">
        <f t="shared" si="3389"/>
        <v>63.980919176631588</v>
      </c>
      <c r="AF3176" s="36">
        <f t="shared" si="3335"/>
        <v>0</v>
      </c>
      <c r="AG3176" s="34">
        <f t="shared" si="3363"/>
        <v>1.112633691715107</v>
      </c>
      <c r="AH3176">
        <f t="shared" si="3399"/>
        <v>8.7170845607003056E-3</v>
      </c>
      <c r="AI3176" s="29">
        <f t="shared" si="3390"/>
        <v>1.112633691715107</v>
      </c>
      <c r="AJ3176">
        <f t="shared" si="3391"/>
        <v>0</v>
      </c>
      <c r="AK3176" s="36">
        <f t="shared" si="3336"/>
        <v>0</v>
      </c>
      <c r="AL3176" s="36">
        <f t="shared" si="3392"/>
        <v>-2.4568801045890813E-6</v>
      </c>
      <c r="AM3176" s="36">
        <f t="shared" si="3393"/>
        <v>-1.408843410165495E-8</v>
      </c>
      <c r="AN3176" s="37">
        <f t="shared" si="3337"/>
        <v>2.6610477441831696E-306</v>
      </c>
      <c r="AO3176" s="36">
        <f t="shared" si="3338"/>
        <v>4.052794942396085E-3</v>
      </c>
      <c r="AP3176" s="36">
        <f t="shared" si="3339"/>
        <v>6.3782722346879909E-5</v>
      </c>
      <c r="AQ3176" s="74">
        <f t="shared" si="3364"/>
        <v>0</v>
      </c>
      <c r="AR3176" s="73">
        <f t="shared" si="3365"/>
        <v>0</v>
      </c>
      <c r="AS3176" s="72">
        <f t="shared" si="3340"/>
        <v>6.6567752061980026E-8</v>
      </c>
      <c r="AT3176" s="37">
        <f t="shared" si="3366"/>
        <v>8.154603151341721E-298</v>
      </c>
      <c r="AU3176" s="37">
        <f t="shared" si="3367"/>
        <v>1.3011192644848519E-3</v>
      </c>
      <c r="AV3176" s="34">
        <f t="shared" si="3368"/>
        <v>1.1973466724180303E-6</v>
      </c>
      <c r="AW3176" s="34">
        <f t="shared" si="3369"/>
        <v>0.27687377168347871</v>
      </c>
      <c r="AX3176" s="37">
        <f t="shared" si="3370"/>
        <v>1.3936685811773168</v>
      </c>
      <c r="AY3176" s="7">
        <f t="shared" si="3371"/>
        <v>4.6146894669990468</v>
      </c>
      <c r="AZ3176" s="37">
        <f t="shared" si="3372"/>
        <v>4.3378144979688953</v>
      </c>
      <c r="BA3176" s="2">
        <f>BE3176*'mass balance'!$B$17+BF3176*'mass balance'!$C$17+BG3176*'mass balance'!$D$17+BH3176*'mass balance'!$E$17</f>
        <v>4.8507997630742571E-5</v>
      </c>
      <c r="BB3176" s="2">
        <f>BE3176*'mass balance'!$B$18+BF3176*'mass balance'!$C$18+BG3176*'mass balance'!$D$18+BH3176*'mass balance'!$E$18</f>
        <v>4.925427451736938E-5</v>
      </c>
      <c r="BC3176" s="2">
        <f>BE3176*'mass balance'!$B$19+BF3176*'mass balance'!$C$19+BG3176*'mass balance'!$D$19+BH3176*'mass balance'!$E$19</f>
        <v>-6.1567843146711725E-5</v>
      </c>
      <c r="BD3176" s="2">
        <f>BE3176*'mass balance'!$B$20+BF3176*'mass balance'!$C$20+BG3176*'mass balance'!$D$20+BH3176*'mass balance'!$E$20</f>
        <v>2.2388306598804264E-6</v>
      </c>
      <c r="BE3176" s="2">
        <f>N3176*'mass balance'!$H$11+R3176*'mass balance'!$I$11+S3176*'mass balance'!$J$11</f>
        <v>-9.9770998529496909E-5</v>
      </c>
      <c r="BF3176" s="2">
        <f>N3176*'mass balance'!$H$12+R3176*'mass balance'!$I$12+S3176*'mass balance'!$J$12</f>
        <v>1.855201921039883E-5</v>
      </c>
      <c r="BG3176" s="2">
        <f>N3176*'mass balance'!$H$13+R3176*'mass balance'!$I$13+S3176*'mass balance'!$J$13</f>
        <v>1.0604375424789648E-5</v>
      </c>
      <c r="BH3176" s="2">
        <f>N3176*'mass balance'!$H$14+R3176*'mass balance'!$I$14+S3176*'mass balance'!$J$14</f>
        <v>1.0912452964163724E-5</v>
      </c>
      <c r="BI3176" s="36">
        <f t="shared" si="3373"/>
        <v>1.984873985993231E-16</v>
      </c>
      <c r="BJ3176" s="36">
        <f t="shared" si="3374"/>
        <v>2.5440203962496365E-19</v>
      </c>
      <c r="BK3176" s="36">
        <f t="shared" si="3375"/>
        <v>9.2788849032142301E-16</v>
      </c>
      <c r="BL3176" s="36">
        <f t="shared" si="3376"/>
        <v>5.1680965639790558E-16</v>
      </c>
      <c r="BM3176" s="36">
        <f t="shared" si="3341"/>
        <v>8.1887311914987721E-13</v>
      </c>
      <c r="BN3176" s="36">
        <f t="shared" ca="1" si="3377"/>
        <v>0.94623239987687913</v>
      </c>
      <c r="BO3176" s="36">
        <f t="shared" ca="1" si="3394"/>
        <v>1</v>
      </c>
      <c r="BP3176" s="36">
        <f t="shared" si="3342"/>
        <v>-8.1887311838835628E-13</v>
      </c>
      <c r="BQ3176" s="36">
        <f t="shared" si="3343"/>
        <v>0.999999999070038</v>
      </c>
      <c r="BR3176" s="2">
        <f t="shared" si="3400"/>
        <v>-5</v>
      </c>
      <c r="BS3176">
        <v>0</v>
      </c>
      <c r="BT3176" s="37">
        <f t="shared" si="3395"/>
        <v>6.1721762754578496E-2</v>
      </c>
      <c r="BU3176" s="34">
        <f t="shared" si="3378"/>
        <v>-5</v>
      </c>
      <c r="BV3176" s="34">
        <f t="shared" si="3379"/>
        <v>-5</v>
      </c>
      <c r="BW3176" s="34">
        <f t="shared" si="3380"/>
        <v>-5</v>
      </c>
      <c r="BX3176" s="34">
        <f t="shared" si="3381"/>
        <v>-5</v>
      </c>
      <c r="BY3176" s="34">
        <f t="shared" si="3382"/>
        <v>3.4177557353962342</v>
      </c>
      <c r="BZ3176" s="36">
        <f t="shared" si="3396"/>
        <v>6.1567843146711725E-5</v>
      </c>
      <c r="CA3176" s="34">
        <f t="shared" si="3397"/>
        <v>1.4228769529789395E-2</v>
      </c>
    </row>
    <row r="3177" spans="1:79" x14ac:dyDescent="0.2">
      <c r="A3177" s="75">
        <f t="shared" si="3383"/>
        <v>8.6109589041096637</v>
      </c>
      <c r="B3177" s="34">
        <f t="shared" si="3333"/>
        <v>3143.0000000000273</v>
      </c>
      <c r="C3177">
        <f t="shared" si="3384"/>
        <v>15</v>
      </c>
      <c r="D3177" s="35">
        <f t="shared" si="3344"/>
        <v>3000</v>
      </c>
      <c r="E3177" s="27">
        <v>0</v>
      </c>
      <c r="F3177" s="64">
        <f t="shared" si="3385"/>
        <v>0.46593146951268899</v>
      </c>
      <c r="G3177" s="34">
        <v>0</v>
      </c>
      <c r="H3177" s="34">
        <f t="shared" si="3345"/>
        <v>1</v>
      </c>
      <c r="I3177" s="34">
        <f t="shared" si="3386"/>
        <v>6192.2292298236371</v>
      </c>
      <c r="J3177" s="34">
        <f t="shared" si="3346"/>
        <v>12724.241049017606</v>
      </c>
      <c r="K3177" s="34">
        <f t="shared" si="3347"/>
        <v>11291.651180803225</v>
      </c>
      <c r="L3177" s="36">
        <f t="shared" si="3398"/>
        <v>1030.9683630127024</v>
      </c>
      <c r="M3177" s="34">
        <f t="shared" si="3348"/>
        <v>20.399243190166207</v>
      </c>
      <c r="N3177" s="34">
        <f t="shared" si="3387"/>
        <v>41.917842175328914</v>
      </c>
      <c r="O3177" s="34">
        <f t="shared" si="3349"/>
        <v>9.4970811430771391</v>
      </c>
      <c r="P3177">
        <f t="shared" si="3334"/>
        <v>27.974829141362981</v>
      </c>
      <c r="Q3177" s="36">
        <f t="shared" si="3350"/>
        <v>36.824484631381495</v>
      </c>
      <c r="R3177" s="34">
        <f t="shared" si="3351"/>
        <v>28.044611651162651</v>
      </c>
      <c r="S3177" s="34">
        <f t="shared" si="3352"/>
        <v>7.7224580154519247</v>
      </c>
      <c r="T3177" s="36">
        <f t="shared" si="3388"/>
        <v>1.1400544876213831E-13</v>
      </c>
      <c r="U3177" s="36">
        <f t="shared" si="3353"/>
        <v>3446.2876697264714</v>
      </c>
      <c r="V3177" s="36">
        <f t="shared" si="3354"/>
        <v>1.4779258239783967E-3</v>
      </c>
      <c r="W3177" s="68">
        <f t="shared" si="3355"/>
        <v>2.945623894322007</v>
      </c>
      <c r="X3177">
        <f t="shared" si="3356"/>
        <v>8.711532170086679</v>
      </c>
      <c r="Y3177">
        <f t="shared" si="3357"/>
        <v>5.9191933886892012E-3</v>
      </c>
      <c r="Z3177" s="34">
        <f t="shared" si="3358"/>
        <v>1.8175536138477263E-3</v>
      </c>
      <c r="AA3177" s="36">
        <f t="shared" si="3359"/>
        <v>5.0173609293000735E-4</v>
      </c>
      <c r="AB3177" s="34">
        <f t="shared" si="3360"/>
        <v>2.2083287929023406E-4</v>
      </c>
      <c r="AC3177" s="36">
        <f t="shared" si="3361"/>
        <v>1.4129090601411305E-2</v>
      </c>
      <c r="AD3177" s="34">
        <f t="shared" si="3362"/>
        <v>0</v>
      </c>
      <c r="AE3177">
        <f t="shared" si="3389"/>
        <v>63.980919176631588</v>
      </c>
      <c r="AF3177" s="36">
        <f t="shared" si="3335"/>
        <v>0</v>
      </c>
      <c r="AG3177" s="34">
        <f t="shared" si="3363"/>
        <v>1.1130683839651772</v>
      </c>
      <c r="AH3177">
        <f t="shared" si="3399"/>
        <v>8.7159225827355691E-3</v>
      </c>
      <c r="AI3177" s="29">
        <f t="shared" si="3390"/>
        <v>1.1130683839651772</v>
      </c>
      <c r="AJ3177">
        <f t="shared" si="3391"/>
        <v>1.1130683839651772</v>
      </c>
      <c r="AK3177" s="36">
        <f t="shared" si="3336"/>
        <v>0</v>
      </c>
      <c r="AL3177" s="36">
        <f t="shared" si="3392"/>
        <v>-2.4553906979119308E-6</v>
      </c>
      <c r="AM3177" s="36">
        <f t="shared" si="3393"/>
        <v>-1.4085322224831046E-8</v>
      </c>
      <c r="AN3177" s="37">
        <f t="shared" si="3337"/>
        <v>2.6610477441831696E-306</v>
      </c>
      <c r="AO3177" s="36">
        <f t="shared" si="3338"/>
        <v>4.0503380622914963E-3</v>
      </c>
      <c r="AP3177" s="36">
        <f t="shared" si="3339"/>
        <v>6.3768633912778257E-5</v>
      </c>
      <c r="AQ3177" s="74">
        <f t="shared" si="3364"/>
        <v>0</v>
      </c>
      <c r="AR3177" s="73">
        <f t="shared" si="3365"/>
        <v>0</v>
      </c>
      <c r="AS3177" s="72">
        <f t="shared" si="3340"/>
        <v>6.6446761588823707E-8</v>
      </c>
      <c r="AT3177" s="37">
        <f t="shared" si="3366"/>
        <v>8.1694515693848489E-298</v>
      </c>
      <c r="AU3177" s="37">
        <f t="shared" si="3367"/>
        <v>1.3008318710914437E-3</v>
      </c>
      <c r="AV3177" s="34">
        <f t="shared" si="3368"/>
        <v>1.5408416624422479E-4</v>
      </c>
      <c r="AW3177" s="34">
        <f t="shared" si="3369"/>
        <v>0.27701276384788853</v>
      </c>
      <c r="AX3177" s="37">
        <f t="shared" si="3370"/>
        <v>1.394368210511616</v>
      </c>
      <c r="AY3177" s="7">
        <f t="shared" si="3371"/>
        <v>4.6171589528477561</v>
      </c>
      <c r="AZ3177" s="37">
        <f t="shared" si="3372"/>
        <v>4.3399921048336232</v>
      </c>
      <c r="BA3177" s="2">
        <f>BE3177*'mass balance'!$B$17+BF3177*'mass balance'!$C$17+BG3177*'mass balance'!$D$17+BH3177*'mass balance'!$E$17</f>
        <v>4.8532356466487854E-5</v>
      </c>
      <c r="BB3177" s="2">
        <f>BE3177*'mass balance'!$B$18+BF3177*'mass balance'!$C$18+BG3177*'mass balance'!$D$18+BH3177*'mass balance'!$E$18</f>
        <v>4.9279008104433825E-5</v>
      </c>
      <c r="BC3177" s="2">
        <f>BE3177*'mass balance'!$B$19+BF3177*'mass balance'!$C$19+BG3177*'mass balance'!$D$19+BH3177*'mass balance'!$E$19</f>
        <v>-6.1598760130542266E-5</v>
      </c>
      <c r="BD3177" s="2">
        <f>BE3177*'mass balance'!$B$20+BF3177*'mass balance'!$C$20+BG3177*'mass balance'!$D$20+BH3177*'mass balance'!$E$20</f>
        <v>2.2399549138379011E-6</v>
      </c>
      <c r="BE3177" s="2">
        <f>N3177*'mass balance'!$H$11+R3177*'mass balance'!$I$11+S3177*'mass balance'!$J$11</f>
        <v>-9.9804386131735508E-5</v>
      </c>
      <c r="BF3177" s="2">
        <f>N3177*'mass balance'!$H$12+R3177*'mass balance'!$I$12+S3177*'mass balance'!$J$12</f>
        <v>1.8551370175461057E-5</v>
      </c>
      <c r="BG3177" s="2">
        <f>N3177*'mass balance'!$H$13+R3177*'mass balance'!$I$13+S3177*'mass balance'!$J$13</f>
        <v>1.0604780187438521E-5</v>
      </c>
      <c r="BH3177" s="2">
        <f>N3177*'mass balance'!$H$14+R3177*'mass balance'!$I$14+S3177*'mass balance'!$J$14</f>
        <v>1.0916104733158569E-5</v>
      </c>
      <c r="BI3177" s="36">
        <f t="shared" si="3373"/>
        <v>1.984873985993231E-16</v>
      </c>
      <c r="BJ3177" s="36">
        <f t="shared" si="3374"/>
        <v>2.5444083115886621E-19</v>
      </c>
      <c r="BK3177" s="36">
        <f t="shared" si="3375"/>
        <v>9.2814289236104787E-16</v>
      </c>
      <c r="BL3177" s="36">
        <f t="shared" si="3376"/>
        <v>5.1702539089559052E-16</v>
      </c>
      <c r="BM3177" s="36">
        <f t="shared" si="3341"/>
        <v>8.1938992880627508E-13</v>
      </c>
      <c r="BN3177" s="36">
        <f t="shared" ca="1" si="3377"/>
        <v>0.2203200555991518</v>
      </c>
      <c r="BO3177" s="36">
        <f t="shared" ca="1" si="3394"/>
        <v>1</v>
      </c>
      <c r="BP3177" s="36">
        <f t="shared" si="3342"/>
        <v>-8.1938992804360254E-13</v>
      </c>
      <c r="BQ3177" s="36">
        <f t="shared" si="3343"/>
        <v>0.9999999990692191</v>
      </c>
      <c r="BR3177" s="2">
        <f t="shared" si="3400"/>
        <v>-5</v>
      </c>
      <c r="BS3177">
        <v>0</v>
      </c>
      <c r="BT3177" s="37">
        <f t="shared" si="3395"/>
        <v>6.1752757030868612E-2</v>
      </c>
      <c r="BU3177" s="34">
        <f t="shared" si="3378"/>
        <v>-5</v>
      </c>
      <c r="BV3177" s="34">
        <f t="shared" si="3379"/>
        <v>-5</v>
      </c>
      <c r="BW3177" s="34">
        <f t="shared" si="3380"/>
        <v>-5</v>
      </c>
      <c r="BX3177" s="34">
        <f t="shared" si="3381"/>
        <v>-5</v>
      </c>
      <c r="BY3177" s="34">
        <f t="shared" si="3382"/>
        <v>3.4188994612356458</v>
      </c>
      <c r="BZ3177" s="36">
        <f t="shared" si="3396"/>
        <v>6.1598760130542266E-5</v>
      </c>
      <c r="CA3177" s="34">
        <f t="shared" si="3397"/>
        <v>1.4228771744098818E-2</v>
      </c>
    </row>
    <row r="3178" spans="1:79" x14ac:dyDescent="0.2">
      <c r="A3178" s="75">
        <f t="shared" si="3383"/>
        <v>8.6136986301370602</v>
      </c>
      <c r="B3178" s="34">
        <f t="shared" ref="B3178:B3241" si="3401">A3178*365</f>
        <v>3144.0000000000268</v>
      </c>
      <c r="C3178">
        <f t="shared" si="3384"/>
        <v>15</v>
      </c>
      <c r="D3178" s="35">
        <f t="shared" si="3344"/>
        <v>3000</v>
      </c>
      <c r="E3178" s="27">
        <v>0</v>
      </c>
      <c r="F3178" s="64">
        <f t="shared" si="3385"/>
        <v>0.46593146951268899</v>
      </c>
      <c r="G3178" s="34">
        <v>0</v>
      </c>
      <c r="H3178" s="34">
        <f t="shared" si="3345"/>
        <v>1</v>
      </c>
      <c r="I3178" s="34">
        <f t="shared" si="3386"/>
        <v>6192.2292298236371</v>
      </c>
      <c r="J3178" s="34">
        <f t="shared" si="3346"/>
        <v>12728.496833846673</v>
      </c>
      <c r="K3178" s="34">
        <f t="shared" si="3347"/>
        <v>11295.427817665512</v>
      </c>
      <c r="L3178" s="36">
        <f t="shared" si="3398"/>
        <v>1031.485637051095</v>
      </c>
      <c r="M3178" s="34">
        <f t="shared" si="3348"/>
        <v>20.399243190166207</v>
      </c>
      <c r="N3178" s="34">
        <f t="shared" si="3387"/>
        <v>41.931862132677232</v>
      </c>
      <c r="O3178" s="34">
        <f t="shared" si="3349"/>
        <v>9.4970811430771391</v>
      </c>
      <c r="P3178">
        <f t="shared" ref="P3178:P3241" si="3402">O3178*W3178</f>
        <v>27.988865122836753</v>
      </c>
      <c r="Q3178" s="36">
        <f t="shared" si="3350"/>
        <v>36.838683692366779</v>
      </c>
      <c r="R3178" s="34">
        <f t="shared" si="3351"/>
        <v>28.058669364299263</v>
      </c>
      <c r="S3178" s="34">
        <f t="shared" si="3352"/>
        <v>7.722186461706678</v>
      </c>
      <c r="T3178" s="36">
        <f t="shared" si="3388"/>
        <v>1.1398638825453449E-13</v>
      </c>
      <c r="U3178" s="36">
        <f t="shared" si="3353"/>
        <v>3446.2876697264714</v>
      </c>
      <c r="V3178" s="36">
        <f t="shared" si="3354"/>
        <v>1.4778738539590213E-3</v>
      </c>
      <c r="W3178" s="68">
        <f t="shared" si="3355"/>
        <v>2.9471018201459853</v>
      </c>
      <c r="X3178">
        <f t="shared" si="3356"/>
        <v>8.7129888898556906</v>
      </c>
      <c r="Y3178">
        <f t="shared" si="3357"/>
        <v>5.9191933886892012E-3</v>
      </c>
      <c r="Z3178" s="34">
        <f t="shared" si="3358"/>
        <v>1.8175536138477263E-3</v>
      </c>
      <c r="AA3178" s="36">
        <f t="shared" si="3359"/>
        <v>5.0146684578607963E-4</v>
      </c>
      <c r="AB3178" s="34">
        <f t="shared" si="3360"/>
        <v>2.2083287929023406E-4</v>
      </c>
      <c r="AC3178" s="36">
        <f t="shared" si="3361"/>
        <v>1.4129090601411305E-2</v>
      </c>
      <c r="AD3178" s="34">
        <f t="shared" si="3362"/>
        <v>0</v>
      </c>
      <c r="AE3178">
        <f t="shared" si="3389"/>
        <v>63.980919176631588</v>
      </c>
      <c r="AF3178" s="36">
        <f t="shared" ref="AF3178:AF3241" si="3403">AD3178</f>
        <v>0</v>
      </c>
      <c r="AG3178" s="34">
        <f t="shared" si="3363"/>
        <v>1.1135030172219367</v>
      </c>
      <c r="AH3178">
        <f t="shared" si="3399"/>
        <v>8.7147597103582886E-3</v>
      </c>
      <c r="AI3178" s="29">
        <f t="shared" si="3390"/>
        <v>1.1135030172219367</v>
      </c>
      <c r="AJ3178">
        <f t="shared" si="3391"/>
        <v>0</v>
      </c>
      <c r="AK3178" s="36">
        <f t="shared" ref="AK3178:AK3241" si="3404">-1*AR3177</f>
        <v>0</v>
      </c>
      <c r="AL3178" s="36">
        <f t="shared" si="3392"/>
        <v>-2.4539021941409688E-6</v>
      </c>
      <c r="AM3178" s="36">
        <f t="shared" si="3393"/>
        <v>-1.4082211035363688E-8</v>
      </c>
      <c r="AN3178" s="37">
        <f t="shared" ref="AN3178:AN3241" si="3405">AN3177+AK3177</f>
        <v>2.6610477441831696E-306</v>
      </c>
      <c r="AO3178" s="36">
        <f t="shared" ref="AO3178:AO3241" si="3406">AO3177+AL3177</f>
        <v>4.0478826715935846E-3</v>
      </c>
      <c r="AP3178" s="36">
        <f t="shared" ref="AP3178:AP3241" si="3407">AP3177+AM3177</f>
        <v>6.3754548590553423E-5</v>
      </c>
      <c r="AQ3178" s="74">
        <f t="shared" si="3364"/>
        <v>0</v>
      </c>
      <c r="AR3178" s="73">
        <f t="shared" si="3365"/>
        <v>0</v>
      </c>
      <c r="AS3178" s="72">
        <f t="shared" ref="AS3178:AS3241" si="3408">AO3178^3</f>
        <v>6.6325991022366065E-8</v>
      </c>
      <c r="AT3178" s="37">
        <f t="shared" si="3366"/>
        <v>8.1843270243682521E-298</v>
      </c>
      <c r="AU3178" s="37">
        <f t="shared" si="3367"/>
        <v>1.3005445411779675E-3</v>
      </c>
      <c r="AV3178" s="34">
        <f t="shared" si="3368"/>
        <v>1.1970273395262248E-6</v>
      </c>
      <c r="AW3178" s="34">
        <f t="shared" si="3369"/>
        <v>0.27715175114971335</v>
      </c>
      <c r="AX3178" s="37">
        <f t="shared" si="3370"/>
        <v>1.3950678153696636</v>
      </c>
      <c r="AY3178" s="7">
        <f t="shared" si="3371"/>
        <v>4.6193225836927017</v>
      </c>
      <c r="AZ3178" s="37">
        <f t="shared" si="3372"/>
        <v>4.3421696355156492</v>
      </c>
      <c r="BA3178" s="2">
        <f>BE3178*'mass balance'!$B$17+BF3178*'mass balance'!$C$17+BG3178*'mass balance'!$D$17+BH3178*'mass balance'!$E$17</f>
        <v>4.8556714455730743E-5</v>
      </c>
      <c r="BB3178" s="2">
        <f>BE3178*'mass balance'!$B$18+BF3178*'mass balance'!$C$18+BG3178*'mass balance'!$D$18+BH3178*'mass balance'!$E$18</f>
        <v>4.9303740831972752E-5</v>
      </c>
      <c r="BC3178" s="2">
        <f>BE3178*'mass balance'!$B$19+BF3178*'mass balance'!$C$19+BG3178*'mass balance'!$D$19+BH3178*'mass balance'!$E$19</f>
        <v>-6.162967603996594E-5</v>
      </c>
      <c r="BD3178" s="2">
        <f>BE3178*'mass balance'!$B$20+BF3178*'mass balance'!$C$20+BG3178*'mass balance'!$D$20+BH3178*'mass balance'!$E$20</f>
        <v>2.241079128726034E-6</v>
      </c>
      <c r="BE3178" s="2">
        <f>N3178*'mass balance'!$H$11+R3178*'mass balance'!$I$11+S3178*'mass balance'!$J$11</f>
        <v>-9.9837766982564834E-5</v>
      </c>
      <c r="BF3178" s="2">
        <f>N3178*'mass balance'!$H$12+R3178*'mass balance'!$I$12+S3178*'mass balance'!$J$12</f>
        <v>1.8550717832121601E-5</v>
      </c>
      <c r="BG3178" s="2">
        <f>N3178*'mass balance'!$H$13+R3178*'mass balance'!$I$13+S3178*'mass balance'!$J$13</f>
        <v>1.0605183287364293E-5</v>
      </c>
      <c r="BH3178" s="2">
        <f>N3178*'mass balance'!$H$14+R3178*'mass balance'!$I$14+S3178*'mass balance'!$J$14</f>
        <v>1.0919755763718028E-5</v>
      </c>
      <c r="BI3178" s="36">
        <f t="shared" si="3373"/>
        <v>1.984873985993231E-16</v>
      </c>
      <c r="BJ3178" s="36">
        <f t="shared" si="3374"/>
        <v>2.544796231823417E-19</v>
      </c>
      <c r="BK3178" s="36">
        <f t="shared" si="3375"/>
        <v>9.2839733319220666E-16</v>
      </c>
      <c r="BL3178" s="36">
        <f t="shared" si="3376"/>
        <v>5.1724117903287979E-16</v>
      </c>
      <c r="BM3178" s="36">
        <f t="shared" ref="BM3178:BM3241" si="3409">BM3177+BL3177</f>
        <v>8.1990695419717071E-13</v>
      </c>
      <c r="BN3178" s="36">
        <f t="shared" ca="1" si="3377"/>
        <v>0.64069753637166282</v>
      </c>
      <c r="BO3178" s="36">
        <f t="shared" ca="1" si="3394"/>
        <v>1</v>
      </c>
      <c r="BP3178" s="36">
        <f t="shared" ref="BP3178:BP3241" si="3410">-1*BQ3178*BM3178</f>
        <v>-8.1990695343334515E-13</v>
      </c>
      <c r="BQ3178" s="36">
        <f t="shared" ref="BQ3178:BQ3241" si="3411">BQ3177+BP3177</f>
        <v>0.99999999906839976</v>
      </c>
      <c r="BR3178" s="2">
        <f t="shared" si="3400"/>
        <v>-5</v>
      </c>
      <c r="BS3178">
        <v>0</v>
      </c>
      <c r="BT3178" s="37">
        <f t="shared" si="3395"/>
        <v>6.1783750230065847E-2</v>
      </c>
      <c r="BU3178" s="34">
        <f t="shared" si="3378"/>
        <v>-5</v>
      </c>
      <c r="BV3178" s="34">
        <f t="shared" si="3379"/>
        <v>-5</v>
      </c>
      <c r="BW3178" s="34">
        <f t="shared" si="3380"/>
        <v>-5</v>
      </c>
      <c r="BX3178" s="34">
        <f t="shared" si="3381"/>
        <v>-5</v>
      </c>
      <c r="BY3178" s="34">
        <f t="shared" si="3382"/>
        <v>3.4200429557987539</v>
      </c>
      <c r="BZ3178" s="36">
        <f t="shared" si="3396"/>
        <v>6.162967603996594E-5</v>
      </c>
      <c r="CA3178" s="34">
        <f t="shared" si="3397"/>
        <v>1.4228773957774865E-2</v>
      </c>
    </row>
    <row r="3179" spans="1:79" x14ac:dyDescent="0.2">
      <c r="A3179" s="75">
        <f t="shared" si="3383"/>
        <v>8.6164383561644566</v>
      </c>
      <c r="B3179" s="34">
        <f t="shared" si="3401"/>
        <v>3145.0000000000268</v>
      </c>
      <c r="C3179">
        <f t="shared" si="3384"/>
        <v>15</v>
      </c>
      <c r="D3179" s="35">
        <f t="shared" si="3344"/>
        <v>3000</v>
      </c>
      <c r="E3179" s="27">
        <v>0</v>
      </c>
      <c r="F3179" s="64">
        <f t="shared" si="3385"/>
        <v>0.46593146951268899</v>
      </c>
      <c r="G3179" s="34">
        <v>0</v>
      </c>
      <c r="H3179" s="34">
        <f t="shared" si="3345"/>
        <v>1</v>
      </c>
      <c r="I3179" s="34">
        <f t="shared" si="3386"/>
        <v>6192.2292298236371</v>
      </c>
      <c r="J3179" s="34">
        <f t="shared" si="3346"/>
        <v>12732.751757718232</v>
      </c>
      <c r="K3179" s="34">
        <f t="shared" si="3347"/>
        <v>11299.203690503306</v>
      </c>
      <c r="L3179" s="36">
        <f t="shared" si="3398"/>
        <v>1032.0028928999805</v>
      </c>
      <c r="M3179" s="34">
        <f t="shared" si="3348"/>
        <v>20.399243190166207</v>
      </c>
      <c r="N3179" s="34">
        <f t="shared" si="3387"/>
        <v>41.945879253747869</v>
      </c>
      <c r="O3179" s="34">
        <f t="shared" si="3349"/>
        <v>9.4970811430771391</v>
      </c>
      <c r="P3179">
        <f t="shared" si="3402"/>
        <v>28.00290061074703</v>
      </c>
      <c r="Q3179" s="36">
        <f t="shared" si="3350"/>
        <v>36.852880824670528</v>
      </c>
      <c r="R3179" s="34">
        <f t="shared" si="3351"/>
        <v>28.072726580920531</v>
      </c>
      <c r="S3179" s="34">
        <f t="shared" si="3352"/>
        <v>7.7219135318803325</v>
      </c>
      <c r="T3179" s="36">
        <f t="shared" si="3388"/>
        <v>1.1396734115697821E-13</v>
      </c>
      <c r="U3179" s="36">
        <f t="shared" si="3353"/>
        <v>3446.2876697264714</v>
      </c>
      <c r="V3179" s="36">
        <f t="shared" si="3354"/>
        <v>1.4778216205849209E-3</v>
      </c>
      <c r="W3179" s="68">
        <f t="shared" si="3355"/>
        <v>2.9485796939999442</v>
      </c>
      <c r="X3179">
        <f t="shared" si="3356"/>
        <v>8.714445071492527</v>
      </c>
      <c r="Y3179">
        <f t="shared" si="3357"/>
        <v>5.9191933886892012E-3</v>
      </c>
      <c r="Z3179" s="34">
        <f t="shared" si="3358"/>
        <v>1.8175536138477263E-3</v>
      </c>
      <c r="AA3179" s="36">
        <f t="shared" si="3359"/>
        <v>5.0119778807136727E-4</v>
      </c>
      <c r="AB3179" s="34">
        <f t="shared" si="3360"/>
        <v>2.2083287929023406E-4</v>
      </c>
      <c r="AC3179" s="36">
        <f t="shared" si="3361"/>
        <v>1.4129090601411305E-2</v>
      </c>
      <c r="AD3179" s="34">
        <f t="shared" si="3362"/>
        <v>0</v>
      </c>
      <c r="AE3179">
        <f t="shared" si="3389"/>
        <v>63.980919176631588</v>
      </c>
      <c r="AF3179" s="36">
        <f t="shared" si="3403"/>
        <v>0</v>
      </c>
      <c r="AG3179" s="34">
        <f t="shared" si="3363"/>
        <v>1.1139375914417544</v>
      </c>
      <c r="AH3179">
        <f t="shared" si="3399"/>
        <v>8.7135959446580369E-3</v>
      </c>
      <c r="AI3179" s="29">
        <f t="shared" si="3390"/>
        <v>1.1139375914417544</v>
      </c>
      <c r="AJ3179">
        <f t="shared" si="3391"/>
        <v>1.1139375914417544</v>
      </c>
      <c r="AK3179" s="36">
        <f t="shared" si="3404"/>
        <v>0</v>
      </c>
      <c r="AL3179" s="36">
        <f t="shared" si="3392"/>
        <v>-2.4524145927288363E-6</v>
      </c>
      <c r="AM3179" s="36">
        <f t="shared" si="3393"/>
        <v>-1.4079100533101046E-8</v>
      </c>
      <c r="AN3179" s="37">
        <f t="shared" si="3405"/>
        <v>2.6610477441831696E-306</v>
      </c>
      <c r="AO3179" s="36">
        <f t="shared" si="3406"/>
        <v>4.0454287693994437E-3</v>
      </c>
      <c r="AP3179" s="36">
        <f t="shared" si="3407"/>
        <v>6.3740466379518063E-5</v>
      </c>
      <c r="AQ3179" s="74">
        <f t="shared" si="3364"/>
        <v>0</v>
      </c>
      <c r="AR3179" s="73">
        <f t="shared" si="3365"/>
        <v>0</v>
      </c>
      <c r="AS3179" s="72">
        <f t="shared" si="3408"/>
        <v>6.620543996291483E-8</v>
      </c>
      <c r="AT3179" s="37">
        <f t="shared" si="3366"/>
        <v>8.1992295655225081E-298</v>
      </c>
      <c r="AU3179" s="37">
        <f t="shared" si="3367"/>
        <v>1.3002572747304018E-3</v>
      </c>
      <c r="AV3179" s="34">
        <f t="shared" si="3368"/>
        <v>1.5420323780767389E-4</v>
      </c>
      <c r="AW3179" s="34">
        <f t="shared" si="3369"/>
        <v>0.27729073356416645</v>
      </c>
      <c r="AX3179" s="37">
        <f t="shared" si="3370"/>
        <v>1.3957673956266947</v>
      </c>
      <c r="AY3179" s="7">
        <f t="shared" si="3371"/>
        <v>4.6217920264286132</v>
      </c>
      <c r="AZ3179" s="37">
        <f t="shared" si="3372"/>
        <v>4.3443470896266394</v>
      </c>
      <c r="BA3179" s="2">
        <f>BE3179*'mass balance'!$B$17+BF3179*'mass balance'!$C$17+BG3179*'mass balance'!$D$17+BH3179*'mass balance'!$E$17</f>
        <v>4.8581071594122884E-5</v>
      </c>
      <c r="BB3179" s="2">
        <f>BE3179*'mass balance'!$B$18+BF3179*'mass balance'!$C$18+BG3179*'mass balance'!$D$18+BH3179*'mass balance'!$E$18</f>
        <v>4.9328472695570924E-5</v>
      </c>
      <c r="BC3179" s="2">
        <f>BE3179*'mass balance'!$B$19+BF3179*'mass balance'!$C$19+BG3179*'mass balance'!$D$19+BH3179*'mass balance'!$E$19</f>
        <v>-6.1660590869463657E-5</v>
      </c>
      <c r="BD3179" s="2">
        <f>BE3179*'mass balance'!$B$20+BF3179*'mass balance'!$C$20+BG3179*'mass balance'!$D$20+BH3179*'mass balance'!$E$20</f>
        <v>2.2422033043441326E-6</v>
      </c>
      <c r="BE3179" s="2">
        <f>N3179*'mass balance'!$H$11+R3179*'mass balance'!$I$11+S3179*'mass balance'!$J$11</f>
        <v>-9.9871141080352065E-5</v>
      </c>
      <c r="BF3179" s="2">
        <f>N3179*'mass balance'!$H$12+R3179*'mass balance'!$I$12+S3179*'mass balance'!$J$12</f>
        <v>1.8550062183074327E-5</v>
      </c>
      <c r="BG3179" s="2">
        <f>N3179*'mass balance'!$H$13+R3179*'mass balance'!$I$13+S3179*'mass balance'!$J$13</f>
        <v>1.0605584725770696E-5</v>
      </c>
      <c r="BH3179" s="2">
        <f>N3179*'mass balance'!$H$14+R3179*'mass balance'!$I$14+S3179*'mass balance'!$J$14</f>
        <v>1.0923406055663506E-5</v>
      </c>
      <c r="BI3179" s="36">
        <f t="shared" si="3373"/>
        <v>1.984873985993231E-16</v>
      </c>
      <c r="BJ3179" s="36">
        <f t="shared" si="3374"/>
        <v>2.5451841569406633E-19</v>
      </c>
      <c r="BK3179" s="36">
        <f t="shared" si="3375"/>
        <v>9.2865181281538904E-16</v>
      </c>
      <c r="BL3179" s="36">
        <f t="shared" si="3376"/>
        <v>5.1745702081260451E-16</v>
      </c>
      <c r="BM3179" s="36">
        <f t="shared" si="3409"/>
        <v>8.2042419537620361E-13</v>
      </c>
      <c r="BN3179" s="36">
        <f t="shared" ca="1" si="3377"/>
        <v>0.96854329418503515</v>
      </c>
      <c r="BO3179" s="36">
        <f t="shared" ca="1" si="3394"/>
        <v>1</v>
      </c>
      <c r="BP3179" s="36">
        <f t="shared" si="3410"/>
        <v>-8.2042419461122361E-13</v>
      </c>
      <c r="BQ3179" s="36">
        <f t="shared" si="3411"/>
        <v>0.99999999906757986</v>
      </c>
      <c r="BR3179" s="2">
        <f t="shared" si="3400"/>
        <v>-5</v>
      </c>
      <c r="BS3179">
        <v>0</v>
      </c>
      <c r="BT3179" s="37">
        <f t="shared" si="3395"/>
        <v>6.1814742346637308E-2</v>
      </c>
      <c r="BU3179" s="34">
        <f t="shared" si="3378"/>
        <v>-5</v>
      </c>
      <c r="BV3179" s="34">
        <f t="shared" si="3379"/>
        <v>-5</v>
      </c>
      <c r="BW3179" s="34">
        <f t="shared" si="3380"/>
        <v>-5</v>
      </c>
      <c r="BX3179" s="34">
        <f t="shared" si="3381"/>
        <v>-5</v>
      </c>
      <c r="BY3179" s="34">
        <f t="shared" si="3382"/>
        <v>3.4211862190296238</v>
      </c>
      <c r="BZ3179" s="36">
        <f t="shared" si="3396"/>
        <v>6.1660590869463657E-5</v>
      </c>
      <c r="CA3179" s="34">
        <f t="shared" si="3397"/>
        <v>1.4228776170816908E-2</v>
      </c>
    </row>
    <row r="3180" spans="1:79" x14ac:dyDescent="0.2">
      <c r="A3180" s="75">
        <f t="shared" si="3383"/>
        <v>8.6191780821918531</v>
      </c>
      <c r="B3180" s="34">
        <f t="shared" si="3401"/>
        <v>3146.0000000000264</v>
      </c>
      <c r="C3180">
        <f t="shared" si="3384"/>
        <v>15</v>
      </c>
      <c r="D3180" s="35">
        <f t="shared" si="3344"/>
        <v>3000</v>
      </c>
      <c r="E3180" s="27">
        <v>0</v>
      </c>
      <c r="F3180" s="64">
        <f t="shared" si="3385"/>
        <v>0.46593146951268899</v>
      </c>
      <c r="G3180" s="34">
        <v>0</v>
      </c>
      <c r="H3180" s="34">
        <f t="shared" si="3345"/>
        <v>1</v>
      </c>
      <c r="I3180" s="34">
        <f t="shared" si="3386"/>
        <v>6192.2292298236371</v>
      </c>
      <c r="J3180" s="34">
        <f t="shared" si="3346"/>
        <v>12737.005820424578</v>
      </c>
      <c r="K3180" s="34">
        <f t="shared" si="3347"/>
        <v>11302.978799132281</v>
      </c>
      <c r="L3180" s="36">
        <f t="shared" si="3398"/>
        <v>1032.5201304671853</v>
      </c>
      <c r="M3180" s="34">
        <f t="shared" si="3348"/>
        <v>20.399243190166207</v>
      </c>
      <c r="N3180" s="34">
        <f t="shared" si="3387"/>
        <v>41.959893537856573</v>
      </c>
      <c r="O3180" s="34">
        <f t="shared" si="3349"/>
        <v>9.4970811430771391</v>
      </c>
      <c r="P3180">
        <f t="shared" si="3402"/>
        <v>28.016935602592721</v>
      </c>
      <c r="Q3180" s="36">
        <f t="shared" si="3350"/>
        <v>36.8670760268691</v>
      </c>
      <c r="R3180" s="34">
        <f t="shared" si="3351"/>
        <v>28.086783298523184</v>
      </c>
      <c r="S3180" s="34">
        <f t="shared" si="3352"/>
        <v>7.7216392270939149</v>
      </c>
      <c r="T3180" s="36">
        <f t="shared" si="3388"/>
        <v>1.1394830745662305E-13</v>
      </c>
      <c r="U3180" s="36">
        <f t="shared" si="3353"/>
        <v>3446.2876697264714</v>
      </c>
      <c r="V3180" s="36">
        <f t="shared" si="3354"/>
        <v>1.4777691240706397E-3</v>
      </c>
      <c r="W3180" s="68">
        <f t="shared" si="3355"/>
        <v>2.9500575156205291</v>
      </c>
      <c r="X3180">
        <f t="shared" si="3356"/>
        <v>8.7159007151958399</v>
      </c>
      <c r="Y3180">
        <f t="shared" si="3357"/>
        <v>5.9191933886892012E-3</v>
      </c>
      <c r="Z3180" s="34">
        <f t="shared" si="3358"/>
        <v>1.8175536138477263E-3</v>
      </c>
      <c r="AA3180" s="36">
        <f t="shared" si="3359"/>
        <v>5.009289196044026E-4</v>
      </c>
      <c r="AB3180" s="34">
        <f t="shared" si="3360"/>
        <v>2.2083287929023406E-4</v>
      </c>
      <c r="AC3180" s="36">
        <f t="shared" si="3361"/>
        <v>1.4129090601411305E-2</v>
      </c>
      <c r="AD3180" s="34">
        <f t="shared" si="3362"/>
        <v>0</v>
      </c>
      <c r="AE3180">
        <f t="shared" si="3389"/>
        <v>63.980919176631588</v>
      </c>
      <c r="AF3180" s="36">
        <f t="shared" si="3403"/>
        <v>0</v>
      </c>
      <c r="AG3180" s="34">
        <f t="shared" si="3363"/>
        <v>1.1143721065810528</v>
      </c>
      <c r="AH3180">
        <f t="shared" si="3399"/>
        <v>8.7124312867234988E-3</v>
      </c>
      <c r="AI3180" s="29">
        <f t="shared" si="3390"/>
        <v>1.1143721065810528</v>
      </c>
      <c r="AJ3180">
        <f t="shared" si="3391"/>
        <v>0</v>
      </c>
      <c r="AK3180" s="36">
        <f t="shared" si="3404"/>
        <v>0</v>
      </c>
      <c r="AL3180" s="36">
        <f t="shared" si="3392"/>
        <v>-2.4509278931285067E-6</v>
      </c>
      <c r="AM3180" s="36">
        <f t="shared" si="3393"/>
        <v>-1.4075990717891334E-8</v>
      </c>
      <c r="AN3180" s="37">
        <f t="shared" si="3405"/>
        <v>2.6610477441831696E-306</v>
      </c>
      <c r="AO3180" s="36">
        <f t="shared" si="3406"/>
        <v>4.0429763548067146E-3</v>
      </c>
      <c r="AP3180" s="36">
        <f t="shared" si="3407"/>
        <v>6.3726387278984956E-5</v>
      </c>
      <c r="AQ3180" s="74">
        <f t="shared" si="3364"/>
        <v>0</v>
      </c>
      <c r="AR3180" s="73">
        <f t="shared" si="3365"/>
        <v>0</v>
      </c>
      <c r="AS3180" s="72">
        <f t="shared" si="3408"/>
        <v>6.6085108011504197E-8</v>
      </c>
      <c r="AT3180" s="37">
        <f t="shared" si="3366"/>
        <v>8.2141592421678324E-298</v>
      </c>
      <c r="AU3180" s="37">
        <f t="shared" si="3367"/>
        <v>1.2999700717347283E-3</v>
      </c>
      <c r="AV3180" s="34">
        <f t="shared" si="3368"/>
        <v>1.1967075158200668E-6</v>
      </c>
      <c r="AW3180" s="34">
        <f t="shared" si="3369"/>
        <v>0.27742971106648151</v>
      </c>
      <c r="AX3180" s="37">
        <f t="shared" si="3370"/>
        <v>1.396466951158045</v>
      </c>
      <c r="AY3180" s="7">
        <f t="shared" si="3371"/>
        <v>4.6239553745525717</v>
      </c>
      <c r="AZ3180" s="37">
        <f t="shared" si="3372"/>
        <v>4.3465244667785736</v>
      </c>
      <c r="BA3180" s="2">
        <f>BE3180*'mass balance'!$B$17+BF3180*'mass balance'!$C$17+BG3180*'mass balance'!$D$17+BH3180*'mass balance'!$E$17</f>
        <v>4.8605427877319472E-5</v>
      </c>
      <c r="BB3180" s="2">
        <f>BE3180*'mass balance'!$B$18+BF3180*'mass balance'!$C$18+BG3180*'mass balance'!$D$18+BH3180*'mass balance'!$E$18</f>
        <v>4.9353203690816709E-5</v>
      </c>
      <c r="BC3180" s="2">
        <f>BE3180*'mass balance'!$B$19+BF3180*'mass balance'!$C$19+BG3180*'mass balance'!$D$19+BH3180*'mass balance'!$E$19</f>
        <v>-6.1691504613520866E-5</v>
      </c>
      <c r="BD3180" s="2">
        <f>BE3180*'mass balance'!$B$20+BF3180*'mass balance'!$C$20+BG3180*'mass balance'!$D$20+BH3180*'mass balance'!$E$20</f>
        <v>2.2433274404916677E-6</v>
      </c>
      <c r="BE3180" s="2">
        <f>N3180*'mass balance'!$H$11+R3180*'mass balance'!$I$11+S3180*'mass balance'!$J$11</f>
        <v>-9.9904508423468024E-5</v>
      </c>
      <c r="BF3180" s="2">
        <f>N3180*'mass balance'!$H$12+R3180*'mass balance'!$I$12+S3180*'mass balance'!$J$12</f>
        <v>1.8549403231012231E-5</v>
      </c>
      <c r="BG3180" s="2">
        <f>N3180*'mass balance'!$H$13+R3180*'mass balance'!$I$13+S3180*'mass balance'!$J$13</f>
        <v>1.0605984503861161E-5</v>
      </c>
      <c r="BH3180" s="2">
        <f>N3180*'mass balance'!$H$14+R3180*'mass balance'!$I$14+S3180*'mass balance'!$J$14</f>
        <v>1.0927055608816814E-5</v>
      </c>
      <c r="BI3180" s="36">
        <f t="shared" si="3373"/>
        <v>1.984873985993231E-16</v>
      </c>
      <c r="BJ3180" s="36">
        <f t="shared" si="3374"/>
        <v>2.5455720869271768E-19</v>
      </c>
      <c r="BK3180" s="36">
        <f t="shared" si="3375"/>
        <v>9.2890633123108313E-16</v>
      </c>
      <c r="BL3180" s="36">
        <f t="shared" si="3376"/>
        <v>5.1767291623759275E-16</v>
      </c>
      <c r="BM3180" s="36">
        <f t="shared" si="3409"/>
        <v>8.2094165239701621E-13</v>
      </c>
      <c r="BN3180" s="36">
        <f t="shared" ca="1" si="3377"/>
        <v>0.33115884169027632</v>
      </c>
      <c r="BO3180" s="36">
        <f t="shared" ca="1" si="3394"/>
        <v>1</v>
      </c>
      <c r="BP3180" s="36">
        <f t="shared" si="3410"/>
        <v>-8.2094165163088016E-13</v>
      </c>
      <c r="BQ3180" s="36">
        <f t="shared" si="3411"/>
        <v>0.9999999990667594</v>
      </c>
      <c r="BR3180" s="2">
        <f t="shared" si="3400"/>
        <v>-5</v>
      </c>
      <c r="BS3180">
        <v>0</v>
      </c>
      <c r="BT3180" s="37">
        <f t="shared" si="3395"/>
        <v>6.1845733375054668E-2</v>
      </c>
      <c r="BU3180" s="34">
        <f t="shared" si="3378"/>
        <v>-5</v>
      </c>
      <c r="BV3180" s="34">
        <f t="shared" si="3379"/>
        <v>-5</v>
      </c>
      <c r="BW3180" s="34">
        <f t="shared" si="3380"/>
        <v>-5</v>
      </c>
      <c r="BX3180" s="34">
        <f t="shared" si="3381"/>
        <v>-5</v>
      </c>
      <c r="BY3180" s="34">
        <f t="shared" si="3382"/>
        <v>3.4223292508724477</v>
      </c>
      <c r="BZ3180" s="36">
        <f t="shared" si="3396"/>
        <v>6.1691504613520866E-5</v>
      </c>
      <c r="CA3180" s="34">
        <f t="shared" si="3397"/>
        <v>1.422877838322434E-2</v>
      </c>
    </row>
    <row r="3181" spans="1:79" x14ac:dyDescent="0.2">
      <c r="A3181" s="75">
        <f t="shared" si="3383"/>
        <v>8.6219178082192496</v>
      </c>
      <c r="B3181" s="34">
        <f t="shared" si="3401"/>
        <v>3147.0000000000259</v>
      </c>
      <c r="C3181">
        <f t="shared" si="3384"/>
        <v>15</v>
      </c>
      <c r="D3181" s="35">
        <f t="shared" si="3344"/>
        <v>3000</v>
      </c>
      <c r="E3181" s="27">
        <v>0</v>
      </c>
      <c r="F3181" s="64">
        <f t="shared" si="3385"/>
        <v>0.46593146951268899</v>
      </c>
      <c r="G3181" s="34">
        <v>0</v>
      </c>
      <c r="H3181" s="34">
        <f t="shared" si="3345"/>
        <v>1</v>
      </c>
      <c r="I3181" s="34">
        <f t="shared" si="3386"/>
        <v>6192.2292298236371</v>
      </c>
      <c r="J3181" s="34">
        <f t="shared" si="3346"/>
        <v>12741.259021758464</v>
      </c>
      <c r="K3181" s="34">
        <f t="shared" si="3347"/>
        <v>11306.753143368529</v>
      </c>
      <c r="L3181" s="36">
        <f t="shared" si="3398"/>
        <v>1033.0373496606098</v>
      </c>
      <c r="M3181" s="34">
        <f t="shared" si="3348"/>
        <v>20.399243190166207</v>
      </c>
      <c r="N3181" s="34">
        <f t="shared" si="3387"/>
        <v>41.973904984320605</v>
      </c>
      <c r="O3181" s="34">
        <f t="shared" si="3349"/>
        <v>9.4970811430771391</v>
      </c>
      <c r="P3181">
        <f t="shared" si="3402"/>
        <v>28.030970095874753</v>
      </c>
      <c r="Q3181" s="36">
        <f t="shared" si="3350"/>
        <v>36.881269297540598</v>
      </c>
      <c r="R3181" s="34">
        <f t="shared" si="3351"/>
        <v>28.10083951460598</v>
      </c>
      <c r="S3181" s="34">
        <f t="shared" si="3352"/>
        <v>7.7213635484681262</v>
      </c>
      <c r="T3181" s="36">
        <f t="shared" si="3388"/>
        <v>1.1392928714063884E-13</v>
      </c>
      <c r="U3181" s="36">
        <f t="shared" si="3353"/>
        <v>3446.2876697264714</v>
      </c>
      <c r="V3181" s="36">
        <f t="shared" si="3354"/>
        <v>1.4777163646306592E-3</v>
      </c>
      <c r="W3181" s="68">
        <f t="shared" si="3355"/>
        <v>2.9515352847445997</v>
      </c>
      <c r="X3181">
        <f t="shared" si="3356"/>
        <v>8.7173558211642046</v>
      </c>
      <c r="Y3181">
        <f t="shared" si="3357"/>
        <v>5.9191933886892012E-3</v>
      </c>
      <c r="Z3181" s="34">
        <f t="shared" si="3358"/>
        <v>1.8175536138477263E-3</v>
      </c>
      <c r="AA3181" s="36">
        <f t="shared" si="3359"/>
        <v>5.0066024020394798E-4</v>
      </c>
      <c r="AB3181" s="34">
        <f t="shared" si="3360"/>
        <v>2.2083287929023406E-4</v>
      </c>
      <c r="AC3181" s="36">
        <f t="shared" si="3361"/>
        <v>1.4129090601411305E-2</v>
      </c>
      <c r="AD3181" s="34">
        <f t="shared" si="3362"/>
        <v>0</v>
      </c>
      <c r="AE3181">
        <f t="shared" si="3389"/>
        <v>63.980919176631588</v>
      </c>
      <c r="AF3181" s="36">
        <f t="shared" si="3403"/>
        <v>0</v>
      </c>
      <c r="AG3181" s="34">
        <f t="shared" si="3363"/>
        <v>1.1148065625963073</v>
      </c>
      <c r="AH3181">
        <f t="shared" si="3399"/>
        <v>8.7112657376418046E-3</v>
      </c>
      <c r="AI3181" s="29">
        <f t="shared" si="3390"/>
        <v>1.1148065625963073</v>
      </c>
      <c r="AJ3181">
        <f t="shared" si="3391"/>
        <v>1.1148065625963073</v>
      </c>
      <c r="AK3181" s="36">
        <f t="shared" si="3404"/>
        <v>0</v>
      </c>
      <c r="AL3181" s="36">
        <f t="shared" si="3392"/>
        <v>-2.4494420947932839E-6</v>
      </c>
      <c r="AM3181" s="36">
        <f t="shared" si="3393"/>
        <v>-1.4072881589582792E-8</v>
      </c>
      <c r="AN3181" s="37">
        <f t="shared" si="3405"/>
        <v>2.6610477441831696E-306</v>
      </c>
      <c r="AO3181" s="36">
        <f t="shared" si="3406"/>
        <v>4.0405254269135858E-3</v>
      </c>
      <c r="AP3181" s="36">
        <f t="shared" si="3407"/>
        <v>6.371231128826707E-5</v>
      </c>
      <c r="AQ3181" s="74">
        <f t="shared" si="3364"/>
        <v>0</v>
      </c>
      <c r="AR3181" s="73">
        <f t="shared" si="3365"/>
        <v>0</v>
      </c>
      <c r="AS3181" s="72">
        <f t="shared" si="3408"/>
        <v>6.5964994769893511E-8</v>
      </c>
      <c r="AT3181" s="37">
        <f t="shared" si="3366"/>
        <v>8.2291161037142452E-298</v>
      </c>
      <c r="AU3181" s="37">
        <f t="shared" si="3367"/>
        <v>1.2996829321769315E-3</v>
      </c>
      <c r="AV3181" s="34">
        <f t="shared" si="3368"/>
        <v>1.5432227642058264E-4</v>
      </c>
      <c r="AW3181" s="34">
        <f t="shared" si="3369"/>
        <v>0.27756868363191217</v>
      </c>
      <c r="AX3181" s="37">
        <f t="shared" si="3370"/>
        <v>1.397166481839152</v>
      </c>
      <c r="AY3181" s="7">
        <f t="shared" si="3371"/>
        <v>4.6264247724920846</v>
      </c>
      <c r="AZ3181" s="37">
        <f t="shared" si="3372"/>
        <v>4.3487017665837513</v>
      </c>
      <c r="BA3181" s="2">
        <f>BE3181*'mass balance'!$B$17+BF3181*'mass balance'!$C$17+BG3181*'mass balance'!$D$17+BH3181*'mass balance'!$E$17</f>
        <v>4.8629783300979294E-5</v>
      </c>
      <c r="BB3181" s="2">
        <f>BE3181*'mass balance'!$B$18+BF3181*'mass balance'!$C$18+BG3181*'mass balance'!$D$18+BH3181*'mass balance'!$E$18</f>
        <v>4.9377933813302046E-5</v>
      </c>
      <c r="BC3181" s="2">
        <f>BE3181*'mass balance'!$B$19+BF3181*'mass balance'!$C$19+BG3181*'mass balance'!$D$19+BH3181*'mass balance'!$E$19</f>
        <v>-6.1722417266627558E-5</v>
      </c>
      <c r="BD3181" s="2">
        <f>BE3181*'mass balance'!$B$20+BF3181*'mass balance'!$C$20+BG3181*'mass balance'!$D$20+BH3181*'mass balance'!$E$20</f>
        <v>2.2444515369682741E-6</v>
      </c>
      <c r="BE3181" s="2">
        <f>N3181*'mass balance'!$H$11+R3181*'mass balance'!$I$11+S3181*'mass balance'!$J$11</f>
        <v>-9.993786901028714E-5</v>
      </c>
      <c r="BF3181" s="2">
        <f>N3181*'mass balance'!$H$12+R3181*'mass balance'!$I$12+S3181*'mass balance'!$J$12</f>
        <v>1.8548740978627532E-5</v>
      </c>
      <c r="BG3181" s="2">
        <f>N3181*'mass balance'!$H$13+R3181*'mass balance'!$I$13+S3181*'mass balance'!$J$13</f>
        <v>1.0606382622838789E-5</v>
      </c>
      <c r="BH3181" s="2">
        <f>N3181*'mass balance'!$H$14+R3181*'mass balance'!$I$14+S3181*'mass balance'!$J$14</f>
        <v>1.0930704423000156E-5</v>
      </c>
      <c r="BI3181" s="36">
        <f t="shared" si="3373"/>
        <v>1.984873985993231E-16</v>
      </c>
      <c r="BJ3181" s="36">
        <f t="shared" si="3374"/>
        <v>2.5459600217697116E-19</v>
      </c>
      <c r="BK3181" s="36">
        <f t="shared" si="3375"/>
        <v>9.2916088843977585E-16</v>
      </c>
      <c r="BL3181" s="36">
        <f t="shared" si="3376"/>
        <v>5.1788886531066923E-16</v>
      </c>
      <c r="BM3181" s="36">
        <f t="shared" si="3409"/>
        <v>8.2145932531325379E-13</v>
      </c>
      <c r="BN3181" s="36">
        <f t="shared" ca="1" si="3377"/>
        <v>0.6156618688185852</v>
      </c>
      <c r="BO3181" s="36">
        <f t="shared" ca="1" si="3394"/>
        <v>1</v>
      </c>
      <c r="BP3181" s="36">
        <f t="shared" si="3410"/>
        <v>-8.2145932454596027E-13</v>
      </c>
      <c r="BQ3181" s="36">
        <f t="shared" si="3411"/>
        <v>0.99999999906593851</v>
      </c>
      <c r="BR3181" s="2">
        <f t="shared" si="3400"/>
        <v>-5</v>
      </c>
      <c r="BS3181">
        <v>0</v>
      </c>
      <c r="BT3181" s="37">
        <f t="shared" si="3395"/>
        <v>6.1876723309794122E-2</v>
      </c>
      <c r="BU3181" s="34">
        <f t="shared" si="3378"/>
        <v>-5</v>
      </c>
      <c r="BV3181" s="34">
        <f t="shared" si="3379"/>
        <v>-5</v>
      </c>
      <c r="BW3181" s="34">
        <f t="shared" si="3380"/>
        <v>-5</v>
      </c>
      <c r="BX3181" s="34">
        <f t="shared" si="3381"/>
        <v>-5</v>
      </c>
      <c r="BY3181" s="34">
        <f t="shared" si="3382"/>
        <v>3.4234720512715389</v>
      </c>
      <c r="BZ3181" s="36">
        <f t="shared" si="3396"/>
        <v>6.1722417266627558E-5</v>
      </c>
      <c r="CA3181" s="34">
        <f t="shared" si="3397"/>
        <v>1.4228780594996555E-2</v>
      </c>
    </row>
    <row r="3182" spans="1:79" x14ac:dyDescent="0.2">
      <c r="A3182" s="75">
        <f t="shared" si="3383"/>
        <v>8.6246575342466461</v>
      </c>
      <c r="B3182" s="34">
        <f t="shared" si="3401"/>
        <v>3148.0000000000259</v>
      </c>
      <c r="C3182">
        <f t="shared" si="3384"/>
        <v>15</v>
      </c>
      <c r="D3182" s="35">
        <f t="shared" si="3344"/>
        <v>3000</v>
      </c>
      <c r="E3182" s="27">
        <v>0</v>
      </c>
      <c r="F3182" s="64">
        <f t="shared" si="3385"/>
        <v>0.46593146951268899</v>
      </c>
      <c r="G3182" s="34">
        <v>0</v>
      </c>
      <c r="H3182" s="34">
        <f t="shared" si="3345"/>
        <v>1</v>
      </c>
      <c r="I3182" s="34">
        <f t="shared" si="3386"/>
        <v>6192.2292298236371</v>
      </c>
      <c r="J3182" s="34">
        <f t="shared" si="3346"/>
        <v>12745.511361513112</v>
      </c>
      <c r="K3182" s="34">
        <f t="shared" si="3347"/>
        <v>11310.526723028548</v>
      </c>
      <c r="L3182" s="36">
        <f t="shared" si="3398"/>
        <v>1033.5545503882306</v>
      </c>
      <c r="M3182" s="34">
        <f t="shared" si="3348"/>
        <v>20.399243190166207</v>
      </c>
      <c r="N3182" s="34">
        <f t="shared" si="3387"/>
        <v>41.987913592458767</v>
      </c>
      <c r="O3182" s="34">
        <f t="shared" si="3349"/>
        <v>9.4970811430771391</v>
      </c>
      <c r="P3182">
        <f t="shared" si="3402"/>
        <v>28.045004088096103</v>
      </c>
      <c r="Q3182" s="36">
        <f t="shared" si="3350"/>
        <v>36.895460635264897</v>
      </c>
      <c r="R3182" s="34">
        <f t="shared" si="3351"/>
        <v>28.114895226669717</v>
      </c>
      <c r="S3182" s="34">
        <f t="shared" si="3352"/>
        <v>7.7210864971233342</v>
      </c>
      <c r="T3182" s="36">
        <f t="shared" si="3388"/>
        <v>1.1391028019621156E-13</v>
      </c>
      <c r="U3182" s="36">
        <f t="shared" si="3353"/>
        <v>3446.2876697264714</v>
      </c>
      <c r="V3182" s="36">
        <f t="shared" si="3354"/>
        <v>1.4776633424793948E-3</v>
      </c>
      <c r="W3182" s="68">
        <f t="shared" si="3355"/>
        <v>2.9530130011092304</v>
      </c>
      <c r="X3182">
        <f t="shared" si="3356"/>
        <v>8.7188103895961344</v>
      </c>
      <c r="Y3182">
        <f t="shared" si="3357"/>
        <v>5.9191933886892012E-3</v>
      </c>
      <c r="Z3182" s="34">
        <f t="shared" si="3358"/>
        <v>1.8175536138477263E-3</v>
      </c>
      <c r="AA3182" s="36">
        <f t="shared" si="3359"/>
        <v>5.0039174968899392E-4</v>
      </c>
      <c r="AB3182" s="34">
        <f t="shared" si="3360"/>
        <v>2.2083287929023406E-4</v>
      </c>
      <c r="AC3182" s="36">
        <f t="shared" si="3361"/>
        <v>1.4129090601411305E-2</v>
      </c>
      <c r="AD3182" s="34">
        <f t="shared" si="3362"/>
        <v>0</v>
      </c>
      <c r="AE3182">
        <f t="shared" si="3389"/>
        <v>63.980919176631588</v>
      </c>
      <c r="AF3182" s="36">
        <f t="shared" si="3403"/>
        <v>0</v>
      </c>
      <c r="AG3182" s="34">
        <f t="shared" si="3363"/>
        <v>1.1152409594440482</v>
      </c>
      <c r="AH3182">
        <f t="shared" si="3399"/>
        <v>8.7100992985007508E-3</v>
      </c>
      <c r="AI3182" s="29">
        <f t="shared" si="3390"/>
        <v>1.1152409594440482</v>
      </c>
      <c r="AJ3182">
        <f t="shared" si="3391"/>
        <v>0</v>
      </c>
      <c r="AK3182" s="36">
        <f t="shared" si="3404"/>
        <v>0</v>
      </c>
      <c r="AL3182" s="36">
        <f t="shared" si="3392"/>
        <v>-2.4479571971768052E-6</v>
      </c>
      <c r="AM3182" s="36">
        <f t="shared" si="3393"/>
        <v>-1.4069773148023699E-8</v>
      </c>
      <c r="AN3182" s="37">
        <f t="shared" si="3405"/>
        <v>2.6610477441831696E-306</v>
      </c>
      <c r="AO3182" s="36">
        <f t="shared" si="3406"/>
        <v>4.0380759848187928E-3</v>
      </c>
      <c r="AP3182" s="36">
        <f t="shared" si="3407"/>
        <v>6.3698238406677482E-5</v>
      </c>
      <c r="AQ3182" s="74">
        <f t="shared" si="3364"/>
        <v>0</v>
      </c>
      <c r="AR3182" s="73">
        <f t="shared" si="3365"/>
        <v>0</v>
      </c>
      <c r="AS3182" s="72">
        <f t="shared" si="3408"/>
        <v>6.584509984056599E-8</v>
      </c>
      <c r="AT3182" s="37">
        <f t="shared" si="3366"/>
        <v>8.2441001996617306E-298</v>
      </c>
      <c r="AU3182" s="37">
        <f t="shared" si="3367"/>
        <v>1.2993958560429991E-3</v>
      </c>
      <c r="AV3182" s="34">
        <f t="shared" si="3368"/>
        <v>1.1963872024952181E-6</v>
      </c>
      <c r="AW3182" s="34">
        <f t="shared" si="3369"/>
        <v>0.27770765123573243</v>
      </c>
      <c r="AX3182" s="37">
        <f t="shared" si="3370"/>
        <v>1.3978659875455544</v>
      </c>
      <c r="AY3182" s="7">
        <f t="shared" si="3371"/>
        <v>4.6285878362777195</v>
      </c>
      <c r="AZ3182" s="37">
        <f t="shared" si="3372"/>
        <v>4.3508789886547845</v>
      </c>
      <c r="BA3182" s="2">
        <f>BE3182*'mass balance'!$B$17+BF3182*'mass balance'!$C$17+BG3182*'mass balance'!$D$17+BH3182*'mass balance'!$E$17</f>
        <v>4.8654137860764578E-5</v>
      </c>
      <c r="BB3182" s="2">
        <f>BE3182*'mass balance'!$B$18+BF3182*'mass balance'!$C$18+BG3182*'mass balance'!$D$18+BH3182*'mass balance'!$E$18</f>
        <v>4.9402663058622506E-5</v>
      </c>
      <c r="BC3182" s="2">
        <f>BE3182*'mass balance'!$B$19+BF3182*'mass balance'!$C$19+BG3182*'mass balance'!$D$19+BH3182*'mass balance'!$E$19</f>
        <v>-6.1753328823278125E-5</v>
      </c>
      <c r="BD3182" s="2">
        <f>BE3182*'mass balance'!$B$20+BF3182*'mass balance'!$C$20+BG3182*'mass balance'!$D$20+BH3182*'mass balance'!$E$20</f>
        <v>2.2455755935737496E-6</v>
      </c>
      <c r="BE3182" s="2">
        <f>N3182*'mass balance'!$H$11+R3182*'mass balance'!$I$11+S3182*'mass balance'!$J$11</f>
        <v>-9.9971222839187528E-5</v>
      </c>
      <c r="BF3182" s="2">
        <f>N3182*'mass balance'!$H$12+R3182*'mass balance'!$I$12+S3182*'mass balance'!$J$12</f>
        <v>1.8548075428611649E-5</v>
      </c>
      <c r="BG3182" s="2">
        <f>N3182*'mass balance'!$H$13+R3182*'mass balance'!$I$13+S3182*'mass balance'!$J$13</f>
        <v>1.0606779083906409E-5</v>
      </c>
      <c r="BH3182" s="2">
        <f>N3182*'mass balance'!$H$14+R3182*'mass balance'!$I$14+S3182*'mass balance'!$J$14</f>
        <v>1.0934352498036135E-5</v>
      </c>
      <c r="BI3182" s="36">
        <f t="shared" si="3373"/>
        <v>1.984873985993231E-16</v>
      </c>
      <c r="BJ3182" s="36">
        <f t="shared" si="3374"/>
        <v>2.5463479614550349E-19</v>
      </c>
      <c r="BK3182" s="36">
        <f t="shared" si="3375"/>
        <v>9.2941548444195274E-16</v>
      </c>
      <c r="BL3182" s="36">
        <f t="shared" si="3376"/>
        <v>5.1810486803465599E-16</v>
      </c>
      <c r="BM3182" s="36">
        <f t="shared" si="3409"/>
        <v>8.2197721417856444E-13</v>
      </c>
      <c r="BN3182" s="36">
        <f t="shared" ca="1" si="3377"/>
        <v>0.97439841296413277</v>
      </c>
      <c r="BO3182" s="36">
        <f t="shared" ca="1" si="3394"/>
        <v>1</v>
      </c>
      <c r="BP3182" s="36">
        <f t="shared" si="3410"/>
        <v>-8.2197721341011194E-13</v>
      </c>
      <c r="BQ3182" s="36">
        <f t="shared" si="3411"/>
        <v>0.99999999906511705</v>
      </c>
      <c r="BR3182" s="2">
        <f t="shared" si="3400"/>
        <v>-5</v>
      </c>
      <c r="BS3182">
        <v>0</v>
      </c>
      <c r="BT3182" s="37">
        <f t="shared" si="3395"/>
        <v>6.1907712145336309E-2</v>
      </c>
      <c r="BU3182" s="34">
        <f t="shared" si="3378"/>
        <v>-5</v>
      </c>
      <c r="BV3182" s="34">
        <f t="shared" si="3379"/>
        <v>-5</v>
      </c>
      <c r="BW3182" s="34">
        <f t="shared" si="3380"/>
        <v>-5</v>
      </c>
      <c r="BX3182" s="34">
        <f t="shared" si="3381"/>
        <v>-5</v>
      </c>
      <c r="BY3182" s="34">
        <f t="shared" si="3382"/>
        <v>3.4246146201713383</v>
      </c>
      <c r="BZ3182" s="36">
        <f t="shared" si="3396"/>
        <v>6.1753328823278125E-5</v>
      </c>
      <c r="CA3182" s="34">
        <f t="shared" si="3397"/>
        <v>1.4228782806132949E-2</v>
      </c>
    </row>
    <row r="3183" spans="1:79" x14ac:dyDescent="0.2">
      <c r="A3183" s="75">
        <f t="shared" si="3383"/>
        <v>8.6273972602740425</v>
      </c>
      <c r="B3183" s="34">
        <f t="shared" si="3401"/>
        <v>3149.0000000000255</v>
      </c>
      <c r="C3183">
        <f t="shared" si="3384"/>
        <v>15</v>
      </c>
      <c r="D3183" s="35">
        <f t="shared" si="3344"/>
        <v>3000</v>
      </c>
      <c r="E3183" s="27">
        <v>0</v>
      </c>
      <c r="F3183" s="64">
        <f t="shared" si="3385"/>
        <v>0.46593146951268899</v>
      </c>
      <c r="G3183" s="34">
        <v>0</v>
      </c>
      <c r="H3183" s="34">
        <f t="shared" si="3345"/>
        <v>1</v>
      </c>
      <c r="I3183" s="34">
        <f t="shared" si="3386"/>
        <v>6192.2292298236371</v>
      </c>
      <c r="J3183" s="34">
        <f t="shared" si="3346"/>
        <v>12749.762839482217</v>
      </c>
      <c r="K3183" s="34">
        <f t="shared" si="3347"/>
        <v>11314.299537929261</v>
      </c>
      <c r="L3183" s="36">
        <f t="shared" si="3398"/>
        <v>1034.0717325580986</v>
      </c>
      <c r="M3183" s="34">
        <f t="shared" si="3348"/>
        <v>20.399243190166207</v>
      </c>
      <c r="N3183" s="34">
        <f t="shared" si="3387"/>
        <v>42.001919361591419</v>
      </c>
      <c r="O3183" s="34">
        <f t="shared" si="3349"/>
        <v>9.4970811430771391</v>
      </c>
      <c r="P3183">
        <f t="shared" si="3402"/>
        <v>28.059037576761781</v>
      </c>
      <c r="Q3183" s="36">
        <f t="shared" si="3350"/>
        <v>36.909650038623617</v>
      </c>
      <c r="R3183" s="34">
        <f t="shared" si="3351"/>
        <v>28.128950432217234</v>
      </c>
      <c r="S3183" s="34">
        <f t="shared" si="3352"/>
        <v>7.7208080741795655</v>
      </c>
      <c r="T3183" s="36">
        <f t="shared" si="3388"/>
        <v>1.1389128661054344E-13</v>
      </c>
      <c r="U3183" s="36">
        <f t="shared" si="3353"/>
        <v>3446.2876697264714</v>
      </c>
      <c r="V3183" s="36">
        <f t="shared" si="3354"/>
        <v>1.4776100578311956E-3</v>
      </c>
      <c r="W3183" s="68">
        <f t="shared" si="3355"/>
        <v>2.9544906644517099</v>
      </c>
      <c r="X3183">
        <f t="shared" si="3356"/>
        <v>8.7202644206900608</v>
      </c>
      <c r="Y3183">
        <f t="shared" si="3357"/>
        <v>5.9191933886892012E-3</v>
      </c>
      <c r="Z3183" s="34">
        <f t="shared" si="3358"/>
        <v>1.8175536138477263E-3</v>
      </c>
      <c r="AA3183" s="36">
        <f t="shared" si="3359"/>
        <v>5.0012344787875925E-4</v>
      </c>
      <c r="AB3183" s="34">
        <f t="shared" si="3360"/>
        <v>2.2083287929023406E-4</v>
      </c>
      <c r="AC3183" s="36">
        <f t="shared" si="3361"/>
        <v>1.4129090601411305E-2</v>
      </c>
      <c r="AD3183" s="34">
        <f t="shared" si="3362"/>
        <v>0</v>
      </c>
      <c r="AE3183">
        <f t="shared" si="3389"/>
        <v>63.980919176631588</v>
      </c>
      <c r="AF3183" s="36">
        <f t="shared" si="3403"/>
        <v>0</v>
      </c>
      <c r="AG3183" s="34">
        <f t="shared" si="3363"/>
        <v>1.1156752970808586</v>
      </c>
      <c r="AH3183">
        <f t="shared" si="3399"/>
        <v>8.7089319703861356E-3</v>
      </c>
      <c r="AI3183" s="29">
        <f t="shared" si="3390"/>
        <v>1.1156752970808586</v>
      </c>
      <c r="AJ3183">
        <f t="shared" si="3391"/>
        <v>1.1156752970808586</v>
      </c>
      <c r="AK3183" s="36">
        <f t="shared" si="3404"/>
        <v>0</v>
      </c>
      <c r="AL3183" s="36">
        <f t="shared" si="3392"/>
        <v>-2.4464731997330376E-6</v>
      </c>
      <c r="AM3183" s="36">
        <f t="shared" si="3393"/>
        <v>-1.406666539306236E-8</v>
      </c>
      <c r="AN3183" s="37">
        <f t="shared" si="3405"/>
        <v>2.6610477441831696E-306</v>
      </c>
      <c r="AO3183" s="36">
        <f t="shared" si="3406"/>
        <v>4.0356280276216162E-3</v>
      </c>
      <c r="AP3183" s="36">
        <f t="shared" si="3407"/>
        <v>6.3684168633529458E-5</v>
      </c>
      <c r="AQ3183" s="74">
        <f t="shared" si="3364"/>
        <v>0</v>
      </c>
      <c r="AR3183" s="73">
        <f t="shared" si="3365"/>
        <v>0</v>
      </c>
      <c r="AS3183" s="72">
        <f t="shared" si="3408"/>
        <v>6.5725422826727235E-8</v>
      </c>
      <c r="AT3183" s="37">
        <f t="shared" si="3366"/>
        <v>8.2591115796004205E-298</v>
      </c>
      <c r="AU3183" s="37">
        <f t="shared" si="3367"/>
        <v>1.2991088433189221E-3</v>
      </c>
      <c r="AV3183" s="34">
        <f t="shared" si="3368"/>
        <v>1.5444128203634912E-4</v>
      </c>
      <c r="AW3183" s="34">
        <f t="shared" si="3369"/>
        <v>0.27784661385323633</v>
      </c>
      <c r="AX3183" s="37">
        <f t="shared" si="3370"/>
        <v>1.3985654681528932</v>
      </c>
      <c r="AY3183" s="7">
        <f t="shared" si="3371"/>
        <v>4.6310571877398754</v>
      </c>
      <c r="AZ3183" s="37">
        <f t="shared" si="3372"/>
        <v>4.3530561326046033</v>
      </c>
      <c r="BA3183" s="2">
        <f>BE3183*'mass balance'!$B$17+BF3183*'mass balance'!$C$17+BG3183*'mass balance'!$D$17+BH3183*'mass balance'!$E$17</f>
        <v>4.867849155234118E-5</v>
      </c>
      <c r="BB3183" s="2">
        <f>BE3183*'mass balance'!$B$18+BF3183*'mass balance'!$C$18+BG3183*'mass balance'!$D$18+BH3183*'mass balance'!$E$18</f>
        <v>4.9427391422377203E-5</v>
      </c>
      <c r="BC3183" s="2">
        <f>BE3183*'mass balance'!$B$19+BF3183*'mass balance'!$C$19+BG3183*'mass balance'!$D$19+BH3183*'mass balance'!$E$19</f>
        <v>-6.1784239277971504E-5</v>
      </c>
      <c r="BD3183" s="2">
        <f>BE3183*'mass balance'!$B$20+BF3183*'mass balance'!$C$20+BG3183*'mass balance'!$D$20+BH3183*'mass balance'!$E$20</f>
        <v>2.2466996101080548E-6</v>
      </c>
      <c r="BE3183" s="2">
        <f>N3183*'mass balance'!$H$11+R3183*'mass balance'!$I$11+S3183*'mass balance'!$J$11</f>
        <v>-1.0000456990855099E-4</v>
      </c>
      <c r="BF3183" s="2">
        <f>N3183*'mass balance'!$H$12+R3183*'mass balance'!$I$12+S3183*'mass balance'!$J$12</f>
        <v>1.8547406583655175E-5</v>
      </c>
      <c r="BG3183" s="2">
        <f>N3183*'mass balance'!$H$13+R3183*'mass balance'!$I$13+S3183*'mass balance'!$J$13</f>
        <v>1.0607173888266588E-5</v>
      </c>
      <c r="BH3183" s="2">
        <f>N3183*'mass balance'!$H$14+R3183*'mass balance'!$I$14+S3183*'mass balance'!$J$14</f>
        <v>1.0937999833747764E-5</v>
      </c>
      <c r="BI3183" s="36">
        <f t="shared" si="3373"/>
        <v>1.984873985993231E-16</v>
      </c>
      <c r="BJ3183" s="36">
        <f t="shared" si="3374"/>
        <v>2.5467359059699212E-19</v>
      </c>
      <c r="BK3183" s="36">
        <f t="shared" si="3375"/>
        <v>9.2967011923809818E-16</v>
      </c>
      <c r="BL3183" s="36">
        <f t="shared" si="3376"/>
        <v>5.1832092441237292E-16</v>
      </c>
      <c r="BM3183" s="36">
        <f t="shared" si="3409"/>
        <v>8.2249531904659908E-13</v>
      </c>
      <c r="BN3183" s="36">
        <f t="shared" ca="1" si="3377"/>
        <v>6.0538128367519928E-2</v>
      </c>
      <c r="BO3183" s="36">
        <f t="shared" ca="1" si="3394"/>
        <v>1</v>
      </c>
      <c r="BP3183" s="36">
        <f t="shared" si="3410"/>
        <v>-8.2249531827698618E-13</v>
      </c>
      <c r="BQ3183" s="36">
        <f t="shared" si="3411"/>
        <v>0.99999999906429504</v>
      </c>
      <c r="BR3183" s="2">
        <f t="shared" si="3400"/>
        <v>-5</v>
      </c>
      <c r="BS3183">
        <v>0</v>
      </c>
      <c r="BT3183" s="37">
        <f t="shared" si="3395"/>
        <v>6.1938699876166431E-2</v>
      </c>
      <c r="BU3183" s="34">
        <f t="shared" si="3378"/>
        <v>-5</v>
      </c>
      <c r="BV3183" s="34">
        <f t="shared" si="3379"/>
        <v>-5</v>
      </c>
      <c r="BW3183" s="34">
        <f t="shared" si="3380"/>
        <v>-5</v>
      </c>
      <c r="BX3183" s="34">
        <f t="shared" si="3381"/>
        <v>-5</v>
      </c>
      <c r="BY3183" s="34">
        <f t="shared" si="3382"/>
        <v>3.4257569575164126</v>
      </c>
      <c r="BZ3183" s="36">
        <f t="shared" si="3396"/>
        <v>6.1784239277971504E-5</v>
      </c>
      <c r="CA3183" s="34">
        <f t="shared" si="3397"/>
        <v>1.4228785016632921E-2</v>
      </c>
    </row>
    <row r="3184" spans="1:79" x14ac:dyDescent="0.2">
      <c r="A3184" s="75">
        <f t="shared" si="3383"/>
        <v>8.630136986301439</v>
      </c>
      <c r="B3184" s="34">
        <f t="shared" si="3401"/>
        <v>3150.000000000025</v>
      </c>
      <c r="C3184">
        <f t="shared" si="3384"/>
        <v>15</v>
      </c>
      <c r="D3184" s="35">
        <f t="shared" si="3344"/>
        <v>3000</v>
      </c>
      <c r="E3184" s="27">
        <v>0</v>
      </c>
      <c r="F3184" s="64">
        <f t="shared" si="3385"/>
        <v>0.46593146951268899</v>
      </c>
      <c r="G3184" s="34">
        <v>0</v>
      </c>
      <c r="H3184" s="34">
        <f t="shared" si="3345"/>
        <v>1</v>
      </c>
      <c r="I3184" s="34">
        <f t="shared" si="3386"/>
        <v>6192.2292298236371</v>
      </c>
      <c r="J3184" s="34">
        <f t="shared" si="3346"/>
        <v>12754.013455459915</v>
      </c>
      <c r="K3184" s="34">
        <f t="shared" si="3347"/>
        <v>11318.071587887984</v>
      </c>
      <c r="L3184" s="36">
        <f t="shared" si="3398"/>
        <v>1034.5888960783395</v>
      </c>
      <c r="M3184" s="34">
        <f t="shared" si="3348"/>
        <v>20.399243190166207</v>
      </c>
      <c r="N3184" s="34">
        <f t="shared" si="3387"/>
        <v>42.015922291040397</v>
      </c>
      <c r="O3184" s="34">
        <f t="shared" si="3349"/>
        <v>9.4970811430771391</v>
      </c>
      <c r="P3184">
        <f t="shared" si="3402"/>
        <v>28.073070559378834</v>
      </c>
      <c r="Q3184" s="36">
        <f t="shared" si="3350"/>
        <v>36.92383750620013</v>
      </c>
      <c r="R3184" s="34">
        <f t="shared" si="3351"/>
        <v>28.143005128753416</v>
      </c>
      <c r="S3184" s="34">
        <f t="shared" si="3352"/>
        <v>7.7205282807565085</v>
      </c>
      <c r="T3184" s="36">
        <f t="shared" si="3388"/>
        <v>1.138723063708528E-13</v>
      </c>
      <c r="U3184" s="36">
        <f t="shared" si="3353"/>
        <v>3446.2876697264714</v>
      </c>
      <c r="V3184" s="36">
        <f t="shared" si="3354"/>
        <v>1.4775565109003495E-3</v>
      </c>
      <c r="W3184" s="68">
        <f t="shared" si="3355"/>
        <v>2.9559682745095412</v>
      </c>
      <c r="X3184">
        <f t="shared" si="3356"/>
        <v>8.7217179146443442</v>
      </c>
      <c r="Y3184">
        <f t="shared" si="3357"/>
        <v>5.9191933886892012E-3</v>
      </c>
      <c r="Z3184" s="34">
        <f t="shared" si="3358"/>
        <v>1.8175536138477263E-3</v>
      </c>
      <c r="AA3184" s="36">
        <f t="shared" si="3359"/>
        <v>4.998553345926921E-4</v>
      </c>
      <c r="AB3184" s="34">
        <f t="shared" si="3360"/>
        <v>2.2083287929023406E-4</v>
      </c>
      <c r="AC3184" s="36">
        <f t="shared" si="3361"/>
        <v>1.4129090601411305E-2</v>
      </c>
      <c r="AD3184" s="34">
        <f t="shared" si="3362"/>
        <v>0</v>
      </c>
      <c r="AE3184">
        <f t="shared" si="3389"/>
        <v>63.980919176631588</v>
      </c>
      <c r="AF3184" s="36">
        <f t="shared" si="3403"/>
        <v>0</v>
      </c>
      <c r="AG3184" s="34">
        <f t="shared" si="3363"/>
        <v>1.1161095754633756</v>
      </c>
      <c r="AH3184">
        <f t="shared" si="3399"/>
        <v>8.7077637543839792E-3</v>
      </c>
      <c r="AI3184" s="29">
        <f t="shared" si="3390"/>
        <v>1.1161095754633756</v>
      </c>
      <c r="AJ3184">
        <f t="shared" si="3391"/>
        <v>0</v>
      </c>
      <c r="AK3184" s="36">
        <f t="shared" si="3404"/>
        <v>0</v>
      </c>
      <c r="AL3184" s="36">
        <f t="shared" si="3392"/>
        <v>-2.4449901019162803E-6</v>
      </c>
      <c r="AM3184" s="36">
        <f t="shared" si="3393"/>
        <v>-1.4063558324547122E-8</v>
      </c>
      <c r="AN3184" s="37">
        <f t="shared" si="3405"/>
        <v>2.6610477441831696E-306</v>
      </c>
      <c r="AO3184" s="36">
        <f t="shared" si="3406"/>
        <v>4.0331815544218828E-3</v>
      </c>
      <c r="AP3184" s="36">
        <f t="shared" si="3407"/>
        <v>6.36701019681364E-5</v>
      </c>
      <c r="AQ3184" s="74">
        <f t="shared" si="3364"/>
        <v>0</v>
      </c>
      <c r="AR3184" s="73">
        <f t="shared" si="3365"/>
        <v>0</v>
      </c>
      <c r="AS3184" s="72">
        <f t="shared" si="3408"/>
        <v>6.5605963332304125E-8</v>
      </c>
      <c r="AT3184" s="37">
        <f t="shared" si="3366"/>
        <v>8.2741502932107315E-298</v>
      </c>
      <c r="AU3184" s="37">
        <f t="shared" si="3367"/>
        <v>1.2988218939906945E-3</v>
      </c>
      <c r="AV3184" s="34">
        <f t="shared" si="3368"/>
        <v>1.1960664007458453E-6</v>
      </c>
      <c r="AW3184" s="34">
        <f t="shared" si="3369"/>
        <v>0.27798557145973807</v>
      </c>
      <c r="AX3184" s="37">
        <f t="shared" si="3370"/>
        <v>1.3992649235369099</v>
      </c>
      <c r="AY3184" s="7">
        <f t="shared" si="3371"/>
        <v>4.6332199655725903</v>
      </c>
      <c r="AZ3184" s="37">
        <f t="shared" si="3372"/>
        <v>4.3552331980464514</v>
      </c>
      <c r="BA3184" s="2">
        <f>BE3184*'mass balance'!$B$17+BF3184*'mass balance'!$C$17+BG3184*'mass balance'!$D$17+BH3184*'mass balance'!$E$17</f>
        <v>4.8702844371378442E-5</v>
      </c>
      <c r="BB3184" s="2">
        <f>BE3184*'mass balance'!$B$18+BF3184*'mass balance'!$C$18+BG3184*'mass balance'!$D$18+BH3184*'mass balance'!$E$18</f>
        <v>4.9452118900168879E-5</v>
      </c>
      <c r="BC3184" s="2">
        <f>BE3184*'mass balance'!$B$19+BF3184*'mass balance'!$C$19+BG3184*'mass balance'!$D$19+BH3184*'mass balance'!$E$19</f>
        <v>-6.18151486252111E-5</v>
      </c>
      <c r="BD3184" s="2">
        <f>BE3184*'mass balance'!$B$20+BF3184*'mass balance'!$C$20+BG3184*'mass balance'!$D$20+BH3184*'mass balance'!$E$20</f>
        <v>2.2478235863713123E-6</v>
      </c>
      <c r="BE3184" s="2">
        <f>N3184*'mass balance'!$H$11+R3184*'mass balance'!$I$11+S3184*'mass balance'!$J$11</f>
        <v>-1.0003791021676285E-4</v>
      </c>
      <c r="BF3184" s="2">
        <f>N3184*'mass balance'!$H$12+R3184*'mass balance'!$I$12+S3184*'mass balance'!$J$12</f>
        <v>1.8546734446447905E-5</v>
      </c>
      <c r="BG3184" s="2">
        <f>N3184*'mass balance'!$H$13+R3184*'mass balance'!$I$13+S3184*'mass balance'!$J$13</f>
        <v>1.0607567037121501E-5</v>
      </c>
      <c r="BH3184" s="2">
        <f>N3184*'mass balance'!$H$14+R3184*'mass balance'!$I$14+S3184*'mass balance'!$J$14</f>
        <v>1.0941646429958435E-5</v>
      </c>
      <c r="BI3184" s="36">
        <f t="shared" si="3373"/>
        <v>1.984873985993231E-16</v>
      </c>
      <c r="BJ3184" s="36">
        <f t="shared" si="3374"/>
        <v>2.547123855301124E-19</v>
      </c>
      <c r="BK3184" s="36">
        <f t="shared" si="3375"/>
        <v>9.2992479282869512E-16</v>
      </c>
      <c r="BL3184" s="36">
        <f t="shared" si="3376"/>
        <v>5.1853703444663575E-16</v>
      </c>
      <c r="BM3184" s="36">
        <f t="shared" si="3409"/>
        <v>8.2301363997101146E-13</v>
      </c>
      <c r="BN3184" s="36">
        <f t="shared" ca="1" si="3377"/>
        <v>0.22670189467427537</v>
      </c>
      <c r="BO3184" s="36">
        <f t="shared" ca="1" si="3394"/>
        <v>1</v>
      </c>
      <c r="BP3184" s="36">
        <f t="shared" si="3410"/>
        <v>-8.2301363920023665E-13</v>
      </c>
      <c r="BQ3184" s="36">
        <f t="shared" si="3411"/>
        <v>0.99999999906347259</v>
      </c>
      <c r="BR3184" s="2">
        <f t="shared" si="3400"/>
        <v>-5</v>
      </c>
      <c r="BS3184">
        <v>0</v>
      </c>
      <c r="BT3184" s="37">
        <f t="shared" si="3395"/>
        <v>6.1969686496774118E-2</v>
      </c>
      <c r="BU3184" s="34">
        <f t="shared" si="3378"/>
        <v>-5</v>
      </c>
      <c r="BV3184" s="34">
        <f t="shared" si="3379"/>
        <v>-5</v>
      </c>
      <c r="BW3184" s="34">
        <f t="shared" si="3380"/>
        <v>-5</v>
      </c>
      <c r="BX3184" s="34">
        <f t="shared" si="3381"/>
        <v>-5</v>
      </c>
      <c r="BY3184" s="34">
        <f t="shared" si="3382"/>
        <v>3.4268990632514496</v>
      </c>
      <c r="BZ3184" s="36">
        <f t="shared" si="3396"/>
        <v>6.18151486252111E-5</v>
      </c>
      <c r="CA3184" s="34">
        <f t="shared" si="3397"/>
        <v>1.4228787226495874E-2</v>
      </c>
    </row>
    <row r="3185" spans="1:79" x14ac:dyDescent="0.2">
      <c r="A3185" s="75">
        <f t="shared" si="3383"/>
        <v>8.6328767123288355</v>
      </c>
      <c r="B3185" s="34">
        <f t="shared" si="3401"/>
        <v>3151.000000000025</v>
      </c>
      <c r="C3185">
        <f t="shared" si="3384"/>
        <v>15</v>
      </c>
      <c r="D3185" s="35">
        <f t="shared" si="3344"/>
        <v>3000</v>
      </c>
      <c r="E3185" s="27">
        <v>0</v>
      </c>
      <c r="F3185" s="64">
        <f t="shared" si="3385"/>
        <v>0.46593146951268899</v>
      </c>
      <c r="G3185" s="34">
        <v>0</v>
      </c>
      <c r="H3185" s="34">
        <f t="shared" si="3345"/>
        <v>1</v>
      </c>
      <c r="I3185" s="34">
        <f t="shared" si="3386"/>
        <v>6192.2292298236371</v>
      </c>
      <c r="J3185" s="34">
        <f t="shared" si="3346"/>
        <v>12758.263209240831</v>
      </c>
      <c r="K3185" s="34">
        <f t="shared" si="3347"/>
        <v>11321.84287272246</v>
      </c>
      <c r="L3185" s="36">
        <f t="shared" si="3398"/>
        <v>1035.1060408571545</v>
      </c>
      <c r="M3185" s="34">
        <f t="shared" si="3348"/>
        <v>20.399243190166207</v>
      </c>
      <c r="N3185" s="34">
        <f t="shared" si="3387"/>
        <v>42.029922380129108</v>
      </c>
      <c r="O3185" s="34">
        <f t="shared" si="3349"/>
        <v>9.4970811430771391</v>
      </c>
      <c r="P3185">
        <f t="shared" si="3402"/>
        <v>28.087103033456337</v>
      </c>
      <c r="Q3185" s="36">
        <f t="shared" si="3350"/>
        <v>36.938023036579544</v>
      </c>
      <c r="R3185" s="34">
        <f t="shared" si="3351"/>
        <v>28.157059313785162</v>
      </c>
      <c r="S3185" s="34">
        <f t="shared" si="3352"/>
        <v>7.7202471179735062</v>
      </c>
      <c r="T3185" s="36">
        <f t="shared" si="3388"/>
        <v>1.1385333946437414E-13</v>
      </c>
      <c r="U3185" s="36">
        <f t="shared" si="3353"/>
        <v>3446.2876697264714</v>
      </c>
      <c r="V3185" s="36">
        <f t="shared" si="3354"/>
        <v>1.4775027019010764E-3</v>
      </c>
      <c r="W3185" s="68">
        <f t="shared" si="3355"/>
        <v>2.9574458310204417</v>
      </c>
      <c r="X3185">
        <f t="shared" si="3356"/>
        <v>8.723170871657274</v>
      </c>
      <c r="Y3185">
        <f t="shared" si="3357"/>
        <v>5.9191933886892012E-3</v>
      </c>
      <c r="Z3185" s="34">
        <f t="shared" si="3358"/>
        <v>1.8175536138477263E-3</v>
      </c>
      <c r="AA3185" s="36">
        <f t="shared" si="3359"/>
        <v>4.9958740965046742E-4</v>
      </c>
      <c r="AB3185" s="34">
        <f t="shared" si="3360"/>
        <v>2.2083287929023406E-4</v>
      </c>
      <c r="AC3185" s="36">
        <f t="shared" si="3361"/>
        <v>1.4129090601411305E-2</v>
      </c>
      <c r="AD3185" s="34">
        <f t="shared" si="3362"/>
        <v>0</v>
      </c>
      <c r="AE3185">
        <f t="shared" si="3389"/>
        <v>63.980919176631588</v>
      </c>
      <c r="AF3185" s="36">
        <f t="shared" si="3403"/>
        <v>0</v>
      </c>
      <c r="AG3185" s="34">
        <f t="shared" si="3363"/>
        <v>1.1165437945482894</v>
      </c>
      <c r="AH3185">
        <f t="shared" si="3399"/>
        <v>8.7065946515785253E-3</v>
      </c>
      <c r="AI3185" s="29">
        <f t="shared" si="3390"/>
        <v>1.1165437945482894</v>
      </c>
      <c r="AJ3185">
        <f t="shared" si="3391"/>
        <v>1.1165437945482894</v>
      </c>
      <c r="AK3185" s="36">
        <f t="shared" si="3404"/>
        <v>0</v>
      </c>
      <c r="AL3185" s="36">
        <f t="shared" si="3392"/>
        <v>-2.4435079031811612E-6</v>
      </c>
      <c r="AM3185" s="36">
        <f t="shared" si="3393"/>
        <v>-1.406045194232636E-8</v>
      </c>
      <c r="AN3185" s="37">
        <f t="shared" si="3405"/>
        <v>2.6610477441831696E-306</v>
      </c>
      <c r="AO3185" s="36">
        <f t="shared" si="3406"/>
        <v>4.0307365643199667E-3</v>
      </c>
      <c r="AP3185" s="36">
        <f t="shared" si="3407"/>
        <v>6.3656038409811859E-5</v>
      </c>
      <c r="AQ3185" s="74">
        <f t="shared" si="3364"/>
        <v>0</v>
      </c>
      <c r="AR3185" s="73">
        <f t="shared" si="3365"/>
        <v>0</v>
      </c>
      <c r="AS3185" s="72">
        <f t="shared" si="3408"/>
        <v>6.5486720961943435E-8</v>
      </c>
      <c r="AT3185" s="37">
        <f t="shared" si="3366"/>
        <v>8.2892163902635435E-298</v>
      </c>
      <c r="AU3185" s="37">
        <f t="shared" si="3367"/>
        <v>1.298535008044313E-3</v>
      </c>
      <c r="AV3185" s="34">
        <f t="shared" si="3368"/>
        <v>1.5456025460848762E-4</v>
      </c>
      <c r="AW3185" s="34">
        <f t="shared" si="3369"/>
        <v>0.27812452403057197</v>
      </c>
      <c r="AX3185" s="37">
        <f t="shared" si="3370"/>
        <v>1.3999643535734483</v>
      </c>
      <c r="AY3185" s="7">
        <f t="shared" si="3371"/>
        <v>4.6356892688790703</v>
      </c>
      <c r="AZ3185" s="37">
        <f t="shared" si="3372"/>
        <v>4.3574101845938902</v>
      </c>
      <c r="BA3185" s="2">
        <f>BE3185*'mass balance'!$B$17+BF3185*'mass balance'!$C$17+BG3185*'mass balance'!$D$17+BH3185*'mass balance'!$E$17</f>
        <v>4.8727196313549207E-5</v>
      </c>
      <c r="BB3185" s="2">
        <f>BE3185*'mass balance'!$B$18+BF3185*'mass balance'!$C$18+BG3185*'mass balance'!$D$18+BH3185*'mass balance'!$E$18</f>
        <v>4.947684548760381E-5</v>
      </c>
      <c r="BC3185" s="2">
        <f>BE3185*'mass balance'!$B$19+BF3185*'mass balance'!$C$19+BG3185*'mass balance'!$D$19+BH3185*'mass balance'!$E$19</f>
        <v>-6.1846056859504752E-5</v>
      </c>
      <c r="BD3185" s="2">
        <f>BE3185*'mass balance'!$B$20+BF3185*'mass balance'!$C$20+BG3185*'mass balance'!$D$20+BH3185*'mass balance'!$E$20</f>
        <v>2.248947522163809E-6</v>
      </c>
      <c r="BE3185" s="2">
        <f>N3185*'mass balance'!$H$11+R3185*'mass balance'!$I$11+S3185*'mass balance'!$J$11</f>
        <v>-1.0007124376221215E-4</v>
      </c>
      <c r="BF3185" s="2">
        <f>N3185*'mass balance'!$H$12+R3185*'mass balance'!$I$12+S3185*'mass balance'!$J$12</f>
        <v>1.8546059019678784E-5</v>
      </c>
      <c r="BG3185" s="2">
        <f>N3185*'mass balance'!$H$13+R3185*'mass balance'!$I$13+S3185*'mass balance'!$J$13</f>
        <v>1.0607958531673171E-5</v>
      </c>
      <c r="BH3185" s="2">
        <f>N3185*'mass balance'!$H$14+R3185*'mass balance'!$I$14+S3185*'mass balance'!$J$14</f>
        <v>1.0945292286491954E-5</v>
      </c>
      <c r="BI3185" s="36">
        <f t="shared" si="3373"/>
        <v>1.984873985993231E-16</v>
      </c>
      <c r="BJ3185" s="36">
        <f t="shared" si="3374"/>
        <v>2.5475118094354189E-19</v>
      </c>
      <c r="BK3185" s="36">
        <f t="shared" si="3375"/>
        <v>9.3017950521422519E-16</v>
      </c>
      <c r="BL3185" s="36">
        <f t="shared" si="3376"/>
        <v>5.1875319814025816E-16</v>
      </c>
      <c r="BM3185" s="36">
        <f t="shared" si="3409"/>
        <v>8.2353217700545807E-13</v>
      </c>
      <c r="BN3185" s="36">
        <f t="shared" ca="1" si="3377"/>
        <v>0.42289649142244556</v>
      </c>
      <c r="BO3185" s="36">
        <f t="shared" ca="1" si="3394"/>
        <v>1</v>
      </c>
      <c r="BP3185" s="36">
        <f t="shared" si="3410"/>
        <v>-8.2353217623351983E-13</v>
      </c>
      <c r="BQ3185" s="36">
        <f t="shared" si="3411"/>
        <v>0.99999999906264958</v>
      </c>
      <c r="BR3185" s="2">
        <f t="shared" si="3400"/>
        <v>-5</v>
      </c>
      <c r="BS3185">
        <v>0</v>
      </c>
      <c r="BT3185" s="37">
        <f t="shared" si="3395"/>
        <v>6.2000672001653517E-2</v>
      </c>
      <c r="BU3185" s="34">
        <f t="shared" si="3378"/>
        <v>-5</v>
      </c>
      <c r="BV3185" s="34">
        <f t="shared" si="3379"/>
        <v>-5</v>
      </c>
      <c r="BW3185" s="34">
        <f t="shared" si="3380"/>
        <v>-5</v>
      </c>
      <c r="BX3185" s="34">
        <f t="shared" si="3381"/>
        <v>-5</v>
      </c>
      <c r="BY3185" s="34">
        <f t="shared" si="3382"/>
        <v>3.4280409373212652</v>
      </c>
      <c r="BZ3185" s="36">
        <f t="shared" si="3396"/>
        <v>6.1846056859504752E-5</v>
      </c>
      <c r="CA3185" s="34">
        <f t="shared" si="3397"/>
        <v>1.4228789435721203E-2</v>
      </c>
    </row>
    <row r="3186" spans="1:79" x14ac:dyDescent="0.2">
      <c r="A3186" s="75">
        <f t="shared" si="3383"/>
        <v>8.6356164383562319</v>
      </c>
      <c r="B3186" s="34">
        <f t="shared" si="3401"/>
        <v>3152.0000000000246</v>
      </c>
      <c r="C3186">
        <f t="shared" si="3384"/>
        <v>15</v>
      </c>
      <c r="D3186" s="35">
        <f t="shared" si="3344"/>
        <v>3000</v>
      </c>
      <c r="E3186" s="27">
        <v>0</v>
      </c>
      <c r="F3186" s="64">
        <f t="shared" si="3385"/>
        <v>0.46593146951268899</v>
      </c>
      <c r="G3186" s="34">
        <v>0</v>
      </c>
      <c r="H3186" s="34">
        <f t="shared" si="3345"/>
        <v>1</v>
      </c>
      <c r="I3186" s="34">
        <f t="shared" si="3386"/>
        <v>6192.2292298236371</v>
      </c>
      <c r="J3186" s="34">
        <f t="shared" si="3346"/>
        <v>12762.512100620041</v>
      </c>
      <c r="K3186" s="34">
        <f t="shared" si="3347"/>
        <v>11325.613392250842</v>
      </c>
      <c r="L3186" s="36">
        <f t="shared" si="3398"/>
        <v>1035.6231668028199</v>
      </c>
      <c r="M3186" s="34">
        <f t="shared" si="3348"/>
        <v>20.399243190166207</v>
      </c>
      <c r="N3186" s="34">
        <f t="shared" si="3387"/>
        <v>42.043919628182458</v>
      </c>
      <c r="O3186" s="34">
        <f t="shared" si="3349"/>
        <v>9.4970811430771391</v>
      </c>
      <c r="P3186">
        <f t="shared" si="3402"/>
        <v>28.101134996505404</v>
      </c>
      <c r="Q3186" s="36">
        <f t="shared" si="3350"/>
        <v>36.95220662834874</v>
      </c>
      <c r="R3186" s="34">
        <f t="shared" si="3351"/>
        <v>28.171112984821434</v>
      </c>
      <c r="S3186" s="34">
        <f t="shared" si="3352"/>
        <v>7.7199645869495797</v>
      </c>
      <c r="T3186" s="36">
        <f t="shared" si="3388"/>
        <v>1.1383438587835811E-13</v>
      </c>
      <c r="U3186" s="36">
        <f t="shared" si="3353"/>
        <v>3446.2876697264714</v>
      </c>
      <c r="V3186" s="36">
        <f t="shared" si="3354"/>
        <v>1.4774486310475347E-3</v>
      </c>
      <c r="W3186" s="68">
        <f t="shared" si="3355"/>
        <v>2.9589233337223426</v>
      </c>
      <c r="X3186">
        <f t="shared" si="3356"/>
        <v>8.7246232919270632</v>
      </c>
      <c r="Y3186">
        <f t="shared" si="3357"/>
        <v>5.9191933886892012E-3</v>
      </c>
      <c r="Z3186" s="34">
        <f t="shared" si="3358"/>
        <v>1.8175536138477263E-3</v>
      </c>
      <c r="AA3186" s="36">
        <f t="shared" si="3359"/>
        <v>4.9931967287198883E-4</v>
      </c>
      <c r="AB3186" s="34">
        <f t="shared" si="3360"/>
        <v>2.2083287929023406E-4</v>
      </c>
      <c r="AC3186" s="36">
        <f t="shared" si="3361"/>
        <v>1.4129090601411305E-2</v>
      </c>
      <c r="AD3186" s="34">
        <f t="shared" si="3362"/>
        <v>0</v>
      </c>
      <c r="AE3186">
        <f t="shared" si="3389"/>
        <v>63.980919176631588</v>
      </c>
      <c r="AF3186" s="36">
        <f t="shared" si="3403"/>
        <v>0</v>
      </c>
      <c r="AG3186" s="34">
        <f t="shared" si="3363"/>
        <v>1.1169779542923446</v>
      </c>
      <c r="AH3186">
        <f t="shared" si="3399"/>
        <v>8.7054246630546839E-3</v>
      </c>
      <c r="AI3186" s="29">
        <f t="shared" si="3390"/>
        <v>1.1169779542923446</v>
      </c>
      <c r="AJ3186">
        <f t="shared" si="3391"/>
        <v>0</v>
      </c>
      <c r="AK3186" s="36">
        <f t="shared" si="3404"/>
        <v>0</v>
      </c>
      <c r="AL3186" s="36">
        <f t="shared" si="3392"/>
        <v>-2.4420266029826415E-6</v>
      </c>
      <c r="AM3186" s="36">
        <f t="shared" si="3393"/>
        <v>-1.4057346246248486E-8</v>
      </c>
      <c r="AN3186" s="37">
        <f t="shared" si="3405"/>
        <v>2.6610477441831696E-306</v>
      </c>
      <c r="AO3186" s="36">
        <f t="shared" si="3406"/>
        <v>4.0282930564167858E-3</v>
      </c>
      <c r="AP3186" s="36">
        <f t="shared" si="3407"/>
        <v>6.3641977957869535E-5</v>
      </c>
      <c r="AQ3186" s="74">
        <f t="shared" si="3364"/>
        <v>0</v>
      </c>
      <c r="AR3186" s="73">
        <f t="shared" si="3365"/>
        <v>0</v>
      </c>
      <c r="AS3186" s="72">
        <f t="shared" si="3408"/>
        <v>6.5367695321010504E-8</v>
      </c>
      <c r="AT3186" s="37">
        <f t="shared" si="3366"/>
        <v>8.304309920620361E-298</v>
      </c>
      <c r="AU3186" s="37">
        <f t="shared" si="3367"/>
        <v>1.2982481854657778E-3</v>
      </c>
      <c r="AV3186" s="34">
        <f t="shared" si="3368"/>
        <v>1.1957451117644075E-6</v>
      </c>
      <c r="AW3186" s="34">
        <f t="shared" si="3369"/>
        <v>0.27826347154109271</v>
      </c>
      <c r="AX3186" s="37">
        <f t="shared" si="3370"/>
        <v>1.4006637581384531</v>
      </c>
      <c r="AY3186" s="7">
        <f t="shared" si="3371"/>
        <v>4.6378517591469999</v>
      </c>
      <c r="AZ3186" s="37">
        <f t="shared" si="3372"/>
        <v>4.3595870918607957</v>
      </c>
      <c r="BA3186" s="2">
        <f>BE3186*'mass balance'!$B$17+BF3186*'mass balance'!$C$17+BG3186*'mass balance'!$D$17+BH3186*'mass balance'!$E$17</f>
        <v>4.8751547374529893E-5</v>
      </c>
      <c r="BB3186" s="2">
        <f>BE3186*'mass balance'!$B$18+BF3186*'mass balance'!$C$18+BG3186*'mass balance'!$D$18+BH3186*'mass balance'!$E$18</f>
        <v>4.9501571180291892E-5</v>
      </c>
      <c r="BC3186" s="2">
        <f>BE3186*'mass balance'!$B$19+BF3186*'mass balance'!$C$19+BG3186*'mass balance'!$D$19+BH3186*'mass balance'!$E$19</f>
        <v>-6.1876963975364865E-5</v>
      </c>
      <c r="BD3186" s="2">
        <f>BE3186*'mass balance'!$B$20+BF3186*'mass balance'!$C$20+BG3186*'mass balance'!$D$20+BH3186*'mass balance'!$E$20</f>
        <v>2.2500714172859946E-6</v>
      </c>
      <c r="BE3186" s="2">
        <f>N3186*'mass balance'!$H$11+R3186*'mass balance'!$I$11+S3186*'mass balance'!$J$11</f>
        <v>-1.0010457054329156E-4</v>
      </c>
      <c r="BF3186" s="2">
        <f>N3186*'mass balance'!$H$12+R3186*'mass balance'!$I$12+S3186*'mass balance'!$J$12</f>
        <v>1.8545380306036001E-5</v>
      </c>
      <c r="BG3186" s="2">
        <f>N3186*'mass balance'!$H$13+R3186*'mass balance'!$I$13+S3186*'mass balance'!$J$13</f>
        <v>1.0608348373123181E-5</v>
      </c>
      <c r="BH3186" s="2">
        <f>N3186*'mass balance'!$H$14+R3186*'mass balance'!$I$14+S3186*'mass balance'!$J$14</f>
        <v>1.0948937403172513E-5</v>
      </c>
      <c r="BI3186" s="36">
        <f t="shared" si="3373"/>
        <v>1.984873985993231E-16</v>
      </c>
      <c r="BJ3186" s="36">
        <f t="shared" si="3374"/>
        <v>2.5478997683595622E-19</v>
      </c>
      <c r="BK3186" s="36">
        <f t="shared" si="3375"/>
        <v>9.3043425639516878E-16</v>
      </c>
      <c r="BL3186" s="36">
        <f t="shared" si="3376"/>
        <v>5.1896941549604997E-16</v>
      </c>
      <c r="BM3186" s="36">
        <f t="shared" si="3409"/>
        <v>8.2405093020359829E-13</v>
      </c>
      <c r="BN3186" s="36">
        <f t="shared" ca="1" si="3377"/>
        <v>0.66633238012881191</v>
      </c>
      <c r="BO3186" s="36">
        <f t="shared" ca="1" si="3394"/>
        <v>1</v>
      </c>
      <c r="BP3186" s="36">
        <f t="shared" si="3410"/>
        <v>-8.2405092943049511E-13</v>
      </c>
      <c r="BQ3186" s="36">
        <f t="shared" si="3411"/>
        <v>0.99999999906182602</v>
      </c>
      <c r="BR3186" s="2">
        <f t="shared" si="3400"/>
        <v>-5</v>
      </c>
      <c r="BS3186">
        <v>0</v>
      </c>
      <c r="BT3186" s="37">
        <f t="shared" si="3395"/>
        <v>6.203165638530328E-2</v>
      </c>
      <c r="BU3186" s="34">
        <f t="shared" si="3378"/>
        <v>-5</v>
      </c>
      <c r="BV3186" s="34">
        <f t="shared" si="3379"/>
        <v>-5</v>
      </c>
      <c r="BW3186" s="34">
        <f t="shared" si="3380"/>
        <v>-5</v>
      </c>
      <c r="BX3186" s="34">
        <f t="shared" si="3381"/>
        <v>-5</v>
      </c>
      <c r="BY3186" s="34">
        <f t="shared" si="3382"/>
        <v>3.4291825796707984</v>
      </c>
      <c r="BZ3186" s="36">
        <f t="shared" si="3396"/>
        <v>6.1876963975364865E-5</v>
      </c>
      <c r="CA3186" s="34">
        <f t="shared" si="3397"/>
        <v>1.4228791644308316E-2</v>
      </c>
    </row>
    <row r="3187" spans="1:79" x14ac:dyDescent="0.2">
      <c r="A3187" s="75">
        <f t="shared" si="3383"/>
        <v>8.6383561643836284</v>
      </c>
      <c r="B3187" s="34">
        <f t="shared" si="3401"/>
        <v>3153.0000000000246</v>
      </c>
      <c r="C3187">
        <f t="shared" si="3384"/>
        <v>15</v>
      </c>
      <c r="D3187" s="35">
        <f t="shared" si="3344"/>
        <v>3000</v>
      </c>
      <c r="E3187" s="27">
        <v>0</v>
      </c>
      <c r="F3187" s="64">
        <f t="shared" si="3385"/>
        <v>0.46593146951268899</v>
      </c>
      <c r="G3187" s="34">
        <v>0</v>
      </c>
      <c r="H3187" s="34">
        <f t="shared" si="3345"/>
        <v>1</v>
      </c>
      <c r="I3187" s="34">
        <f t="shared" si="3386"/>
        <v>6192.2292298236371</v>
      </c>
      <c r="J3187" s="34">
        <f t="shared" si="3346"/>
        <v>12766.760129393073</v>
      </c>
      <c r="K3187" s="34">
        <f t="shared" si="3347"/>
        <v>11329.383146291677</v>
      </c>
      <c r="L3187" s="36">
        <f t="shared" si="3398"/>
        <v>1036.1402738236866</v>
      </c>
      <c r="M3187" s="34">
        <f t="shared" si="3348"/>
        <v>20.399243190166207</v>
      </c>
      <c r="N3187" s="34">
        <f t="shared" si="3387"/>
        <v>42.057914034526874</v>
      </c>
      <c r="O3187" s="34">
        <f t="shared" si="3349"/>
        <v>9.4970811430771391</v>
      </c>
      <c r="P3187">
        <f t="shared" si="3402"/>
        <v>28.11516644603919</v>
      </c>
      <c r="Q3187" s="36">
        <f t="shared" si="3350"/>
        <v>36.966388280096339</v>
      </c>
      <c r="R3187" s="34">
        <f t="shared" si="3351"/>
        <v>28.185166139373219</v>
      </c>
      <c r="S3187" s="34">
        <f t="shared" si="3352"/>
        <v>7.7196806888033995</v>
      </c>
      <c r="T3187" s="36">
        <f t="shared" si="3388"/>
        <v>1.1381544560007131E-13</v>
      </c>
      <c r="U3187" s="36">
        <f t="shared" si="3353"/>
        <v>3446.2876697264714</v>
      </c>
      <c r="V3187" s="36">
        <f t="shared" si="3354"/>
        <v>1.4773942985538148E-3</v>
      </c>
      <c r="W3187" s="68">
        <f t="shared" si="3355"/>
        <v>2.96040078235339</v>
      </c>
      <c r="X3187">
        <f t="shared" si="3356"/>
        <v>8.7260751756518538</v>
      </c>
      <c r="Y3187">
        <f t="shared" si="3357"/>
        <v>5.9191933886892012E-3</v>
      </c>
      <c r="Z3187" s="34">
        <f t="shared" si="3358"/>
        <v>1.8175536138477263E-3</v>
      </c>
      <c r="AA3187" s="36">
        <f t="shared" si="3359"/>
        <v>4.9905212407738611E-4</v>
      </c>
      <c r="AB3187" s="34">
        <f t="shared" si="3360"/>
        <v>2.2083287929023406E-4</v>
      </c>
      <c r="AC3187" s="36">
        <f t="shared" si="3361"/>
        <v>1.4129090601411305E-2</v>
      </c>
      <c r="AD3187" s="34">
        <f t="shared" si="3362"/>
        <v>0</v>
      </c>
      <c r="AE3187">
        <f t="shared" si="3389"/>
        <v>63.980919176631588</v>
      </c>
      <c r="AF3187" s="36">
        <f t="shared" si="3403"/>
        <v>0</v>
      </c>
      <c r="AG3187" s="34">
        <f t="shared" si="3363"/>
        <v>1.1174120546523385</v>
      </c>
      <c r="AH3187">
        <f t="shared" si="3399"/>
        <v>8.7042537898958106E-3</v>
      </c>
      <c r="AI3187" s="29">
        <f t="shared" si="3390"/>
        <v>1.1174120546523385</v>
      </c>
      <c r="AJ3187">
        <f t="shared" si="3391"/>
        <v>1.1174120546523385</v>
      </c>
      <c r="AK3187" s="36">
        <f t="shared" si="3404"/>
        <v>0</v>
      </c>
      <c r="AL3187" s="36">
        <f t="shared" si="3392"/>
        <v>-2.440546200776011E-6</v>
      </c>
      <c r="AM3187" s="36">
        <f t="shared" si="3393"/>
        <v>-1.405424123616194E-8</v>
      </c>
      <c r="AN3187" s="37">
        <f t="shared" si="3405"/>
        <v>2.6610477441831696E-306</v>
      </c>
      <c r="AO3187" s="36">
        <f t="shared" si="3406"/>
        <v>4.0258510298138029E-3</v>
      </c>
      <c r="AP3187" s="36">
        <f t="shared" si="3407"/>
        <v>6.362792061162329E-5</v>
      </c>
      <c r="AQ3187" s="74">
        <f t="shared" si="3364"/>
        <v>0</v>
      </c>
      <c r="AR3187" s="73">
        <f t="shared" si="3365"/>
        <v>0</v>
      </c>
      <c r="AS3187" s="72">
        <f t="shared" si="3408"/>
        <v>6.5248886015587882E-8</v>
      </c>
      <c r="AT3187" s="37">
        <f t="shared" si="3366"/>
        <v>8.3194309342334877E-298</v>
      </c>
      <c r="AU3187" s="37">
        <f t="shared" si="3367"/>
        <v>1.2979614262410924E-3</v>
      </c>
      <c r="AV3187" s="34">
        <f t="shared" si="3368"/>
        <v>1.5467919409062873E-4</v>
      </c>
      <c r="AW3187" s="34">
        <f t="shared" si="3369"/>
        <v>0.27840241396667481</v>
      </c>
      <c r="AX3187" s="37">
        <f t="shared" si="3370"/>
        <v>1.4013631371079702</v>
      </c>
      <c r="AY3187" s="7">
        <f t="shared" si="3371"/>
        <v>4.6403210126221257</v>
      </c>
      <c r="AZ3187" s="37">
        <f t="shared" si="3372"/>
        <v>4.3617639194613602</v>
      </c>
      <c r="BA3187" s="2">
        <f>BE3187*'mass balance'!$B$17+BF3187*'mass balance'!$C$17+BG3187*'mass balance'!$D$17+BH3187*'mass balance'!$E$17</f>
        <v>4.8775897550000455E-5</v>
      </c>
      <c r="BB3187" s="2">
        <f>BE3187*'mass balance'!$B$18+BF3187*'mass balance'!$C$18+BG3187*'mass balance'!$D$18+BH3187*'mass balance'!$E$18</f>
        <v>4.9526295973846614E-5</v>
      </c>
      <c r="BC3187" s="2">
        <f>BE3187*'mass balance'!$B$19+BF3187*'mass balance'!$C$19+BG3187*'mass balance'!$D$19+BH3187*'mass balance'!$E$19</f>
        <v>-6.190786996730825E-5</v>
      </c>
      <c r="BD3187" s="2">
        <f>BE3187*'mass balance'!$B$20+BF3187*'mass balance'!$C$20+BG3187*'mass balance'!$D$20+BH3187*'mass balance'!$E$20</f>
        <v>2.2511952715384822E-6</v>
      </c>
      <c r="BE3187" s="2">
        <f>N3187*'mass balance'!$H$11+R3187*'mass balance'!$I$11+S3187*'mass balance'!$J$11</f>
        <v>-1.0013789055839731E-4</v>
      </c>
      <c r="BF3187" s="2">
        <f>N3187*'mass balance'!$H$12+R3187*'mass balance'!$I$12+S3187*'mass balance'!$J$12</f>
        <v>1.8544698308206894E-5</v>
      </c>
      <c r="BG3187" s="2">
        <f>N3187*'mass balance'!$H$13+R3187*'mass balance'!$I$13+S3187*'mass balance'!$J$13</f>
        <v>1.0608736562672847E-5</v>
      </c>
      <c r="BH3187" s="2">
        <f>N3187*'mass balance'!$H$14+R3187*'mass balance'!$I$14+S3187*'mass balance'!$J$14</f>
        <v>1.0952581779824705E-5</v>
      </c>
      <c r="BI3187" s="36">
        <f t="shared" si="3373"/>
        <v>1.984873985993231E-16</v>
      </c>
      <c r="BJ3187" s="36">
        <f t="shared" si="3374"/>
        <v>2.5482877320603219E-19</v>
      </c>
      <c r="BK3187" s="36">
        <f t="shared" si="3375"/>
        <v>9.3068904637200475E-16</v>
      </c>
      <c r="BL3187" s="36">
        <f t="shared" si="3376"/>
        <v>5.1918568651681864E-16</v>
      </c>
      <c r="BM3187" s="36">
        <f t="shared" si="3409"/>
        <v>8.2456989961909437E-13</v>
      </c>
      <c r="BN3187" s="36">
        <f t="shared" ca="1" si="3377"/>
        <v>0.52134895921533175</v>
      </c>
      <c r="BO3187" s="36">
        <f t="shared" ca="1" si="3394"/>
        <v>1</v>
      </c>
      <c r="BP3187" s="36">
        <f t="shared" si="3410"/>
        <v>-8.2456989884482484E-13</v>
      </c>
      <c r="BQ3187" s="36">
        <f t="shared" si="3411"/>
        <v>0.99999999906100201</v>
      </c>
      <c r="BR3187" s="2">
        <f t="shared" si="3400"/>
        <v>-5</v>
      </c>
      <c r="BS3187">
        <v>0</v>
      </c>
      <c r="BT3187" s="37">
        <f t="shared" si="3395"/>
        <v>6.2062639642226518E-2</v>
      </c>
      <c r="BU3187" s="34">
        <f t="shared" si="3378"/>
        <v>-5</v>
      </c>
      <c r="BV3187" s="34">
        <f t="shared" si="3379"/>
        <v>-5</v>
      </c>
      <c r="BW3187" s="34">
        <f t="shared" si="3380"/>
        <v>-5</v>
      </c>
      <c r="BX3187" s="34">
        <f t="shared" si="3381"/>
        <v>-5</v>
      </c>
      <c r="BY3187" s="34">
        <f t="shared" si="3382"/>
        <v>3.4303239902451099</v>
      </c>
      <c r="BZ3187" s="36">
        <f t="shared" si="3396"/>
        <v>6.190786996730825E-5</v>
      </c>
      <c r="CA3187" s="34">
        <f t="shared" si="3397"/>
        <v>1.4228793852256614E-2</v>
      </c>
    </row>
    <row r="3188" spans="1:79" x14ac:dyDescent="0.2">
      <c r="A3188" s="75">
        <f t="shared" si="3383"/>
        <v>8.6410958904110249</v>
      </c>
      <c r="B3188" s="34">
        <f t="shared" si="3401"/>
        <v>3154.0000000000241</v>
      </c>
      <c r="C3188">
        <f t="shared" si="3384"/>
        <v>15</v>
      </c>
      <c r="D3188" s="35">
        <f t="shared" si="3344"/>
        <v>3000</v>
      </c>
      <c r="E3188" s="27">
        <v>0</v>
      </c>
      <c r="F3188" s="64">
        <f t="shared" si="3385"/>
        <v>0.46593146951268899</v>
      </c>
      <c r="G3188" s="34">
        <v>0</v>
      </c>
      <c r="H3188" s="34">
        <f t="shared" si="3345"/>
        <v>1</v>
      </c>
      <c r="I3188" s="34">
        <f t="shared" si="3386"/>
        <v>6192.2292298236371</v>
      </c>
      <c r="J3188" s="34">
        <f t="shared" si="3346"/>
        <v>12771.007295355939</v>
      </c>
      <c r="K3188" s="34">
        <f t="shared" si="3347"/>
        <v>11333.152134663946</v>
      </c>
      <c r="L3188" s="36">
        <f t="shared" si="3398"/>
        <v>1036.6573618281802</v>
      </c>
      <c r="M3188" s="34">
        <f t="shared" si="3348"/>
        <v>20.399243190166207</v>
      </c>
      <c r="N3188" s="34">
        <f t="shared" si="3387"/>
        <v>42.071905598490339</v>
      </c>
      <c r="O3188" s="34">
        <f t="shared" si="3349"/>
        <v>9.4970811430771391</v>
      </c>
      <c r="P3188">
        <f t="shared" si="3402"/>
        <v>28.129197379572876</v>
      </c>
      <c r="Q3188" s="36">
        <f t="shared" si="3350"/>
        <v>36.980567990412688</v>
      </c>
      <c r="R3188" s="34">
        <f t="shared" si="3351"/>
        <v>28.199218774953543</v>
      </c>
      <c r="S3188" s="34">
        <f t="shared" si="3352"/>
        <v>7.7193954246532783</v>
      </c>
      <c r="T3188" s="36">
        <f t="shared" si="3388"/>
        <v>1.1379651861679652E-13</v>
      </c>
      <c r="U3188" s="36">
        <f t="shared" si="3353"/>
        <v>3446.2876697264714</v>
      </c>
      <c r="V3188" s="36">
        <f t="shared" si="3354"/>
        <v>1.4773397046339439E-3</v>
      </c>
      <c r="W3188" s="68">
        <f t="shared" si="3355"/>
        <v>2.9618781766519438</v>
      </c>
      <c r="X3188">
        <f t="shared" si="3356"/>
        <v>8.7275265230297148</v>
      </c>
      <c r="Y3188">
        <f t="shared" si="3357"/>
        <v>5.9191933886892012E-3</v>
      </c>
      <c r="Z3188" s="34">
        <f t="shared" si="3358"/>
        <v>1.8175536138477263E-3</v>
      </c>
      <c r="AA3188" s="36">
        <f t="shared" si="3359"/>
        <v>4.9878476308701637E-4</v>
      </c>
      <c r="AB3188" s="34">
        <f t="shared" si="3360"/>
        <v>2.2083287929023406E-4</v>
      </c>
      <c r="AC3188" s="36">
        <f t="shared" si="3361"/>
        <v>1.4129090601411305E-2</v>
      </c>
      <c r="AD3188" s="34">
        <f t="shared" si="3362"/>
        <v>0</v>
      </c>
      <c r="AE3188">
        <f t="shared" si="3389"/>
        <v>63.980919176631588</v>
      </c>
      <c r="AF3188" s="36">
        <f t="shared" si="3403"/>
        <v>0</v>
      </c>
      <c r="AG3188" s="34">
        <f t="shared" si="3363"/>
        <v>1.1178460955851219</v>
      </c>
      <c r="AH3188">
        <f t="shared" si="3399"/>
        <v>8.7030820331843728E-3</v>
      </c>
      <c r="AI3188" s="29">
        <f t="shared" si="3390"/>
        <v>1.1178460955851219</v>
      </c>
      <c r="AJ3188">
        <f t="shared" si="3391"/>
        <v>0</v>
      </c>
      <c r="AK3188" s="36">
        <f t="shared" si="3404"/>
        <v>0</v>
      </c>
      <c r="AL3188" s="36">
        <f t="shared" si="3392"/>
        <v>-2.4390666960168898E-6</v>
      </c>
      <c r="AM3188" s="36">
        <f t="shared" si="3393"/>
        <v>-1.4051136911915203E-8</v>
      </c>
      <c r="AN3188" s="37">
        <f t="shared" si="3405"/>
        <v>2.6610477441831696E-306</v>
      </c>
      <c r="AO3188" s="36">
        <f t="shared" si="3406"/>
        <v>4.0234104836130271E-3</v>
      </c>
      <c r="AP3188" s="36">
        <f t="shared" si="3407"/>
        <v>6.3613866370387123E-5</v>
      </c>
      <c r="AQ3188" s="74">
        <f t="shared" si="3364"/>
        <v>0</v>
      </c>
      <c r="AR3188" s="73">
        <f t="shared" si="3365"/>
        <v>0</v>
      </c>
      <c r="AS3188" s="72">
        <f t="shared" si="3408"/>
        <v>6.513029265247418E-8</v>
      </c>
      <c r="AT3188" s="37">
        <f t="shared" si="3366"/>
        <v>8.3345794811461728E-298</v>
      </c>
      <c r="AU3188" s="37">
        <f t="shared" si="3367"/>
        <v>1.2976747303562626E-3</v>
      </c>
      <c r="AV3188" s="34">
        <f t="shared" si="3368"/>
        <v>1.1954233367419913E-6</v>
      </c>
      <c r="AW3188" s="34">
        <f t="shared" si="3369"/>
        <v>0.27854135128271312</v>
      </c>
      <c r="AX3188" s="37">
        <f t="shared" si="3370"/>
        <v>1.4020624903581476</v>
      </c>
      <c r="AY3188" s="7">
        <f t="shared" si="3371"/>
        <v>4.6424832137161403</v>
      </c>
      <c r="AZ3188" s="37">
        <f t="shared" si="3372"/>
        <v>4.3639406670100911</v>
      </c>
      <c r="BA3188" s="2">
        <f>BE3188*'mass balance'!$B$17+BF3188*'mass balance'!$C$17+BG3188*'mass balance'!$D$17+BH3188*'mass balance'!$E$17</f>
        <v>4.8800246835644366E-5</v>
      </c>
      <c r="BB3188" s="2">
        <f>BE3188*'mass balance'!$B$18+BF3188*'mass balance'!$C$18+BG3188*'mass balance'!$D$18+BH3188*'mass balance'!$E$18</f>
        <v>4.9551019863885033E-5</v>
      </c>
      <c r="BC3188" s="2">
        <f>BE3188*'mass balance'!$B$19+BF3188*'mass balance'!$C$19+BG3188*'mass balance'!$D$19+BH3188*'mass balance'!$E$19</f>
        <v>-6.1938774829856298E-5</v>
      </c>
      <c r="BD3188" s="2">
        <f>BE3188*'mass balance'!$B$20+BF3188*'mass balance'!$C$20+BG3188*'mass balance'!$D$20+BH3188*'mass balance'!$E$20</f>
        <v>2.2523190847220471E-6</v>
      </c>
      <c r="BE3188" s="2">
        <f>N3188*'mass balance'!$H$11+R3188*'mass balance'!$I$11+S3188*'mass balance'!$J$11</f>
        <v>-1.0017120380592937E-4</v>
      </c>
      <c r="BF3188" s="2">
        <f>N3188*'mass balance'!$H$12+R3188*'mass balance'!$I$12+S3188*'mass balance'!$J$12</f>
        <v>1.8544013028877941E-5</v>
      </c>
      <c r="BG3188" s="2">
        <f>N3188*'mass balance'!$H$13+R3188*'mass balance'!$I$13+S3188*'mass balance'!$J$13</f>
        <v>1.060912310152331E-5</v>
      </c>
      <c r="BH3188" s="2">
        <f>N3188*'mass balance'!$H$14+R3188*'mass balance'!$I$14+S3188*'mass balance'!$J$14</f>
        <v>1.0956225416273524E-5</v>
      </c>
      <c r="BI3188" s="36">
        <f t="shared" si="3373"/>
        <v>1.984873985993231E-16</v>
      </c>
      <c r="BJ3188" s="36">
        <f t="shared" si="3374"/>
        <v>2.548675700524462E-19</v>
      </c>
      <c r="BK3188" s="36">
        <f t="shared" si="3375"/>
        <v>9.3094387514521074E-16</v>
      </c>
      <c r="BL3188" s="36">
        <f t="shared" si="3376"/>
        <v>5.1940201120536837E-16</v>
      </c>
      <c r="BM3188" s="36">
        <f t="shared" si="3409"/>
        <v>8.2508908530561115E-13</v>
      </c>
      <c r="BN3188" s="36">
        <f t="shared" ca="1" si="3377"/>
        <v>0.31413675362932281</v>
      </c>
      <c r="BO3188" s="36">
        <f t="shared" ca="1" si="3394"/>
        <v>1</v>
      </c>
      <c r="BP3188" s="36">
        <f t="shared" si="3410"/>
        <v>-8.2508908453017386E-13</v>
      </c>
      <c r="BQ3188" s="36">
        <f t="shared" si="3411"/>
        <v>0.99999999906017745</v>
      </c>
      <c r="BR3188" s="2">
        <f t="shared" si="3400"/>
        <v>-5</v>
      </c>
      <c r="BS3188">
        <v>0</v>
      </c>
      <c r="BT3188" s="37">
        <f t="shared" si="3395"/>
        <v>6.209362176693093E-2</v>
      </c>
      <c r="BU3188" s="34">
        <f t="shared" si="3378"/>
        <v>-5</v>
      </c>
      <c r="BV3188" s="34">
        <f t="shared" si="3379"/>
        <v>-5</v>
      </c>
      <c r="BW3188" s="34">
        <f t="shared" si="3380"/>
        <v>-5</v>
      </c>
      <c r="BX3188" s="34">
        <f t="shared" si="3381"/>
        <v>-5</v>
      </c>
      <c r="BY3188" s="34">
        <f t="shared" si="3382"/>
        <v>3.4314651689893894</v>
      </c>
      <c r="BZ3188" s="36">
        <f t="shared" si="3396"/>
        <v>6.1938774829856298E-5</v>
      </c>
      <c r="CA3188" s="34">
        <f t="shared" si="3397"/>
        <v>1.4228796059565525E-2</v>
      </c>
    </row>
    <row r="3189" spans="1:79" x14ac:dyDescent="0.2">
      <c r="A3189" s="75">
        <f t="shared" si="3383"/>
        <v>8.6438356164384214</v>
      </c>
      <c r="B3189" s="34">
        <f t="shared" si="3401"/>
        <v>3155.0000000000236</v>
      </c>
      <c r="C3189">
        <f t="shared" si="3384"/>
        <v>15</v>
      </c>
      <c r="D3189" s="35">
        <f t="shared" si="3344"/>
        <v>3000</v>
      </c>
      <c r="E3189" s="27">
        <v>0</v>
      </c>
      <c r="F3189" s="64">
        <f t="shared" si="3385"/>
        <v>0.46593146951268899</v>
      </c>
      <c r="G3189" s="34">
        <v>0</v>
      </c>
      <c r="H3189" s="34">
        <f t="shared" si="3345"/>
        <v>1</v>
      </c>
      <c r="I3189" s="34">
        <f t="shared" si="3386"/>
        <v>6192.2292298236371</v>
      </c>
      <c r="J3189" s="34">
        <f t="shared" si="3346"/>
        <v>12775.2535983051</v>
      </c>
      <c r="K3189" s="34">
        <f t="shared" si="3347"/>
        <v>11336.92035718702</v>
      </c>
      <c r="L3189" s="36">
        <f t="shared" si="3398"/>
        <v>1037.1744307248023</v>
      </c>
      <c r="M3189" s="34">
        <f t="shared" si="3348"/>
        <v>20.399243190166207</v>
      </c>
      <c r="N3189" s="34">
        <f t="shared" si="3387"/>
        <v>42.085894319402328</v>
      </c>
      <c r="O3189" s="34">
        <f t="shared" si="3349"/>
        <v>9.4970811430771391</v>
      </c>
      <c r="P3189">
        <f t="shared" si="3402"/>
        <v>28.143227794623673</v>
      </c>
      <c r="Q3189" s="36">
        <f t="shared" si="3350"/>
        <v>36.994745757889916</v>
      </c>
      <c r="R3189" s="34">
        <f t="shared" si="3351"/>
        <v>28.213270889077464</v>
      </c>
      <c r="S3189" s="34">
        <f t="shared" si="3352"/>
        <v>7.719108795617232</v>
      </c>
      <c r="T3189" s="36">
        <f t="shared" si="3388"/>
        <v>1.137776049158325E-13</v>
      </c>
      <c r="U3189" s="36">
        <f t="shared" si="3353"/>
        <v>3446.2876697264714</v>
      </c>
      <c r="V3189" s="36">
        <f t="shared" si="3354"/>
        <v>1.4772848495018815E-3</v>
      </c>
      <c r="W3189" s="68">
        <f t="shared" si="3355"/>
        <v>2.9633555163565779</v>
      </c>
      <c r="X3189">
        <f t="shared" si="3356"/>
        <v>8.7289773342586408</v>
      </c>
      <c r="Y3189">
        <f t="shared" si="3357"/>
        <v>5.9191933886892012E-3</v>
      </c>
      <c r="Z3189" s="34">
        <f t="shared" si="3358"/>
        <v>1.8175536138477263E-3</v>
      </c>
      <c r="AA3189" s="36">
        <f t="shared" si="3359"/>
        <v>4.9851758972146261E-4</v>
      </c>
      <c r="AB3189" s="34">
        <f t="shared" si="3360"/>
        <v>2.2083287929023406E-4</v>
      </c>
      <c r="AC3189" s="36">
        <f t="shared" si="3361"/>
        <v>1.4129090601411305E-2</v>
      </c>
      <c r="AD3189" s="34">
        <f t="shared" si="3362"/>
        <v>0</v>
      </c>
      <c r="AE3189">
        <f t="shared" si="3389"/>
        <v>63.980919176631588</v>
      </c>
      <c r="AF3189" s="36">
        <f t="shared" si="3403"/>
        <v>0</v>
      </c>
      <c r="AG3189" s="34">
        <f t="shared" si="3363"/>
        <v>1.1182800770476</v>
      </c>
      <c r="AH3189">
        <f t="shared" si="3399"/>
        <v>8.7019093940032821E-3</v>
      </c>
      <c r="AI3189" s="29">
        <f t="shared" si="3390"/>
        <v>1.1182800770476</v>
      </c>
      <c r="AJ3189">
        <f t="shared" si="3391"/>
        <v>1.1182800770476</v>
      </c>
      <c r="AK3189" s="36">
        <f t="shared" si="3404"/>
        <v>0</v>
      </c>
      <c r="AL3189" s="36">
        <f t="shared" si="3392"/>
        <v>-2.4375880881612286E-6</v>
      </c>
      <c r="AM3189" s="36">
        <f t="shared" si="3393"/>
        <v>-1.4048033273356779E-8</v>
      </c>
      <c r="AN3189" s="37">
        <f t="shared" si="3405"/>
        <v>2.6610477441831696E-306</v>
      </c>
      <c r="AO3189" s="36">
        <f t="shared" si="3406"/>
        <v>4.0209714169170104E-3</v>
      </c>
      <c r="AP3189" s="36">
        <f t="shared" si="3407"/>
        <v>6.3599815233475208E-5</v>
      </c>
      <c r="AQ3189" s="74">
        <f t="shared" si="3364"/>
        <v>0</v>
      </c>
      <c r="AR3189" s="73">
        <f t="shared" si="3365"/>
        <v>0</v>
      </c>
      <c r="AS3189" s="72">
        <f t="shared" si="3408"/>
        <v>6.5011914839182612E-8</v>
      </c>
      <c r="AT3189" s="37">
        <f t="shared" si="3366"/>
        <v>8.3497556114927941E-298</v>
      </c>
      <c r="AU3189" s="37">
        <f t="shared" si="3367"/>
        <v>1.2973880977972981E-3</v>
      </c>
      <c r="AV3189" s="34">
        <f t="shared" si="3368"/>
        <v>1.5479810043651904E-4</v>
      </c>
      <c r="AW3189" s="34">
        <f t="shared" si="3369"/>
        <v>0.27868028346462265</v>
      </c>
      <c r="AX3189" s="37">
        <f t="shared" si="3370"/>
        <v>1.4027618177652343</v>
      </c>
      <c r="AY3189" s="7">
        <f t="shared" si="3371"/>
        <v>4.6449524156868716</v>
      </c>
      <c r="AZ3189" s="37">
        <f t="shared" si="3372"/>
        <v>4.366117334121812</v>
      </c>
      <c r="BA3189" s="2">
        <f>BE3189*'mass balance'!$B$17+BF3189*'mass balance'!$C$17+BG3189*'mass balance'!$D$17+BH3189*'mass balance'!$E$17</f>
        <v>4.8824595227148622E-5</v>
      </c>
      <c r="BB3189" s="2">
        <f>BE3189*'mass balance'!$B$18+BF3189*'mass balance'!$C$18+BG3189*'mass balance'!$D$18+BH3189*'mass balance'!$E$18</f>
        <v>4.9575742846027826E-5</v>
      </c>
      <c r="BC3189" s="2">
        <f>BE3189*'mass balance'!$B$19+BF3189*'mass balance'!$C$19+BG3189*'mass balance'!$D$19+BH3189*'mass balance'!$E$19</f>
        <v>-6.1969678557534789E-5</v>
      </c>
      <c r="BD3189" s="2">
        <f>BE3189*'mass balance'!$B$20+BF3189*'mass balance'!$C$20+BG3189*'mass balance'!$D$20+BH3189*'mass balance'!$E$20</f>
        <v>2.2534428566376285E-6</v>
      </c>
      <c r="BE3189" s="2">
        <f>N3189*'mass balance'!$H$11+R3189*'mass balance'!$I$11+S3189*'mass balance'!$J$11</f>
        <v>-1.0020451028429125E-4</v>
      </c>
      <c r="BF3189" s="2">
        <f>N3189*'mass balance'!$H$12+R3189*'mass balance'!$I$12+S3189*'mass balance'!$J$12</f>
        <v>1.8543324470734913E-5</v>
      </c>
      <c r="BG3189" s="2">
        <f>N3189*'mass balance'!$H$13+R3189*'mass balance'!$I$13+S3189*'mass balance'!$J$13</f>
        <v>1.0609507990875228E-5</v>
      </c>
      <c r="BH3189" s="2">
        <f>N3189*'mass balance'!$H$14+R3189*'mass balance'!$I$14+S3189*'mass balance'!$J$14</f>
        <v>1.0959868312344355E-5</v>
      </c>
      <c r="BI3189" s="36">
        <f t="shared" si="3373"/>
        <v>1.984873985993231E-16</v>
      </c>
      <c r="BJ3189" s="36">
        <f t="shared" si="3374"/>
        <v>2.5490636737387474E-19</v>
      </c>
      <c r="BK3189" s="36">
        <f t="shared" si="3375"/>
        <v>9.3119874271526323E-16</v>
      </c>
      <c r="BL3189" s="36">
        <f t="shared" si="3376"/>
        <v>5.196183895645011E-16</v>
      </c>
      <c r="BM3189" s="36">
        <f t="shared" si="3409"/>
        <v>8.2560848731681654E-13</v>
      </c>
      <c r="BN3189" s="36">
        <f t="shared" ca="1" si="3377"/>
        <v>0.1846014185780519</v>
      </c>
      <c r="BO3189" s="36">
        <f t="shared" ca="1" si="3394"/>
        <v>1</v>
      </c>
      <c r="BP3189" s="36">
        <f t="shared" si="3410"/>
        <v>-8.2560848654020986E-13</v>
      </c>
      <c r="BQ3189" s="36">
        <f t="shared" si="3411"/>
        <v>0.99999999905935233</v>
      </c>
      <c r="BR3189" s="2">
        <f t="shared" si="3400"/>
        <v>-5</v>
      </c>
      <c r="BS3189">
        <v>0</v>
      </c>
      <c r="BT3189" s="37">
        <f t="shared" si="3395"/>
        <v>6.2124602753928615E-2</v>
      </c>
      <c r="BU3189" s="34">
        <f t="shared" si="3378"/>
        <v>-5</v>
      </c>
      <c r="BV3189" s="34">
        <f t="shared" si="3379"/>
        <v>-5</v>
      </c>
      <c r="BW3189" s="34">
        <f t="shared" si="3380"/>
        <v>-5</v>
      </c>
      <c r="BX3189" s="34">
        <f t="shared" si="3381"/>
        <v>-5</v>
      </c>
      <c r="BY3189" s="34">
        <f t="shared" si="3382"/>
        <v>3.4326061158489467</v>
      </c>
      <c r="BZ3189" s="36">
        <f t="shared" si="3396"/>
        <v>6.1969678557534789E-5</v>
      </c>
      <c r="CA3189" s="34">
        <f t="shared" si="3397"/>
        <v>1.4228798266234449E-2</v>
      </c>
    </row>
    <row r="3190" spans="1:79" x14ac:dyDescent="0.2">
      <c r="A3190" s="75">
        <f t="shared" si="3383"/>
        <v>8.6465753424658178</v>
      </c>
      <c r="B3190" s="34">
        <f t="shared" si="3401"/>
        <v>3156.0000000000236</v>
      </c>
      <c r="C3190">
        <f t="shared" si="3384"/>
        <v>15</v>
      </c>
      <c r="D3190" s="35">
        <f t="shared" si="3344"/>
        <v>3000</v>
      </c>
      <c r="E3190" s="27">
        <v>0</v>
      </c>
      <c r="F3190" s="64">
        <f t="shared" si="3385"/>
        <v>0.46593146951268899</v>
      </c>
      <c r="G3190" s="34">
        <v>0</v>
      </c>
      <c r="H3190" s="34">
        <f t="shared" si="3345"/>
        <v>1</v>
      </c>
      <c r="I3190" s="34">
        <f t="shared" si="3386"/>
        <v>6192.2292298236371</v>
      </c>
      <c r="J3190" s="34">
        <f t="shared" si="3346"/>
        <v>12779.499038037475</v>
      </c>
      <c r="K3190" s="34">
        <f t="shared" si="3347"/>
        <v>11340.687813680684</v>
      </c>
      <c r="L3190" s="36">
        <f t="shared" si="3398"/>
        <v>1037.6914804221278</v>
      </c>
      <c r="M3190" s="34">
        <f t="shared" si="3348"/>
        <v>20.399243190166207</v>
      </c>
      <c r="N3190" s="34">
        <f t="shared" si="3387"/>
        <v>42.099880196593816</v>
      </c>
      <c r="O3190" s="34">
        <f t="shared" si="3349"/>
        <v>9.4970811430771391</v>
      </c>
      <c r="P3190">
        <f t="shared" si="3402"/>
        <v>28.157257688710832</v>
      </c>
      <c r="Q3190" s="36">
        <f t="shared" si="3350"/>
        <v>37.008921581121868</v>
      </c>
      <c r="R3190" s="34">
        <f t="shared" si="3351"/>
        <v>28.227322479262078</v>
      </c>
      <c r="S3190" s="34">
        <f t="shared" si="3352"/>
        <v>7.7188208028128944</v>
      </c>
      <c r="T3190" s="36">
        <f t="shared" si="3388"/>
        <v>1.1375870448449398E-13</v>
      </c>
      <c r="U3190" s="36">
        <f t="shared" si="3353"/>
        <v>3446.2876697264714</v>
      </c>
      <c r="V3190" s="36">
        <f t="shared" si="3354"/>
        <v>1.477229733371525E-3</v>
      </c>
      <c r="W3190" s="68">
        <f t="shared" si="3355"/>
        <v>2.9648328012060796</v>
      </c>
      <c r="X3190">
        <f t="shared" si="3356"/>
        <v>8.7304276095365552</v>
      </c>
      <c r="Y3190">
        <f t="shared" si="3357"/>
        <v>5.9191933886892012E-3</v>
      </c>
      <c r="Z3190" s="34">
        <f t="shared" si="3358"/>
        <v>1.8175536138477263E-3</v>
      </c>
      <c r="AA3190" s="36">
        <f t="shared" si="3359"/>
        <v>4.9825060380153481E-4</v>
      </c>
      <c r="AB3190" s="34">
        <f t="shared" si="3360"/>
        <v>2.2083287929023406E-4</v>
      </c>
      <c r="AC3190" s="36">
        <f t="shared" si="3361"/>
        <v>1.4129090601411305E-2</v>
      </c>
      <c r="AD3190" s="34">
        <f t="shared" si="3362"/>
        <v>0</v>
      </c>
      <c r="AE3190">
        <f t="shared" si="3389"/>
        <v>63.980919176631588</v>
      </c>
      <c r="AF3190" s="36">
        <f t="shared" si="3403"/>
        <v>0</v>
      </c>
      <c r="AG3190" s="34">
        <f t="shared" si="3363"/>
        <v>1.1187139989967301</v>
      </c>
      <c r="AH3190">
        <f t="shared" si="3399"/>
        <v>8.7007358734332296E-3</v>
      </c>
      <c r="AI3190" s="29">
        <f t="shared" si="3390"/>
        <v>1.1187139989967301</v>
      </c>
      <c r="AJ3190">
        <f t="shared" si="3391"/>
        <v>0</v>
      </c>
      <c r="AK3190" s="36">
        <f t="shared" si="3404"/>
        <v>0</v>
      </c>
      <c r="AL3190" s="36">
        <f t="shared" si="3392"/>
        <v>-2.4361103766653086E-6</v>
      </c>
      <c r="AM3190" s="36">
        <f t="shared" si="3393"/>
        <v>-1.404493032033522E-8</v>
      </c>
      <c r="AN3190" s="37">
        <f t="shared" si="3405"/>
        <v>2.6610477441831696E-306</v>
      </c>
      <c r="AO3190" s="36">
        <f t="shared" si="3406"/>
        <v>4.0185338288288488E-3</v>
      </c>
      <c r="AP3190" s="36">
        <f t="shared" si="3407"/>
        <v>6.3585767200201855E-5</v>
      </c>
      <c r="AQ3190" s="74">
        <f t="shared" si="3364"/>
        <v>0</v>
      </c>
      <c r="AR3190" s="73">
        <f t="shared" si="3365"/>
        <v>0</v>
      </c>
      <c r="AS3190" s="72">
        <f t="shared" si="3408"/>
        <v>6.4893752183939728E-8</v>
      </c>
      <c r="AT3190" s="37">
        <f t="shared" si="3366"/>
        <v>8.364959375499021E-298</v>
      </c>
      <c r="AU3190" s="37">
        <f t="shared" si="3367"/>
        <v>1.2971015285502114E-3</v>
      </c>
      <c r="AV3190" s="34">
        <f t="shared" si="3368"/>
        <v>1.1951010768681273E-6</v>
      </c>
      <c r="AW3190" s="34">
        <f t="shared" si="3369"/>
        <v>0.27881921048783825</v>
      </c>
      <c r="AX3190" s="37">
        <f t="shared" si="3370"/>
        <v>1.4034611192055799</v>
      </c>
      <c r="AY3190" s="7">
        <f t="shared" si="3371"/>
        <v>4.6471143260005743</v>
      </c>
      <c r="AZ3190" s="37">
        <f t="shared" si="3372"/>
        <v>4.3682939204116593</v>
      </c>
      <c r="BA3190" s="2">
        <f>BE3190*'mass balance'!$B$17+BF3190*'mass balance'!$C$17+BG3190*'mass balance'!$D$17+BH3190*'mass balance'!$E$17</f>
        <v>4.8848942720203716E-5</v>
      </c>
      <c r="BB3190" s="2">
        <f>BE3190*'mass balance'!$B$18+BF3190*'mass balance'!$C$18+BG3190*'mass balance'!$D$18+BH3190*'mass balance'!$E$18</f>
        <v>4.9600464915899167E-5</v>
      </c>
      <c r="BC3190" s="2">
        <f>BE3190*'mass balance'!$B$19+BF3190*'mass balance'!$C$19+BG3190*'mass balance'!$D$19+BH3190*'mass balance'!$E$19</f>
        <v>-6.2000581144873952E-5</v>
      </c>
      <c r="BD3190" s="2">
        <f>BE3190*'mass balance'!$B$20+BF3190*'mass balance'!$C$20+BG3190*'mass balance'!$D$20+BH3190*'mass balance'!$E$20</f>
        <v>2.2545665870863258E-6</v>
      </c>
      <c r="BE3190" s="2">
        <f>N3190*'mass balance'!$H$11+R3190*'mass balance'!$I$11+S3190*'mass balance'!$J$11</f>
        <v>-1.0023780999189003E-4</v>
      </c>
      <c r="BF3190" s="2">
        <f>N3190*'mass balance'!$H$12+R3190*'mass balance'!$I$12+S3190*'mass balance'!$J$12</f>
        <v>1.8542632636462659E-5</v>
      </c>
      <c r="BG3190" s="2">
        <f>N3190*'mass balance'!$H$13+R3190*'mass balance'!$I$13+S3190*'mass balance'!$J$13</f>
        <v>1.0609891231929046E-5</v>
      </c>
      <c r="BH3190" s="2">
        <f>N3190*'mass balance'!$H$14+R3190*'mass balance'!$I$14+S3190*'mass balance'!$J$14</f>
        <v>1.0963510467862972E-5</v>
      </c>
      <c r="BI3190" s="36">
        <f t="shared" si="3373"/>
        <v>1.984873985993231E-16</v>
      </c>
      <c r="BJ3190" s="36">
        <f t="shared" si="3374"/>
        <v>2.5494516516899433E-19</v>
      </c>
      <c r="BK3190" s="36">
        <f t="shared" si="3375"/>
        <v>9.3145364908263712E-16</v>
      </c>
      <c r="BL3190" s="36">
        <f t="shared" si="3376"/>
        <v>5.1983482159701461E-16</v>
      </c>
      <c r="BM3190" s="36">
        <f t="shared" si="3409"/>
        <v>8.2612810570638103E-13</v>
      </c>
      <c r="BN3190" s="36">
        <f t="shared" ca="1" si="3377"/>
        <v>1.8523390555877595E-2</v>
      </c>
      <c r="BO3190" s="36">
        <f t="shared" ca="1" si="3394"/>
        <v>1</v>
      </c>
      <c r="BP3190" s="36">
        <f t="shared" si="3410"/>
        <v>-8.2612810492860356E-13</v>
      </c>
      <c r="BQ3190" s="36">
        <f t="shared" si="3411"/>
        <v>0.99999999905852677</v>
      </c>
      <c r="BR3190" s="2">
        <f t="shared" si="3400"/>
        <v>-5</v>
      </c>
      <c r="BS3190">
        <v>0</v>
      </c>
      <c r="BT3190" s="37">
        <f t="shared" si="3395"/>
        <v>6.2155582597736132E-2</v>
      </c>
      <c r="BU3190" s="34">
        <f t="shared" si="3378"/>
        <v>-5</v>
      </c>
      <c r="BV3190" s="34">
        <f t="shared" si="3379"/>
        <v>-5</v>
      </c>
      <c r="BW3190" s="34">
        <f t="shared" si="3380"/>
        <v>-5</v>
      </c>
      <c r="BX3190" s="34">
        <f t="shared" si="3381"/>
        <v>-5</v>
      </c>
      <c r="BY3190" s="34">
        <f t="shared" si="3382"/>
        <v>3.4337468307692163</v>
      </c>
      <c r="BZ3190" s="36">
        <f t="shared" si="3396"/>
        <v>6.2000581144873952E-5</v>
      </c>
      <c r="CA3190" s="34">
        <f t="shared" si="3397"/>
        <v>1.42288004722628E-2</v>
      </c>
    </row>
    <row r="3191" spans="1:79" x14ac:dyDescent="0.2">
      <c r="A3191" s="75">
        <f t="shared" si="3383"/>
        <v>8.6493150684932143</v>
      </c>
      <c r="B3191" s="34">
        <f t="shared" si="3401"/>
        <v>3157.0000000000232</v>
      </c>
      <c r="C3191">
        <f t="shared" si="3384"/>
        <v>15</v>
      </c>
      <c r="D3191" s="35">
        <f t="shared" si="3344"/>
        <v>3000</v>
      </c>
      <c r="E3191" s="27">
        <v>0</v>
      </c>
      <c r="F3191" s="64">
        <f t="shared" si="3385"/>
        <v>0.46593146951268899</v>
      </c>
      <c r="G3191" s="34">
        <v>0</v>
      </c>
      <c r="H3191" s="34">
        <f t="shared" si="3345"/>
        <v>1</v>
      </c>
      <c r="I3191" s="34">
        <f t="shared" si="3386"/>
        <v>6192.2292298236371</v>
      </c>
      <c r="J3191" s="34">
        <f t="shared" si="3346"/>
        <v>12783.743614350451</v>
      </c>
      <c r="K3191" s="34">
        <f t="shared" si="3347"/>
        <v>11344.454503965142</v>
      </c>
      <c r="L3191" s="36">
        <f t="shared" si="3398"/>
        <v>1038.2085108288079</v>
      </c>
      <c r="M3191" s="34">
        <f t="shared" si="3348"/>
        <v>20.399243190166207</v>
      </c>
      <c r="N3191" s="34">
        <f t="shared" si="3387"/>
        <v>42.113863229397353</v>
      </c>
      <c r="O3191" s="34">
        <f t="shared" si="3349"/>
        <v>9.4970811430771391</v>
      </c>
      <c r="P3191">
        <f t="shared" si="3402"/>
        <v>28.171287059355624</v>
      </c>
      <c r="Q3191" s="36">
        <f t="shared" si="3350"/>
        <v>37.023095458704141</v>
      </c>
      <c r="R3191" s="34">
        <f t="shared" si="3351"/>
        <v>28.241373543026512</v>
      </c>
      <c r="S3191" s="34">
        <f t="shared" si="3352"/>
        <v>7.7185314473575826</v>
      </c>
      <c r="T3191" s="36">
        <f t="shared" si="3388"/>
        <v>1.1373981731011175E-13</v>
      </c>
      <c r="U3191" s="36">
        <f t="shared" si="3353"/>
        <v>3446.2876697264714</v>
      </c>
      <c r="V3191" s="36">
        <f t="shared" si="3354"/>
        <v>1.4771743564567041E-3</v>
      </c>
      <c r="W3191" s="68">
        <f t="shared" si="3355"/>
        <v>2.966310030939451</v>
      </c>
      <c r="X3191">
        <f t="shared" si="3356"/>
        <v>8.7318773490613086</v>
      </c>
      <c r="Y3191">
        <f t="shared" si="3357"/>
        <v>5.9191933886892012E-3</v>
      </c>
      <c r="Z3191" s="34">
        <f t="shared" si="3358"/>
        <v>1.8175536138477263E-3</v>
      </c>
      <c r="AA3191" s="36">
        <f t="shared" si="3359"/>
        <v>4.9798380514826796E-4</v>
      </c>
      <c r="AB3191" s="34">
        <f t="shared" si="3360"/>
        <v>2.2083287929023406E-4</v>
      </c>
      <c r="AC3191" s="36">
        <f t="shared" si="3361"/>
        <v>1.4129090601411305E-2</v>
      </c>
      <c r="AD3191" s="34">
        <f t="shared" si="3362"/>
        <v>0</v>
      </c>
      <c r="AE3191">
        <f t="shared" si="3389"/>
        <v>63.980919176631588</v>
      </c>
      <c r="AF3191" s="36">
        <f t="shared" si="3403"/>
        <v>0</v>
      </c>
      <c r="AG3191" s="34">
        <f t="shared" si="3363"/>
        <v>1.1191478613895234</v>
      </c>
      <c r="AH3191">
        <f t="shared" si="3399"/>
        <v>8.6995614725549064E-3</v>
      </c>
      <c r="AI3191" s="29">
        <f t="shared" si="3390"/>
        <v>1.1191478613895234</v>
      </c>
      <c r="AJ3191">
        <f t="shared" si="3391"/>
        <v>1.1191478613895234</v>
      </c>
      <c r="AK3191" s="36">
        <f t="shared" si="3404"/>
        <v>0</v>
      </c>
      <c r="AL3191" s="36">
        <f t="shared" si="3392"/>
        <v>-2.4346335609857381E-6</v>
      </c>
      <c r="AM3191" s="36">
        <f t="shared" si="3393"/>
        <v>-1.40418280526991E-8</v>
      </c>
      <c r="AN3191" s="37">
        <f t="shared" si="3405"/>
        <v>2.6610477441831696E-306</v>
      </c>
      <c r="AO3191" s="36">
        <f t="shared" si="3406"/>
        <v>4.0160977184521838E-3</v>
      </c>
      <c r="AP3191" s="36">
        <f t="shared" si="3407"/>
        <v>6.3571722269881523E-5</v>
      </c>
      <c r="AQ3191" s="74">
        <f t="shared" si="3364"/>
        <v>0</v>
      </c>
      <c r="AR3191" s="73">
        <f t="shared" si="3365"/>
        <v>0</v>
      </c>
      <c r="AS3191" s="72">
        <f t="shared" si="3408"/>
        <v>6.4775804295684261E-8</v>
      </c>
      <c r="AT3191" s="37">
        <f t="shared" si="3366"/>
        <v>8.3801908234819623E-298</v>
      </c>
      <c r="AU3191" s="37">
        <f t="shared" si="3367"/>
        <v>1.2968150226010181E-3</v>
      </c>
      <c r="AV3191" s="34">
        <f t="shared" si="3368"/>
        <v>1.5491697360002111E-4</v>
      </c>
      <c r="AW3191" s="34">
        <f t="shared" si="3369"/>
        <v>0.2789581323278153</v>
      </c>
      <c r="AX3191" s="37">
        <f t="shared" si="3370"/>
        <v>1.4041603945556358</v>
      </c>
      <c r="AY3191" s="7">
        <f t="shared" si="3371"/>
        <v>4.6495834747965032</v>
      </c>
      <c r="AZ3191" s="37">
        <f t="shared" si="3372"/>
        <v>4.3704704254950872</v>
      </c>
      <c r="BA3191" s="2">
        <f>BE3191*'mass balance'!$B$17+BF3191*'mass balance'!$C$17+BG3191*'mass balance'!$D$17+BH3191*'mass balance'!$E$17</f>
        <v>4.8873289310503781E-5</v>
      </c>
      <c r="BB3191" s="2">
        <f>BE3191*'mass balance'!$B$18+BF3191*'mass balance'!$C$18+BG3191*'mass balance'!$D$18+BH3191*'mass balance'!$E$18</f>
        <v>4.962518606912691E-5</v>
      </c>
      <c r="BC3191" s="2">
        <f>BE3191*'mass balance'!$B$19+BF3191*'mass balance'!$C$19+BG3191*'mass balance'!$D$19+BH3191*'mass balance'!$E$19</f>
        <v>-6.2031482586408636E-5</v>
      </c>
      <c r="BD3191" s="2">
        <f>BE3191*'mass balance'!$B$20+BF3191*'mass balance'!$C$20+BG3191*'mass balance'!$D$20+BH3191*'mass balance'!$E$20</f>
        <v>2.255690275869405E-6</v>
      </c>
      <c r="BE3191" s="2">
        <f>N3191*'mass balance'!$H$11+R3191*'mass balance'!$I$11+S3191*'mass balance'!$J$11</f>
        <v>-1.0027110292713654E-4</v>
      </c>
      <c r="BF3191" s="2">
        <f>N3191*'mass balance'!$H$12+R3191*'mass balance'!$I$12+S3191*'mass balance'!$J$12</f>
        <v>1.8541937528745265E-5</v>
      </c>
      <c r="BG3191" s="2">
        <f>N3191*'mass balance'!$H$13+R3191*'mass balance'!$I$13+S3191*'mass balance'!$J$13</f>
        <v>1.0610272825884926E-5</v>
      </c>
      <c r="BH3191" s="2">
        <f>N3191*'mass balance'!$H$14+R3191*'mass balance'!$I$14+S3191*'mass balance'!$J$14</f>
        <v>1.0967151882655558E-5</v>
      </c>
      <c r="BI3191" s="36">
        <f t="shared" si="3373"/>
        <v>1.984873985993231E-16</v>
      </c>
      <c r="BJ3191" s="36">
        <f t="shared" si="3374"/>
        <v>2.5498396343648136E-19</v>
      </c>
      <c r="BK3191" s="36">
        <f t="shared" si="3375"/>
        <v>9.317085942478061E-16</v>
      </c>
      <c r="BL3191" s="36">
        <f t="shared" si="3376"/>
        <v>5.2005130730570455E-16</v>
      </c>
      <c r="BM3191" s="36">
        <f t="shared" si="3409"/>
        <v>8.2664794052797807E-13</v>
      </c>
      <c r="BN3191" s="36">
        <f t="shared" ca="1" si="3377"/>
        <v>0.47835763574079249</v>
      </c>
      <c r="BO3191" s="36">
        <f t="shared" ca="1" si="3394"/>
        <v>1</v>
      </c>
      <c r="BP3191" s="36">
        <f t="shared" si="3410"/>
        <v>-8.2664793974902829E-13</v>
      </c>
      <c r="BQ3191" s="36">
        <f t="shared" si="3411"/>
        <v>0.99999999905770065</v>
      </c>
      <c r="BR3191" s="2">
        <f t="shared" si="3400"/>
        <v>-5</v>
      </c>
      <c r="BS3191">
        <v>0</v>
      </c>
      <c r="BT3191" s="37">
        <f t="shared" si="3395"/>
        <v>6.2186561292874649E-2</v>
      </c>
      <c r="BU3191" s="34">
        <f t="shared" si="3378"/>
        <v>-5</v>
      </c>
      <c r="BV3191" s="34">
        <f t="shared" si="3379"/>
        <v>-5</v>
      </c>
      <c r="BW3191" s="34">
        <f t="shared" si="3380"/>
        <v>-5</v>
      </c>
      <c r="BX3191" s="34">
        <f t="shared" si="3381"/>
        <v>-5</v>
      </c>
      <c r="BY3191" s="34">
        <f t="shared" si="3382"/>
        <v>3.4348873136957581</v>
      </c>
      <c r="BZ3191" s="36">
        <f t="shared" si="3396"/>
        <v>6.2031482586408636E-5</v>
      </c>
      <c r="CA3191" s="34">
        <f t="shared" si="3397"/>
        <v>1.4228802677650004E-2</v>
      </c>
    </row>
    <row r="3192" spans="1:79" x14ac:dyDescent="0.2">
      <c r="A3192" s="75">
        <f t="shared" si="3383"/>
        <v>8.6520547945206108</v>
      </c>
      <c r="B3192" s="34">
        <f t="shared" si="3401"/>
        <v>3158.0000000000227</v>
      </c>
      <c r="C3192">
        <f t="shared" si="3384"/>
        <v>15</v>
      </c>
      <c r="D3192" s="35">
        <f t="shared" si="3344"/>
        <v>3000</v>
      </c>
      <c r="E3192" s="27">
        <v>0</v>
      </c>
      <c r="F3192" s="64">
        <f t="shared" si="3385"/>
        <v>0.46593146951268899</v>
      </c>
      <c r="G3192" s="34">
        <v>0</v>
      </c>
      <c r="H3192" s="34">
        <f t="shared" si="3345"/>
        <v>1</v>
      </c>
      <c r="I3192" s="34">
        <f t="shared" si="3386"/>
        <v>6192.2292298236371</v>
      </c>
      <c r="J3192" s="34">
        <f t="shared" si="3346"/>
        <v>12787.987327041872</v>
      </c>
      <c r="K3192" s="34">
        <f t="shared" si="3347"/>
        <v>11348.220427860995</v>
      </c>
      <c r="L3192" s="36">
        <f t="shared" si="3398"/>
        <v>1038.7255218535677</v>
      </c>
      <c r="M3192" s="34">
        <f t="shared" si="3348"/>
        <v>20.399243190166207</v>
      </c>
      <c r="N3192" s="34">
        <f t="shared" si="3387"/>
        <v>42.127843417146956</v>
      </c>
      <c r="O3192" s="34">
        <f t="shared" si="3349"/>
        <v>9.4970811430771391</v>
      </c>
      <c r="P3192">
        <f t="shared" si="3402"/>
        <v>28.185315904081367</v>
      </c>
      <c r="Q3192" s="36">
        <f t="shared" si="3350"/>
        <v>37.037267389234053</v>
      </c>
      <c r="R3192" s="34">
        <f t="shared" si="3351"/>
        <v>28.255424077891931</v>
      </c>
      <c r="S3192" s="34">
        <f t="shared" si="3352"/>
        <v>7.7182407303682306</v>
      </c>
      <c r="T3192" s="36">
        <f t="shared" si="3388"/>
        <v>1.137209433800325E-13</v>
      </c>
      <c r="U3192" s="36">
        <f t="shared" si="3353"/>
        <v>3446.2876697264714</v>
      </c>
      <c r="V3192" s="36">
        <f t="shared" si="3354"/>
        <v>1.4771187189711839E-3</v>
      </c>
      <c r="W3192" s="68">
        <f t="shared" si="3355"/>
        <v>2.9677872052959078</v>
      </c>
      <c r="X3192">
        <f t="shared" si="3356"/>
        <v>8.733326553030679</v>
      </c>
      <c r="Y3192">
        <f t="shared" si="3357"/>
        <v>5.9191933886892012E-3</v>
      </c>
      <c r="Z3192" s="34">
        <f t="shared" si="3358"/>
        <v>1.8175536138477263E-3</v>
      </c>
      <c r="AA3192" s="36">
        <f t="shared" si="3359"/>
        <v>4.9771719358292254E-4</v>
      </c>
      <c r="AB3192" s="34">
        <f t="shared" si="3360"/>
        <v>2.2083287929023406E-4</v>
      </c>
      <c r="AC3192" s="36">
        <f t="shared" si="3361"/>
        <v>1.4129090601411305E-2</v>
      </c>
      <c r="AD3192" s="34">
        <f t="shared" si="3362"/>
        <v>0</v>
      </c>
      <c r="AE3192">
        <f t="shared" si="3389"/>
        <v>63.980919176631588</v>
      </c>
      <c r="AF3192" s="36">
        <f t="shared" si="3403"/>
        <v>0</v>
      </c>
      <c r="AG3192" s="34">
        <f t="shared" si="3363"/>
        <v>1.1195816641830441</v>
      </c>
      <c r="AH3192">
        <f t="shared" si="3399"/>
        <v>8.6983861924478934E-3</v>
      </c>
      <c r="AI3192" s="29">
        <f t="shared" si="3390"/>
        <v>1.1195816641830441</v>
      </c>
      <c r="AJ3192">
        <f t="shared" si="3391"/>
        <v>0</v>
      </c>
      <c r="AK3192" s="36">
        <f t="shared" si="3404"/>
        <v>0</v>
      </c>
      <c r="AL3192" s="36">
        <f t="shared" si="3392"/>
        <v>-2.4331576405794585E-6</v>
      </c>
      <c r="AM3192" s="36">
        <f t="shared" si="3393"/>
        <v>-1.4038726470297031E-8</v>
      </c>
      <c r="AN3192" s="37">
        <f t="shared" si="3405"/>
        <v>2.6610477441831696E-306</v>
      </c>
      <c r="AO3192" s="36">
        <f t="shared" si="3406"/>
        <v>4.013663084891198E-3</v>
      </c>
      <c r="AP3192" s="36">
        <f t="shared" si="3407"/>
        <v>6.3557680441828819E-5</v>
      </c>
      <c r="AQ3192" s="74">
        <f t="shared" si="3364"/>
        <v>0</v>
      </c>
      <c r="AR3192" s="73">
        <f t="shared" si="3365"/>
        <v>0</v>
      </c>
      <c r="AS3192" s="72">
        <f t="shared" si="3408"/>
        <v>6.4658070784065601E-8</v>
      </c>
      <c r="AT3192" s="37">
        <f t="shared" si="3366"/>
        <v>8.3954500058503615E-298</v>
      </c>
      <c r="AU3192" s="37">
        <f t="shared" si="3367"/>
        <v>1.2965285799357365E-3</v>
      </c>
      <c r="AV3192" s="34">
        <f t="shared" si="3368"/>
        <v>1.1947783333304865E-6</v>
      </c>
      <c r="AW3192" s="34">
        <f t="shared" si="3369"/>
        <v>0.27909704896002896</v>
      </c>
      <c r="AX3192" s="37">
        <f t="shared" si="3370"/>
        <v>1.4048596436919552</v>
      </c>
      <c r="AY3192" s="7">
        <f t="shared" si="3371"/>
        <v>4.6517450927262249</v>
      </c>
      <c r="AZ3192" s="37">
        <f t="shared" si="3372"/>
        <v>4.3726468489878627</v>
      </c>
      <c r="BA3192" s="2">
        <f>BE3192*'mass balance'!$B$17+BF3192*'mass balance'!$C$17+BG3192*'mass balance'!$D$17+BH3192*'mass balance'!$E$17</f>
        <v>4.8897634993746322E-5</v>
      </c>
      <c r="BB3192" s="2">
        <f>BE3192*'mass balance'!$B$18+BF3192*'mass balance'!$C$18+BG3192*'mass balance'!$D$18+BH3192*'mass balance'!$E$18</f>
        <v>4.9649906301342417E-5</v>
      </c>
      <c r="BC3192" s="2">
        <f>BE3192*'mass balance'!$B$19+BF3192*'mass balance'!$C$19+BG3192*'mass balance'!$D$19+BH3192*'mass balance'!$E$19</f>
        <v>-6.2062382876678024E-5</v>
      </c>
      <c r="BD3192" s="2">
        <f>BE3192*'mass balance'!$B$20+BF3192*'mass balance'!$C$20+BG3192*'mass balance'!$D$20+BH3192*'mass balance'!$E$20</f>
        <v>2.2568139227882917E-6</v>
      </c>
      <c r="BE3192" s="2">
        <f>N3192*'mass balance'!$H$11+R3192*'mass balance'!$I$11+S3192*'mass balance'!$J$11</f>
        <v>-1.0030438908844512E-4</v>
      </c>
      <c r="BF3192" s="2">
        <f>N3192*'mass balance'!$H$12+R3192*'mass balance'!$I$12+S3192*'mass balance'!$J$12</f>
        <v>1.8541239150265903E-5</v>
      </c>
      <c r="BG3192" s="2">
        <f>N3192*'mass balance'!$H$13+R3192*'mass balance'!$I$13+S3192*'mass balance'!$J$13</f>
        <v>1.0610652773942754E-5</v>
      </c>
      <c r="BH3192" s="2">
        <f>N3192*'mass balance'!$H$14+R3192*'mass balance'!$I$14+S3192*'mass balance'!$J$14</f>
        <v>1.0970792556548685E-5</v>
      </c>
      <c r="BI3192" s="36">
        <f t="shared" si="3373"/>
        <v>1.984873985993231E-16</v>
      </c>
      <c r="BJ3192" s="36">
        <f t="shared" si="3374"/>
        <v>2.5502276217501195E-19</v>
      </c>
      <c r="BK3192" s="36">
        <f t="shared" si="3375"/>
        <v>9.3196357821124252E-16</v>
      </c>
      <c r="BL3192" s="36">
        <f t="shared" si="3376"/>
        <v>5.2026784669336336E-16</v>
      </c>
      <c r="BM3192" s="36">
        <f t="shared" si="3409"/>
        <v>8.2716799183528373E-13</v>
      </c>
      <c r="BN3192" s="36">
        <f t="shared" ca="1" si="3377"/>
        <v>0.8425345563784592</v>
      </c>
      <c r="BO3192" s="36">
        <f t="shared" ca="1" si="3394"/>
        <v>1</v>
      </c>
      <c r="BP3192" s="36">
        <f t="shared" si="3410"/>
        <v>-8.2716799105516012E-13</v>
      </c>
      <c r="BQ3192" s="36">
        <f t="shared" si="3411"/>
        <v>0.99999999905687398</v>
      </c>
      <c r="BR3192" s="2">
        <f t="shared" si="3400"/>
        <v>-5</v>
      </c>
      <c r="BS3192">
        <v>0</v>
      </c>
      <c r="BT3192" s="37">
        <f t="shared" si="3395"/>
        <v>6.2217538833869712E-2</v>
      </c>
      <c r="BU3192" s="34">
        <f t="shared" si="3378"/>
        <v>-5</v>
      </c>
      <c r="BV3192" s="34">
        <f t="shared" si="3379"/>
        <v>-5</v>
      </c>
      <c r="BW3192" s="34">
        <f t="shared" si="3380"/>
        <v>-5</v>
      </c>
      <c r="BX3192" s="34">
        <f t="shared" si="3381"/>
        <v>-5</v>
      </c>
      <c r="BY3192" s="34">
        <f t="shared" si="3382"/>
        <v>3.4360275645742542</v>
      </c>
      <c r="BZ3192" s="36">
        <f t="shared" si="3396"/>
        <v>6.2062382876678024E-5</v>
      </c>
      <c r="CA3192" s="34">
        <f t="shared" si="3397"/>
        <v>1.4228804882395481E-2</v>
      </c>
    </row>
    <row r="3193" spans="1:79" x14ac:dyDescent="0.2">
      <c r="A3193" s="75">
        <f t="shared" si="3383"/>
        <v>8.6547945205480072</v>
      </c>
      <c r="B3193" s="34">
        <f t="shared" si="3401"/>
        <v>3159.0000000000227</v>
      </c>
      <c r="C3193">
        <f t="shared" si="3384"/>
        <v>15</v>
      </c>
      <c r="D3193" s="35">
        <f t="shared" si="3344"/>
        <v>3000</v>
      </c>
      <c r="E3193" s="27">
        <v>0</v>
      </c>
      <c r="F3193" s="64">
        <f t="shared" si="3385"/>
        <v>0.46593146951268899</v>
      </c>
      <c r="G3193" s="34">
        <v>0</v>
      </c>
      <c r="H3193" s="34">
        <f t="shared" si="3345"/>
        <v>1</v>
      </c>
      <c r="I3193" s="34">
        <f t="shared" si="3386"/>
        <v>6192.2292298236371</v>
      </c>
      <c r="J3193" s="34">
        <f t="shared" si="3346"/>
        <v>12792.230175910037</v>
      </c>
      <c r="K3193" s="34">
        <f t="shared" si="3347"/>
        <v>11351.98558518925</v>
      </c>
      <c r="L3193" s="36">
        <f t="shared" si="3398"/>
        <v>1039.2425134052075</v>
      </c>
      <c r="M3193" s="34">
        <f t="shared" si="3348"/>
        <v>20.399243190166207</v>
      </c>
      <c r="N3193" s="34">
        <f t="shared" si="3387"/>
        <v>42.141820759178152</v>
      </c>
      <c r="O3193" s="34">
        <f t="shared" si="3349"/>
        <v>9.4970811430771391</v>
      </c>
      <c r="P3193">
        <f t="shared" si="3402"/>
        <v>28.199344220413394</v>
      </c>
      <c r="Q3193" s="36">
        <f t="shared" si="3350"/>
        <v>37.051437371310712</v>
      </c>
      <c r="R3193" s="34">
        <f t="shared" si="3351"/>
        <v>28.269474081381524</v>
      </c>
      <c r="S3193" s="34">
        <f t="shared" si="3352"/>
        <v>7.7179486529614962</v>
      </c>
      <c r="T3193" s="36">
        <f t="shared" si="3388"/>
        <v>1.1370208268161884E-13</v>
      </c>
      <c r="U3193" s="36">
        <f t="shared" si="3353"/>
        <v>3446.2876697264714</v>
      </c>
      <c r="V3193" s="36">
        <f t="shared" si="3354"/>
        <v>1.4770628211286622E-3</v>
      </c>
      <c r="W3193" s="68">
        <f t="shared" si="3355"/>
        <v>2.9692643240148788</v>
      </c>
      <c r="X3193">
        <f t="shared" si="3356"/>
        <v>8.7347752216423693</v>
      </c>
      <c r="Y3193">
        <f t="shared" si="3357"/>
        <v>5.9191933886892012E-3</v>
      </c>
      <c r="Z3193" s="34">
        <f t="shared" si="3358"/>
        <v>1.8175536138477263E-3</v>
      </c>
      <c r="AA3193" s="36">
        <f t="shared" si="3359"/>
        <v>4.974507689269838E-4</v>
      </c>
      <c r="AB3193" s="34">
        <f t="shared" si="3360"/>
        <v>2.2083287929023406E-4</v>
      </c>
      <c r="AC3193" s="36">
        <f t="shared" si="3361"/>
        <v>1.4129090601411305E-2</v>
      </c>
      <c r="AD3193" s="34">
        <f t="shared" si="3362"/>
        <v>0</v>
      </c>
      <c r="AE3193">
        <f t="shared" si="3389"/>
        <v>63.980919176631588</v>
      </c>
      <c r="AF3193" s="36">
        <f t="shared" si="3403"/>
        <v>0</v>
      </c>
      <c r="AG3193" s="34">
        <f t="shared" si="3363"/>
        <v>1.1200154073344106</v>
      </c>
      <c r="AH3193">
        <f t="shared" si="3399"/>
        <v>8.6972100341919933E-3</v>
      </c>
      <c r="AI3193" s="29">
        <f t="shared" si="3390"/>
        <v>1.1200154073344106</v>
      </c>
      <c r="AJ3193">
        <f t="shared" si="3391"/>
        <v>1.1200154073344106</v>
      </c>
      <c r="AK3193" s="36">
        <f t="shared" si="3404"/>
        <v>0</v>
      </c>
      <c r="AL3193" s="36">
        <f t="shared" si="3392"/>
        <v>-2.4316826149037369E-6</v>
      </c>
      <c r="AM3193" s="36">
        <f t="shared" si="3393"/>
        <v>-1.4035625572977654E-8</v>
      </c>
      <c r="AN3193" s="37">
        <f t="shared" si="3405"/>
        <v>2.6610477441831696E-306</v>
      </c>
      <c r="AO3193" s="36">
        <f t="shared" si="3406"/>
        <v>4.0112299272506181E-3</v>
      </c>
      <c r="AP3193" s="36">
        <f t="shared" si="3407"/>
        <v>6.3543641715358516E-5</v>
      </c>
      <c r="AQ3193" s="74">
        <f t="shared" si="3364"/>
        <v>0</v>
      </c>
      <c r="AR3193" s="73">
        <f t="shared" si="3365"/>
        <v>0</v>
      </c>
      <c r="AS3193" s="72">
        <f t="shared" si="3408"/>
        <v>6.4540551259442653E-8</v>
      </c>
      <c r="AT3193" s="37">
        <f t="shared" si="3366"/>
        <v>8.410736973104751E-298</v>
      </c>
      <c r="AU3193" s="37">
        <f t="shared" si="3367"/>
        <v>1.2962422005403885E-3</v>
      </c>
      <c r="AV3193" s="34">
        <f t="shared" si="3368"/>
        <v>1.5503581353511266E-4</v>
      </c>
      <c r="AW3193" s="34">
        <f t="shared" si="3369"/>
        <v>0.27923596035997461</v>
      </c>
      <c r="AX3193" s="37">
        <f t="shared" si="3370"/>
        <v>1.4055588664911918</v>
      </c>
      <c r="AY3193" s="7">
        <f t="shared" si="3371"/>
        <v>4.6542141866795799</v>
      </c>
      <c r="AZ3193" s="37">
        <f t="shared" si="3372"/>
        <v>4.3748231905060706</v>
      </c>
      <c r="BA3193" s="2">
        <f>BE3193*'mass balance'!$B$17+BF3193*'mass balance'!$C$17+BG3193*'mass balance'!$D$17+BH3193*'mass balance'!$E$17</f>
        <v>4.8921979765632477E-5</v>
      </c>
      <c r="BB3193" s="2">
        <f>BE3193*'mass balance'!$B$18+BF3193*'mass balance'!$C$18+BG3193*'mass balance'!$D$18+BH3193*'mass balance'!$E$18</f>
        <v>4.967462560818067E-5</v>
      </c>
      <c r="BC3193" s="2">
        <f>BE3193*'mass balance'!$B$19+BF3193*'mass balance'!$C$19+BG3193*'mass balance'!$D$19+BH3193*'mass balance'!$E$19</f>
        <v>-6.209328201022583E-5</v>
      </c>
      <c r="BD3193" s="2">
        <f>BE3193*'mass balance'!$B$20+BF3193*'mass balance'!$C$20+BG3193*'mass balance'!$D$20+BH3193*'mass balance'!$E$20</f>
        <v>2.2579375276445759E-6</v>
      </c>
      <c r="BE3193" s="2">
        <f>N3193*'mass balance'!$H$11+R3193*'mass balance'!$I$11+S3193*'mass balance'!$J$11</f>
        <v>-1.0033766847423369E-4</v>
      </c>
      <c r="BF3193" s="2">
        <f>N3193*'mass balance'!$H$12+R3193*'mass balance'!$I$12+S3193*'mass balance'!$J$12</f>
        <v>1.8540537503707079E-5</v>
      </c>
      <c r="BG3193" s="2">
        <f>N3193*'mass balance'!$H$13+R3193*'mass balance'!$I$13+S3193*'mass balance'!$J$13</f>
        <v>1.0611031077301957E-5</v>
      </c>
      <c r="BH3193" s="2">
        <f>N3193*'mass balance'!$H$14+R3193*'mass balance'!$I$14+S3193*'mass balance'!$J$14</f>
        <v>1.0974432489369308E-5</v>
      </c>
      <c r="BI3193" s="36">
        <f t="shared" si="3373"/>
        <v>1.984873985993231E-16</v>
      </c>
      <c r="BJ3193" s="36">
        <f t="shared" si="3374"/>
        <v>2.5506156138326337E-19</v>
      </c>
      <c r="BK3193" s="36">
        <f t="shared" si="3375"/>
        <v>9.3221860097341752E-16</v>
      </c>
      <c r="BL3193" s="36">
        <f t="shared" si="3376"/>
        <v>5.2048443976278096E-16</v>
      </c>
      <c r="BM3193" s="36">
        <f t="shared" si="3409"/>
        <v>8.2768825968197709E-13</v>
      </c>
      <c r="BN3193" s="36">
        <f t="shared" ca="1" si="3377"/>
        <v>0.92534195988753742</v>
      </c>
      <c r="BO3193" s="36">
        <f t="shared" ca="1" si="3394"/>
        <v>1</v>
      </c>
      <c r="BP3193" s="36">
        <f t="shared" si="3410"/>
        <v>-8.2768825890067814E-13</v>
      </c>
      <c r="BQ3193" s="36">
        <f t="shared" si="3411"/>
        <v>0.99999999905604686</v>
      </c>
      <c r="BR3193" s="2">
        <f t="shared" si="3400"/>
        <v>-5</v>
      </c>
      <c r="BS3193">
        <v>0</v>
      </c>
      <c r="BT3193" s="37">
        <f t="shared" si="3395"/>
        <v>6.2248515215251397E-2</v>
      </c>
      <c r="BU3193" s="34">
        <f t="shared" si="3378"/>
        <v>-5</v>
      </c>
      <c r="BV3193" s="34">
        <f t="shared" si="3379"/>
        <v>-5</v>
      </c>
      <c r="BW3193" s="34">
        <f t="shared" si="3380"/>
        <v>-5</v>
      </c>
      <c r="BX3193" s="34">
        <f t="shared" si="3381"/>
        <v>-5</v>
      </c>
      <c r="BY3193" s="34">
        <f t="shared" si="3382"/>
        <v>3.4371675833505093</v>
      </c>
      <c r="BZ3193" s="36">
        <f t="shared" si="3396"/>
        <v>6.209328201022583E-5</v>
      </c>
      <c r="CA3193" s="34">
        <f t="shared" si="3397"/>
        <v>1.4228807086498646E-2</v>
      </c>
    </row>
    <row r="3194" spans="1:79" x14ac:dyDescent="0.2">
      <c r="A3194" s="75">
        <f t="shared" si="3383"/>
        <v>8.6575342465754037</v>
      </c>
      <c r="B3194" s="34">
        <f t="shared" si="3401"/>
        <v>3160.0000000000223</v>
      </c>
      <c r="C3194">
        <f t="shared" si="3384"/>
        <v>15</v>
      </c>
      <c r="D3194" s="35">
        <f t="shared" si="3344"/>
        <v>3000</v>
      </c>
      <c r="E3194" s="27">
        <v>0</v>
      </c>
      <c r="F3194" s="64">
        <f t="shared" si="3385"/>
        <v>0.46593146951268899</v>
      </c>
      <c r="G3194" s="34">
        <v>0</v>
      </c>
      <c r="H3194" s="34">
        <f t="shared" si="3345"/>
        <v>1</v>
      </c>
      <c r="I3194" s="34">
        <f t="shared" si="3386"/>
        <v>6192.2292298236371</v>
      </c>
      <c r="J3194" s="34">
        <f t="shared" si="3346"/>
        <v>12796.472160753718</v>
      </c>
      <c r="K3194" s="34">
        <f t="shared" si="3347"/>
        <v>11355.749975771334</v>
      </c>
      <c r="L3194" s="36">
        <f t="shared" si="3398"/>
        <v>1039.7594853926025</v>
      </c>
      <c r="M3194" s="34">
        <f t="shared" si="3348"/>
        <v>20.399243190166207</v>
      </c>
      <c r="N3194" s="34">
        <f t="shared" si="3387"/>
        <v>42.155795254828028</v>
      </c>
      <c r="O3194" s="34">
        <f t="shared" si="3349"/>
        <v>9.4970811430771391</v>
      </c>
      <c r="P3194">
        <f t="shared" si="3402"/>
        <v>28.213372005879076</v>
      </c>
      <c r="Q3194" s="36">
        <f t="shared" si="3350"/>
        <v>37.065605403534917</v>
      </c>
      <c r="R3194" s="34">
        <f t="shared" si="3351"/>
        <v>28.283523551020526</v>
      </c>
      <c r="S3194" s="34">
        <f t="shared" si="3352"/>
        <v>7.717655216253636</v>
      </c>
      <c r="T3194" s="36">
        <f t="shared" si="3388"/>
        <v>1.1368323520224934E-13</v>
      </c>
      <c r="U3194" s="36">
        <f t="shared" si="3353"/>
        <v>3446.2876697264714</v>
      </c>
      <c r="V3194" s="36">
        <f t="shared" si="3354"/>
        <v>1.477006663142775E-3</v>
      </c>
      <c r="W3194" s="68">
        <f t="shared" si="3355"/>
        <v>2.9707413868360075</v>
      </c>
      <c r="X3194">
        <f t="shared" si="3356"/>
        <v>8.7362233550940118</v>
      </c>
      <c r="Y3194">
        <f t="shared" si="3357"/>
        <v>5.9191933886892012E-3</v>
      </c>
      <c r="Z3194" s="34">
        <f t="shared" si="3358"/>
        <v>1.8175536138477263E-3</v>
      </c>
      <c r="AA3194" s="36">
        <f t="shared" si="3359"/>
        <v>4.9718453100216272E-4</v>
      </c>
      <c r="AB3194" s="34">
        <f t="shared" si="3360"/>
        <v>2.2083287929023406E-4</v>
      </c>
      <c r="AC3194" s="36">
        <f t="shared" si="3361"/>
        <v>1.4129090601411305E-2</v>
      </c>
      <c r="AD3194" s="34">
        <f t="shared" si="3362"/>
        <v>0</v>
      </c>
      <c r="AE3194">
        <f t="shared" si="3389"/>
        <v>63.980919176631588</v>
      </c>
      <c r="AF3194" s="36">
        <f t="shared" si="3403"/>
        <v>0</v>
      </c>
      <c r="AG3194" s="34">
        <f t="shared" si="3363"/>
        <v>1.1204490908007934</v>
      </c>
      <c r="AH3194">
        <f t="shared" si="3399"/>
        <v>8.6960329988650109E-3</v>
      </c>
      <c r="AI3194" s="29">
        <f t="shared" si="3390"/>
        <v>1.1204490908007934</v>
      </c>
      <c r="AJ3194">
        <f t="shared" si="3391"/>
        <v>0</v>
      </c>
      <c r="AK3194" s="36">
        <f t="shared" si="3404"/>
        <v>0</v>
      </c>
      <c r="AL3194" s="36">
        <f t="shared" si="3392"/>
        <v>-2.430208483416171E-6</v>
      </c>
      <c r="AM3194" s="36">
        <f t="shared" si="3393"/>
        <v>-1.403252536058965E-8</v>
      </c>
      <c r="AN3194" s="37">
        <f t="shared" si="3405"/>
        <v>2.6610477441831696E-306</v>
      </c>
      <c r="AO3194" s="36">
        <f t="shared" si="3406"/>
        <v>4.0087982446357145E-3</v>
      </c>
      <c r="AP3194" s="36">
        <f t="shared" si="3407"/>
        <v>6.3529606089785532E-5</v>
      </c>
      <c r="AQ3194" s="74">
        <f t="shared" si="3364"/>
        <v>0</v>
      </c>
      <c r="AR3194" s="73">
        <f t="shared" si="3365"/>
        <v>0</v>
      </c>
      <c r="AS3194" s="72">
        <f t="shared" si="3408"/>
        <v>6.4423245332882607E-8</v>
      </c>
      <c r="AT3194" s="37">
        <f t="shared" si="3366"/>
        <v>8.4260517758375965E-298</v>
      </c>
      <c r="AU3194" s="37">
        <f t="shared" si="3367"/>
        <v>1.2959558844009992E-3</v>
      </c>
      <c r="AV3194" s="34">
        <f t="shared" si="3368"/>
        <v>1.1944551073153663E-6</v>
      </c>
      <c r="AW3194" s="34">
        <f t="shared" si="3369"/>
        <v>0.27937486650316773</v>
      </c>
      <c r="AX3194" s="37">
        <f t="shared" si="3370"/>
        <v>1.4062580628300996</v>
      </c>
      <c r="AY3194" s="7">
        <f t="shared" si="3371"/>
        <v>4.6563755106243816</v>
      </c>
      <c r="AZ3194" s="37">
        <f t="shared" si="3372"/>
        <v>4.3769994496661067</v>
      </c>
      <c r="BA3194" s="2">
        <f>BE3194*'mass balance'!$B$17+BF3194*'mass balance'!$C$17+BG3194*'mass balance'!$D$17+BH3194*'mass balance'!$E$17</f>
        <v>4.8946323621866869E-5</v>
      </c>
      <c r="BB3194" s="2">
        <f>BE3194*'mass balance'!$B$18+BF3194*'mass balance'!$C$18+BG3194*'mass balance'!$D$18+BH3194*'mass balance'!$E$18</f>
        <v>4.9699343985280208E-5</v>
      </c>
      <c r="BC3194" s="2">
        <f>BE3194*'mass balance'!$B$19+BF3194*'mass balance'!$C$19+BG3194*'mass balance'!$D$19+BH3194*'mass balance'!$E$19</f>
        <v>-6.2124179981600251E-5</v>
      </c>
      <c r="BD3194" s="2">
        <f>BE3194*'mass balance'!$B$20+BF3194*'mass balance'!$C$20+BG3194*'mass balance'!$D$20+BH3194*'mass balance'!$E$20</f>
        <v>2.2590610902400091E-6</v>
      </c>
      <c r="BE3194" s="2">
        <f>N3194*'mass balance'!$H$11+R3194*'mass balance'!$I$11+S3194*'mass balance'!$J$11</f>
        <v>-1.0037094108292387E-4</v>
      </c>
      <c r="BF3194" s="2">
        <f>N3194*'mass balance'!$H$12+R3194*'mass balance'!$I$12+S3194*'mass balance'!$J$12</f>
        <v>1.8539832591750328E-5</v>
      </c>
      <c r="BG3194" s="2">
        <f>N3194*'mass balance'!$H$13+R3194*'mass balance'!$I$13+S3194*'mass balance'!$J$13</f>
        <v>1.0611407737161838E-5</v>
      </c>
      <c r="BH3194" s="2">
        <f>N3194*'mass balance'!$H$14+R3194*'mass balance'!$I$14+S3194*'mass balance'!$J$14</f>
        <v>1.0978071680944797E-5</v>
      </c>
      <c r="BI3194" s="36">
        <f t="shared" si="3373"/>
        <v>1.984873985993231E-16</v>
      </c>
      <c r="BJ3194" s="36">
        <f t="shared" si="3374"/>
        <v>2.5510036105991078E-19</v>
      </c>
      <c r="BK3194" s="36">
        <f t="shared" si="3375"/>
        <v>9.3247366253480087E-16</v>
      </c>
      <c r="BL3194" s="36">
        <f t="shared" si="3376"/>
        <v>5.2070108651674342E-16</v>
      </c>
      <c r="BM3194" s="36">
        <f t="shared" si="3409"/>
        <v>8.2820874412173988E-13</v>
      </c>
      <c r="BN3194" s="36">
        <f t="shared" ca="1" si="3377"/>
        <v>0.3730863072868601</v>
      </c>
      <c r="BO3194" s="36">
        <f t="shared" ca="1" si="3394"/>
        <v>1</v>
      </c>
      <c r="BP3194" s="36">
        <f t="shared" si="3410"/>
        <v>-8.2820874333926418E-13</v>
      </c>
      <c r="BQ3194" s="36">
        <f t="shared" si="3411"/>
        <v>0.99999999905521919</v>
      </c>
      <c r="BR3194" s="2">
        <f t="shared" si="3400"/>
        <v>-5</v>
      </c>
      <c r="BS3194">
        <v>0</v>
      </c>
      <c r="BT3194" s="37">
        <f t="shared" si="3395"/>
        <v>6.2279490431554251E-2</v>
      </c>
      <c r="BU3194" s="34">
        <f t="shared" si="3378"/>
        <v>-5</v>
      </c>
      <c r="BV3194" s="34">
        <f t="shared" si="3379"/>
        <v>-5</v>
      </c>
      <c r="BW3194" s="34">
        <f t="shared" si="3380"/>
        <v>-5</v>
      </c>
      <c r="BX3194" s="34">
        <f t="shared" si="3381"/>
        <v>-5</v>
      </c>
      <c r="BY3194" s="34">
        <f t="shared" si="3382"/>
        <v>3.4383073699704543</v>
      </c>
      <c r="BZ3194" s="36">
        <f t="shared" si="3396"/>
        <v>6.2124179981600251E-5</v>
      </c>
      <c r="CA3194" s="34">
        <f t="shared" si="3397"/>
        <v>1.4228809289958936E-2</v>
      </c>
    </row>
    <row r="3195" spans="1:79" x14ac:dyDescent="0.2">
      <c r="A3195" s="75">
        <f t="shared" si="3383"/>
        <v>8.6602739726028002</v>
      </c>
      <c r="B3195" s="34">
        <f t="shared" si="3401"/>
        <v>3161.0000000000223</v>
      </c>
      <c r="C3195">
        <f t="shared" si="3384"/>
        <v>15</v>
      </c>
      <c r="D3195" s="35">
        <f t="shared" si="3344"/>
        <v>3000</v>
      </c>
      <c r="E3195" s="27">
        <v>0</v>
      </c>
      <c r="F3195" s="64">
        <f t="shared" si="3385"/>
        <v>0.46593146951268899</v>
      </c>
      <c r="G3195" s="34">
        <v>0</v>
      </c>
      <c r="H3195" s="34">
        <f t="shared" si="3345"/>
        <v>1</v>
      </c>
      <c r="I3195" s="34">
        <f t="shared" si="3386"/>
        <v>6192.2292298236371</v>
      </c>
      <c r="J3195" s="34">
        <f t="shared" si="3346"/>
        <v>12800.713281372133</v>
      </c>
      <c r="K3195" s="34">
        <f t="shared" si="3347"/>
        <v>11359.51359942907</v>
      </c>
      <c r="L3195" s="36">
        <f t="shared" si="3398"/>
        <v>1040.2764377247026</v>
      </c>
      <c r="M3195" s="34">
        <f t="shared" si="3348"/>
        <v>20.399243190166207</v>
      </c>
      <c r="N3195" s="34">
        <f t="shared" si="3387"/>
        <v>42.169766903435153</v>
      </c>
      <c r="O3195" s="34">
        <f t="shared" si="3349"/>
        <v>9.4970811430771391</v>
      </c>
      <c r="P3195">
        <f t="shared" si="3402"/>
        <v>28.227399258007811</v>
      </c>
      <c r="Q3195" s="36">
        <f t="shared" si="3350"/>
        <v>37.079771484509223</v>
      </c>
      <c r="R3195" s="34">
        <f t="shared" si="3351"/>
        <v>28.297572484336193</v>
      </c>
      <c r="S3195" s="34">
        <f t="shared" si="3352"/>
        <v>7.717360421360584</v>
      </c>
      <c r="T3195" s="36">
        <f t="shared" si="3388"/>
        <v>1.1366440092931837E-13</v>
      </c>
      <c r="U3195" s="36">
        <f t="shared" si="3353"/>
        <v>3446.2876697264714</v>
      </c>
      <c r="V3195" s="36">
        <f t="shared" si="3354"/>
        <v>1.4769502452270872E-3</v>
      </c>
      <c r="W3195" s="68">
        <f t="shared" si="3355"/>
        <v>2.9722183934991504</v>
      </c>
      <c r="X3195">
        <f t="shared" si="3356"/>
        <v>8.737670953583164</v>
      </c>
      <c r="Y3195">
        <f t="shared" si="3357"/>
        <v>5.9191933886892012E-3</v>
      </c>
      <c r="Z3195" s="34">
        <f t="shared" si="3358"/>
        <v>1.8175536138477263E-3</v>
      </c>
      <c r="AA3195" s="36">
        <f t="shared" si="3359"/>
        <v>4.9691847963039308E-4</v>
      </c>
      <c r="AB3195" s="34">
        <f t="shared" si="3360"/>
        <v>2.2083287929023406E-4</v>
      </c>
      <c r="AC3195" s="36">
        <f t="shared" si="3361"/>
        <v>1.4129090601411305E-2</v>
      </c>
      <c r="AD3195" s="34">
        <f t="shared" si="3362"/>
        <v>0</v>
      </c>
      <c r="AE3195">
        <f t="shared" si="3389"/>
        <v>63.980919176631588</v>
      </c>
      <c r="AF3195" s="36">
        <f t="shared" si="3403"/>
        <v>0</v>
      </c>
      <c r="AG3195" s="34">
        <f t="shared" si="3363"/>
        <v>1.1208827145394169</v>
      </c>
      <c r="AH3195">
        <f t="shared" si="3399"/>
        <v>8.6948550875454167E-3</v>
      </c>
      <c r="AI3195" s="29">
        <f t="shared" si="3390"/>
        <v>1.1208827145394169</v>
      </c>
      <c r="AJ3195">
        <f t="shared" si="3391"/>
        <v>1.1208827145394169</v>
      </c>
      <c r="AK3195" s="36">
        <f t="shared" si="3404"/>
        <v>0</v>
      </c>
      <c r="AL3195" s="36">
        <f t="shared" si="3392"/>
        <v>-2.4287352455746881E-6</v>
      </c>
      <c r="AM3195" s="36">
        <f t="shared" si="3393"/>
        <v>-1.4029425832981727E-8</v>
      </c>
      <c r="AN3195" s="37">
        <f t="shared" si="3405"/>
        <v>2.6610477441831696E-306</v>
      </c>
      <c r="AO3195" s="36">
        <f t="shared" si="3406"/>
        <v>4.0063680361522988E-3</v>
      </c>
      <c r="AP3195" s="36">
        <f t="shared" si="3407"/>
        <v>6.3515573564424936E-5</v>
      </c>
      <c r="AQ3195" s="74">
        <f t="shared" si="3364"/>
        <v>0</v>
      </c>
      <c r="AR3195" s="73">
        <f t="shared" si="3365"/>
        <v>0</v>
      </c>
      <c r="AS3195" s="72">
        <f t="shared" si="3408"/>
        <v>6.4306152616159456E-8</v>
      </c>
      <c r="AT3195" s="37">
        <f t="shared" si="3366"/>
        <v>8.4413944647335093E-298</v>
      </c>
      <c r="AU3195" s="37">
        <f t="shared" si="3367"/>
        <v>1.2956696315035961E-3</v>
      </c>
      <c r="AV3195" s="34">
        <f t="shared" si="3368"/>
        <v>1.5515462019588733E-4</v>
      </c>
      <c r="AW3195" s="34">
        <f t="shared" si="3369"/>
        <v>0.27951376736514394</v>
      </c>
      <c r="AX3195" s="37">
        <f t="shared" si="3370"/>
        <v>1.406957232585536</v>
      </c>
      <c r="AY3195" s="7">
        <f t="shared" si="3371"/>
        <v>4.658844548070026</v>
      </c>
      <c r="AZ3195" s="37">
        <f t="shared" si="3372"/>
        <v>4.3791756260846864</v>
      </c>
      <c r="BA3195" s="2">
        <f>BE3195*'mass balance'!$B$17+BF3195*'mass balance'!$C$17+BG3195*'mass balance'!$D$17+BH3195*'mass balance'!$E$17</f>
        <v>4.8970666558157648E-5</v>
      </c>
      <c r="BB3195" s="2">
        <f>BE3195*'mass balance'!$B$18+BF3195*'mass balance'!$C$18+BG3195*'mass balance'!$D$18+BH3195*'mass balance'!$E$18</f>
        <v>4.9724061428283149E-5</v>
      </c>
      <c r="BC3195" s="2">
        <f>BE3195*'mass balance'!$B$19+BF3195*'mass balance'!$C$19+BG3195*'mass balance'!$D$19+BH3195*'mass balance'!$E$19</f>
        <v>-6.2155076785353931E-5</v>
      </c>
      <c r="BD3195" s="2">
        <f>BE3195*'mass balance'!$B$20+BF3195*'mass balance'!$C$20+BG3195*'mass balance'!$D$20+BH3195*'mass balance'!$E$20</f>
        <v>2.2601846103765068E-6</v>
      </c>
      <c r="BE3195" s="2">
        <f>N3195*'mass balance'!$H$11+R3195*'mass balance'!$I$11+S3195*'mass balance'!$J$11</f>
        <v>-1.0040420691294084E-4</v>
      </c>
      <c r="BF3195" s="2">
        <f>N3195*'mass balance'!$H$12+R3195*'mass balance'!$I$12+S3195*'mass balance'!$J$12</f>
        <v>1.8539124417076424E-5</v>
      </c>
      <c r="BG3195" s="2">
        <f>N3195*'mass balance'!$H$13+R3195*'mass balance'!$I$13+S3195*'mass balance'!$J$13</f>
        <v>1.0611782754721335E-5</v>
      </c>
      <c r="BH3195" s="2">
        <f>N3195*'mass balance'!$H$14+R3195*'mass balance'!$I$14+S3195*'mass balance'!$J$14</f>
        <v>1.0981710131102903E-5</v>
      </c>
      <c r="BI3195" s="36">
        <f t="shared" si="3373"/>
        <v>1.984873985993231E-16</v>
      </c>
      <c r="BJ3195" s="36">
        <f t="shared" si="3374"/>
        <v>2.5513916120363163E-19</v>
      </c>
      <c r="BK3195" s="36">
        <f t="shared" si="3375"/>
        <v>9.3272876289586075E-16</v>
      </c>
      <c r="BL3195" s="36">
        <f t="shared" si="3376"/>
        <v>5.2091778695803471E-16</v>
      </c>
      <c r="BM3195" s="36">
        <f t="shared" si="3409"/>
        <v>8.2872944520825664E-13</v>
      </c>
      <c r="BN3195" s="36">
        <f t="shared" ca="1" si="3377"/>
        <v>0.2523845228826106</v>
      </c>
      <c r="BO3195" s="36">
        <f t="shared" ca="1" si="3394"/>
        <v>1</v>
      </c>
      <c r="BP3195" s="36">
        <f t="shared" si="3410"/>
        <v>-8.2872944442460257E-13</v>
      </c>
      <c r="BQ3195" s="36">
        <f t="shared" si="3411"/>
        <v>0.99999999905439096</v>
      </c>
      <c r="BR3195" s="2">
        <f t="shared" si="3400"/>
        <v>-5</v>
      </c>
      <c r="BS3195">
        <v>0</v>
      </c>
      <c r="BT3195" s="37">
        <f t="shared" si="3395"/>
        <v>6.2310464477317314E-2</v>
      </c>
      <c r="BU3195" s="34">
        <f t="shared" si="3378"/>
        <v>-5</v>
      </c>
      <c r="BV3195" s="34">
        <f t="shared" si="3379"/>
        <v>-5</v>
      </c>
      <c r="BW3195" s="34">
        <f t="shared" si="3380"/>
        <v>-5</v>
      </c>
      <c r="BX3195" s="34">
        <f t="shared" si="3381"/>
        <v>-5</v>
      </c>
      <c r="BY3195" s="34">
        <f t="shared" si="3382"/>
        <v>3.439446924380142</v>
      </c>
      <c r="BZ3195" s="36">
        <f t="shared" si="3396"/>
        <v>6.2155076785353931E-5</v>
      </c>
      <c r="CA3195" s="34">
        <f t="shared" si="3397"/>
        <v>1.4228811492775771E-2</v>
      </c>
    </row>
    <row r="3196" spans="1:79" x14ac:dyDescent="0.2">
      <c r="A3196" s="75">
        <f t="shared" si="3383"/>
        <v>8.6630136986301967</v>
      </c>
      <c r="B3196" s="34">
        <f t="shared" si="3401"/>
        <v>3162.0000000000218</v>
      </c>
      <c r="C3196">
        <f t="shared" si="3384"/>
        <v>15</v>
      </c>
      <c r="D3196" s="35">
        <f t="shared" si="3344"/>
        <v>3000</v>
      </c>
      <c r="E3196" s="27">
        <v>0</v>
      </c>
      <c r="F3196" s="64">
        <f t="shared" si="3385"/>
        <v>0.46593146951268899</v>
      </c>
      <c r="G3196" s="34">
        <v>0</v>
      </c>
      <c r="H3196" s="34">
        <f t="shared" si="3345"/>
        <v>1</v>
      </c>
      <c r="I3196" s="34">
        <f t="shared" si="3386"/>
        <v>6192.2292298236371</v>
      </c>
      <c r="J3196" s="34">
        <f t="shared" si="3346"/>
        <v>12804.953537564959</v>
      </c>
      <c r="K3196" s="34">
        <f t="shared" si="3347"/>
        <v>11363.276455984698</v>
      </c>
      <c r="L3196" s="36">
        <f t="shared" si="3398"/>
        <v>1040.7933703105321</v>
      </c>
      <c r="M3196" s="34">
        <f t="shared" si="3348"/>
        <v>20.399243190166207</v>
      </c>
      <c r="N3196" s="34">
        <f t="shared" si="3387"/>
        <v>42.183735704339604</v>
      </c>
      <c r="O3196" s="34">
        <f t="shared" si="3349"/>
        <v>9.4970811430771391</v>
      </c>
      <c r="P3196">
        <f t="shared" si="3402"/>
        <v>28.241425974331019</v>
      </c>
      <c r="Q3196" s="36">
        <f t="shared" si="3350"/>
        <v>37.093935612837925</v>
      </c>
      <c r="R3196" s="34">
        <f t="shared" si="3351"/>
        <v>28.311620878857809</v>
      </c>
      <c r="S3196" s="34">
        <f t="shared" si="3352"/>
        <v>7.7170642693979357</v>
      </c>
      <c r="T3196" s="36">
        <f t="shared" si="3388"/>
        <v>1.1364557985023623E-13</v>
      </c>
      <c r="U3196" s="36">
        <f t="shared" si="3353"/>
        <v>3446.2876697264714</v>
      </c>
      <c r="V3196" s="36">
        <f t="shared" si="3354"/>
        <v>1.4768935675951028E-3</v>
      </c>
      <c r="W3196" s="68">
        <f t="shared" si="3355"/>
        <v>2.9736953437443776</v>
      </c>
      <c r="X3196">
        <f t="shared" si="3356"/>
        <v>8.7391180173073106</v>
      </c>
      <c r="Y3196">
        <f t="shared" si="3357"/>
        <v>5.9191933886892012E-3</v>
      </c>
      <c r="Z3196" s="34">
        <f t="shared" si="3358"/>
        <v>1.8175536138477263E-3</v>
      </c>
      <c r="AA3196" s="36">
        <f t="shared" si="3359"/>
        <v>4.9665261463383394E-4</v>
      </c>
      <c r="AB3196" s="34">
        <f t="shared" si="3360"/>
        <v>2.2083287929023406E-4</v>
      </c>
      <c r="AC3196" s="36">
        <f t="shared" si="3361"/>
        <v>1.4129090601411305E-2</v>
      </c>
      <c r="AD3196" s="34">
        <f t="shared" si="3362"/>
        <v>0</v>
      </c>
      <c r="AE3196">
        <f t="shared" si="3389"/>
        <v>63.980919176631588</v>
      </c>
      <c r="AF3196" s="36">
        <f t="shared" si="3403"/>
        <v>0</v>
      </c>
      <c r="AG3196" s="34">
        <f t="shared" si="3363"/>
        <v>1.1213162785075586</v>
      </c>
      <c r="AH3196">
        <f t="shared" si="3399"/>
        <v>8.6936763013096829E-3</v>
      </c>
      <c r="AI3196" s="29">
        <f t="shared" si="3390"/>
        <v>1.1213162785075586</v>
      </c>
      <c r="AJ3196">
        <f t="shared" si="3391"/>
        <v>0</v>
      </c>
      <c r="AK3196" s="36">
        <f t="shared" si="3404"/>
        <v>0</v>
      </c>
      <c r="AL3196" s="36">
        <f t="shared" si="3392"/>
        <v>-2.4272629008375429E-6</v>
      </c>
      <c r="AM3196" s="36">
        <f t="shared" si="3393"/>
        <v>-1.4026326990002633E-8</v>
      </c>
      <c r="AN3196" s="37">
        <f t="shared" si="3405"/>
        <v>2.6610477441831696E-306</v>
      </c>
      <c r="AO3196" s="36">
        <f t="shared" si="3406"/>
        <v>4.0039393009067238E-3</v>
      </c>
      <c r="AP3196" s="36">
        <f t="shared" si="3407"/>
        <v>6.350154413859196E-5</v>
      </c>
      <c r="AQ3196" s="74">
        <f t="shared" si="3364"/>
        <v>0</v>
      </c>
      <c r="AR3196" s="73">
        <f t="shared" si="3365"/>
        <v>0</v>
      </c>
      <c r="AS3196" s="72">
        <f t="shared" si="3408"/>
        <v>6.4189272721752778E-8</v>
      </c>
      <c r="AT3196" s="37">
        <f t="shared" si="3366"/>
        <v>8.4567650905693872E-298</v>
      </c>
      <c r="AU3196" s="37">
        <f t="shared" si="3367"/>
        <v>1.2953834418342109E-3</v>
      </c>
      <c r="AV3196" s="34">
        <f t="shared" si="3368"/>
        <v>1.1941314000074792E-6</v>
      </c>
      <c r="AW3196" s="34">
        <f t="shared" si="3369"/>
        <v>0.27965266292145879</v>
      </c>
      <c r="AX3196" s="37">
        <f t="shared" si="3370"/>
        <v>1.4076563756344573</v>
      </c>
      <c r="AY3196" s="7">
        <f t="shared" si="3371"/>
        <v>4.6610055764316938</v>
      </c>
      <c r="AZ3196" s="37">
        <f t="shared" si="3372"/>
        <v>4.3813517193788352</v>
      </c>
      <c r="BA3196" s="2">
        <f>BE3196*'mass balance'!$B$17+BF3196*'mass balance'!$C$17+BG3196*'mass balance'!$D$17+BH3196*'mass balance'!$E$17</f>
        <v>4.8995008570216464E-5</v>
      </c>
      <c r="BB3196" s="2">
        <f>BE3196*'mass balance'!$B$18+BF3196*'mass balance'!$C$18+BG3196*'mass balance'!$D$18+BH3196*'mass balance'!$E$18</f>
        <v>4.9748777932835187E-5</v>
      </c>
      <c r="BC3196" s="2">
        <f>BE3196*'mass balance'!$B$19+BF3196*'mass balance'!$C$19+BG3196*'mass balance'!$D$19+BH3196*'mass balance'!$E$19</f>
        <v>-6.218597241604397E-5</v>
      </c>
      <c r="BD3196" s="2">
        <f>BE3196*'mass balance'!$B$20+BF3196*'mass balance'!$C$20+BG3196*'mass balance'!$D$20+BH3196*'mass balance'!$E$20</f>
        <v>2.2613080878561441E-6</v>
      </c>
      <c r="BE3196" s="2">
        <f>N3196*'mass balance'!$H$11+R3196*'mass balance'!$I$11+S3196*'mass balance'!$J$11</f>
        <v>-1.0043746596271333E-4</v>
      </c>
      <c r="BF3196" s="2">
        <f>N3196*'mass balance'!$H$12+R3196*'mass balance'!$I$12+S3196*'mass balance'!$J$12</f>
        <v>1.8538412982365314E-5</v>
      </c>
      <c r="BG3196" s="2">
        <f>N3196*'mass balance'!$H$13+R3196*'mass balance'!$I$13+S3196*'mass balance'!$J$13</f>
        <v>1.0612156131179064E-5</v>
      </c>
      <c r="BH3196" s="2">
        <f>N3196*'mass balance'!$H$14+R3196*'mass balance'!$I$14+S3196*'mass balance'!$J$14</f>
        <v>1.098534783967177E-5</v>
      </c>
      <c r="BI3196" s="36">
        <f t="shared" si="3373"/>
        <v>1.984873985993231E-16</v>
      </c>
      <c r="BJ3196" s="36">
        <f t="shared" si="3374"/>
        <v>2.5517796181310157E-19</v>
      </c>
      <c r="BK3196" s="36">
        <f t="shared" si="3375"/>
        <v>9.3298390205706438E-16</v>
      </c>
      <c r="BL3196" s="36">
        <f t="shared" si="3376"/>
        <v>5.2113454108943507E-16</v>
      </c>
      <c r="BM3196" s="36">
        <f t="shared" si="3409"/>
        <v>8.2925036299521465E-13</v>
      </c>
      <c r="BN3196" s="36">
        <f t="shared" ca="1" si="3377"/>
        <v>0.67788621291140028</v>
      </c>
      <c r="BO3196" s="36">
        <f t="shared" ca="1" si="3394"/>
        <v>1</v>
      </c>
      <c r="BP3196" s="36">
        <f t="shared" si="3410"/>
        <v>-8.2925036221038069E-13</v>
      </c>
      <c r="BQ3196" s="36">
        <f t="shared" si="3411"/>
        <v>0.99999999905356218</v>
      </c>
      <c r="BR3196" s="2">
        <f t="shared" si="3400"/>
        <v>-5</v>
      </c>
      <c r="BS3196">
        <v>0</v>
      </c>
      <c r="BT3196" s="37">
        <f t="shared" si="3395"/>
        <v>6.2341437347084076E-2</v>
      </c>
      <c r="BU3196" s="34">
        <f t="shared" si="3378"/>
        <v>-5</v>
      </c>
      <c r="BV3196" s="34">
        <f t="shared" si="3379"/>
        <v>-5</v>
      </c>
      <c r="BW3196" s="34">
        <f t="shared" si="3380"/>
        <v>-5</v>
      </c>
      <c r="BX3196" s="34">
        <f t="shared" si="3381"/>
        <v>-5</v>
      </c>
      <c r="BY3196" s="34">
        <f t="shared" si="3382"/>
        <v>3.4405862465257466</v>
      </c>
      <c r="BZ3196" s="36">
        <f t="shared" si="3396"/>
        <v>6.218597241604397E-5</v>
      </c>
      <c r="CA3196" s="34">
        <f t="shared" si="3397"/>
        <v>1.4228813694948579E-2</v>
      </c>
    </row>
    <row r="3197" spans="1:79" x14ac:dyDescent="0.2">
      <c r="A3197" s="75">
        <f t="shared" si="3383"/>
        <v>8.6657534246575931</v>
      </c>
      <c r="B3197" s="34">
        <f t="shared" si="3401"/>
        <v>3163.0000000000214</v>
      </c>
      <c r="C3197">
        <f t="shared" si="3384"/>
        <v>15</v>
      </c>
      <c r="D3197" s="35">
        <f t="shared" si="3344"/>
        <v>3000</v>
      </c>
      <c r="E3197" s="27">
        <v>0</v>
      </c>
      <c r="F3197" s="64">
        <f t="shared" si="3385"/>
        <v>0.46593146951268899</v>
      </c>
      <c r="G3197" s="34">
        <v>0</v>
      </c>
      <c r="H3197" s="34">
        <f t="shared" si="3345"/>
        <v>1</v>
      </c>
      <c r="I3197" s="34">
        <f t="shared" si="3386"/>
        <v>6192.2292298236371</v>
      </c>
      <c r="J3197" s="34">
        <f t="shared" si="3346"/>
        <v>12809.192929132341</v>
      </c>
      <c r="K3197" s="34">
        <f t="shared" si="3347"/>
        <v>11367.038545260852</v>
      </c>
      <c r="L3197" s="36">
        <f t="shared" si="3398"/>
        <v>1041.3102830591906</v>
      </c>
      <c r="M3197" s="34">
        <f t="shared" si="3348"/>
        <v>20.399243190166207</v>
      </c>
      <c r="N3197" s="34">
        <f t="shared" si="3387"/>
        <v>42.197701656882963</v>
      </c>
      <c r="O3197" s="34">
        <f t="shared" si="3349"/>
        <v>9.4970811430771391</v>
      </c>
      <c r="P3197">
        <f t="shared" si="3402"/>
        <v>28.255452152382162</v>
      </c>
      <c r="Q3197" s="36">
        <f t="shared" si="3350"/>
        <v>37.108097787127051</v>
      </c>
      <c r="R3197" s="34">
        <f t="shared" si="3351"/>
        <v>28.3256687321167</v>
      </c>
      <c r="S3197" s="34">
        <f t="shared" si="3352"/>
        <v>7.7167667614809288</v>
      </c>
      <c r="T3197" s="36">
        <f t="shared" si="3388"/>
        <v>1.1362677195242903E-13</v>
      </c>
      <c r="U3197" s="36">
        <f t="shared" si="3353"/>
        <v>3446.2876697264714</v>
      </c>
      <c r="V3197" s="36">
        <f t="shared" si="3354"/>
        <v>1.4768366304602559E-3</v>
      </c>
      <c r="W3197" s="68">
        <f t="shared" si="3355"/>
        <v>2.9751722373119729</v>
      </c>
      <c r="X3197">
        <f t="shared" si="3356"/>
        <v>8.7405645464638688</v>
      </c>
      <c r="Y3197">
        <f t="shared" si="3357"/>
        <v>5.9191933886892012E-3</v>
      </c>
      <c r="Z3197" s="34">
        <f t="shared" si="3358"/>
        <v>1.8175536138477263E-3</v>
      </c>
      <c r="AA3197" s="36">
        <f t="shared" si="3359"/>
        <v>4.9638693583486698E-4</v>
      </c>
      <c r="AB3197" s="34">
        <f t="shared" si="3360"/>
        <v>2.2083287929023406E-4</v>
      </c>
      <c r="AC3197" s="36">
        <f t="shared" si="3361"/>
        <v>1.4129090601411305E-2</v>
      </c>
      <c r="AD3197" s="34">
        <f t="shared" si="3362"/>
        <v>0</v>
      </c>
      <c r="AE3197">
        <f t="shared" si="3389"/>
        <v>63.980919176631588</v>
      </c>
      <c r="AF3197" s="36">
        <f t="shared" si="3403"/>
        <v>0</v>
      </c>
      <c r="AG3197" s="34">
        <f t="shared" si="3363"/>
        <v>1.1217497826625487</v>
      </c>
      <c r="AH3197">
        <f t="shared" si="3399"/>
        <v>8.6924966412342819E-3</v>
      </c>
      <c r="AI3197" s="29">
        <f t="shared" si="3390"/>
        <v>1.1217497826625487</v>
      </c>
      <c r="AJ3197">
        <f t="shared" si="3391"/>
        <v>1.1217497826625487</v>
      </c>
      <c r="AK3197" s="36">
        <f t="shared" si="3404"/>
        <v>0</v>
      </c>
      <c r="AL3197" s="36">
        <f t="shared" si="3392"/>
        <v>-2.4257914486633183E-6</v>
      </c>
      <c r="AM3197" s="36">
        <f t="shared" si="3393"/>
        <v>-1.4023228831501148E-8</v>
      </c>
      <c r="AN3197" s="37">
        <f t="shared" si="3405"/>
        <v>2.6610477441831696E-306</v>
      </c>
      <c r="AO3197" s="36">
        <f t="shared" si="3406"/>
        <v>4.0015120380058862E-3</v>
      </c>
      <c r="AP3197" s="36">
        <f t="shared" si="3407"/>
        <v>6.3487517811601957E-5</v>
      </c>
      <c r="AQ3197" s="74">
        <f t="shared" si="3364"/>
        <v>0</v>
      </c>
      <c r="AR3197" s="73">
        <f t="shared" si="3365"/>
        <v>0</v>
      </c>
      <c r="AS3197" s="72">
        <f t="shared" si="3408"/>
        <v>6.4072605262846636E-8</v>
      </c>
      <c r="AT3197" s="37">
        <f t="shared" si="3366"/>
        <v>8.4721637042145689E-298</v>
      </c>
      <c r="AU3197" s="37">
        <f t="shared" si="3367"/>
        <v>1.2950973153788769E-3</v>
      </c>
      <c r="AV3197" s="34">
        <f t="shared" si="3368"/>
        <v>1.5527339353655411E-4</v>
      </c>
      <c r="AW3197" s="34">
        <f t="shared" si="3369"/>
        <v>0.27979155314768811</v>
      </c>
      <c r="AX3197" s="37">
        <f t="shared" si="3370"/>
        <v>1.4083554918539221</v>
      </c>
      <c r="AY3197" s="7">
        <f t="shared" si="3371"/>
        <v>4.6634745557071193</v>
      </c>
      <c r="AZ3197" s="37">
        <f t="shared" si="3372"/>
        <v>4.3835277291658947</v>
      </c>
      <c r="BA3197" s="2">
        <f>BE3197*'mass balance'!$B$17+BF3197*'mass balance'!$C$17+BG3197*'mass balance'!$D$17+BH3197*'mass balance'!$E$17</f>
        <v>4.9019349653758529E-5</v>
      </c>
      <c r="BB3197" s="2">
        <f>BE3197*'mass balance'!$B$18+BF3197*'mass balance'!$C$18+BG3197*'mass balance'!$D$18+BH3197*'mass balance'!$E$18</f>
        <v>4.9773493494585602E-5</v>
      </c>
      <c r="BC3197" s="2">
        <f>BE3197*'mass balance'!$B$19+BF3197*'mass balance'!$C$19+BG3197*'mass balance'!$D$19+BH3197*'mass balance'!$E$19</f>
        <v>-6.2216866868231984E-5</v>
      </c>
      <c r="BD3197" s="2">
        <f>BE3197*'mass balance'!$B$20+BF3197*'mass balance'!$C$20+BG3197*'mass balance'!$D$20+BH3197*'mass balance'!$E$20</f>
        <v>2.2624315224811629E-6</v>
      </c>
      <c r="BE3197" s="2">
        <f>N3197*'mass balance'!$H$11+R3197*'mass balance'!$I$11+S3197*'mass balance'!$J$11</f>
        <v>-1.0047071823067371E-4</v>
      </c>
      <c r="BF3197" s="2">
        <f>N3197*'mass balance'!$H$12+R3197*'mass balance'!$I$12+S3197*'mass balance'!$J$12</f>
        <v>1.8537698290296096E-5</v>
      </c>
      <c r="BG3197" s="2">
        <f>N3197*'mass balance'!$H$13+R3197*'mass balance'!$I$13+S3197*'mass balance'!$J$13</f>
        <v>1.0612527867733334E-5</v>
      </c>
      <c r="BH3197" s="2">
        <f>N3197*'mass balance'!$H$14+R3197*'mass balance'!$I$14+S3197*'mass balance'!$J$14</f>
        <v>1.0988984806479936E-5</v>
      </c>
      <c r="BI3197" s="36">
        <f t="shared" si="3373"/>
        <v>1.984873985993231E-16</v>
      </c>
      <c r="BJ3197" s="36">
        <f t="shared" si="3374"/>
        <v>2.5521676288699767E-19</v>
      </c>
      <c r="BK3197" s="36">
        <f t="shared" si="3375"/>
        <v>9.3323908001887756E-16</v>
      </c>
      <c r="BL3197" s="36">
        <f t="shared" si="3376"/>
        <v>5.2135134891372269E-16</v>
      </c>
      <c r="BM3197" s="36">
        <f t="shared" si="3409"/>
        <v>8.297714975363041E-13</v>
      </c>
      <c r="BN3197" s="36">
        <f t="shared" ca="1" si="3377"/>
        <v>2.0090063837083671E-2</v>
      </c>
      <c r="BO3197" s="36">
        <f t="shared" ca="1" si="3394"/>
        <v>1</v>
      </c>
      <c r="BP3197" s="36">
        <f t="shared" si="3410"/>
        <v>-8.2977149675028895E-13</v>
      </c>
      <c r="BQ3197" s="36">
        <f t="shared" si="3411"/>
        <v>0.99999999905273296</v>
      </c>
      <c r="BR3197" s="2">
        <f t="shared" si="3400"/>
        <v>-5</v>
      </c>
      <c r="BS3197">
        <v>0</v>
      </c>
      <c r="BT3197" s="37">
        <f t="shared" si="3395"/>
        <v>6.237240903540256E-2</v>
      </c>
      <c r="BU3197" s="34">
        <f t="shared" si="3378"/>
        <v>-5</v>
      </c>
      <c r="BV3197" s="34">
        <f t="shared" si="3379"/>
        <v>-5</v>
      </c>
      <c r="BW3197" s="34">
        <f t="shared" si="3380"/>
        <v>-5</v>
      </c>
      <c r="BX3197" s="34">
        <f t="shared" si="3381"/>
        <v>-5</v>
      </c>
      <c r="BY3197" s="34">
        <f t="shared" si="3382"/>
        <v>3.4417253363535685</v>
      </c>
      <c r="BZ3197" s="36">
        <f t="shared" si="3396"/>
        <v>6.2216866868231984E-5</v>
      </c>
      <c r="CA3197" s="34">
        <f t="shared" si="3397"/>
        <v>1.4228815896476807E-2</v>
      </c>
    </row>
    <row r="3198" spans="1:79" x14ac:dyDescent="0.2">
      <c r="A3198" s="75">
        <f t="shared" si="3383"/>
        <v>8.6684931506849896</v>
      </c>
      <c r="B3198" s="34">
        <f t="shared" si="3401"/>
        <v>3164.0000000000214</v>
      </c>
      <c r="C3198">
        <f t="shared" si="3384"/>
        <v>15</v>
      </c>
      <c r="D3198" s="35">
        <f t="shared" si="3344"/>
        <v>3000</v>
      </c>
      <c r="E3198" s="27">
        <v>0</v>
      </c>
      <c r="F3198" s="64">
        <f t="shared" si="3385"/>
        <v>0.46593146951268899</v>
      </c>
      <c r="G3198" s="34">
        <v>0</v>
      </c>
      <c r="H3198" s="34">
        <f t="shared" si="3345"/>
        <v>1</v>
      </c>
      <c r="I3198" s="34">
        <f t="shared" si="3386"/>
        <v>6192.2292298236371</v>
      </c>
      <c r="J3198" s="34">
        <f t="shared" si="3346"/>
        <v>12813.431455874868</v>
      </c>
      <c r="K3198" s="34">
        <f t="shared" si="3347"/>
        <v>11370.799867080577</v>
      </c>
      <c r="L3198" s="36">
        <f t="shared" si="3398"/>
        <v>1041.8271758798517</v>
      </c>
      <c r="M3198" s="34">
        <f t="shared" si="3348"/>
        <v>20.399243190166207</v>
      </c>
      <c r="N3198" s="34">
        <f t="shared" si="3387"/>
        <v>42.211664760408333</v>
      </c>
      <c r="O3198" s="34">
        <f t="shared" si="3349"/>
        <v>9.4970811430771391</v>
      </c>
      <c r="P3198">
        <f t="shared" si="3402"/>
        <v>28.269477789696712</v>
      </c>
      <c r="Q3198" s="36">
        <f t="shared" si="3350"/>
        <v>37.122258005984371</v>
      </c>
      <c r="R3198" s="34">
        <f t="shared" si="3351"/>
        <v>28.339716041646213</v>
      </c>
      <c r="S3198" s="34">
        <f t="shared" si="3352"/>
        <v>7.7164678987244759</v>
      </c>
      <c r="T3198" s="36">
        <f t="shared" si="3388"/>
        <v>1.1360797722333864E-13</v>
      </c>
      <c r="U3198" s="36">
        <f t="shared" si="3353"/>
        <v>3446.2876697264714</v>
      </c>
      <c r="V3198" s="36">
        <f t="shared" si="3354"/>
        <v>1.476779434035918E-3</v>
      </c>
      <c r="W3198" s="68">
        <f t="shared" si="3355"/>
        <v>2.9766490739424332</v>
      </c>
      <c r="X3198">
        <f t="shared" si="3356"/>
        <v>8.7420105412501758</v>
      </c>
      <c r="Y3198">
        <f t="shared" si="3357"/>
        <v>5.9191933886892012E-3</v>
      </c>
      <c r="Z3198" s="34">
        <f t="shared" si="3358"/>
        <v>1.8175536138477263E-3</v>
      </c>
      <c r="AA3198" s="36">
        <f t="shared" si="3359"/>
        <v>4.9612144305609808E-4</v>
      </c>
      <c r="AB3198" s="34">
        <f t="shared" si="3360"/>
        <v>2.2083287929023406E-4</v>
      </c>
      <c r="AC3198" s="36">
        <f t="shared" si="3361"/>
        <v>1.4129090601411305E-2</v>
      </c>
      <c r="AD3198" s="34">
        <f t="shared" si="3362"/>
        <v>0</v>
      </c>
      <c r="AE3198">
        <f t="shared" si="3389"/>
        <v>63.980919176631588</v>
      </c>
      <c r="AF3198" s="36">
        <f t="shared" si="3403"/>
        <v>0</v>
      </c>
      <c r="AG3198" s="34">
        <f t="shared" si="3363"/>
        <v>1.1221832269617713</v>
      </c>
      <c r="AH3198">
        <f t="shared" si="3399"/>
        <v>8.6913161083952417E-3</v>
      </c>
      <c r="AI3198" s="29">
        <f t="shared" si="3390"/>
        <v>1.1221832269617713</v>
      </c>
      <c r="AJ3198">
        <f t="shared" si="3391"/>
        <v>0</v>
      </c>
      <c r="AK3198" s="36">
        <f t="shared" si="3404"/>
        <v>0</v>
      </c>
      <c r="AL3198" s="36">
        <f t="shared" si="3392"/>
        <v>-2.4243208885109262E-6</v>
      </c>
      <c r="AM3198" s="36">
        <f t="shared" si="3393"/>
        <v>-1.4020131357326079E-8</v>
      </c>
      <c r="AN3198" s="37">
        <f t="shared" si="3405"/>
        <v>2.6610477441831696E-306</v>
      </c>
      <c r="AO3198" s="36">
        <f t="shared" si="3406"/>
        <v>3.9990862465572232E-3</v>
      </c>
      <c r="AP3198" s="36">
        <f t="shared" si="3407"/>
        <v>6.3473494582770457E-5</v>
      </c>
      <c r="AQ3198" s="74">
        <f t="shared" si="3364"/>
        <v>0</v>
      </c>
      <c r="AR3198" s="73">
        <f t="shared" si="3365"/>
        <v>0</v>
      </c>
      <c r="AS3198" s="72">
        <f t="shared" si="3408"/>
        <v>6.3956149853328035E-8</v>
      </c>
      <c r="AT3198" s="37">
        <f t="shared" si="3366"/>
        <v>8.4875903566310394E-298</v>
      </c>
      <c r="AU3198" s="37">
        <f t="shared" si="3367"/>
        <v>1.2948112521236317E-3</v>
      </c>
      <c r="AV3198" s="34">
        <f t="shared" si="3368"/>
        <v>1.193807212589921E-6</v>
      </c>
      <c r="AW3198" s="34">
        <f t="shared" si="3369"/>
        <v>0.27993043801942757</v>
      </c>
      <c r="AX3198" s="37">
        <f t="shared" si="3370"/>
        <v>1.4090545811210897</v>
      </c>
      <c r="AY3198" s="7">
        <f t="shared" si="3371"/>
        <v>4.6656352868901623</v>
      </c>
      <c r="AZ3198" s="37">
        <f t="shared" si="3372"/>
        <v>4.3857036550635229</v>
      </c>
      <c r="BA3198" s="2">
        <f>BE3198*'mass balance'!$B$17+BF3198*'mass balance'!$C$17+BG3198*'mass balance'!$D$17+BH3198*'mass balance'!$E$17</f>
        <v>4.9043689804502552E-5</v>
      </c>
      <c r="BB3198" s="2">
        <f>BE3198*'mass balance'!$B$18+BF3198*'mass balance'!$C$18+BG3198*'mass balance'!$D$18+BH3198*'mass balance'!$E$18</f>
        <v>4.9798208109187218E-5</v>
      </c>
      <c r="BC3198" s="2">
        <f>BE3198*'mass balance'!$B$19+BF3198*'mass balance'!$C$19+BG3198*'mass balance'!$D$19+BH3198*'mass balance'!$E$19</f>
        <v>-6.2247760136484006E-5</v>
      </c>
      <c r="BD3198" s="2">
        <f>BE3198*'mass balance'!$B$20+BF3198*'mass balance'!$C$20+BG3198*'mass balance'!$D$20+BH3198*'mass balance'!$E$20</f>
        <v>2.263554914053964E-6</v>
      </c>
      <c r="BE3198" s="2">
        <f>N3198*'mass balance'!$H$11+R3198*'mass balance'!$I$11+S3198*'mass balance'!$J$11</f>
        <v>-1.0050396371525793E-4</v>
      </c>
      <c r="BF3198" s="2">
        <f>N3198*'mass balance'!$H$12+R3198*'mass balance'!$I$12+S3198*'mass balance'!$J$12</f>
        <v>1.8536980343547077E-5</v>
      </c>
      <c r="BG3198" s="2">
        <f>N3198*'mass balance'!$H$13+R3198*'mass balance'!$I$13+S3198*'mass balance'!$J$13</f>
        <v>1.0612897965582142E-5</v>
      </c>
      <c r="BH3198" s="2">
        <f>N3198*'mass balance'!$H$14+R3198*'mass balance'!$I$14+S3198*'mass balance'!$J$14</f>
        <v>1.0992621031356334E-5</v>
      </c>
      <c r="BI3198" s="36">
        <f t="shared" si="3373"/>
        <v>1.984873985993231E-16</v>
      </c>
      <c r="BJ3198" s="36">
        <f t="shared" si="3374"/>
        <v>2.5525556442399547E-19</v>
      </c>
      <c r="BK3198" s="36">
        <f t="shared" si="3375"/>
        <v>9.3349429678176455E-16</v>
      </c>
      <c r="BL3198" s="36">
        <f t="shared" si="3376"/>
        <v>5.2156821043367149E-16</v>
      </c>
      <c r="BM3198" s="36">
        <f t="shared" si="3409"/>
        <v>8.3029284888521784E-13</v>
      </c>
      <c r="BN3198" s="36">
        <f t="shared" ca="1" si="3377"/>
        <v>0.72851690143668157</v>
      </c>
      <c r="BO3198" s="36">
        <f t="shared" ca="1" si="3394"/>
        <v>1</v>
      </c>
      <c r="BP3198" s="36">
        <f t="shared" si="3410"/>
        <v>-8.3029284809801977E-13</v>
      </c>
      <c r="BQ3198" s="36">
        <f t="shared" si="3411"/>
        <v>0.99999999905190318</v>
      </c>
      <c r="BR3198" s="2">
        <f t="shared" si="3400"/>
        <v>-5</v>
      </c>
      <c r="BS3198">
        <v>0</v>
      </c>
      <c r="BT3198" s="37">
        <f t="shared" si="3395"/>
        <v>6.2403379536825211E-2</v>
      </c>
      <c r="BU3198" s="34">
        <f t="shared" si="3378"/>
        <v>-5</v>
      </c>
      <c r="BV3198" s="34">
        <f t="shared" si="3379"/>
        <v>-5</v>
      </c>
      <c r="BW3198" s="34">
        <f t="shared" si="3380"/>
        <v>-5</v>
      </c>
      <c r="BX3198" s="34">
        <f t="shared" si="3381"/>
        <v>-5</v>
      </c>
      <c r="BY3198" s="34">
        <f t="shared" si="3382"/>
        <v>3.4428641938100277</v>
      </c>
      <c r="BZ3198" s="36">
        <f t="shared" si="3396"/>
        <v>6.2247760136484006E-5</v>
      </c>
      <c r="CA3198" s="34">
        <f t="shared" si="3397"/>
        <v>1.4228818097359876E-2</v>
      </c>
    </row>
    <row r="3199" spans="1:79" x14ac:dyDescent="0.2">
      <c r="A3199" s="75">
        <f t="shared" si="3383"/>
        <v>8.6712328767123861</v>
      </c>
      <c r="B3199" s="34">
        <f t="shared" si="3401"/>
        <v>3165.0000000000209</v>
      </c>
      <c r="C3199">
        <f t="shared" si="3384"/>
        <v>15</v>
      </c>
      <c r="D3199" s="35">
        <f t="shared" si="3344"/>
        <v>3000</v>
      </c>
      <c r="E3199" s="27">
        <v>0</v>
      </c>
      <c r="F3199" s="64">
        <f t="shared" si="3385"/>
        <v>0.46593146951268899</v>
      </c>
      <c r="G3199" s="34">
        <v>0</v>
      </c>
      <c r="H3199" s="34">
        <f t="shared" si="3345"/>
        <v>1</v>
      </c>
      <c r="I3199" s="34">
        <f t="shared" si="3386"/>
        <v>6192.2292298236371</v>
      </c>
      <c r="J3199" s="34">
        <f t="shared" si="3346"/>
        <v>12817.669117593598</v>
      </c>
      <c r="K3199" s="34">
        <f t="shared" si="3347"/>
        <v>11374.56042126733</v>
      </c>
      <c r="L3199" s="36">
        <f t="shared" si="3398"/>
        <v>1042.3440486817642</v>
      </c>
      <c r="M3199" s="34">
        <f t="shared" si="3348"/>
        <v>20.399243190166207</v>
      </c>
      <c r="N3199" s="34">
        <f t="shared" si="3387"/>
        <v>42.225625014260316</v>
      </c>
      <c r="O3199" s="34">
        <f t="shared" si="3349"/>
        <v>9.4970811430771391</v>
      </c>
      <c r="P3199">
        <f t="shared" si="3402"/>
        <v>28.283502883812176</v>
      </c>
      <c r="Q3199" s="36">
        <f t="shared" si="3350"/>
        <v>37.136416268019374</v>
      </c>
      <c r="R3199" s="34">
        <f t="shared" si="3351"/>
        <v>28.35376280498172</v>
      </c>
      <c r="S3199" s="34">
        <f t="shared" si="3352"/>
        <v>7.7161676822431247</v>
      </c>
      <c r="T3199" s="36">
        <f t="shared" si="3388"/>
        <v>1.1358919565042274E-13</v>
      </c>
      <c r="U3199" s="36">
        <f t="shared" si="3353"/>
        <v>3446.2876697264714</v>
      </c>
      <c r="V3199" s="36">
        <f t="shared" si="3354"/>
        <v>1.4767219785353912E-3</v>
      </c>
      <c r="W3199" s="68">
        <f t="shared" si="3355"/>
        <v>2.978125853376469</v>
      </c>
      <c r="X3199">
        <f t="shared" si="3356"/>
        <v>8.7434560018635015</v>
      </c>
      <c r="Y3199">
        <f t="shared" si="3357"/>
        <v>5.9191933886892012E-3</v>
      </c>
      <c r="Z3199" s="34">
        <f t="shared" si="3358"/>
        <v>1.8175536138477263E-3</v>
      </c>
      <c r="AA3199" s="36">
        <f t="shared" si="3359"/>
        <v>4.9585613612035514E-4</v>
      </c>
      <c r="AB3199" s="34">
        <f t="shared" si="3360"/>
        <v>2.2083287929023406E-4</v>
      </c>
      <c r="AC3199" s="36">
        <f t="shared" si="3361"/>
        <v>1.4129090601411305E-2</v>
      </c>
      <c r="AD3199" s="34">
        <f t="shared" si="3362"/>
        <v>0</v>
      </c>
      <c r="AE3199">
        <f t="shared" si="3389"/>
        <v>63.980919176631588</v>
      </c>
      <c r="AF3199" s="36">
        <f t="shared" si="3403"/>
        <v>0</v>
      </c>
      <c r="AG3199" s="34">
        <f t="shared" si="3363"/>
        <v>1.1226166113626628</v>
      </c>
      <c r="AH3199">
        <f t="shared" si="3399"/>
        <v>8.6901347038670362E-3</v>
      </c>
      <c r="AI3199" s="29">
        <f t="shared" si="3390"/>
        <v>1.1226166113626628</v>
      </c>
      <c r="AJ3199">
        <f t="shared" si="3391"/>
        <v>1.1226166113626628</v>
      </c>
      <c r="AK3199" s="36">
        <f t="shared" si="3404"/>
        <v>0</v>
      </c>
      <c r="AL3199" s="36">
        <f t="shared" si="3392"/>
        <v>-2.4228512198396069E-6</v>
      </c>
      <c r="AM3199" s="36">
        <f t="shared" si="3393"/>
        <v>-1.4017034567326273E-8</v>
      </c>
      <c r="AN3199" s="37">
        <f t="shared" si="3405"/>
        <v>2.6610477441831696E-306</v>
      </c>
      <c r="AO3199" s="36">
        <f t="shared" si="3406"/>
        <v>3.9966619256687121E-3</v>
      </c>
      <c r="AP3199" s="36">
        <f t="shared" si="3407"/>
        <v>6.3459474451413124E-5</v>
      </c>
      <c r="AQ3199" s="74">
        <f t="shared" si="3364"/>
        <v>0</v>
      </c>
      <c r="AR3199" s="73">
        <f t="shared" si="3365"/>
        <v>0</v>
      </c>
      <c r="AS3199" s="72">
        <f t="shared" si="3408"/>
        <v>6.3839906107785787E-8</v>
      </c>
      <c r="AT3199" s="37">
        <f t="shared" si="3366"/>
        <v>8.5030450988735676E-298</v>
      </c>
      <c r="AU3199" s="37">
        <f t="shared" si="3367"/>
        <v>1.2945252520545156E-3</v>
      </c>
      <c r="AV3199" s="34">
        <f t="shared" si="3368"/>
        <v>1.5539213351143714E-4</v>
      </c>
      <c r="AW3199" s="34">
        <f t="shared" si="3369"/>
        <v>0.28006931751229308</v>
      </c>
      <c r="AX3199" s="37">
        <f t="shared" si="3370"/>
        <v>1.4097536433132203</v>
      </c>
      <c r="AY3199" s="7">
        <f t="shared" si="3371"/>
        <v>4.6681042063354941</v>
      </c>
      <c r="AZ3199" s="37">
        <f t="shared" si="3372"/>
        <v>4.3878794966896892</v>
      </c>
      <c r="BA3199" s="2">
        <f>BE3199*'mass balance'!$B$17+BF3199*'mass balance'!$C$17+BG3199*'mass balance'!$D$17+BH3199*'mass balance'!$E$17</f>
        <v>4.9068029018170725E-5</v>
      </c>
      <c r="BB3199" s="2">
        <f>BE3199*'mass balance'!$B$18+BF3199*'mass balance'!$C$18+BG3199*'mass balance'!$D$18+BH3199*'mass balance'!$E$18</f>
        <v>4.9822921772296429E-5</v>
      </c>
      <c r="BC3199" s="2">
        <f>BE3199*'mass balance'!$B$19+BF3199*'mass balance'!$C$19+BG3199*'mass balance'!$D$19+BH3199*'mass balance'!$E$19</f>
        <v>-6.227865221537054E-5</v>
      </c>
      <c r="BD3199" s="2">
        <f>BE3199*'mass balance'!$B$20+BF3199*'mass balance'!$C$20+BG3199*'mass balance'!$D$20+BH3199*'mass balance'!$E$20</f>
        <v>2.2646782623771107E-6</v>
      </c>
      <c r="BE3199" s="2">
        <f>N3199*'mass balance'!$H$11+R3199*'mass balance'!$I$11+S3199*'mass balance'!$J$11</f>
        <v>-1.0053720241490551E-4</v>
      </c>
      <c r="BF3199" s="2">
        <f>N3199*'mass balance'!$H$12+R3199*'mass balance'!$I$12+S3199*'mass balance'!$J$12</f>
        <v>1.8536259144795697E-5</v>
      </c>
      <c r="BG3199" s="2">
        <f>N3199*'mass balance'!$H$13+R3199*'mass balance'!$I$13+S3199*'mass balance'!$J$13</f>
        <v>1.0613266425923232E-5</v>
      </c>
      <c r="BH3199" s="2">
        <f>N3199*'mass balance'!$H$14+R3199*'mass balance'!$I$14+S3199*'mass balance'!$J$14</f>
        <v>1.0996256514130289E-5</v>
      </c>
      <c r="BI3199" s="36">
        <f t="shared" si="3373"/>
        <v>1.984873985993231E-16</v>
      </c>
      <c r="BJ3199" s="36">
        <f t="shared" si="3374"/>
        <v>2.5529436642277186E-19</v>
      </c>
      <c r="BK3199" s="36">
        <f t="shared" si="3375"/>
        <v>9.3374955234618861E-16</v>
      </c>
      <c r="BL3199" s="36">
        <f t="shared" si="3376"/>
        <v>5.2178512565205372E-16</v>
      </c>
      <c r="BM3199" s="36">
        <f t="shared" si="3409"/>
        <v>8.3081441709565149E-13</v>
      </c>
      <c r="BN3199" s="36">
        <f t="shared" ca="1" si="3377"/>
        <v>0.66678319423218679</v>
      </c>
      <c r="BO3199" s="36">
        <f t="shared" ca="1" si="3394"/>
        <v>1</v>
      </c>
      <c r="BP3199" s="36">
        <f t="shared" si="3410"/>
        <v>-8.3081441630726911E-13</v>
      </c>
      <c r="BQ3199" s="36">
        <f t="shared" si="3411"/>
        <v>0.99999999905107284</v>
      </c>
      <c r="BR3199" s="2">
        <f t="shared" si="3400"/>
        <v>-5</v>
      </c>
      <c r="BS3199">
        <v>0</v>
      </c>
      <c r="BT3199" s="37">
        <f t="shared" si="3395"/>
        <v>6.2434348845908962E-2</v>
      </c>
      <c r="BU3199" s="34">
        <f t="shared" si="3378"/>
        <v>-5</v>
      </c>
      <c r="BV3199" s="34">
        <f t="shared" si="3379"/>
        <v>-5</v>
      </c>
      <c r="BW3199" s="34">
        <f t="shared" si="3380"/>
        <v>-5</v>
      </c>
      <c r="BX3199" s="34">
        <f t="shared" si="3381"/>
        <v>-5</v>
      </c>
      <c r="BY3199" s="34">
        <f t="shared" si="3382"/>
        <v>3.4440028188416703</v>
      </c>
      <c r="BZ3199" s="36">
        <f t="shared" si="3396"/>
        <v>6.227865221537054E-5</v>
      </c>
      <c r="CA3199" s="34">
        <f t="shared" si="3397"/>
        <v>1.4228820297597228E-2</v>
      </c>
    </row>
    <row r="3200" spans="1:79" x14ac:dyDescent="0.2">
      <c r="A3200" s="75">
        <f t="shared" si="3383"/>
        <v>8.6739726027397825</v>
      </c>
      <c r="B3200" s="34">
        <f t="shared" si="3401"/>
        <v>3166.0000000000205</v>
      </c>
      <c r="C3200">
        <f t="shared" si="3384"/>
        <v>15</v>
      </c>
      <c r="D3200" s="35">
        <f t="shared" si="3344"/>
        <v>3000</v>
      </c>
      <c r="E3200" s="27">
        <v>0</v>
      </c>
      <c r="F3200" s="64">
        <f t="shared" si="3385"/>
        <v>0.46593146951268899</v>
      </c>
      <c r="G3200" s="34">
        <v>0</v>
      </c>
      <c r="H3200" s="34">
        <f t="shared" si="3345"/>
        <v>1</v>
      </c>
      <c r="I3200" s="34">
        <f t="shared" si="3386"/>
        <v>6192.2292298236371</v>
      </c>
      <c r="J3200" s="34">
        <f t="shared" si="3346"/>
        <v>12821.905914090035</v>
      </c>
      <c r="K3200" s="34">
        <f t="shared" si="3347"/>
        <v>11378.320207644965</v>
      </c>
      <c r="L3200" s="36">
        <f t="shared" si="3398"/>
        <v>1042.8609013742516</v>
      </c>
      <c r="M3200" s="34">
        <f t="shared" si="3348"/>
        <v>20.399243190166207</v>
      </c>
      <c r="N3200" s="34">
        <f t="shared" si="3387"/>
        <v>42.239582417785023</v>
      </c>
      <c r="O3200" s="34">
        <f t="shared" si="3349"/>
        <v>9.4970811430771391</v>
      </c>
      <c r="P3200">
        <f t="shared" si="3402"/>
        <v>28.297527432268094</v>
      </c>
      <c r="Q3200" s="36">
        <f t="shared" si="3350"/>
        <v>37.150572571843306</v>
      </c>
      <c r="R3200" s="34">
        <f t="shared" si="3351"/>
        <v>28.367809019660641</v>
      </c>
      <c r="S3200" s="34">
        <f t="shared" si="3352"/>
        <v>7.7158661131510868</v>
      </c>
      <c r="T3200" s="36">
        <f t="shared" si="3388"/>
        <v>1.1357042722115481E-13</v>
      </c>
      <c r="U3200" s="36">
        <f t="shared" si="3353"/>
        <v>3446.2876697264714</v>
      </c>
      <c r="V3200" s="36">
        <f t="shared" si="3354"/>
        <v>1.4766642641719132E-3</v>
      </c>
      <c r="W3200" s="68">
        <f t="shared" si="3355"/>
        <v>2.9796025753550044</v>
      </c>
      <c r="X3200">
        <f t="shared" si="3356"/>
        <v>8.7449009285010373</v>
      </c>
      <c r="Y3200">
        <f t="shared" si="3357"/>
        <v>5.9191933886892012E-3</v>
      </c>
      <c r="Z3200" s="34">
        <f t="shared" si="3358"/>
        <v>1.8175536138477263E-3</v>
      </c>
      <c r="AA3200" s="36">
        <f t="shared" si="3359"/>
        <v>4.9559101485068902E-4</v>
      </c>
      <c r="AB3200" s="34">
        <f t="shared" si="3360"/>
        <v>2.2083287929023406E-4</v>
      </c>
      <c r="AC3200" s="36">
        <f t="shared" si="3361"/>
        <v>1.4129090601411305E-2</v>
      </c>
      <c r="AD3200" s="34">
        <f t="shared" si="3362"/>
        <v>0</v>
      </c>
      <c r="AE3200">
        <f t="shared" si="3389"/>
        <v>63.980919176631588</v>
      </c>
      <c r="AF3200" s="36">
        <f t="shared" si="3403"/>
        <v>0</v>
      </c>
      <c r="AG3200" s="34">
        <f t="shared" si="3363"/>
        <v>1.1230499358227133</v>
      </c>
      <c r="AH3200">
        <f t="shared" si="3399"/>
        <v>8.6889524287241393E-3</v>
      </c>
      <c r="AI3200" s="29">
        <f t="shared" si="3390"/>
        <v>1.1230499358227133</v>
      </c>
      <c r="AJ3200">
        <f t="shared" si="3391"/>
        <v>0</v>
      </c>
      <c r="AK3200" s="36">
        <f t="shared" si="3404"/>
        <v>0</v>
      </c>
      <c r="AL3200" s="36">
        <f t="shared" si="3392"/>
        <v>-2.421382442108927E-6</v>
      </c>
      <c r="AM3200" s="36">
        <f t="shared" si="3393"/>
        <v>-1.4013938461350607E-8</v>
      </c>
      <c r="AN3200" s="37">
        <f t="shared" si="3405"/>
        <v>2.6610477441831696E-306</v>
      </c>
      <c r="AO3200" s="36">
        <f t="shared" si="3406"/>
        <v>3.9942390744488725E-3</v>
      </c>
      <c r="AP3200" s="36">
        <f t="shared" si="3407"/>
        <v>6.3445457416845801E-5</v>
      </c>
      <c r="AQ3200" s="74">
        <f t="shared" si="3364"/>
        <v>0</v>
      </c>
      <c r="AR3200" s="73">
        <f t="shared" si="3365"/>
        <v>0</v>
      </c>
      <c r="AS3200" s="72">
        <f t="shared" si="3408"/>
        <v>6.3723873641509241E-8</v>
      </c>
      <c r="AT3200" s="37">
        <f t="shared" si="3366"/>
        <v>8.5185279820898879E-298</v>
      </c>
      <c r="AU3200" s="37">
        <f t="shared" si="3367"/>
        <v>1.2942393151575717E-3</v>
      </c>
      <c r="AV3200" s="34">
        <f t="shared" si="3368"/>
        <v>1.1934825462442927E-6</v>
      </c>
      <c r="AW3200" s="34">
        <f t="shared" si="3369"/>
        <v>0.28020819160192062</v>
      </c>
      <c r="AX3200" s="37">
        <f t="shared" si="3370"/>
        <v>1.4104526783076752</v>
      </c>
      <c r="AY3200" s="7">
        <f t="shared" si="3371"/>
        <v>4.6702646387471471</v>
      </c>
      <c r="AZ3200" s="37">
        <f t="shared" si="3372"/>
        <v>4.3900552536626796</v>
      </c>
      <c r="BA3200" s="2">
        <f>BE3200*'mass balance'!$B$17+BF3200*'mass balance'!$C$17+BG3200*'mass balance'!$D$17+BH3200*'mass balance'!$E$17</f>
        <v>4.9092367290488859E-5</v>
      </c>
      <c r="BB3200" s="2">
        <f>BE3200*'mass balance'!$B$18+BF3200*'mass balance'!$C$18+BG3200*'mass balance'!$D$18+BH3200*'mass balance'!$E$18</f>
        <v>4.9847634479573304E-5</v>
      </c>
      <c r="BC3200" s="2">
        <f>BE3200*'mass balance'!$B$19+BF3200*'mass balance'!$C$19+BG3200*'mass balance'!$D$19+BH3200*'mass balance'!$E$19</f>
        <v>-6.2309543099466606E-5</v>
      </c>
      <c r="BD3200" s="2">
        <f>BE3200*'mass balance'!$B$20+BF3200*'mass balance'!$C$20+BG3200*'mass balance'!$D$20+BH3200*'mass balance'!$E$20</f>
        <v>2.2658015672533317E-6</v>
      </c>
      <c r="BE3200" s="2">
        <f>N3200*'mass balance'!$H$11+R3200*'mass balance'!$I$11+S3200*'mass balance'!$J$11</f>
        <v>-1.0057043432805957E-4</v>
      </c>
      <c r="BF3200" s="2">
        <f>N3200*'mass balance'!$H$12+R3200*'mass balance'!$I$12+S3200*'mass balance'!$J$12</f>
        <v>1.8535534696718587E-5</v>
      </c>
      <c r="BG3200" s="2">
        <f>N3200*'mass balance'!$H$13+R3200*'mass balance'!$I$13+S3200*'mass balance'!$J$13</f>
        <v>1.0613633249953959E-5</v>
      </c>
      <c r="BH3200" s="2">
        <f>N3200*'mass balance'!$H$14+R3200*'mass balance'!$I$14+S3200*'mass balance'!$J$14</f>
        <v>1.0999891254631514E-5</v>
      </c>
      <c r="BI3200" s="36">
        <f t="shared" si="3373"/>
        <v>1.984873985993231E-16</v>
      </c>
      <c r="BJ3200" s="36">
        <f t="shared" si="3374"/>
        <v>2.5533316888200323E-19</v>
      </c>
      <c r="BK3200" s="36">
        <f t="shared" si="3375"/>
        <v>9.3400484671261141E-16</v>
      </c>
      <c r="BL3200" s="36">
        <f t="shared" si="3376"/>
        <v>5.220020945716379E-16</v>
      </c>
      <c r="BM3200" s="36">
        <f t="shared" si="3409"/>
        <v>8.3133620222130356E-13</v>
      </c>
      <c r="BN3200" s="36">
        <f t="shared" ca="1" si="3377"/>
        <v>7.9828703555231084E-2</v>
      </c>
      <c r="BO3200" s="36">
        <f t="shared" ca="1" si="3394"/>
        <v>1</v>
      </c>
      <c r="BP3200" s="36">
        <f t="shared" si="3410"/>
        <v>-8.3133620143173544E-13</v>
      </c>
      <c r="BQ3200" s="36">
        <f t="shared" si="3411"/>
        <v>0.99999999905024206</v>
      </c>
      <c r="BR3200" s="2">
        <f t="shared" si="3400"/>
        <v>-5</v>
      </c>
      <c r="BS3200">
        <v>0</v>
      </c>
      <c r="BT3200" s="37">
        <f t="shared" si="3395"/>
        <v>6.2465316957215272E-2</v>
      </c>
      <c r="BU3200" s="34">
        <f t="shared" si="3378"/>
        <v>-5</v>
      </c>
      <c r="BV3200" s="34">
        <f t="shared" si="3379"/>
        <v>-5</v>
      </c>
      <c r="BW3200" s="34">
        <f t="shared" si="3380"/>
        <v>-5</v>
      </c>
      <c r="BX3200" s="34">
        <f t="shared" si="3381"/>
        <v>-5</v>
      </c>
      <c r="BY3200" s="34">
        <f t="shared" si="3382"/>
        <v>3.4451412113951614</v>
      </c>
      <c r="BZ3200" s="36">
        <f t="shared" si="3396"/>
        <v>6.2309543099466606E-5</v>
      </c>
      <c r="CA3200" s="34">
        <f t="shared" si="3397"/>
        <v>1.4228822497188312E-2</v>
      </c>
    </row>
    <row r="3201" spans="1:79" x14ac:dyDescent="0.2">
      <c r="A3201" s="75">
        <f t="shared" si="3383"/>
        <v>8.676712328767179</v>
      </c>
      <c r="B3201" s="34">
        <f t="shared" si="3401"/>
        <v>3167.0000000000205</v>
      </c>
      <c r="C3201">
        <f t="shared" si="3384"/>
        <v>15</v>
      </c>
      <c r="D3201" s="35">
        <f t="shared" si="3344"/>
        <v>3000</v>
      </c>
      <c r="E3201" s="27">
        <v>0</v>
      </c>
      <c r="F3201" s="64">
        <f t="shared" si="3385"/>
        <v>0.46593146951268899</v>
      </c>
      <c r="G3201" s="34">
        <v>0</v>
      </c>
      <c r="H3201" s="34">
        <f t="shared" si="3345"/>
        <v>1</v>
      </c>
      <c r="I3201" s="34">
        <f t="shared" si="3386"/>
        <v>6192.2292298236371</v>
      </c>
      <c r="J3201" s="34">
        <f t="shared" si="3346"/>
        <v>12826.141845166148</v>
      </c>
      <c r="K3201" s="34">
        <f t="shared" si="3347"/>
        <v>11382.079226037742</v>
      </c>
      <c r="L3201" s="36">
        <f t="shared" si="3398"/>
        <v>1043.3777338667117</v>
      </c>
      <c r="M3201" s="34">
        <f t="shared" si="3348"/>
        <v>20.399243190166207</v>
      </c>
      <c r="N3201" s="34">
        <f t="shared" si="3387"/>
        <v>42.253536970330046</v>
      </c>
      <c r="O3201" s="34">
        <f t="shared" si="3349"/>
        <v>9.4970811430771391</v>
      </c>
      <c r="P3201">
        <f t="shared" si="3402"/>
        <v>28.311551432606016</v>
      </c>
      <c r="Q3201" s="36">
        <f t="shared" si="3350"/>
        <v>37.1647269160691</v>
      </c>
      <c r="R3201" s="34">
        <f t="shared" si="3351"/>
        <v>28.3818546832224</v>
      </c>
      <c r="S3201" s="34">
        <f t="shared" si="3352"/>
        <v>7.7155631925622075</v>
      </c>
      <c r="T3201" s="36">
        <f t="shared" si="3388"/>
        <v>1.1355167192302398E-13</v>
      </c>
      <c r="U3201" s="36">
        <f t="shared" si="3353"/>
        <v>3446.2876697264714</v>
      </c>
      <c r="V3201" s="36">
        <f t="shared" si="3354"/>
        <v>1.4766062911586544E-3</v>
      </c>
      <c r="W3201" s="68">
        <f t="shared" si="3355"/>
        <v>2.9810792396191763</v>
      </c>
      <c r="X3201">
        <f t="shared" si="3356"/>
        <v>8.7463453213599109</v>
      </c>
      <c r="Y3201">
        <f t="shared" si="3357"/>
        <v>5.9191933886892012E-3</v>
      </c>
      <c r="Z3201" s="34">
        <f t="shared" si="3358"/>
        <v>1.8175536138477263E-3</v>
      </c>
      <c r="AA3201" s="36">
        <f t="shared" si="3359"/>
        <v>4.9532607907037257E-4</v>
      </c>
      <c r="AB3201" s="34">
        <f t="shared" si="3360"/>
        <v>2.2083287929023406E-4</v>
      </c>
      <c r="AC3201" s="36">
        <f t="shared" si="3361"/>
        <v>1.4129090601411305E-2</v>
      </c>
      <c r="AD3201" s="34">
        <f t="shared" si="3362"/>
        <v>0</v>
      </c>
      <c r="AE3201">
        <f t="shared" si="3389"/>
        <v>63.980919176631588</v>
      </c>
      <c r="AF3201" s="36">
        <f t="shared" si="3403"/>
        <v>0</v>
      </c>
      <c r="AG3201" s="34">
        <f t="shared" si="3363"/>
        <v>1.1234832002994648</v>
      </c>
      <c r="AH3201">
        <f t="shared" si="3399"/>
        <v>8.6877692840394705E-3</v>
      </c>
      <c r="AI3201" s="29">
        <f t="shared" si="3390"/>
        <v>1.1234832002994648</v>
      </c>
      <c r="AJ3201">
        <f t="shared" si="3391"/>
        <v>1.1234832002994648</v>
      </c>
      <c r="AK3201" s="36">
        <f t="shared" si="3404"/>
        <v>0</v>
      </c>
      <c r="AL3201" s="36">
        <f t="shared" si="3392"/>
        <v>-2.419914554778782E-6</v>
      </c>
      <c r="AM3201" s="36">
        <f t="shared" si="3393"/>
        <v>-1.4010843039247995E-8</v>
      </c>
      <c r="AN3201" s="37">
        <f t="shared" si="3405"/>
        <v>2.6610477441831696E-306</v>
      </c>
      <c r="AO3201" s="36">
        <f t="shared" si="3406"/>
        <v>3.9918176920067635E-3</v>
      </c>
      <c r="AP3201" s="36">
        <f t="shared" si="3407"/>
        <v>6.3431443478384451E-5</v>
      </c>
      <c r="AQ3201" s="74">
        <f t="shared" si="3364"/>
        <v>0</v>
      </c>
      <c r="AR3201" s="73">
        <f t="shared" si="3365"/>
        <v>0</v>
      </c>
      <c r="AS3201" s="72">
        <f t="shared" si="3408"/>
        <v>6.3608052070486932E-8</v>
      </c>
      <c r="AT3201" s="37">
        <f t="shared" si="3366"/>
        <v>8.5340390575208697E-298</v>
      </c>
      <c r="AU3201" s="37">
        <f t="shared" si="3367"/>
        <v>1.2939534414188466E-3</v>
      </c>
      <c r="AV3201" s="34">
        <f t="shared" si="3368"/>
        <v>1.5551084007497557E-4</v>
      </c>
      <c r="AW3201" s="34">
        <f t="shared" si="3369"/>
        <v>0.28034706026396605</v>
      </c>
      <c r="AX3201" s="37">
        <f t="shared" si="3370"/>
        <v>1.4111516859819169</v>
      </c>
      <c r="AY3201" s="7">
        <f t="shared" si="3371"/>
        <v>4.6727334967051339</v>
      </c>
      <c r="AZ3201" s="37">
        <f t="shared" si="3372"/>
        <v>4.3922309256010932</v>
      </c>
      <c r="BA3201" s="2">
        <f>BE3201*'mass balance'!$B$17+BF3201*'mass balance'!$C$17+BG3201*'mass balance'!$D$17+BH3201*'mass balance'!$E$17</f>
        <v>4.9116704617186147E-5</v>
      </c>
      <c r="BB3201" s="2">
        <f>BE3201*'mass balance'!$B$18+BF3201*'mass balance'!$C$18+BG3201*'mass balance'!$D$18+BH3201*'mass balance'!$E$18</f>
        <v>4.9872346226681317E-5</v>
      </c>
      <c r="BC3201" s="2">
        <f>BE3201*'mass balance'!$B$19+BF3201*'mass balance'!$C$19+BG3201*'mass balance'!$D$19+BH3201*'mass balance'!$E$19</f>
        <v>-6.2340432783351653E-5</v>
      </c>
      <c r="BD3201" s="2">
        <f>BE3201*'mass balance'!$B$20+BF3201*'mass balance'!$C$20+BG3201*'mass balance'!$D$20+BH3201*'mass balance'!$E$20</f>
        <v>2.2669248284855139E-6</v>
      </c>
      <c r="BE3201" s="2">
        <f>N3201*'mass balance'!$H$11+R3201*'mass balance'!$I$11+S3201*'mass balance'!$J$11</f>
        <v>-1.0060365945316677E-4</v>
      </c>
      <c r="BF3201" s="2">
        <f>N3201*'mass balance'!$H$12+R3201*'mass balance'!$I$12+S3201*'mass balance'!$J$12</f>
        <v>1.853480700199149E-5</v>
      </c>
      <c r="BG3201" s="2">
        <f>N3201*'mass balance'!$H$13+R3201*'mass balance'!$I$13+S3201*'mass balance'!$J$13</f>
        <v>1.0613998438871448E-5</v>
      </c>
      <c r="BH3201" s="2">
        <f>N3201*'mass balance'!$H$14+R3201*'mass balance'!$I$14+S3201*'mass balance'!$J$14</f>
        <v>1.1003525252690114E-5</v>
      </c>
      <c r="BI3201" s="36">
        <f t="shared" si="3373"/>
        <v>1.984873985993231E-16</v>
      </c>
      <c r="BJ3201" s="36">
        <f t="shared" si="3374"/>
        <v>2.5537197180036562E-19</v>
      </c>
      <c r="BK3201" s="36">
        <f t="shared" si="3375"/>
        <v>9.3426017988149346E-16</v>
      </c>
      <c r="BL3201" s="36">
        <f t="shared" si="3376"/>
        <v>5.2221911719519006E-16</v>
      </c>
      <c r="BM3201" s="36">
        <f t="shared" si="3409"/>
        <v>8.3185820431587525E-13</v>
      </c>
      <c r="BN3201" s="36">
        <f t="shared" ca="1" si="3377"/>
        <v>0.74141989382153917</v>
      </c>
      <c r="BO3201" s="36">
        <f t="shared" ca="1" si="3394"/>
        <v>1</v>
      </c>
      <c r="BP3201" s="36">
        <f t="shared" si="3410"/>
        <v>-8.3185820352511977E-13</v>
      </c>
      <c r="BQ3201" s="36">
        <f t="shared" si="3411"/>
        <v>0.99999999904941073</v>
      </c>
      <c r="BR3201" s="2">
        <f t="shared" si="3400"/>
        <v>-5</v>
      </c>
      <c r="BS3201">
        <v>0</v>
      </c>
      <c r="BT3201" s="37">
        <f t="shared" si="3395"/>
        <v>6.2496283865310032E-2</v>
      </c>
      <c r="BU3201" s="34">
        <f t="shared" si="3378"/>
        <v>-5</v>
      </c>
      <c r="BV3201" s="34">
        <f t="shared" si="3379"/>
        <v>-5</v>
      </c>
      <c r="BW3201" s="34">
        <f t="shared" si="3380"/>
        <v>-5</v>
      </c>
      <c r="BX3201" s="34">
        <f t="shared" si="3381"/>
        <v>-5</v>
      </c>
      <c r="BY3201" s="34">
        <f t="shared" si="3382"/>
        <v>3.4462793714172926</v>
      </c>
      <c r="BZ3201" s="36">
        <f t="shared" si="3396"/>
        <v>6.2340432783351653E-5</v>
      </c>
      <c r="CA3201" s="34">
        <f t="shared" si="3397"/>
        <v>1.4228824696132566E-2</v>
      </c>
    </row>
    <row r="3202" spans="1:79" x14ac:dyDescent="0.2">
      <c r="A3202" s="75">
        <f t="shared" si="3383"/>
        <v>8.6794520547945755</v>
      </c>
      <c r="B3202" s="34">
        <f t="shared" si="3401"/>
        <v>3168.00000000002</v>
      </c>
      <c r="C3202">
        <f t="shared" si="3384"/>
        <v>15</v>
      </c>
      <c r="D3202" s="35">
        <f t="shared" si="3344"/>
        <v>3000</v>
      </c>
      <c r="E3202" s="27">
        <v>0</v>
      </c>
      <c r="F3202" s="64">
        <f t="shared" si="3385"/>
        <v>0.46593146951268899</v>
      </c>
      <c r="G3202" s="34">
        <v>0</v>
      </c>
      <c r="H3202" s="34">
        <f t="shared" si="3345"/>
        <v>1</v>
      </c>
      <c r="I3202" s="34">
        <f t="shared" si="3386"/>
        <v>6192.2292298236371</v>
      </c>
      <c r="J3202" s="34">
        <f t="shared" si="3346"/>
        <v>12830.376910624358</v>
      </c>
      <c r="K3202" s="34">
        <f t="shared" si="3347"/>
        <v>11385.83747627033</v>
      </c>
      <c r="L3202" s="36">
        <f t="shared" si="3398"/>
        <v>1043.8945460686173</v>
      </c>
      <c r="M3202" s="34">
        <f t="shared" si="3348"/>
        <v>20.399243190166207</v>
      </c>
      <c r="N3202" s="34">
        <f t="shared" si="3387"/>
        <v>42.267488671244507</v>
      </c>
      <c r="O3202" s="34">
        <f t="shared" si="3349"/>
        <v>9.4970811430771391</v>
      </c>
      <c r="P3202">
        <f t="shared" si="3402"/>
        <v>28.32557488236953</v>
      </c>
      <c r="Q3202" s="36">
        <f t="shared" si="3350"/>
        <v>37.178879299311461</v>
      </c>
      <c r="R3202" s="34">
        <f t="shared" si="3351"/>
        <v>28.395899793208468</v>
      </c>
      <c r="S3202" s="34">
        <f t="shared" si="3352"/>
        <v>7.7152589215900065</v>
      </c>
      <c r="T3202" s="36">
        <f t="shared" si="3388"/>
        <v>1.1353292974353512E-13</v>
      </c>
      <c r="U3202" s="36">
        <f t="shared" si="3353"/>
        <v>3446.2876697264714</v>
      </c>
      <c r="V3202" s="36">
        <f t="shared" si="3354"/>
        <v>1.47654805970872E-3</v>
      </c>
      <c r="W3202" s="68">
        <f t="shared" si="3355"/>
        <v>2.9825558459103352</v>
      </c>
      <c r="X3202">
        <f t="shared" si="3356"/>
        <v>8.7477891806371684</v>
      </c>
      <c r="Y3202">
        <f t="shared" si="3357"/>
        <v>5.9191933886892012E-3</v>
      </c>
      <c r="Z3202" s="34">
        <f t="shared" si="3358"/>
        <v>1.8175536138477263E-3</v>
      </c>
      <c r="AA3202" s="36">
        <f t="shared" si="3359"/>
        <v>4.9506132860290106E-4</v>
      </c>
      <c r="AB3202" s="34">
        <f t="shared" si="3360"/>
        <v>2.2083287929023406E-4</v>
      </c>
      <c r="AC3202" s="36">
        <f t="shared" si="3361"/>
        <v>1.4129090601411305E-2</v>
      </c>
      <c r="AD3202" s="34">
        <f t="shared" si="3362"/>
        <v>0</v>
      </c>
      <c r="AE3202">
        <f t="shared" si="3389"/>
        <v>63.980919176631588</v>
      </c>
      <c r="AF3202" s="36">
        <f t="shared" si="3403"/>
        <v>0</v>
      </c>
      <c r="AG3202" s="34">
        <f t="shared" si="3363"/>
        <v>1.1239164047505135</v>
      </c>
      <c r="AH3202">
        <f t="shared" si="3399"/>
        <v>8.6865852708861713E-3</v>
      </c>
      <c r="AI3202" s="29">
        <f t="shared" si="3390"/>
        <v>1.1239164047505135</v>
      </c>
      <c r="AJ3202">
        <f t="shared" si="3391"/>
        <v>0</v>
      </c>
      <c r="AK3202" s="36">
        <f t="shared" si="3404"/>
        <v>0</v>
      </c>
      <c r="AL3202" s="36">
        <f t="shared" si="3392"/>
        <v>-2.4184475573093945E-6</v>
      </c>
      <c r="AM3202" s="36">
        <f t="shared" si="3393"/>
        <v>-1.4007748300867378E-8</v>
      </c>
      <c r="AN3202" s="37">
        <f t="shared" si="3405"/>
        <v>2.6610477441831696E-306</v>
      </c>
      <c r="AO3202" s="36">
        <f t="shared" si="3406"/>
        <v>3.9893977774519843E-3</v>
      </c>
      <c r="AP3202" s="36">
        <f t="shared" si="3407"/>
        <v>6.3417432635345198E-5</v>
      </c>
      <c r="AQ3202" s="74">
        <f t="shared" si="3364"/>
        <v>0</v>
      </c>
      <c r="AR3202" s="73">
        <f t="shared" si="3365"/>
        <v>0</v>
      </c>
      <c r="AS3202" s="72">
        <f t="shared" si="3408"/>
        <v>6.34924410114054E-8</v>
      </c>
      <c r="AT3202" s="37">
        <f t="shared" si="3366"/>
        <v>8.5495783765006811E-298</v>
      </c>
      <c r="AU3202" s="37">
        <f t="shared" si="3367"/>
        <v>1.2936676308243898E-3</v>
      </c>
      <c r="AV3202" s="34">
        <f t="shared" si="3368"/>
        <v>1.1931574021504569E-6</v>
      </c>
      <c r="AW3202" s="34">
        <f t="shared" si="3369"/>
        <v>0.2804859234741055</v>
      </c>
      <c r="AX3202" s="37">
        <f t="shared" si="3370"/>
        <v>1.4118506662135075</v>
      </c>
      <c r="AY3202" s="7">
        <f t="shared" si="3371"/>
        <v>4.6748936287553509</v>
      </c>
      <c r="AZ3202" s="37">
        <f t="shared" si="3372"/>
        <v>4.3944065121238429</v>
      </c>
      <c r="BA3202" s="2">
        <f>BE3202*'mass balance'!$B$17+BF3202*'mass balance'!$C$17+BG3202*'mass balance'!$D$17+BH3202*'mass balance'!$E$17</f>
        <v>4.9141040993995398E-5</v>
      </c>
      <c r="BB3202" s="2">
        <f>BE3202*'mass balance'!$B$18+BF3202*'mass balance'!$C$18+BG3202*'mass balance'!$D$18+BH3202*'mass balance'!$E$18</f>
        <v>4.9897057009287651E-5</v>
      </c>
      <c r="BC3202" s="2">
        <f>BE3202*'mass balance'!$B$19+BF3202*'mass balance'!$C$19+BG3202*'mass balance'!$D$19+BH3202*'mass balance'!$E$19</f>
        <v>-6.2371321261609549E-5</v>
      </c>
      <c r="BD3202" s="2">
        <f>BE3202*'mass balance'!$B$20+BF3202*'mass balance'!$C$20+BG3202*'mass balance'!$D$20+BH3202*'mass balance'!$E$20</f>
        <v>2.2680480458767107E-6</v>
      </c>
      <c r="BE3202" s="2">
        <f>N3202*'mass balance'!$H$11+R3202*'mass balance'!$I$11+S3202*'mass balance'!$J$11</f>
        <v>-1.0063687778867739E-4</v>
      </c>
      <c r="BF3202" s="2">
        <f>N3202*'mass balance'!$H$12+R3202*'mass balance'!$I$12+S3202*'mass balance'!$J$12</f>
        <v>1.8534076063289374E-5</v>
      </c>
      <c r="BG3202" s="2">
        <f>N3202*'mass balance'!$H$13+R3202*'mass balance'!$I$13+S3202*'mass balance'!$J$13</f>
        <v>1.0614361993872473E-5</v>
      </c>
      <c r="BH3202" s="2">
        <f>N3202*'mass balance'!$H$14+R3202*'mass balance'!$I$14+S3202*'mass balance'!$J$14</f>
        <v>1.1007158508136588E-5</v>
      </c>
      <c r="BI3202" s="36">
        <f t="shared" si="3373"/>
        <v>1.984873985993231E-16</v>
      </c>
      <c r="BJ3202" s="36">
        <f t="shared" si="3374"/>
        <v>2.5541077517653532E-19</v>
      </c>
      <c r="BK3202" s="36">
        <f t="shared" si="3375"/>
        <v>9.3451555185329386E-16</v>
      </c>
      <c r="BL3202" s="36">
        <f t="shared" si="3376"/>
        <v>5.2243619352547259E-16</v>
      </c>
      <c r="BM3202" s="36">
        <f t="shared" si="3409"/>
        <v>8.3238042343307049E-13</v>
      </c>
      <c r="BN3202" s="36">
        <f t="shared" ca="1" si="3377"/>
        <v>0.32267067034939645</v>
      </c>
      <c r="BO3202" s="36">
        <f t="shared" ca="1" si="3394"/>
        <v>1</v>
      </c>
      <c r="BP3202" s="36">
        <f t="shared" si="3410"/>
        <v>-8.3238042264112614E-13</v>
      </c>
      <c r="BQ3202" s="36">
        <f t="shared" si="3411"/>
        <v>0.99999999904857884</v>
      </c>
      <c r="BR3202" s="2">
        <f t="shared" si="3400"/>
        <v>-5</v>
      </c>
      <c r="BS3202">
        <v>0</v>
      </c>
      <c r="BT3202" s="37">
        <f t="shared" si="3395"/>
        <v>6.2527249564763562E-2</v>
      </c>
      <c r="BU3202" s="34">
        <f t="shared" si="3378"/>
        <v>-5</v>
      </c>
      <c r="BV3202" s="34">
        <f t="shared" si="3379"/>
        <v>-5</v>
      </c>
      <c r="BW3202" s="34">
        <f t="shared" si="3380"/>
        <v>-5</v>
      </c>
      <c r="BX3202" s="34">
        <f t="shared" si="3381"/>
        <v>-5</v>
      </c>
      <c r="BY3202" s="34">
        <f t="shared" si="3382"/>
        <v>3.4474172988549765</v>
      </c>
      <c r="BZ3202" s="36">
        <f t="shared" si="3396"/>
        <v>6.2371321261609549E-5</v>
      </c>
      <c r="CA3202" s="34">
        <f t="shared" si="3397"/>
        <v>1.422882689442943E-2</v>
      </c>
    </row>
    <row r="3203" spans="1:79" x14ac:dyDescent="0.2">
      <c r="A3203" s="75">
        <f t="shared" si="3383"/>
        <v>8.682191780821972</v>
      </c>
      <c r="B3203" s="34">
        <f t="shared" si="3401"/>
        <v>3169.0000000000196</v>
      </c>
      <c r="C3203">
        <f t="shared" si="3384"/>
        <v>15</v>
      </c>
      <c r="D3203" s="35">
        <f t="shared" si="3344"/>
        <v>3000</v>
      </c>
      <c r="E3203" s="27">
        <v>0</v>
      </c>
      <c r="F3203" s="64">
        <f t="shared" si="3385"/>
        <v>0.46593146951268899</v>
      </c>
      <c r="G3203" s="34">
        <v>0</v>
      </c>
      <c r="H3203" s="34">
        <f t="shared" si="3345"/>
        <v>1</v>
      </c>
      <c r="I3203" s="34">
        <f t="shared" si="3386"/>
        <v>6192.2292298236371</v>
      </c>
      <c r="J3203" s="34">
        <f t="shared" si="3346"/>
        <v>12834.61111026754</v>
      </c>
      <c r="K3203" s="34">
        <f t="shared" si="3347"/>
        <v>11389.594958167796</v>
      </c>
      <c r="L3203" s="36">
        <f t="shared" si="3398"/>
        <v>1044.4113378895154</v>
      </c>
      <c r="M3203" s="34">
        <f t="shared" si="3348"/>
        <v>20.399243190166207</v>
      </c>
      <c r="N3203" s="34">
        <f t="shared" si="3387"/>
        <v>42.281437519879013</v>
      </c>
      <c r="O3203" s="34">
        <f t="shared" si="3349"/>
        <v>9.4970811430771391</v>
      </c>
      <c r="P3203">
        <f t="shared" si="3402"/>
        <v>28.339597779104235</v>
      </c>
      <c r="Q3203" s="36">
        <f t="shared" si="3350"/>
        <v>37.193029720186807</v>
      </c>
      <c r="R3203" s="34">
        <f t="shared" si="3351"/>
        <v>28.409944347162323</v>
      </c>
      <c r="S3203" s="34">
        <f t="shared" si="3352"/>
        <v>7.714953301347653</v>
      </c>
      <c r="T3203" s="36">
        <f t="shared" si="3388"/>
        <v>1.1351420067020879E-13</v>
      </c>
      <c r="U3203" s="36">
        <f t="shared" si="3353"/>
        <v>3446.2876697264714</v>
      </c>
      <c r="V3203" s="36">
        <f t="shared" si="3354"/>
        <v>1.4764895700351461E-3</v>
      </c>
      <c r="W3203" s="68">
        <f t="shared" si="3355"/>
        <v>2.9840323939700437</v>
      </c>
      <c r="X3203">
        <f t="shared" si="3356"/>
        <v>8.749232506529788</v>
      </c>
      <c r="Y3203">
        <f t="shared" si="3357"/>
        <v>5.9191933886892012E-3</v>
      </c>
      <c r="Z3203" s="34">
        <f t="shared" si="3358"/>
        <v>1.8175536138477263E-3</v>
      </c>
      <c r="AA3203" s="36">
        <f t="shared" si="3359"/>
        <v>4.9479676327199025E-4</v>
      </c>
      <c r="AB3203" s="34">
        <f t="shared" si="3360"/>
        <v>2.2083287929023406E-4</v>
      </c>
      <c r="AC3203" s="36">
        <f t="shared" si="3361"/>
        <v>1.4129090601411305E-2</v>
      </c>
      <c r="AD3203" s="34">
        <f t="shared" si="3362"/>
        <v>0</v>
      </c>
      <c r="AE3203">
        <f t="shared" si="3389"/>
        <v>63.980919176631588</v>
      </c>
      <c r="AF3203" s="36">
        <f t="shared" si="3403"/>
        <v>0</v>
      </c>
      <c r="AG3203" s="34">
        <f t="shared" si="3363"/>
        <v>1.1243495491335078</v>
      </c>
      <c r="AH3203">
        <f t="shared" si="3399"/>
        <v>8.6854003903362731E-3</v>
      </c>
      <c r="AI3203" s="29">
        <f t="shared" si="3390"/>
        <v>1.1243495491335078</v>
      </c>
      <c r="AJ3203">
        <f t="shared" si="3391"/>
        <v>1.1243495491335078</v>
      </c>
      <c r="AK3203" s="36">
        <f t="shared" si="3404"/>
        <v>0</v>
      </c>
      <c r="AL3203" s="36">
        <f t="shared" si="3392"/>
        <v>-2.4169814491613139E-6</v>
      </c>
      <c r="AM3203" s="36">
        <f t="shared" si="3393"/>
        <v>-1.4004654246057737E-8</v>
      </c>
      <c r="AN3203" s="37">
        <f t="shared" si="3405"/>
        <v>2.6610477441831696E-306</v>
      </c>
      <c r="AO3203" s="36">
        <f t="shared" si="3406"/>
        <v>3.9869793298946748E-3</v>
      </c>
      <c r="AP3203" s="36">
        <f t="shared" si="3407"/>
        <v>6.3403424887044333E-5</v>
      </c>
      <c r="AQ3203" s="74">
        <f t="shared" si="3364"/>
        <v>0</v>
      </c>
      <c r="AR3203" s="73">
        <f t="shared" si="3365"/>
        <v>0</v>
      </c>
      <c r="AS3203" s="72">
        <f t="shared" si="3408"/>
        <v>6.3377040081647887E-8</v>
      </c>
      <c r="AT3203" s="37">
        <f t="shared" si="3366"/>
        <v>8.5651459904569644E-298</v>
      </c>
      <c r="AU3203" s="37">
        <f t="shared" si="3367"/>
        <v>1.2933818833602538E-3</v>
      </c>
      <c r="AV3203" s="34">
        <f t="shared" si="3368"/>
        <v>1.5562951318172342E-4</v>
      </c>
      <c r="AW3203" s="34">
        <f t="shared" si="3369"/>
        <v>0.28062478120803502</v>
      </c>
      <c r="AX3203" s="37">
        <f t="shared" si="3370"/>
        <v>1.4125496188801123</v>
      </c>
      <c r="AY3203" s="7">
        <f t="shared" si="3371"/>
        <v>4.6773624235713722</v>
      </c>
      <c r="AZ3203" s="37">
        <f t="shared" si="3372"/>
        <v>4.396582012850156</v>
      </c>
      <c r="BA3203" s="2">
        <f>BE3203*'mass balance'!$B$17+BF3203*'mass balance'!$C$17+BG3203*'mass balance'!$D$17+BH3203*'mass balance'!$E$17</f>
        <v>4.9165376416652887E-5</v>
      </c>
      <c r="BB3203" s="2">
        <f>BE3203*'mass balance'!$B$18+BF3203*'mass balance'!$C$18+BG3203*'mass balance'!$D$18+BH3203*'mass balance'!$E$18</f>
        <v>4.9921766823062939E-5</v>
      </c>
      <c r="BC3203" s="2">
        <f>BE3203*'mass balance'!$B$19+BF3203*'mass balance'!$C$19+BG3203*'mass balance'!$D$19+BH3203*'mass balance'!$E$19</f>
        <v>-6.2402208528828662E-5</v>
      </c>
      <c r="BD3203" s="2">
        <f>BE3203*'mass balance'!$B$20+BF3203*'mass balance'!$C$20+BG3203*'mass balance'!$D$20+BH3203*'mass balance'!$E$20</f>
        <v>2.2691712192301335E-6</v>
      </c>
      <c r="BE3203" s="2">
        <f>N3203*'mass balance'!$H$11+R3203*'mass balance'!$I$11+S3203*'mass balance'!$J$11</f>
        <v>-1.0067008933304526E-4</v>
      </c>
      <c r="BF3203" s="2">
        <f>N3203*'mass balance'!$H$12+R3203*'mass balance'!$I$12+S3203*'mass balance'!$J$12</f>
        <v>1.8533341883286367E-5</v>
      </c>
      <c r="BG3203" s="2">
        <f>N3203*'mass balance'!$H$13+R3203*'mass balance'!$I$13+S3203*'mass balance'!$J$13</f>
        <v>1.0614723916153509E-5</v>
      </c>
      <c r="BH3203" s="2">
        <f>N3203*'mass balance'!$H$14+R3203*'mass balance'!$I$14+S3203*'mass balance'!$J$14</f>
        <v>1.1010791020801825E-5</v>
      </c>
      <c r="BI3203" s="36">
        <f t="shared" si="3373"/>
        <v>1.984873985993231E-16</v>
      </c>
      <c r="BJ3203" s="36">
        <f t="shared" si="3374"/>
        <v>2.5544957900918894E-19</v>
      </c>
      <c r="BK3203" s="36">
        <f t="shared" si="3375"/>
        <v>9.3477096262847036E-16</v>
      </c>
      <c r="BL3203" s="36">
        <f t="shared" si="3376"/>
        <v>5.2265332356524583E-16</v>
      </c>
      <c r="BM3203" s="36">
        <f t="shared" si="3409"/>
        <v>8.3290285962659594E-13</v>
      </c>
      <c r="BN3203" s="36">
        <f t="shared" ca="1" si="3377"/>
        <v>0.82769306880308602</v>
      </c>
      <c r="BO3203" s="36">
        <f t="shared" ca="1" si="3394"/>
        <v>1</v>
      </c>
      <c r="BP3203" s="36">
        <f t="shared" si="3410"/>
        <v>-8.329028588334613E-13</v>
      </c>
      <c r="BQ3203" s="36">
        <f t="shared" si="3411"/>
        <v>0.9999999990477465</v>
      </c>
      <c r="BR3203" s="2">
        <f t="shared" si="3400"/>
        <v>-5</v>
      </c>
      <c r="BS3203">
        <v>0</v>
      </c>
      <c r="BT3203" s="37">
        <f t="shared" si="3395"/>
        <v>6.2558214050150732E-2</v>
      </c>
      <c r="BU3203" s="34">
        <f t="shared" si="3378"/>
        <v>-5</v>
      </c>
      <c r="BV3203" s="34">
        <f t="shared" si="3379"/>
        <v>-5</v>
      </c>
      <c r="BW3203" s="34">
        <f t="shared" si="3380"/>
        <v>-5</v>
      </c>
      <c r="BX3203" s="34">
        <f t="shared" si="3381"/>
        <v>-5</v>
      </c>
      <c r="BY3203" s="34">
        <f t="shared" si="3382"/>
        <v>3.4485549936552458</v>
      </c>
      <c r="BZ3203" s="36">
        <f t="shared" si="3396"/>
        <v>6.2402208528828662E-5</v>
      </c>
      <c r="CA3203" s="34">
        <f t="shared" si="3397"/>
        <v>1.4228829092078359E-2</v>
      </c>
    </row>
    <row r="3204" spans="1:79" x14ac:dyDescent="0.2">
      <c r="A3204" s="75">
        <f t="shared" si="3383"/>
        <v>8.6849315068493684</v>
      </c>
      <c r="B3204" s="34">
        <f t="shared" si="3401"/>
        <v>3170.0000000000196</v>
      </c>
      <c r="C3204">
        <f t="shared" si="3384"/>
        <v>15</v>
      </c>
      <c r="D3204" s="35">
        <f t="shared" si="3344"/>
        <v>3000</v>
      </c>
      <c r="E3204" s="27">
        <v>0</v>
      </c>
      <c r="F3204" s="64">
        <f t="shared" si="3385"/>
        <v>0.46593146951268899</v>
      </c>
      <c r="G3204" s="34">
        <v>0</v>
      </c>
      <c r="H3204" s="34">
        <f t="shared" si="3345"/>
        <v>1</v>
      </c>
      <c r="I3204" s="34">
        <f t="shared" si="3386"/>
        <v>6192.2292298236371</v>
      </c>
      <c r="J3204" s="34">
        <f t="shared" si="3346"/>
        <v>12838.844443899023</v>
      </c>
      <c r="K3204" s="34">
        <f t="shared" si="3347"/>
        <v>11393.351671555614</v>
      </c>
      <c r="L3204" s="36">
        <f t="shared" si="3398"/>
        <v>1044.9281092390274</v>
      </c>
      <c r="M3204" s="34">
        <f t="shared" si="3348"/>
        <v>20.399243190166207</v>
      </c>
      <c r="N3204" s="34">
        <f t="shared" si="3387"/>
        <v>42.295383515585669</v>
      </c>
      <c r="O3204" s="34">
        <f t="shared" si="3349"/>
        <v>9.4970811430771391</v>
      </c>
      <c r="P3204">
        <f t="shared" si="3402"/>
        <v>28.353620120357764</v>
      </c>
      <c r="Q3204" s="36">
        <f t="shared" si="3350"/>
        <v>37.207178177313281</v>
      </c>
      <c r="R3204" s="34">
        <f t="shared" si="3351"/>
        <v>28.423988342629482</v>
      </c>
      <c r="S3204" s="34">
        <f t="shared" si="3352"/>
        <v>7.7146463329479564</v>
      </c>
      <c r="T3204" s="36">
        <f t="shared" si="3388"/>
        <v>1.1349548469058122E-13</v>
      </c>
      <c r="U3204" s="36">
        <f t="shared" si="3353"/>
        <v>3446.2876697264714</v>
      </c>
      <c r="V3204" s="36">
        <f t="shared" si="3354"/>
        <v>1.4764308223509063E-3</v>
      </c>
      <c r="W3204" s="68">
        <f t="shared" si="3355"/>
        <v>2.9855088835400787</v>
      </c>
      <c r="X3204">
        <f t="shared" si="3356"/>
        <v>8.7506752992346755</v>
      </c>
      <c r="Y3204">
        <f t="shared" si="3357"/>
        <v>5.9191933886892012E-3</v>
      </c>
      <c r="Z3204" s="34">
        <f t="shared" si="3358"/>
        <v>1.8175536138477263E-3</v>
      </c>
      <c r="AA3204" s="36">
        <f t="shared" si="3359"/>
        <v>4.945323829015785E-4</v>
      </c>
      <c r="AB3204" s="34">
        <f t="shared" si="3360"/>
        <v>2.2083287929023406E-4</v>
      </c>
      <c r="AC3204" s="36">
        <f t="shared" si="3361"/>
        <v>1.4129090601411305E-2</v>
      </c>
      <c r="AD3204" s="34">
        <f t="shared" si="3362"/>
        <v>0</v>
      </c>
      <c r="AE3204">
        <f t="shared" si="3389"/>
        <v>63.980919176631588</v>
      </c>
      <c r="AF3204" s="36">
        <f t="shared" si="3403"/>
        <v>0</v>
      </c>
      <c r="AG3204" s="34">
        <f t="shared" si="3363"/>
        <v>1.1247826334061493</v>
      </c>
      <c r="AH3204">
        <f t="shared" si="3399"/>
        <v>8.6842146434609191E-3</v>
      </c>
      <c r="AI3204" s="29">
        <f t="shared" si="3390"/>
        <v>1.1247826334061493</v>
      </c>
      <c r="AJ3204">
        <f t="shared" si="3391"/>
        <v>0</v>
      </c>
      <c r="AK3204" s="36">
        <f t="shared" si="3404"/>
        <v>0</v>
      </c>
      <c r="AL3204" s="36">
        <f t="shared" si="3392"/>
        <v>-2.4155162297954176E-6</v>
      </c>
      <c r="AM3204" s="36">
        <f t="shared" si="3393"/>
        <v>-1.4001560874668084E-8</v>
      </c>
      <c r="AN3204" s="37">
        <f t="shared" si="3405"/>
        <v>2.6610477441831696E-306</v>
      </c>
      <c r="AO3204" s="36">
        <f t="shared" si="3406"/>
        <v>3.9845623484455134E-3</v>
      </c>
      <c r="AP3204" s="36">
        <f t="shared" si="3407"/>
        <v>6.3389420232798279E-5</v>
      </c>
      <c r="AQ3204" s="74">
        <f t="shared" si="3364"/>
        <v>0</v>
      </c>
      <c r="AR3204" s="73">
        <f t="shared" si="3365"/>
        <v>0</v>
      </c>
      <c r="AS3204" s="72">
        <f t="shared" si="3408"/>
        <v>6.326184889929298E-8</v>
      </c>
      <c r="AT3204" s="37">
        <f t="shared" si="3366"/>
        <v>8.5807419509110086E-298</v>
      </c>
      <c r="AU3204" s="37">
        <f t="shared" si="3367"/>
        <v>1.2930961990124943E-3</v>
      </c>
      <c r="AV3204" s="34">
        <f t="shared" si="3368"/>
        <v>1.1928317814868733E-6</v>
      </c>
      <c r="AW3204" s="34">
        <f t="shared" si="3369"/>
        <v>0.28076363344147059</v>
      </c>
      <c r="AX3204" s="37">
        <f t="shared" si="3370"/>
        <v>1.4132485438594951</v>
      </c>
      <c r="AY3204" s="7">
        <f t="shared" si="3371"/>
        <v>4.6795222536728254</v>
      </c>
      <c r="AZ3204" s="37">
        <f t="shared" si="3372"/>
        <v>4.3987574273995733</v>
      </c>
      <c r="BA3204" s="2">
        <f>BE3204*'mass balance'!$B$17+BF3204*'mass balance'!$C$17+BG3204*'mass balance'!$D$17+BH3204*'mass balance'!$E$17</f>
        <v>4.918971088089841E-5</v>
      </c>
      <c r="BB3204" s="2">
        <f>BE3204*'mass balance'!$B$18+BF3204*'mass balance'!$C$18+BG3204*'mass balance'!$D$18+BH3204*'mass balance'!$E$18</f>
        <v>4.994647566368147E-5</v>
      </c>
      <c r="BC3204" s="2">
        <f>BE3204*'mass balance'!$B$19+BF3204*'mass balance'!$C$19+BG3204*'mass balance'!$D$19+BH3204*'mass balance'!$E$19</f>
        <v>-6.2433094579601817E-5</v>
      </c>
      <c r="BD3204" s="2">
        <f>BE3204*'mass balance'!$B$20+BF3204*'mass balance'!$C$20+BG3204*'mass balance'!$D$20+BH3204*'mass balance'!$E$20</f>
        <v>2.2702943483491571E-6</v>
      </c>
      <c r="BE3204" s="2">
        <f>N3204*'mass balance'!$H$11+R3204*'mass balance'!$I$11+S3204*'mass balance'!$J$11</f>
        <v>-1.0070329408472778E-4</v>
      </c>
      <c r="BF3204" s="2">
        <f>N3204*'mass balance'!$H$12+R3204*'mass balance'!$I$12+S3204*'mass balance'!$J$12</f>
        <v>1.8532604464655726E-5</v>
      </c>
      <c r="BG3204" s="2">
        <f>N3204*'mass balance'!$H$13+R3204*'mass balance'!$I$13+S3204*'mass balance'!$J$13</f>
        <v>1.0615084206910749E-5</v>
      </c>
      <c r="BH3204" s="2">
        <f>N3204*'mass balance'!$H$14+R3204*'mass balance'!$I$14+S3204*'mass balance'!$J$14</f>
        <v>1.1014422790517099E-5</v>
      </c>
      <c r="BI3204" s="36">
        <f t="shared" si="3373"/>
        <v>1.984873985993231E-16</v>
      </c>
      <c r="BJ3204" s="36">
        <f t="shared" si="3374"/>
        <v>2.5548838329700231E-19</v>
      </c>
      <c r="BK3204" s="36">
        <f t="shared" si="3375"/>
        <v>9.3502641220747951E-16</v>
      </c>
      <c r="BL3204" s="36">
        <f t="shared" si="3376"/>
        <v>5.2287050731726595E-16</v>
      </c>
      <c r="BM3204" s="36">
        <f t="shared" si="3409"/>
        <v>8.3342551295016119E-13</v>
      </c>
      <c r="BN3204" s="36">
        <f t="shared" ca="1" si="3377"/>
        <v>0.664421352393336</v>
      </c>
      <c r="BO3204" s="36">
        <f t="shared" ca="1" si="3394"/>
        <v>1</v>
      </c>
      <c r="BP3204" s="36">
        <f t="shared" si="3410"/>
        <v>-8.3342551215583465E-13</v>
      </c>
      <c r="BQ3204" s="36">
        <f t="shared" si="3411"/>
        <v>0.99999999904691361</v>
      </c>
      <c r="BR3204" s="2">
        <f t="shared" si="3400"/>
        <v>-5</v>
      </c>
      <c r="BS3204">
        <v>0</v>
      </c>
      <c r="BT3204" s="37">
        <f t="shared" si="3395"/>
        <v>6.2589177316050806E-2</v>
      </c>
      <c r="BU3204" s="34">
        <f t="shared" si="3378"/>
        <v>-5</v>
      </c>
      <c r="BV3204" s="34">
        <f t="shared" si="3379"/>
        <v>-5</v>
      </c>
      <c r="BW3204" s="34">
        <f t="shared" si="3380"/>
        <v>-5</v>
      </c>
      <c r="BX3204" s="34">
        <f t="shared" si="3381"/>
        <v>-5</v>
      </c>
      <c r="BY3204" s="34">
        <f t="shared" si="3382"/>
        <v>3.4496924557652568</v>
      </c>
      <c r="BZ3204" s="36">
        <f t="shared" si="3396"/>
        <v>6.2433094579601817E-5</v>
      </c>
      <c r="CA3204" s="34">
        <f t="shared" si="3397"/>
        <v>1.4228831289078798E-2</v>
      </c>
    </row>
    <row r="3205" spans="1:79" x14ac:dyDescent="0.2">
      <c r="A3205" s="75">
        <f t="shared" si="3383"/>
        <v>8.6876712328767649</v>
      </c>
      <c r="B3205" s="34">
        <f t="shared" si="3401"/>
        <v>3171.0000000000191</v>
      </c>
      <c r="C3205">
        <f t="shared" si="3384"/>
        <v>15</v>
      </c>
      <c r="D3205" s="35">
        <f t="shared" si="3344"/>
        <v>3000</v>
      </c>
      <c r="E3205" s="27">
        <v>0</v>
      </c>
      <c r="F3205" s="64">
        <f t="shared" si="3385"/>
        <v>0.46593146951268899</v>
      </c>
      <c r="G3205" s="34">
        <v>0</v>
      </c>
      <c r="H3205" s="34">
        <f t="shared" si="3345"/>
        <v>1</v>
      </c>
      <c r="I3205" s="34">
        <f t="shared" si="3386"/>
        <v>6192.2292298236371</v>
      </c>
      <c r="J3205" s="34">
        <f t="shared" si="3346"/>
        <v>12843.076911322598</v>
      </c>
      <c r="K3205" s="34">
        <f t="shared" si="3347"/>
        <v>11397.107616259664</v>
      </c>
      <c r="L3205" s="36">
        <f t="shared" si="3398"/>
        <v>1045.4448600268504</v>
      </c>
      <c r="M3205" s="34">
        <f t="shared" si="3348"/>
        <v>20.399243190166207</v>
      </c>
      <c r="N3205" s="34">
        <f t="shared" si="3387"/>
        <v>42.309326657718081</v>
      </c>
      <c r="O3205" s="34">
        <f t="shared" si="3349"/>
        <v>9.4970811430771391</v>
      </c>
      <c r="P3205">
        <f t="shared" si="3402"/>
        <v>28.367641903679772</v>
      </c>
      <c r="Q3205" s="36">
        <f t="shared" si="3350"/>
        <v>37.221324669310768</v>
      </c>
      <c r="R3205" s="34">
        <f t="shared" si="3351"/>
        <v>28.438031777157494</v>
      </c>
      <c r="S3205" s="34">
        <f t="shared" si="3352"/>
        <v>7.7143380175033922</v>
      </c>
      <c r="T3205" s="36">
        <f t="shared" si="3388"/>
        <v>1.1347678179220423E-13</v>
      </c>
      <c r="U3205" s="36">
        <f t="shared" si="3353"/>
        <v>3446.2876697264714</v>
      </c>
      <c r="V3205" s="36">
        <f t="shared" si="3354"/>
        <v>1.476371816868903E-3</v>
      </c>
      <c r="W3205" s="68">
        <f t="shared" si="3355"/>
        <v>2.9869853143624296</v>
      </c>
      <c r="X3205">
        <f t="shared" si="3356"/>
        <v>8.7521175589486599</v>
      </c>
      <c r="Y3205">
        <f t="shared" si="3357"/>
        <v>5.9191933886892012E-3</v>
      </c>
      <c r="Z3205" s="34">
        <f t="shared" si="3358"/>
        <v>1.8175536138477263E-3</v>
      </c>
      <c r="AA3205" s="36">
        <f t="shared" si="3359"/>
        <v>4.9426818731582341E-4</v>
      </c>
      <c r="AB3205" s="34">
        <f t="shared" si="3360"/>
        <v>2.2083287929023406E-4</v>
      </c>
      <c r="AC3205" s="36">
        <f t="shared" si="3361"/>
        <v>1.4129090601411305E-2</v>
      </c>
      <c r="AD3205" s="34">
        <f t="shared" si="3362"/>
        <v>0</v>
      </c>
      <c r="AE3205">
        <f t="shared" si="3389"/>
        <v>63.980919176631588</v>
      </c>
      <c r="AF3205" s="36">
        <f t="shared" si="3403"/>
        <v>0</v>
      </c>
      <c r="AG3205" s="34">
        <f t="shared" si="3363"/>
        <v>1.1252156575261922</v>
      </c>
      <c r="AH3205">
        <f t="shared" si="3399"/>
        <v>8.6830280313308084E-3</v>
      </c>
      <c r="AI3205" s="29">
        <f t="shared" si="3390"/>
        <v>1.1252156575261922</v>
      </c>
      <c r="AJ3205">
        <f t="shared" si="3391"/>
        <v>1.1252156575261922</v>
      </c>
      <c r="AK3205" s="36">
        <f t="shared" si="3404"/>
        <v>0</v>
      </c>
      <c r="AL3205" s="36">
        <f t="shared" si="3392"/>
        <v>-2.4140518986729085E-6</v>
      </c>
      <c r="AM3205" s="36">
        <f t="shared" si="3393"/>
        <v>-1.3998468186547463E-8</v>
      </c>
      <c r="AN3205" s="37">
        <f t="shared" si="3405"/>
        <v>2.6610477441831696E-306</v>
      </c>
      <c r="AO3205" s="36">
        <f t="shared" si="3406"/>
        <v>3.982146832215718E-3</v>
      </c>
      <c r="AP3205" s="36">
        <f t="shared" si="3407"/>
        <v>6.3375418671923609E-5</v>
      </c>
      <c r="AQ3205" s="74">
        <f t="shared" si="3364"/>
        <v>0</v>
      </c>
      <c r="AR3205" s="73">
        <f t="shared" si="3365"/>
        <v>0</v>
      </c>
      <c r="AS3205" s="72">
        <f t="shared" si="3408"/>
        <v>6.314686708311353E-8</v>
      </c>
      <c r="AT3205" s="37">
        <f t="shared" si="3366"/>
        <v>8.5963663094779081E-298</v>
      </c>
      <c r="AU3205" s="37">
        <f t="shared" si="3367"/>
        <v>1.29281057776717E-3</v>
      </c>
      <c r="AV3205" s="34">
        <f t="shared" si="3368"/>
        <v>1.5574815278634942E-4</v>
      </c>
      <c r="AW3205" s="34">
        <f t="shared" si="3369"/>
        <v>0.28090248015014857</v>
      </c>
      <c r="AX3205" s="37">
        <f t="shared" si="3370"/>
        <v>1.4139474410295221</v>
      </c>
      <c r="AY3205" s="7">
        <f t="shared" si="3371"/>
        <v>4.6819909836948863</v>
      </c>
      <c r="AZ3205" s="37">
        <f t="shared" si="3372"/>
        <v>4.4009327553919517</v>
      </c>
      <c r="BA3205" s="2">
        <f>BE3205*'mass balance'!$B$17+BF3205*'mass balance'!$C$17+BG3205*'mass balance'!$D$17+BH3205*'mass balance'!$E$17</f>
        <v>4.9214044382475309E-5</v>
      </c>
      <c r="BB3205" s="2">
        <f>BE3205*'mass balance'!$B$18+BF3205*'mass balance'!$C$18+BG3205*'mass balance'!$D$18+BH3205*'mass balance'!$E$18</f>
        <v>4.9971183526821087E-5</v>
      </c>
      <c r="BC3205" s="2">
        <f>BE3205*'mass balance'!$B$19+BF3205*'mass balance'!$C$19+BG3205*'mass balance'!$D$19+BH3205*'mass balance'!$E$19</f>
        <v>-6.2463979408526368E-5</v>
      </c>
      <c r="BD3205" s="2">
        <f>BE3205*'mass balance'!$B$20+BF3205*'mass balance'!$C$20+BG3205*'mass balance'!$D$20+BH3205*'mass balance'!$E$20</f>
        <v>2.271417433037322E-6</v>
      </c>
      <c r="BE3205" s="2">
        <f>N3205*'mass balance'!$H$11+R3205*'mass balance'!$I$11+S3205*'mass balance'!$J$11</f>
        <v>-1.0073649204218591E-4</v>
      </c>
      <c r="BF3205" s="2">
        <f>N3205*'mass balance'!$H$12+R3205*'mass balance'!$I$12+S3205*'mass balance'!$J$12</f>
        <v>1.853186381006991E-5</v>
      </c>
      <c r="BG3205" s="2">
        <f>N3205*'mass balance'!$H$13+R3205*'mass balance'!$I$13+S3205*'mass balance'!$J$13</f>
        <v>1.0615442867339991E-5</v>
      </c>
      <c r="BH3205" s="2">
        <f>N3205*'mass balance'!$H$14+R3205*'mass balance'!$I$14+S3205*'mass balance'!$J$14</f>
        <v>1.1018053817114082E-5</v>
      </c>
      <c r="BI3205" s="36">
        <f t="shared" si="3373"/>
        <v>1.984873985993231E-16</v>
      </c>
      <c r="BJ3205" s="36">
        <f t="shared" si="3374"/>
        <v>2.555271880386521E-19</v>
      </c>
      <c r="BK3205" s="36">
        <f t="shared" si="3375"/>
        <v>9.3528190059077649E-16</v>
      </c>
      <c r="BL3205" s="36">
        <f t="shared" si="3376"/>
        <v>5.2308774478428736E-16</v>
      </c>
      <c r="BM3205" s="36">
        <f t="shared" si="3409"/>
        <v>8.3394838345747845E-13</v>
      </c>
      <c r="BN3205" s="36">
        <f t="shared" ca="1" si="3377"/>
        <v>0.44334947803127422</v>
      </c>
      <c r="BO3205" s="36">
        <f t="shared" ca="1" si="3394"/>
        <v>1</v>
      </c>
      <c r="BP3205" s="36">
        <f t="shared" si="3410"/>
        <v>-8.339483826619585E-13</v>
      </c>
      <c r="BQ3205" s="36">
        <f t="shared" si="3411"/>
        <v>0.99999999904608017</v>
      </c>
      <c r="BR3205" s="2">
        <f t="shared" si="3400"/>
        <v>-5</v>
      </c>
      <c r="BS3205">
        <v>0</v>
      </c>
      <c r="BT3205" s="37">
        <f t="shared" si="3395"/>
        <v>6.2620139357047674E-2</v>
      </c>
      <c r="BU3205" s="34">
        <f t="shared" si="3378"/>
        <v>-5</v>
      </c>
      <c r="BV3205" s="34">
        <f t="shared" si="3379"/>
        <v>-5</v>
      </c>
      <c r="BW3205" s="34">
        <f t="shared" si="3380"/>
        <v>-5</v>
      </c>
      <c r="BX3205" s="34">
        <f t="shared" si="3381"/>
        <v>-5</v>
      </c>
      <c r="BY3205" s="34">
        <f t="shared" si="3382"/>
        <v>3.4508296851322902</v>
      </c>
      <c r="BZ3205" s="36">
        <f t="shared" si="3396"/>
        <v>6.2463979408526368E-5</v>
      </c>
      <c r="CA3205" s="34">
        <f t="shared" si="3397"/>
        <v>1.4228833485430217E-2</v>
      </c>
    </row>
    <row r="3206" spans="1:79" x14ac:dyDescent="0.2">
      <c r="A3206" s="75">
        <f t="shared" si="3383"/>
        <v>8.6904109589041614</v>
      </c>
      <c r="B3206" s="34">
        <f t="shared" si="3401"/>
        <v>3172.0000000000191</v>
      </c>
      <c r="C3206">
        <f t="shared" si="3384"/>
        <v>15</v>
      </c>
      <c r="D3206" s="35">
        <f t="shared" si="3344"/>
        <v>3000</v>
      </c>
      <c r="E3206" s="27">
        <v>0</v>
      </c>
      <c r="F3206" s="64">
        <f t="shared" si="3385"/>
        <v>0.46593146951268899</v>
      </c>
      <c r="G3206" s="34">
        <v>0</v>
      </c>
      <c r="H3206" s="34">
        <f t="shared" si="3345"/>
        <v>1</v>
      </c>
      <c r="I3206" s="34">
        <f t="shared" si="3386"/>
        <v>6192.2292298236371</v>
      </c>
      <c r="J3206" s="34">
        <f t="shared" si="3346"/>
        <v>12847.308512342493</v>
      </c>
      <c r="K3206" s="34">
        <f t="shared" si="3347"/>
        <v>11400.86279210622</v>
      </c>
      <c r="L3206" s="36">
        <f t="shared" si="3398"/>
        <v>1045.9615901627546</v>
      </c>
      <c r="M3206" s="34">
        <f t="shared" si="3348"/>
        <v>20.399243190166207</v>
      </c>
      <c r="N3206" s="34">
        <f t="shared" si="3387"/>
        <v>42.323266945631339</v>
      </c>
      <c r="O3206" s="34">
        <f t="shared" si="3349"/>
        <v>9.4970811430771391</v>
      </c>
      <c r="P3206">
        <f t="shared" si="3402"/>
        <v>28.38166312662193</v>
      </c>
      <c r="Q3206" s="36">
        <f t="shared" si="3350"/>
        <v>37.235469194800864</v>
      </c>
      <c r="R3206" s="34">
        <f t="shared" si="3351"/>
        <v>28.452074648295913</v>
      </c>
      <c r="S3206" s="34">
        <f t="shared" si="3352"/>
        <v>7.7140283561260778</v>
      </c>
      <c r="T3206" s="36">
        <f t="shared" si="3388"/>
        <v>1.1345809196264526E-13</v>
      </c>
      <c r="U3206" s="36">
        <f t="shared" si="3353"/>
        <v>3446.2876697264714</v>
      </c>
      <c r="V3206" s="36">
        <f t="shared" si="3354"/>
        <v>1.4763125538019748E-3</v>
      </c>
      <c r="W3206" s="68">
        <f t="shared" si="3355"/>
        <v>2.9884616861792987</v>
      </c>
      <c r="X3206">
        <f t="shared" si="3356"/>
        <v>8.753559285868505</v>
      </c>
      <c r="Y3206">
        <f t="shared" si="3357"/>
        <v>5.9191933886892012E-3</v>
      </c>
      <c r="Z3206" s="34">
        <f t="shared" si="3358"/>
        <v>1.8175536138477263E-3</v>
      </c>
      <c r="AA3206" s="36">
        <f t="shared" si="3359"/>
        <v>4.9400417633910416E-4</v>
      </c>
      <c r="AB3206" s="34">
        <f t="shared" si="3360"/>
        <v>2.2083287929023406E-4</v>
      </c>
      <c r="AC3206" s="36">
        <f t="shared" si="3361"/>
        <v>1.4129090601411305E-2</v>
      </c>
      <c r="AD3206" s="34">
        <f t="shared" si="3362"/>
        <v>0</v>
      </c>
      <c r="AE3206">
        <f t="shared" si="3389"/>
        <v>63.980919176631588</v>
      </c>
      <c r="AF3206" s="36">
        <f t="shared" si="3403"/>
        <v>0</v>
      </c>
      <c r="AG3206" s="34">
        <f t="shared" si="3363"/>
        <v>1.1256486214514441</v>
      </c>
      <c r="AH3206">
        <f t="shared" si="3399"/>
        <v>8.6818405550161959E-3</v>
      </c>
      <c r="AI3206" s="29">
        <f t="shared" si="3390"/>
        <v>1.1256486214514441</v>
      </c>
      <c r="AJ3206">
        <f t="shared" si="3391"/>
        <v>0</v>
      </c>
      <c r="AK3206" s="36">
        <f t="shared" si="3404"/>
        <v>0</v>
      </c>
      <c r="AL3206" s="36">
        <f t="shared" si="3392"/>
        <v>-2.4125884552553179E-6</v>
      </c>
      <c r="AM3206" s="36">
        <f t="shared" si="3393"/>
        <v>-1.3995376181544952E-8</v>
      </c>
      <c r="AN3206" s="37">
        <f t="shared" si="3405"/>
        <v>2.6610477441831696E-306</v>
      </c>
      <c r="AO3206" s="36">
        <f t="shared" si="3406"/>
        <v>3.9797327803170451E-3</v>
      </c>
      <c r="AP3206" s="36">
        <f t="shared" si="3407"/>
        <v>6.3361420203737059E-5</v>
      </c>
      <c r="AQ3206" s="74">
        <f t="shared" si="3364"/>
        <v>0</v>
      </c>
      <c r="AR3206" s="73">
        <f t="shared" si="3365"/>
        <v>0</v>
      </c>
      <c r="AS3206" s="72">
        <f t="shared" si="3408"/>
        <v>6.3032094252575208E-8</v>
      </c>
      <c r="AT3206" s="37">
        <f t="shared" si="3366"/>
        <v>8.6120191178667519E-298</v>
      </c>
      <c r="AU3206" s="37">
        <f t="shared" si="3367"/>
        <v>1.2925250196103427E-3</v>
      </c>
      <c r="AV3206" s="34">
        <f t="shared" si="3368"/>
        <v>1.1925056854303853E-6</v>
      </c>
      <c r="AW3206" s="34">
        <f t="shared" si="3369"/>
        <v>0.28104132130982495</v>
      </c>
      <c r="AX3206" s="37">
        <f t="shared" si="3370"/>
        <v>1.4146463102681597</v>
      </c>
      <c r="AY3206" s="7">
        <f t="shared" si="3371"/>
        <v>4.6841505102629686</v>
      </c>
      <c r="AZ3206" s="37">
        <f t="shared" si="3372"/>
        <v>4.4031079964474582</v>
      </c>
      <c r="BA3206" s="2">
        <f>BE3206*'mass balance'!$B$17+BF3206*'mass balance'!$C$17+BG3206*'mass balance'!$D$17+BH3206*'mass balance'!$E$17</f>
        <v>4.9238376917130365E-5</v>
      </c>
      <c r="BB3206" s="2">
        <f>BE3206*'mass balance'!$B$18+BF3206*'mass balance'!$C$18+BG3206*'mass balance'!$D$18+BH3206*'mass balance'!$E$18</f>
        <v>4.9995890408163154E-5</v>
      </c>
      <c r="BC3206" s="2">
        <f>BE3206*'mass balance'!$B$19+BF3206*'mass balance'!$C$19+BG3206*'mass balance'!$D$19+BH3206*'mass balance'!$E$19</f>
        <v>-6.2494863010203924E-5</v>
      </c>
      <c r="BD3206" s="2">
        <f>BE3206*'mass balance'!$B$20+BF3206*'mass balance'!$C$20+BG3206*'mass balance'!$D$20+BH3206*'mass balance'!$E$20</f>
        <v>2.272540473098324E-6</v>
      </c>
      <c r="BE3206" s="2">
        <f>N3206*'mass balance'!$H$11+R3206*'mass balance'!$I$11+S3206*'mass balance'!$J$11</f>
        <v>-1.0076968320388413E-4</v>
      </c>
      <c r="BF3206" s="2">
        <f>N3206*'mass balance'!$H$12+R3206*'mass balance'!$I$12+S3206*'mass balance'!$J$12</f>
        <v>1.8531119922200516E-5</v>
      </c>
      <c r="BG3206" s="2">
        <f>N3206*'mass balance'!$H$13+R3206*'mass balance'!$I$13+S3206*'mass balance'!$J$13</f>
        <v>1.0615799898636803E-5</v>
      </c>
      <c r="BH3206" s="2">
        <f>N3206*'mass balance'!$H$14+R3206*'mass balance'!$I$14+S3206*'mass balance'!$J$14</f>
        <v>1.1021684100424825E-5</v>
      </c>
      <c r="BI3206" s="36">
        <f t="shared" si="3373"/>
        <v>1.984873985993231E-16</v>
      </c>
      <c r="BJ3206" s="36">
        <f t="shared" si="3374"/>
        <v>2.5556599323281455E-19</v>
      </c>
      <c r="BK3206" s="36">
        <f t="shared" si="3375"/>
        <v>9.3553742777881508E-16</v>
      </c>
      <c r="BL3206" s="36">
        <f t="shared" si="3376"/>
        <v>5.2330503596906072E-16</v>
      </c>
      <c r="BM3206" s="36">
        <f t="shared" si="3409"/>
        <v>8.3447147120226277E-13</v>
      </c>
      <c r="BN3206" s="36">
        <f t="shared" ca="1" si="3377"/>
        <v>7.3429622210039347E-2</v>
      </c>
      <c r="BO3206" s="36">
        <f t="shared" ca="1" si="3394"/>
        <v>1</v>
      </c>
      <c r="BP3206" s="36">
        <f t="shared" si="3410"/>
        <v>-8.3447147040554789E-13</v>
      </c>
      <c r="BQ3206" s="36">
        <f t="shared" si="3411"/>
        <v>0.99999999904524617</v>
      </c>
      <c r="BR3206" s="2">
        <f t="shared" si="3400"/>
        <v>-5</v>
      </c>
      <c r="BS3206">
        <v>0</v>
      </c>
      <c r="BT3206" s="37">
        <f t="shared" si="3395"/>
        <v>6.2651100167729429E-2</v>
      </c>
      <c r="BU3206" s="34">
        <f t="shared" si="3378"/>
        <v>-5</v>
      </c>
      <c r="BV3206" s="34">
        <f t="shared" si="3379"/>
        <v>-5</v>
      </c>
      <c r="BW3206" s="34">
        <f t="shared" si="3380"/>
        <v>-5</v>
      </c>
      <c r="BX3206" s="34">
        <f t="shared" si="3381"/>
        <v>-5</v>
      </c>
      <c r="BY3206" s="34">
        <f t="shared" si="3382"/>
        <v>3.4519666817037438</v>
      </c>
      <c r="BZ3206" s="36">
        <f t="shared" si="3396"/>
        <v>6.2494863010203924E-5</v>
      </c>
      <c r="CA3206" s="34">
        <f t="shared" si="3397"/>
        <v>1.4228835681132047E-2</v>
      </c>
    </row>
    <row r="3207" spans="1:79" x14ac:dyDescent="0.2">
      <c r="A3207" s="75">
        <f t="shared" si="3383"/>
        <v>8.6931506849315578</v>
      </c>
      <c r="B3207" s="34">
        <f t="shared" si="3401"/>
        <v>3173.0000000000186</v>
      </c>
      <c r="C3207">
        <f t="shared" si="3384"/>
        <v>15</v>
      </c>
      <c r="D3207" s="35">
        <f t="shared" si="3344"/>
        <v>3000</v>
      </c>
      <c r="E3207" s="27">
        <v>0</v>
      </c>
      <c r="F3207" s="64">
        <f t="shared" si="3385"/>
        <v>0.46593146951268899</v>
      </c>
      <c r="G3207" s="34">
        <v>0</v>
      </c>
      <c r="H3207" s="34">
        <f t="shared" si="3345"/>
        <v>1</v>
      </c>
      <c r="I3207" s="34">
        <f t="shared" si="3386"/>
        <v>6192.2292298236371</v>
      </c>
      <c r="J3207" s="34">
        <f t="shared" si="3346"/>
        <v>12851.539246763414</v>
      </c>
      <c r="K3207" s="34">
        <f t="shared" si="3347"/>
        <v>11404.617198921966</v>
      </c>
      <c r="L3207" s="36">
        <f t="shared" si="3398"/>
        <v>1046.4782995565852</v>
      </c>
      <c r="M3207" s="34">
        <f t="shared" si="3348"/>
        <v>20.399243190166207</v>
      </c>
      <c r="N3207" s="34">
        <f t="shared" si="3387"/>
        <v>42.33720437868206</v>
      </c>
      <c r="O3207" s="34">
        <f t="shared" si="3349"/>
        <v>9.4970811430771391</v>
      </c>
      <c r="P3207">
        <f t="shared" si="3402"/>
        <v>28.395683786737926</v>
      </c>
      <c r="Q3207" s="36">
        <f t="shared" si="3350"/>
        <v>37.249611752406885</v>
      </c>
      <c r="R3207" s="34">
        <f t="shared" si="3351"/>
        <v>28.466116953596327</v>
      </c>
      <c r="S3207" s="34">
        <f t="shared" si="3352"/>
        <v>7.7137173499277827</v>
      </c>
      <c r="T3207" s="36">
        <f t="shared" si="3388"/>
        <v>1.1343941518948735E-13</v>
      </c>
      <c r="U3207" s="36">
        <f t="shared" si="3353"/>
        <v>3446.2876697264714</v>
      </c>
      <c r="V3207" s="36">
        <f t="shared" si="3354"/>
        <v>1.4762530333628909E-3</v>
      </c>
      <c r="W3207" s="68">
        <f t="shared" si="3355"/>
        <v>2.9899379987331005</v>
      </c>
      <c r="X3207">
        <f t="shared" si="3356"/>
        <v>8.7550004801908976</v>
      </c>
      <c r="Y3207">
        <f t="shared" si="3357"/>
        <v>5.9191933886892012E-3</v>
      </c>
      <c r="Z3207" s="34">
        <f t="shared" si="3358"/>
        <v>1.8175536138477263E-3</v>
      </c>
      <c r="AA3207" s="36">
        <f t="shared" si="3359"/>
        <v>4.937403497960193E-4</v>
      </c>
      <c r="AB3207" s="34">
        <f t="shared" si="3360"/>
        <v>2.2083287929023406E-4</v>
      </c>
      <c r="AC3207" s="36">
        <f t="shared" si="3361"/>
        <v>1.4129090601411305E-2</v>
      </c>
      <c r="AD3207" s="34">
        <f t="shared" si="3362"/>
        <v>0</v>
      </c>
      <c r="AE3207">
        <f t="shared" si="3389"/>
        <v>63.980919176631588</v>
      </c>
      <c r="AF3207" s="36">
        <f t="shared" si="3403"/>
        <v>0</v>
      </c>
      <c r="AG3207" s="34">
        <f t="shared" si="3363"/>
        <v>1.1260815251397644</v>
      </c>
      <c r="AH3207">
        <f t="shared" si="3399"/>
        <v>8.6806522155857824E-3</v>
      </c>
      <c r="AI3207" s="29">
        <f t="shared" si="3390"/>
        <v>1.1260815251397644</v>
      </c>
      <c r="AJ3207">
        <f t="shared" si="3391"/>
        <v>1.1260815251397644</v>
      </c>
      <c r="AK3207" s="36">
        <f t="shared" si="3404"/>
        <v>0</v>
      </c>
      <c r="AL3207" s="36">
        <f t="shared" si="3392"/>
        <v>-2.4111258990045017E-6</v>
      </c>
      <c r="AM3207" s="36">
        <f t="shared" si="3393"/>
        <v>-1.3992284859509663E-8</v>
      </c>
      <c r="AN3207" s="37">
        <f t="shared" si="3405"/>
        <v>2.6610477441831696E-306</v>
      </c>
      <c r="AO3207" s="36">
        <f t="shared" si="3406"/>
        <v>3.9773201918617898E-3</v>
      </c>
      <c r="AP3207" s="36">
        <f t="shared" si="3407"/>
        <v>6.3347424827555514E-5</v>
      </c>
      <c r="AQ3207" s="74">
        <f t="shared" si="3364"/>
        <v>0</v>
      </c>
      <c r="AR3207" s="73">
        <f t="shared" si="3365"/>
        <v>0</v>
      </c>
      <c r="AS3207" s="72">
        <f t="shared" si="3408"/>
        <v>6.2917530027835379E-8</v>
      </c>
      <c r="AT3207" s="37">
        <f t="shared" si="3366"/>
        <v>8.6277004278807723E-298</v>
      </c>
      <c r="AU3207" s="37">
        <f t="shared" si="3367"/>
        <v>1.2922395245280776E-3</v>
      </c>
      <c r="AV3207" s="34">
        <f t="shared" si="3368"/>
        <v>1.5586675884363718E-4</v>
      </c>
      <c r="AW3207" s="34">
        <f t="shared" si="3369"/>
        <v>0.28118015689627579</v>
      </c>
      <c r="AX3207" s="37">
        <f t="shared" si="3370"/>
        <v>1.4153451514534747</v>
      </c>
      <c r="AY3207" s="7">
        <f t="shared" si="3371"/>
        <v>4.6866191738416942</v>
      </c>
      <c r="AZ3207" s="37">
        <f t="shared" si="3372"/>
        <v>4.405283150186575</v>
      </c>
      <c r="BA3207" s="2">
        <f>BE3207*'mass balance'!$B$17+BF3207*'mass balance'!$C$17+BG3207*'mass balance'!$D$17+BH3207*'mass balance'!$E$17</f>
        <v>4.9262708480613921E-5</v>
      </c>
      <c r="BB3207" s="2">
        <f>BE3207*'mass balance'!$B$18+BF3207*'mass balance'!$C$18+BG3207*'mass balance'!$D$18+BH3207*'mass balance'!$E$18</f>
        <v>5.0020596303392601E-5</v>
      </c>
      <c r="BC3207" s="2">
        <f>BE3207*'mass balance'!$B$19+BF3207*'mass balance'!$C$19+BG3207*'mass balance'!$D$19+BH3207*'mass balance'!$E$19</f>
        <v>-6.252574537924074E-5</v>
      </c>
      <c r="BD3207" s="2">
        <f>BE3207*'mass balance'!$B$20+BF3207*'mass balance'!$C$20+BG3207*'mass balance'!$D$20+BH3207*'mass balance'!$E$20</f>
        <v>2.2736634683360268E-6</v>
      </c>
      <c r="BE3207" s="2">
        <f>N3207*'mass balance'!$H$11+R3207*'mass balance'!$I$11+S3207*'mass balance'!$J$11</f>
        <v>-1.0080286756829061E-4</v>
      </c>
      <c r="BF3207" s="2">
        <f>N3207*'mass balance'!$H$12+R3207*'mass balance'!$I$12+S3207*'mass balance'!$J$12</f>
        <v>1.8530372803718306E-5</v>
      </c>
      <c r="BG3207" s="2">
        <f>N3207*'mass balance'!$H$13+R3207*'mass balance'!$I$13+S3207*'mass balance'!$J$13</f>
        <v>1.0616155301996459E-5</v>
      </c>
      <c r="BH3207" s="2">
        <f>N3207*'mass balance'!$H$14+R3207*'mass balance'!$I$14+S3207*'mass balance'!$J$14</f>
        <v>1.1025313640281785E-5</v>
      </c>
      <c r="BI3207" s="36">
        <f t="shared" si="3373"/>
        <v>1.984873985993231E-16</v>
      </c>
      <c r="BJ3207" s="36">
        <f t="shared" si="3374"/>
        <v>2.5560479887816576E-19</v>
      </c>
      <c r="BK3207" s="36">
        <f t="shared" si="3375"/>
        <v>9.3579299377204789E-16</v>
      </c>
      <c r="BL3207" s="36">
        <f t="shared" si="3376"/>
        <v>5.2352238087433442E-16</v>
      </c>
      <c r="BM3207" s="36">
        <f t="shared" si="3409"/>
        <v>8.3499477623823181E-13</v>
      </c>
      <c r="BN3207" s="36">
        <f t="shared" ca="1" si="3377"/>
        <v>6.4647948531215138E-2</v>
      </c>
      <c r="BO3207" s="36">
        <f t="shared" ca="1" si="3394"/>
        <v>1</v>
      </c>
      <c r="BP3207" s="36">
        <f t="shared" si="3410"/>
        <v>-8.3499477544032059E-13</v>
      </c>
      <c r="BQ3207" s="36">
        <f t="shared" si="3411"/>
        <v>0.99999999904441172</v>
      </c>
      <c r="BR3207" s="2">
        <f t="shared" si="3400"/>
        <v>-5</v>
      </c>
      <c r="BS3207">
        <v>0</v>
      </c>
      <c r="BT3207" s="37">
        <f t="shared" si="3395"/>
        <v>6.2682059742688839E-2</v>
      </c>
      <c r="BU3207" s="34">
        <f t="shared" si="3378"/>
        <v>-5</v>
      </c>
      <c r="BV3207" s="34">
        <f t="shared" si="3379"/>
        <v>-5</v>
      </c>
      <c r="BW3207" s="34">
        <f t="shared" si="3380"/>
        <v>-5</v>
      </c>
      <c r="BX3207" s="34">
        <f t="shared" si="3381"/>
        <v>-5</v>
      </c>
      <c r="BY3207" s="34">
        <f t="shared" si="3382"/>
        <v>3.4531034454271436</v>
      </c>
      <c r="BZ3207" s="36">
        <f t="shared" si="3396"/>
        <v>6.252574537924074E-5</v>
      </c>
      <c r="CA3207" s="34">
        <f t="shared" si="3397"/>
        <v>1.4228837876183757E-2</v>
      </c>
    </row>
    <row r="3208" spans="1:79" x14ac:dyDescent="0.2">
      <c r="A3208" s="75">
        <f t="shared" si="3383"/>
        <v>8.6958904109589543</v>
      </c>
      <c r="B3208" s="34">
        <f t="shared" si="3401"/>
        <v>3174.0000000000182</v>
      </c>
      <c r="C3208">
        <f t="shared" si="3384"/>
        <v>15</v>
      </c>
      <c r="D3208" s="35">
        <f t="shared" si="3344"/>
        <v>3000</v>
      </c>
      <c r="E3208" s="27">
        <v>0</v>
      </c>
      <c r="F3208" s="64">
        <f t="shared" si="3385"/>
        <v>0.46593146951268899</v>
      </c>
      <c r="G3208" s="34">
        <v>0</v>
      </c>
      <c r="H3208" s="34">
        <f t="shared" si="3345"/>
        <v>1</v>
      </c>
      <c r="I3208" s="34">
        <f t="shared" si="3386"/>
        <v>6192.2292298236371</v>
      </c>
      <c r="J3208" s="34">
        <f t="shared" si="3346"/>
        <v>12855.769114390498</v>
      </c>
      <c r="K3208" s="34">
        <f t="shared" si="3347"/>
        <v>11408.370836533986</v>
      </c>
      <c r="L3208" s="36">
        <f t="shared" si="3398"/>
        <v>1046.9949881182622</v>
      </c>
      <c r="M3208" s="34">
        <f t="shared" si="3348"/>
        <v>20.399243190166207</v>
      </c>
      <c r="N3208" s="34">
        <f t="shared" si="3387"/>
        <v>42.351138956228304</v>
      </c>
      <c r="O3208" s="34">
        <f t="shared" si="3349"/>
        <v>9.4970811430771391</v>
      </c>
      <c r="P3208">
        <f t="shared" si="3402"/>
        <v>28.409703881583489</v>
      </c>
      <c r="Q3208" s="36">
        <f t="shared" si="3350"/>
        <v>37.263752340753882</v>
      </c>
      <c r="R3208" s="34">
        <f t="shared" si="3351"/>
        <v>28.480158690612353</v>
      </c>
      <c r="S3208" s="34">
        <f t="shared" si="3352"/>
        <v>7.7134050000199155</v>
      </c>
      <c r="T3208" s="36">
        <f t="shared" si="3388"/>
        <v>1.1342075146032906E-13</v>
      </c>
      <c r="U3208" s="36">
        <f t="shared" si="3353"/>
        <v>3446.2876697264714</v>
      </c>
      <c r="V3208" s="36">
        <f t="shared" si="3354"/>
        <v>1.476193255764355E-3</v>
      </c>
      <c r="W3208" s="68">
        <f t="shared" si="3355"/>
        <v>2.9914142517664635</v>
      </c>
      <c r="X3208">
        <f t="shared" si="3356"/>
        <v>8.7564411421124504</v>
      </c>
      <c r="Y3208">
        <f t="shared" si="3357"/>
        <v>5.9191933886892012E-3</v>
      </c>
      <c r="Z3208" s="34">
        <f t="shared" si="3358"/>
        <v>1.8175536138477263E-3</v>
      </c>
      <c r="AA3208" s="36">
        <f t="shared" si="3359"/>
        <v>4.9347670751138744E-4</v>
      </c>
      <c r="AB3208" s="34">
        <f t="shared" si="3360"/>
        <v>2.2083287929023406E-4</v>
      </c>
      <c r="AC3208" s="36">
        <f t="shared" si="3361"/>
        <v>1.4129090601411305E-2</v>
      </c>
      <c r="AD3208" s="34">
        <f t="shared" si="3362"/>
        <v>0</v>
      </c>
      <c r="AE3208">
        <f t="shared" si="3389"/>
        <v>63.980919176631588</v>
      </c>
      <c r="AF3208" s="36">
        <f t="shared" si="3403"/>
        <v>0</v>
      </c>
      <c r="AG3208" s="34">
        <f t="shared" si="3363"/>
        <v>1.1265143685490659</v>
      </c>
      <c r="AH3208">
        <f t="shared" si="3399"/>
        <v>8.6794630141080464E-3</v>
      </c>
      <c r="AI3208" s="29">
        <f t="shared" si="3390"/>
        <v>1.1265143685490659</v>
      </c>
      <c r="AJ3208">
        <f t="shared" si="3391"/>
        <v>0</v>
      </c>
      <c r="AK3208" s="36">
        <f t="shared" si="3404"/>
        <v>0</v>
      </c>
      <c r="AL3208" s="36">
        <f t="shared" si="3392"/>
        <v>-2.409664229382643E-6</v>
      </c>
      <c r="AM3208" s="36">
        <f t="shared" si="3393"/>
        <v>-1.3989194220290743E-8</v>
      </c>
      <c r="AN3208" s="37">
        <f t="shared" si="3405"/>
        <v>2.6610477441831696E-306</v>
      </c>
      <c r="AO3208" s="36">
        <f t="shared" si="3406"/>
        <v>3.9749090659627851E-3</v>
      </c>
      <c r="AP3208" s="36">
        <f t="shared" si="3407"/>
        <v>6.3333432542696008E-5</v>
      </c>
      <c r="AQ3208" s="74">
        <f t="shared" si="3364"/>
        <v>0</v>
      </c>
      <c r="AR3208" s="73">
        <f t="shared" si="3365"/>
        <v>0</v>
      </c>
      <c r="AS3208" s="72">
        <f t="shared" si="3408"/>
        <v>6.2803174029741755E-8</v>
      </c>
      <c r="AT3208" s="37">
        <f t="shared" si="3366"/>
        <v>8.6434102914175406E-298</v>
      </c>
      <c r="AU3208" s="37">
        <f t="shared" si="3367"/>
        <v>1.2919540925064423E-3</v>
      </c>
      <c r="AV3208" s="34">
        <f t="shared" si="3368"/>
        <v>1.1921791151562201E-6</v>
      </c>
      <c r="AW3208" s="34">
        <f t="shared" si="3369"/>
        <v>0.28131898688529744</v>
      </c>
      <c r="AX3208" s="37">
        <f t="shared" si="3370"/>
        <v>1.4160439644636356</v>
      </c>
      <c r="AY3208" s="7">
        <f t="shared" si="3371"/>
        <v>4.6887783952945119</v>
      </c>
      <c r="AZ3208" s="37">
        <f t="shared" si="3372"/>
        <v>4.4074582162300988</v>
      </c>
      <c r="BA3208" s="2">
        <f>BE3208*'mass balance'!$B$17+BF3208*'mass balance'!$C$17+BG3208*'mass balance'!$D$17+BH3208*'mass balance'!$E$17</f>
        <v>4.9287039068679814E-5</v>
      </c>
      <c r="BB3208" s="2">
        <f>BE3208*'mass balance'!$B$18+BF3208*'mass balance'!$C$18+BG3208*'mass balance'!$D$18+BH3208*'mass balance'!$E$18</f>
        <v>5.0045301208197991E-5</v>
      </c>
      <c r="BC3208" s="2">
        <f>BE3208*'mass balance'!$B$19+BF3208*'mass balance'!$C$19+BG3208*'mass balance'!$D$19+BH3208*'mass balance'!$E$19</f>
        <v>-6.2556626510247465E-5</v>
      </c>
      <c r="BD3208" s="2">
        <f>BE3208*'mass balance'!$B$20+BF3208*'mass balance'!$C$20+BG3208*'mass balance'!$D$20+BH3208*'mass balance'!$E$20</f>
        <v>2.2747864185544537E-6</v>
      </c>
      <c r="BE3208" s="2">
        <f>N3208*'mass balance'!$H$11+R3208*'mass balance'!$I$11+S3208*'mass balance'!$J$11</f>
        <v>-1.0083604513387691E-4</v>
      </c>
      <c r="BF3208" s="2">
        <f>N3208*'mass balance'!$H$12+R3208*'mass balance'!$I$12+S3208*'mass balance'!$J$12</f>
        <v>1.8529622457293173E-5</v>
      </c>
      <c r="BG3208" s="2">
        <f>N3208*'mass balance'!$H$13+R3208*'mass balance'!$I$13+S3208*'mass balance'!$J$13</f>
        <v>1.0616509078613857E-5</v>
      </c>
      <c r="BH3208" s="2">
        <f>N3208*'mass balance'!$H$14+R3208*'mass balance'!$I$14+S3208*'mass balance'!$J$14</f>
        <v>1.1028942436517786E-5</v>
      </c>
      <c r="BI3208" s="36">
        <f t="shared" si="3373"/>
        <v>1.984873985993231E-16</v>
      </c>
      <c r="BJ3208" s="36">
        <f t="shared" si="3374"/>
        <v>2.5564360497338252E-19</v>
      </c>
      <c r="BK3208" s="36">
        <f t="shared" si="3375"/>
        <v>9.3604859857092596E-16</v>
      </c>
      <c r="BL3208" s="36">
        <f t="shared" si="3376"/>
        <v>5.237397795028533E-16</v>
      </c>
      <c r="BM3208" s="36">
        <f t="shared" si="3409"/>
        <v>8.3551829861910617E-13</v>
      </c>
      <c r="BN3208" s="36">
        <f t="shared" ca="1" si="3377"/>
        <v>0.44632368957414725</v>
      </c>
      <c r="BO3208" s="36">
        <f t="shared" ca="1" si="3394"/>
        <v>1</v>
      </c>
      <c r="BP3208" s="36">
        <f t="shared" si="3410"/>
        <v>-8.3551829781999699E-13</v>
      </c>
      <c r="BQ3208" s="36">
        <f t="shared" si="3411"/>
        <v>0.99999999904357673</v>
      </c>
      <c r="BR3208" s="2">
        <f t="shared" si="3400"/>
        <v>-5</v>
      </c>
      <c r="BS3208">
        <v>0</v>
      </c>
      <c r="BT3208" s="37">
        <f t="shared" si="3395"/>
        <v>6.2713018076523089E-2</v>
      </c>
      <c r="BU3208" s="34">
        <f t="shared" si="3378"/>
        <v>-5</v>
      </c>
      <c r="BV3208" s="34">
        <f t="shared" si="3379"/>
        <v>-5</v>
      </c>
      <c r="BW3208" s="34">
        <f t="shared" si="3380"/>
        <v>-5</v>
      </c>
      <c r="BX3208" s="34">
        <f t="shared" si="3381"/>
        <v>-5</v>
      </c>
      <c r="BY3208" s="34">
        <f t="shared" si="3382"/>
        <v>3.4542399762501317</v>
      </c>
      <c r="BZ3208" s="36">
        <f t="shared" si="3396"/>
        <v>6.2556626510247465E-5</v>
      </c>
      <c r="CA3208" s="34">
        <f t="shared" si="3397"/>
        <v>1.4228840070584812E-2</v>
      </c>
    </row>
    <row r="3209" spans="1:79" x14ac:dyDescent="0.2">
      <c r="A3209" s="75">
        <f t="shared" si="3383"/>
        <v>8.6986301369863508</v>
      </c>
      <c r="B3209" s="34">
        <f t="shared" si="3401"/>
        <v>3175.0000000000182</v>
      </c>
      <c r="C3209">
        <f t="shared" si="3384"/>
        <v>15</v>
      </c>
      <c r="D3209" s="35">
        <f t="shared" si="3344"/>
        <v>3000</v>
      </c>
      <c r="E3209" s="27">
        <v>0</v>
      </c>
      <c r="F3209" s="64">
        <f t="shared" si="3385"/>
        <v>0.46593146951268899</v>
      </c>
      <c r="G3209" s="34">
        <v>0</v>
      </c>
      <c r="H3209" s="34">
        <f t="shared" si="3345"/>
        <v>1</v>
      </c>
      <c r="I3209" s="34">
        <f t="shared" si="3386"/>
        <v>6192.2292298236371</v>
      </c>
      <c r="J3209" s="34">
        <f t="shared" si="3346"/>
        <v>12859.998115029342</v>
      </c>
      <c r="K3209" s="34">
        <f t="shared" si="3347"/>
        <v>11412.123704769761</v>
      </c>
      <c r="L3209" s="36">
        <f t="shared" si="3398"/>
        <v>1047.5116557577799</v>
      </c>
      <c r="M3209" s="34">
        <f t="shared" si="3348"/>
        <v>20.399243190166207</v>
      </c>
      <c r="N3209" s="34">
        <f t="shared" si="3387"/>
        <v>42.365070677629646</v>
      </c>
      <c r="O3209" s="34">
        <f t="shared" si="3349"/>
        <v>9.4970811430771391</v>
      </c>
      <c r="P3209">
        <f t="shared" si="3402"/>
        <v>28.423723408716349</v>
      </c>
      <c r="Q3209" s="36">
        <f t="shared" si="3350"/>
        <v>37.277890958468625</v>
      </c>
      <c r="R3209" s="34">
        <f t="shared" si="3351"/>
        <v>28.494199856899627</v>
      </c>
      <c r="S3209" s="34">
        <f t="shared" si="3352"/>
        <v>7.713091307513551</v>
      </c>
      <c r="T3209" s="36">
        <f t="shared" si="3388"/>
        <v>1.1340210076278456E-13</v>
      </c>
      <c r="U3209" s="36">
        <f t="shared" si="3353"/>
        <v>3446.2876697264714</v>
      </c>
      <c r="V3209" s="36">
        <f t="shared" si="3354"/>
        <v>1.4761332212190055E-3</v>
      </c>
      <c r="W3209" s="68">
        <f t="shared" si="3355"/>
        <v>2.992890445022228</v>
      </c>
      <c r="X3209">
        <f t="shared" si="3356"/>
        <v>8.7578812718297083</v>
      </c>
      <c r="Y3209">
        <f t="shared" si="3357"/>
        <v>5.9191933886892012E-3</v>
      </c>
      <c r="Z3209" s="34">
        <f t="shared" si="3358"/>
        <v>1.8175536138477263E-3</v>
      </c>
      <c r="AA3209" s="36">
        <f t="shared" si="3359"/>
        <v>4.9321324931024741E-4</v>
      </c>
      <c r="AB3209" s="34">
        <f t="shared" si="3360"/>
        <v>2.2083287929023406E-4</v>
      </c>
      <c r="AC3209" s="36">
        <f t="shared" si="3361"/>
        <v>1.4129090601411305E-2</v>
      </c>
      <c r="AD3209" s="34">
        <f t="shared" si="3362"/>
        <v>0</v>
      </c>
      <c r="AE3209">
        <f t="shared" si="3389"/>
        <v>63.980919176631588</v>
      </c>
      <c r="AF3209" s="36">
        <f t="shared" si="3403"/>
        <v>0</v>
      </c>
      <c r="AG3209" s="34">
        <f t="shared" si="3363"/>
        <v>1.1269471516373142</v>
      </c>
      <c r="AH3209">
        <f t="shared" si="3399"/>
        <v>8.6782729516508006E-3</v>
      </c>
      <c r="AI3209" s="29">
        <f t="shared" si="3390"/>
        <v>1.1269471516373142</v>
      </c>
      <c r="AJ3209">
        <f t="shared" si="3391"/>
        <v>1.1269471516373142</v>
      </c>
      <c r="AK3209" s="36">
        <f t="shared" si="3404"/>
        <v>0</v>
      </c>
      <c r="AL3209" s="36">
        <f t="shared" si="3392"/>
        <v>-2.4082034458522504E-6</v>
      </c>
      <c r="AM3209" s="36">
        <f t="shared" si="3393"/>
        <v>-1.398610426373737E-8</v>
      </c>
      <c r="AN3209" s="37">
        <f t="shared" si="3405"/>
        <v>2.6610477441831696E-306</v>
      </c>
      <c r="AO3209" s="36">
        <f t="shared" si="3406"/>
        <v>3.9724994017334026E-3</v>
      </c>
      <c r="AP3209" s="36">
        <f t="shared" si="3407"/>
        <v>6.3319443348475724E-5</v>
      </c>
      <c r="AQ3209" s="74">
        <f t="shared" si="3364"/>
        <v>0</v>
      </c>
      <c r="AR3209" s="73">
        <f t="shared" si="3365"/>
        <v>0</v>
      </c>
      <c r="AS3209" s="72">
        <f t="shared" si="3408"/>
        <v>6.2689025879831225E-8</v>
      </c>
      <c r="AT3209" s="37">
        <f t="shared" si="3366"/>
        <v>8.6591487604691129E-298</v>
      </c>
      <c r="AU3209" s="37">
        <f t="shared" si="3367"/>
        <v>1.2916687235315083E-3</v>
      </c>
      <c r="AV3209" s="34">
        <f t="shared" si="3368"/>
        <v>1.5598533130848429E-4</v>
      </c>
      <c r="AW3209" s="34">
        <f t="shared" si="3369"/>
        <v>0.28145781125270614</v>
      </c>
      <c r="AX3209" s="37">
        <f t="shared" si="3370"/>
        <v>1.4167427491769107</v>
      </c>
      <c r="AY3209" s="7">
        <f t="shared" si="3371"/>
        <v>4.6912469907831538</v>
      </c>
      <c r="AZ3209" s="37">
        <f t="shared" si="3372"/>
        <v>4.4096331941991389</v>
      </c>
      <c r="BA3209" s="2">
        <f>BE3209*'mass balance'!$B$17+BF3209*'mass balance'!$C$17+BG3209*'mass balance'!$D$17+BH3209*'mass balance'!$E$17</f>
        <v>4.9311368677085432E-5</v>
      </c>
      <c r="BB3209" s="2">
        <f>BE3209*'mass balance'!$B$18+BF3209*'mass balance'!$C$18+BG3209*'mass balance'!$D$18+BH3209*'mass balance'!$E$18</f>
        <v>5.007000511827136E-5</v>
      </c>
      <c r="BC3209" s="2">
        <f>BE3209*'mass balance'!$B$19+BF3209*'mass balance'!$C$19+BG3209*'mass balance'!$D$19+BH3209*'mass balance'!$E$19</f>
        <v>-6.2587506397839191E-5</v>
      </c>
      <c r="BD3209" s="2">
        <f>BE3209*'mass balance'!$B$20+BF3209*'mass balance'!$C$20+BG3209*'mass balance'!$D$20+BH3209*'mass balance'!$E$20</f>
        <v>2.2759093235577887E-6</v>
      </c>
      <c r="BE3209" s="2">
        <f>N3209*'mass balance'!$H$11+R3209*'mass balance'!$I$11+S3209*'mass balance'!$J$11</f>
        <v>-1.008692158991182E-4</v>
      </c>
      <c r="BF3209" s="2">
        <f>N3209*'mass balance'!$H$12+R3209*'mass balance'!$I$12+S3209*'mass balance'!$J$12</f>
        <v>1.8528868885594214E-5</v>
      </c>
      <c r="BG3209" s="2">
        <f>N3209*'mass balance'!$H$13+R3209*'mass balance'!$I$13+S3209*'mass balance'!$J$13</f>
        <v>1.0616861229683566E-5</v>
      </c>
      <c r="BH3209" s="2">
        <f>N3209*'mass balance'!$H$14+R3209*'mass balance'!$I$14+S3209*'mass balance'!$J$14</f>
        <v>1.1032570488966052E-5</v>
      </c>
      <c r="BI3209" s="36">
        <f t="shared" si="3373"/>
        <v>1.984873985993231E-16</v>
      </c>
      <c r="BJ3209" s="36">
        <f t="shared" si="3374"/>
        <v>2.5568241151713999E-19</v>
      </c>
      <c r="BK3209" s="36">
        <f t="shared" si="3375"/>
        <v>9.3630424217589933E-16</v>
      </c>
      <c r="BL3209" s="36">
        <f t="shared" si="3376"/>
        <v>5.2395723185735875E-16</v>
      </c>
      <c r="BM3209" s="36">
        <f t="shared" si="3409"/>
        <v>8.3604203839860906E-13</v>
      </c>
      <c r="BN3209" s="36">
        <f t="shared" ca="1" si="3377"/>
        <v>0.10498624119251632</v>
      </c>
      <c r="BO3209" s="36">
        <f t="shared" ca="1" si="3394"/>
        <v>1</v>
      </c>
      <c r="BP3209" s="36">
        <f t="shared" si="3410"/>
        <v>-8.360420375983004E-13</v>
      </c>
      <c r="BQ3209" s="36">
        <f t="shared" si="3411"/>
        <v>0.99999999904274117</v>
      </c>
      <c r="BR3209" s="2">
        <f t="shared" si="3400"/>
        <v>-5</v>
      </c>
      <c r="BS3209">
        <v>0</v>
      </c>
      <c r="BT3209" s="37">
        <f t="shared" si="3395"/>
        <v>6.2743975163833787E-2</v>
      </c>
      <c r="BU3209" s="34">
        <f t="shared" si="3378"/>
        <v>-5</v>
      </c>
      <c r="BV3209" s="34">
        <f t="shared" si="3379"/>
        <v>-5</v>
      </c>
      <c r="BW3209" s="34">
        <f t="shared" si="3380"/>
        <v>-5</v>
      </c>
      <c r="BX3209" s="34">
        <f t="shared" si="3381"/>
        <v>-5</v>
      </c>
      <c r="BY3209" s="34">
        <f t="shared" si="3382"/>
        <v>3.4553762741204732</v>
      </c>
      <c r="BZ3209" s="36">
        <f t="shared" si="3396"/>
        <v>6.2587506397839191E-5</v>
      </c>
      <c r="CA3209" s="34">
        <f t="shared" si="3397"/>
        <v>1.4228842264334667E-2</v>
      </c>
    </row>
    <row r="3210" spans="1:79" x14ac:dyDescent="0.2">
      <c r="A3210" s="75">
        <f t="shared" si="3383"/>
        <v>8.7013698630137473</v>
      </c>
      <c r="B3210" s="34">
        <f t="shared" si="3401"/>
        <v>3176.0000000000177</v>
      </c>
      <c r="C3210">
        <f t="shared" si="3384"/>
        <v>15</v>
      </c>
      <c r="D3210" s="35">
        <f t="shared" si="3344"/>
        <v>3000</v>
      </c>
      <c r="E3210" s="27">
        <v>0</v>
      </c>
      <c r="F3210" s="64">
        <f t="shared" si="3385"/>
        <v>0.46593146951268899</v>
      </c>
      <c r="G3210" s="34">
        <v>0</v>
      </c>
      <c r="H3210" s="34">
        <f t="shared" si="3345"/>
        <v>1</v>
      </c>
      <c r="I3210" s="34">
        <f t="shared" si="3386"/>
        <v>6192.2292298236371</v>
      </c>
      <c r="J3210" s="34">
        <f t="shared" si="3346"/>
        <v>12864.226248485998</v>
      </c>
      <c r="K3210" s="34">
        <f t="shared" si="3347"/>
        <v>11415.875803457184</v>
      </c>
      <c r="L3210" s="36">
        <f t="shared" si="3398"/>
        <v>1048.0283023852064</v>
      </c>
      <c r="M3210" s="34">
        <f t="shared" si="3348"/>
        <v>20.399243190166207</v>
      </c>
      <c r="N3210" s="34">
        <f t="shared" si="3387"/>
        <v>42.378999542247151</v>
      </c>
      <c r="O3210" s="34">
        <f t="shared" si="3349"/>
        <v>9.4970811430771391</v>
      </c>
      <c r="P3210">
        <f t="shared" si="3402"/>
        <v>28.437742365696259</v>
      </c>
      <c r="Q3210" s="36">
        <f t="shared" si="3350"/>
        <v>37.292027604179609</v>
      </c>
      <c r="R3210" s="34">
        <f t="shared" si="3351"/>
        <v>28.508240450015798</v>
      </c>
      <c r="S3210" s="34">
        <f t="shared" si="3352"/>
        <v>7.7127762735194105</v>
      </c>
      <c r="T3210" s="36">
        <f t="shared" si="3388"/>
        <v>1.1338346308448344E-13</v>
      </c>
      <c r="U3210" s="36">
        <f t="shared" si="3353"/>
        <v>3446.2876697264714</v>
      </c>
      <c r="V3210" s="36">
        <f t="shared" si="3354"/>
        <v>1.4760729299394088E-3</v>
      </c>
      <c r="W3210" s="68">
        <f t="shared" si="3355"/>
        <v>2.9943665782434472</v>
      </c>
      <c r="X3210">
        <f t="shared" si="3356"/>
        <v>8.7593208695391382</v>
      </c>
      <c r="Y3210">
        <f t="shared" si="3357"/>
        <v>5.9191933886892012E-3</v>
      </c>
      <c r="Z3210" s="34">
        <f t="shared" si="3358"/>
        <v>1.8175536138477263E-3</v>
      </c>
      <c r="AA3210" s="36">
        <f t="shared" si="3359"/>
        <v>4.9294997501785553E-4</v>
      </c>
      <c r="AB3210" s="34">
        <f t="shared" si="3360"/>
        <v>2.2083287929023406E-4</v>
      </c>
      <c r="AC3210" s="36">
        <f t="shared" si="3361"/>
        <v>1.4129090601411305E-2</v>
      </c>
      <c r="AD3210" s="34">
        <f t="shared" si="3362"/>
        <v>0</v>
      </c>
      <c r="AE3210">
        <f t="shared" si="3389"/>
        <v>63.980919176631588</v>
      </c>
      <c r="AF3210" s="36">
        <f t="shared" si="3403"/>
        <v>0</v>
      </c>
      <c r="AG3210" s="34">
        <f t="shared" si="3363"/>
        <v>1.1273798743625274</v>
      </c>
      <c r="AH3210">
        <f t="shared" si="3399"/>
        <v>8.6770820292814133E-3</v>
      </c>
      <c r="AI3210" s="29">
        <f t="shared" si="3390"/>
        <v>1.1273798743625274</v>
      </c>
      <c r="AJ3210">
        <f t="shared" si="3391"/>
        <v>0</v>
      </c>
      <c r="AK3210" s="36">
        <f t="shared" si="3404"/>
        <v>0</v>
      </c>
      <c r="AL3210" s="36">
        <f t="shared" si="3392"/>
        <v>-2.4067435478761593E-6</v>
      </c>
      <c r="AM3210" s="36">
        <f t="shared" si="3393"/>
        <v>-1.3983014989698754E-8</v>
      </c>
      <c r="AN3210" s="37">
        <f t="shared" si="3405"/>
        <v>2.6610477441831696E-306</v>
      </c>
      <c r="AO3210" s="36">
        <f t="shared" si="3406"/>
        <v>3.9700911982875507E-3</v>
      </c>
      <c r="AP3210" s="36">
        <f t="shared" si="3407"/>
        <v>6.330545724421198E-5</v>
      </c>
      <c r="AQ3210" s="74">
        <f t="shared" si="3364"/>
        <v>0</v>
      </c>
      <c r="AR3210" s="73">
        <f t="shared" si="3365"/>
        <v>0</v>
      </c>
      <c r="AS3210" s="72">
        <f t="shared" si="3408"/>
        <v>6.2575085200328513E-8</v>
      </c>
      <c r="AT3210" s="37">
        <f t="shared" si="3366"/>
        <v>8.6749158871222255E-298</v>
      </c>
      <c r="AU3210" s="37">
        <f t="shared" si="3367"/>
        <v>1.2913834175893493E-3</v>
      </c>
      <c r="AV3210" s="34">
        <f t="shared" si="3368"/>
        <v>1.191852071838079E-6</v>
      </c>
      <c r="AW3210" s="34">
        <f t="shared" si="3369"/>
        <v>0.28159662997433776</v>
      </c>
      <c r="AX3210" s="37">
        <f t="shared" si="3370"/>
        <v>1.4174415054716689</v>
      </c>
      <c r="AY3210" s="7">
        <f t="shared" si="3371"/>
        <v>4.6934059055415265</v>
      </c>
      <c r="AZ3210" s="37">
        <f t="shared" si="3372"/>
        <v>4.4118080837151163</v>
      </c>
      <c r="BA3210" s="2">
        <f>BE3210*'mass balance'!$B$17+BF3210*'mass balance'!$C$17+BG3210*'mass balance'!$D$17+BH3210*'mass balance'!$E$17</f>
        <v>4.933569730159155E-5</v>
      </c>
      <c r="BB3210" s="2">
        <f>BE3210*'mass balance'!$B$18+BF3210*'mass balance'!$C$18+BG3210*'mass balance'!$D$18+BH3210*'mass balance'!$E$18</f>
        <v>5.0094708029308352E-5</v>
      </c>
      <c r="BC3210" s="2">
        <f>BE3210*'mass balance'!$B$19+BF3210*'mass balance'!$C$19+BG3210*'mass balance'!$D$19+BH3210*'mass balance'!$E$19</f>
        <v>-6.2618385036635431E-5</v>
      </c>
      <c r="BD3210" s="2">
        <f>BE3210*'mass balance'!$B$20+BF3210*'mass balance'!$C$20+BG3210*'mass balance'!$D$20+BH3210*'mass balance'!$E$20</f>
        <v>2.2770321831503792E-6</v>
      </c>
      <c r="BE3210" s="2">
        <f>N3210*'mass balance'!$H$11+R3210*'mass balance'!$I$11+S3210*'mass balance'!$J$11</f>
        <v>-1.009023798624932E-4</v>
      </c>
      <c r="BF3210" s="2">
        <f>N3210*'mass balance'!$H$12+R3210*'mass balance'!$I$12+S3210*'mass balance'!$J$12</f>
        <v>1.8528112091289673E-5</v>
      </c>
      <c r="BG3210" s="2">
        <f>N3210*'mass balance'!$H$13+R3210*'mass balance'!$I$13+S3210*'mass balance'!$J$13</f>
        <v>1.0617211756399896E-5</v>
      </c>
      <c r="BH3210" s="2">
        <f>N3210*'mass balance'!$H$14+R3210*'mass balance'!$I$14+S3210*'mass balance'!$J$14</f>
        <v>1.1036197797460195E-5</v>
      </c>
      <c r="BI3210" s="36">
        <f t="shared" si="3373"/>
        <v>1.984873985993231E-16</v>
      </c>
      <c r="BJ3210" s="36">
        <f t="shared" si="3374"/>
        <v>2.5572121850811582E-19</v>
      </c>
      <c r="BK3210" s="36">
        <f t="shared" si="3375"/>
        <v>9.3655992458741647E-16</v>
      </c>
      <c r="BL3210" s="36">
        <f t="shared" si="3376"/>
        <v>5.2417473794059058E-16</v>
      </c>
      <c r="BM3210" s="36">
        <f t="shared" si="3409"/>
        <v>8.3656599563046643E-13</v>
      </c>
      <c r="BN3210" s="36">
        <f t="shared" ca="1" si="3377"/>
        <v>0.31223730604145006</v>
      </c>
      <c r="BO3210" s="36">
        <f t="shared" ca="1" si="3394"/>
        <v>1</v>
      </c>
      <c r="BP3210" s="36">
        <f t="shared" si="3410"/>
        <v>-8.3656599482895689E-13</v>
      </c>
      <c r="BQ3210" s="36">
        <f t="shared" si="3411"/>
        <v>0.99999999904190517</v>
      </c>
      <c r="BR3210" s="2">
        <f t="shared" si="3400"/>
        <v>-5</v>
      </c>
      <c r="BS3210">
        <v>0</v>
      </c>
      <c r="BT3210" s="37">
        <f t="shared" si="3395"/>
        <v>6.2774930999227013E-2</v>
      </c>
      <c r="BU3210" s="34">
        <f t="shared" si="3378"/>
        <v>-5</v>
      </c>
      <c r="BV3210" s="34">
        <f t="shared" si="3379"/>
        <v>-5</v>
      </c>
      <c r="BW3210" s="34">
        <f t="shared" si="3380"/>
        <v>-5</v>
      </c>
      <c r="BX3210" s="34">
        <f t="shared" si="3381"/>
        <v>-5</v>
      </c>
      <c r="BY3210" s="34">
        <f t="shared" si="3382"/>
        <v>3.4565123389860557</v>
      </c>
      <c r="BZ3210" s="36">
        <f t="shared" si="3396"/>
        <v>6.2618385036635431E-5</v>
      </c>
      <c r="CA3210" s="34">
        <f t="shared" si="3397"/>
        <v>1.422884445743279E-2</v>
      </c>
    </row>
    <row r="3211" spans="1:79" x14ac:dyDescent="0.2">
      <c r="A3211" s="75">
        <f t="shared" si="3383"/>
        <v>8.7041095890411437</v>
      </c>
      <c r="B3211" s="34">
        <f t="shared" si="3401"/>
        <v>3177.0000000000173</v>
      </c>
      <c r="C3211">
        <f t="shared" si="3384"/>
        <v>15</v>
      </c>
      <c r="D3211" s="35">
        <f t="shared" si="3344"/>
        <v>3000</v>
      </c>
      <c r="E3211" s="27">
        <v>0</v>
      </c>
      <c r="F3211" s="64">
        <f t="shared" si="3385"/>
        <v>0.46593146951268899</v>
      </c>
      <c r="G3211" s="34">
        <v>0</v>
      </c>
      <c r="H3211" s="34">
        <f t="shared" si="3345"/>
        <v>1</v>
      </c>
      <c r="I3211" s="34">
        <f t="shared" si="3386"/>
        <v>6192.2292298236371</v>
      </c>
      <c r="J3211" s="34">
        <f t="shared" si="3346"/>
        <v>12868.453514566969</v>
      </c>
      <c r="K3211" s="34">
        <f t="shared" si="3347"/>
        <v>11419.627132424535</v>
      </c>
      <c r="L3211" s="36">
        <f t="shared" si="3398"/>
        <v>1048.5449279106851</v>
      </c>
      <c r="M3211" s="34">
        <f t="shared" si="3348"/>
        <v>20.399243190166207</v>
      </c>
      <c r="N3211" s="34">
        <f t="shared" si="3387"/>
        <v>42.39292554944339</v>
      </c>
      <c r="O3211" s="34">
        <f t="shared" si="3349"/>
        <v>9.4970811430771391</v>
      </c>
      <c r="P3211">
        <f t="shared" si="3402"/>
        <v>28.451760750084993</v>
      </c>
      <c r="Q3211" s="36">
        <f t="shared" si="3350"/>
        <v>37.306162276517021</v>
      </c>
      <c r="R3211" s="34">
        <f t="shared" si="3351"/>
        <v>28.522280467520545</v>
      </c>
      <c r="S3211" s="34">
        <f t="shared" si="3352"/>
        <v>7.7124598991478415</v>
      </c>
      <c r="T3211" s="36">
        <f t="shared" si="3388"/>
        <v>1.1336483841307084E-13</v>
      </c>
      <c r="U3211" s="36">
        <f t="shared" si="3353"/>
        <v>3446.2876697264714</v>
      </c>
      <c r="V3211" s="36">
        <f t="shared" si="3354"/>
        <v>1.4760123821380695E-3</v>
      </c>
      <c r="W3211" s="68">
        <f t="shared" si="3355"/>
        <v>2.9958426511733864</v>
      </c>
      <c r="X3211">
        <f t="shared" si="3356"/>
        <v>8.7607599354371395</v>
      </c>
      <c r="Y3211">
        <f t="shared" si="3357"/>
        <v>5.9191933886892012E-3</v>
      </c>
      <c r="Z3211" s="34">
        <f t="shared" si="3358"/>
        <v>1.8175536138477263E-3</v>
      </c>
      <c r="AA3211" s="36">
        <f t="shared" si="3359"/>
        <v>4.9268688445968864E-4</v>
      </c>
      <c r="AB3211" s="34">
        <f t="shared" si="3360"/>
        <v>2.2083287929023406E-4</v>
      </c>
      <c r="AC3211" s="36">
        <f t="shared" si="3361"/>
        <v>1.4129090601411305E-2</v>
      </c>
      <c r="AD3211" s="34">
        <f t="shared" si="3362"/>
        <v>0</v>
      </c>
      <c r="AE3211">
        <f t="shared" si="3389"/>
        <v>63.980919176631588</v>
      </c>
      <c r="AF3211" s="36">
        <f t="shared" si="3403"/>
        <v>0</v>
      </c>
      <c r="AG3211" s="34">
        <f t="shared" si="3363"/>
        <v>1.1278125366827756</v>
      </c>
      <c r="AH3211">
        <f t="shared" si="3399"/>
        <v>8.6758902480654765E-3</v>
      </c>
      <c r="AI3211" s="29">
        <f t="shared" si="3390"/>
        <v>1.1278125366827756</v>
      </c>
      <c r="AJ3211">
        <f t="shared" si="3391"/>
        <v>1.1278125366827756</v>
      </c>
      <c r="AK3211" s="36">
        <f t="shared" si="3404"/>
        <v>0</v>
      </c>
      <c r="AL3211" s="36">
        <f t="shared" si="3392"/>
        <v>-2.4052845349175295E-6</v>
      </c>
      <c r="AM3211" s="36">
        <f t="shared" si="3393"/>
        <v>-1.3979926398024138E-8</v>
      </c>
      <c r="AN3211" s="37">
        <f t="shared" si="3405"/>
        <v>2.6610477441831696E-306</v>
      </c>
      <c r="AO3211" s="36">
        <f t="shared" si="3406"/>
        <v>3.9676844547396747E-3</v>
      </c>
      <c r="AP3211" s="36">
        <f t="shared" si="3407"/>
        <v>6.3291474229222285E-5</v>
      </c>
      <c r="AQ3211" s="74">
        <f t="shared" si="3364"/>
        <v>0</v>
      </c>
      <c r="AR3211" s="73">
        <f t="shared" si="3365"/>
        <v>0</v>
      </c>
      <c r="AS3211" s="72">
        <f t="shared" si="3408"/>
        <v>6.2461351614144992E-8</v>
      </c>
      <c r="AT3211" s="37">
        <f t="shared" si="3366"/>
        <v>8.690711723558454E-298</v>
      </c>
      <c r="AU3211" s="37">
        <f t="shared" si="3367"/>
        <v>1.2910981746660426E-3</v>
      </c>
      <c r="AV3211" s="34">
        <f t="shared" si="3368"/>
        <v>1.5610387013590286E-4</v>
      </c>
      <c r="AW3211" s="34">
        <f t="shared" si="3369"/>
        <v>0.28173544302604875</v>
      </c>
      <c r="AX3211" s="37">
        <f t="shared" si="3370"/>
        <v>1.4181402332263804</v>
      </c>
      <c r="AY3211" s="7">
        <f t="shared" si="3371"/>
        <v>4.6958744312959517</v>
      </c>
      <c r="AZ3211" s="37">
        <f t="shared" si="3372"/>
        <v>4.4139828843997666</v>
      </c>
      <c r="BA3211" s="2">
        <f>BE3211*'mass balance'!$B$17+BF3211*'mass balance'!$C$17+BG3211*'mass balance'!$D$17+BH3211*'mass balance'!$E$17</f>
        <v>4.9360024937962585E-5</v>
      </c>
      <c r="BB3211" s="2">
        <f>BE3211*'mass balance'!$B$18+BF3211*'mass balance'!$C$18+BG3211*'mass balance'!$D$18+BH3211*'mass balance'!$E$18</f>
        <v>5.0119409937008166E-5</v>
      </c>
      <c r="BC3211" s="2">
        <f>BE3211*'mass balance'!$B$19+BF3211*'mass balance'!$C$19+BG3211*'mass balance'!$D$19+BH3211*'mass balance'!$E$19</f>
        <v>-6.2649262421260194E-5</v>
      </c>
      <c r="BD3211" s="2">
        <f>BE3211*'mass balance'!$B$20+BF3211*'mass balance'!$C$20+BG3211*'mass balance'!$D$20+BH3211*'mass balance'!$E$20</f>
        <v>2.2781549971367346E-6</v>
      </c>
      <c r="BE3211" s="2">
        <f>N3211*'mass balance'!$H$11+R3211*'mass balance'!$I$11+S3211*'mass balance'!$J$11</f>
        <v>-1.0093553702248426E-4</v>
      </c>
      <c r="BF3211" s="2">
        <f>N3211*'mass balance'!$H$12+R3211*'mass balance'!$I$12+S3211*'mass balance'!$J$12</f>
        <v>1.8527352077046896E-5</v>
      </c>
      <c r="BG3211" s="2">
        <f>N3211*'mass balance'!$H$13+R3211*'mass balance'!$I$13+S3211*'mass balance'!$J$13</f>
        <v>1.0617560659956897E-5</v>
      </c>
      <c r="BH3211" s="2">
        <f>N3211*'mass balance'!$H$14+R3211*'mass balance'!$I$14+S3211*'mass balance'!$J$14</f>
        <v>1.1039824361834214E-5</v>
      </c>
      <c r="BI3211" s="36">
        <f t="shared" si="3373"/>
        <v>1.984873985993231E-16</v>
      </c>
      <c r="BJ3211" s="36">
        <f t="shared" si="3374"/>
        <v>2.5576002594498478E-19</v>
      </c>
      <c r="BK3211" s="36">
        <f t="shared" si="3375"/>
        <v>9.3681564580592466E-16</v>
      </c>
      <c r="BL3211" s="36">
        <f t="shared" si="3376"/>
        <v>5.2439229775528427E-16</v>
      </c>
      <c r="BM3211" s="36">
        <f t="shared" si="3409"/>
        <v>8.3709017036840706E-13</v>
      </c>
      <c r="BN3211" s="36">
        <f t="shared" ca="1" si="3377"/>
        <v>7.3883909761904065E-2</v>
      </c>
      <c r="BO3211" s="36">
        <f t="shared" ca="1" si="3394"/>
        <v>1</v>
      </c>
      <c r="BP3211" s="36">
        <f t="shared" si="3410"/>
        <v>-8.3709016956569502E-13</v>
      </c>
      <c r="BQ3211" s="36">
        <f t="shared" si="3411"/>
        <v>0.99999999904106862</v>
      </c>
      <c r="BR3211" s="2">
        <f t="shared" si="3400"/>
        <v>-5</v>
      </c>
      <c r="BS3211">
        <v>0</v>
      </c>
      <c r="BT3211" s="37">
        <f t="shared" si="3395"/>
        <v>6.2805885577313328E-2</v>
      </c>
      <c r="BU3211" s="34">
        <f t="shared" si="3378"/>
        <v>-5</v>
      </c>
      <c r="BV3211" s="34">
        <f t="shared" si="3379"/>
        <v>-5</v>
      </c>
      <c r="BW3211" s="34">
        <f t="shared" si="3380"/>
        <v>-5</v>
      </c>
      <c r="BX3211" s="34">
        <f t="shared" si="3381"/>
        <v>-5</v>
      </c>
      <c r="BY3211" s="34">
        <f t="shared" si="3382"/>
        <v>3.4576481707948883</v>
      </c>
      <c r="BZ3211" s="36">
        <f t="shared" si="3396"/>
        <v>6.2649262421260194E-5</v>
      </c>
      <c r="CA3211" s="34">
        <f t="shared" si="3397"/>
        <v>1.4228846649878652E-2</v>
      </c>
    </row>
    <row r="3212" spans="1:79" x14ac:dyDescent="0.2">
      <c r="A3212" s="75">
        <f t="shared" si="3383"/>
        <v>8.7068493150685402</v>
      </c>
      <c r="B3212" s="34">
        <f t="shared" si="3401"/>
        <v>3178.0000000000173</v>
      </c>
      <c r="C3212">
        <f t="shared" si="3384"/>
        <v>15</v>
      </c>
      <c r="D3212" s="35">
        <f t="shared" si="3344"/>
        <v>3000</v>
      </c>
      <c r="E3212" s="27">
        <v>0</v>
      </c>
      <c r="F3212" s="64">
        <f t="shared" si="3385"/>
        <v>0.46593146951268899</v>
      </c>
      <c r="G3212" s="34">
        <v>0</v>
      </c>
      <c r="H3212" s="34">
        <f t="shared" si="3345"/>
        <v>1</v>
      </c>
      <c r="I3212" s="34">
        <f t="shared" si="3386"/>
        <v>6192.2292298236371</v>
      </c>
      <c r="J3212" s="34">
        <f t="shared" si="3346"/>
        <v>12872.679913079204</v>
      </c>
      <c r="K3212" s="34">
        <f t="shared" si="3347"/>
        <v>11423.377691500507</v>
      </c>
      <c r="L3212" s="36">
        <f t="shared" si="3398"/>
        <v>1049.0615322444337</v>
      </c>
      <c r="M3212" s="34">
        <f t="shared" si="3348"/>
        <v>20.399243190166207</v>
      </c>
      <c r="N3212" s="34">
        <f t="shared" si="3387"/>
        <v>42.40684869858238</v>
      </c>
      <c r="O3212" s="34">
        <f t="shared" si="3349"/>
        <v>9.4970811430771391</v>
      </c>
      <c r="P3212">
        <f t="shared" si="3402"/>
        <v>28.465778559446345</v>
      </c>
      <c r="Q3212" s="36">
        <f t="shared" si="3350"/>
        <v>37.320294974112819</v>
      </c>
      <c r="R3212" s="34">
        <f t="shared" si="3351"/>
        <v>28.536319906975567</v>
      </c>
      <c r="S3212" s="34">
        <f t="shared" si="3352"/>
        <v>7.7121421855088794</v>
      </c>
      <c r="T3212" s="36">
        <f t="shared" si="3388"/>
        <v>1.1334622673620733E-13</v>
      </c>
      <c r="U3212" s="36">
        <f t="shared" si="3353"/>
        <v>3446.2876697264714</v>
      </c>
      <c r="V3212" s="36">
        <f t="shared" si="3354"/>
        <v>1.4759515780274201E-3</v>
      </c>
      <c r="W3212" s="68">
        <f t="shared" si="3355"/>
        <v>2.9973186635555247</v>
      </c>
      <c r="X3212">
        <f t="shared" si="3356"/>
        <v>8.7621984697200368</v>
      </c>
      <c r="Y3212">
        <f t="shared" si="3357"/>
        <v>5.9191933886892012E-3</v>
      </c>
      <c r="Z3212" s="34">
        <f t="shared" si="3358"/>
        <v>1.8175536138477263E-3</v>
      </c>
      <c r="AA3212" s="36">
        <f t="shared" si="3359"/>
        <v>4.9242397746144032E-4</v>
      </c>
      <c r="AB3212" s="34">
        <f t="shared" si="3360"/>
        <v>2.2083287929023406E-4</v>
      </c>
      <c r="AC3212" s="36">
        <f t="shared" si="3361"/>
        <v>1.4129090601411305E-2</v>
      </c>
      <c r="AD3212" s="34">
        <f t="shared" si="3362"/>
        <v>0</v>
      </c>
      <c r="AE3212">
        <f t="shared" si="3389"/>
        <v>63.980919176631588</v>
      </c>
      <c r="AF3212" s="36">
        <f t="shared" si="3403"/>
        <v>0</v>
      </c>
      <c r="AG3212" s="34">
        <f t="shared" si="3363"/>
        <v>1.1282451385561831</v>
      </c>
      <c r="AH3212">
        <f t="shared" si="3399"/>
        <v>8.6746976090696926E-3</v>
      </c>
      <c r="AI3212" s="29">
        <f t="shared" si="3390"/>
        <v>1.1282451385561831</v>
      </c>
      <c r="AJ3212">
        <f t="shared" si="3391"/>
        <v>0</v>
      </c>
      <c r="AK3212" s="36">
        <f t="shared" si="3404"/>
        <v>0</v>
      </c>
      <c r="AL3212" s="36">
        <f t="shared" si="3392"/>
        <v>-2.4038264064398473E-6</v>
      </c>
      <c r="AM3212" s="36">
        <f t="shared" si="3393"/>
        <v>-1.3976838488562805E-8</v>
      </c>
      <c r="AN3212" s="37">
        <f t="shared" si="3405"/>
        <v>2.6610477441831696E-306</v>
      </c>
      <c r="AO3212" s="36">
        <f t="shared" si="3406"/>
        <v>3.9652791702047569E-3</v>
      </c>
      <c r="AP3212" s="36">
        <f t="shared" si="3407"/>
        <v>6.3277494302824255E-5</v>
      </c>
      <c r="AQ3212" s="74">
        <f t="shared" si="3364"/>
        <v>0</v>
      </c>
      <c r="AR3212" s="73">
        <f t="shared" si="3365"/>
        <v>0</v>
      </c>
      <c r="AS3212" s="72">
        <f t="shared" si="3408"/>
        <v>6.2347824744877366E-8</v>
      </c>
      <c r="AT3212" s="37">
        <f t="shared" si="3366"/>
        <v>8.7065363220543973E-298</v>
      </c>
      <c r="AU3212" s="37">
        <f t="shared" si="3367"/>
        <v>1.2908129947476687E-3</v>
      </c>
      <c r="AV3212" s="34">
        <f t="shared" si="3368"/>
        <v>1.1915245566480783E-6</v>
      </c>
      <c r="AW3212" s="34">
        <f t="shared" si="3369"/>
        <v>0.28187425038371516</v>
      </c>
      <c r="AX3212" s="37">
        <f t="shared" si="3370"/>
        <v>1.4188389323196156</v>
      </c>
      <c r="AY3212" s="7">
        <f t="shared" si="3371"/>
        <v>4.6980330377834116</v>
      </c>
      <c r="AZ3212" s="37">
        <f t="shared" si="3372"/>
        <v>4.4161575958751405</v>
      </c>
      <c r="BA3212" s="2">
        <f>BE3212*'mass balance'!$B$17+BF3212*'mass balance'!$C$17+BG3212*'mass balance'!$D$17+BH3212*'mass balance'!$E$17</f>
        <v>4.9384351581966347E-5</v>
      </c>
      <c r="BB3212" s="2">
        <f>BE3212*'mass balance'!$B$18+BF3212*'mass balance'!$C$18+BG3212*'mass balance'!$D$18+BH3212*'mass balance'!$E$18</f>
        <v>5.0144110837073521E-5</v>
      </c>
      <c r="BC3212" s="2">
        <f>BE3212*'mass balance'!$B$19+BF3212*'mass balance'!$C$19+BG3212*'mass balance'!$D$19+BH3212*'mass balance'!$E$19</f>
        <v>-6.2680138546341896E-5</v>
      </c>
      <c r="BD3212" s="2">
        <f>BE3212*'mass balance'!$B$20+BF3212*'mass balance'!$C$20+BG3212*'mass balance'!$D$20+BH3212*'mass balance'!$E$20</f>
        <v>2.2792777653215236E-6</v>
      </c>
      <c r="BE3212" s="2">
        <f>N3212*'mass balance'!$H$11+R3212*'mass balance'!$I$11+S3212*'mass balance'!$J$11</f>
        <v>-1.0096868737757708E-4</v>
      </c>
      <c r="BF3212" s="2">
        <f>N3212*'mass balance'!$H$12+R3212*'mass balance'!$I$12+S3212*'mass balance'!$J$12</f>
        <v>1.8526588845532476E-5</v>
      </c>
      <c r="BG3212" s="2">
        <f>N3212*'mass balance'!$H$13+R3212*'mass balance'!$I$13+S3212*'mass balance'!$J$13</f>
        <v>1.0617907941548161E-5</v>
      </c>
      <c r="BH3212" s="2">
        <f>N3212*'mass balance'!$H$14+R3212*'mass balance'!$I$14+S3212*'mass balance'!$J$14</f>
        <v>1.1043450181922492E-5</v>
      </c>
      <c r="BI3212" s="36">
        <f t="shared" si="3373"/>
        <v>1.984873985993231E-16</v>
      </c>
      <c r="BJ3212" s="36">
        <f t="shared" si="3374"/>
        <v>2.5579883382642395E-19</v>
      </c>
      <c r="BK3212" s="36">
        <f t="shared" si="3375"/>
        <v>9.370714058318696E-16</v>
      </c>
      <c r="BL3212" s="36">
        <f t="shared" si="3376"/>
        <v>5.2460991130417312E-16</v>
      </c>
      <c r="BM3212" s="36">
        <f t="shared" si="3409"/>
        <v>8.3761456266616234E-13</v>
      </c>
      <c r="BN3212" s="36">
        <f t="shared" ca="1" si="3377"/>
        <v>2.2311556675060684E-2</v>
      </c>
      <c r="BO3212" s="36">
        <f t="shared" ca="1" si="3394"/>
        <v>1</v>
      </c>
      <c r="BP3212" s="36">
        <f t="shared" si="3410"/>
        <v>-8.3761456186224628E-13</v>
      </c>
      <c r="BQ3212" s="36">
        <f t="shared" si="3411"/>
        <v>0.99999999904023151</v>
      </c>
      <c r="BR3212" s="2">
        <f t="shared" si="3400"/>
        <v>-5</v>
      </c>
      <c r="BS3212">
        <v>0</v>
      </c>
      <c r="BT3212" s="37">
        <f t="shared" si="3395"/>
        <v>6.2836838892707747E-2</v>
      </c>
      <c r="BU3212" s="34">
        <f t="shared" si="3378"/>
        <v>-5</v>
      </c>
      <c r="BV3212" s="34">
        <f t="shared" si="3379"/>
        <v>-5</v>
      </c>
      <c r="BW3212" s="34">
        <f t="shared" si="3380"/>
        <v>-5</v>
      </c>
      <c r="BX3212" s="34">
        <f t="shared" si="3381"/>
        <v>-5</v>
      </c>
      <c r="BY3212" s="34">
        <f t="shared" si="3382"/>
        <v>3.4587837694951005</v>
      </c>
      <c r="BZ3212" s="36">
        <f t="shared" si="3396"/>
        <v>6.2680138546341896E-5</v>
      </c>
      <c r="CA3212" s="34">
        <f t="shared" si="3397"/>
        <v>1.4228848841671717E-2</v>
      </c>
    </row>
    <row r="3213" spans="1:79" x14ac:dyDescent="0.2">
      <c r="A3213" s="75">
        <f t="shared" si="3383"/>
        <v>8.7095890410959367</v>
      </c>
      <c r="B3213" s="34">
        <f t="shared" si="3401"/>
        <v>3179.0000000000168</v>
      </c>
      <c r="C3213">
        <f t="shared" si="3384"/>
        <v>15</v>
      </c>
      <c r="D3213" s="35">
        <f t="shared" si="3344"/>
        <v>3000</v>
      </c>
      <c r="E3213" s="27">
        <v>0</v>
      </c>
      <c r="F3213" s="64">
        <f t="shared" si="3385"/>
        <v>0.46593146951268899</v>
      </c>
      <c r="G3213" s="34">
        <v>0</v>
      </c>
      <c r="H3213" s="34">
        <f t="shared" si="3345"/>
        <v>1</v>
      </c>
      <c r="I3213" s="34">
        <f t="shared" si="3386"/>
        <v>6192.2292298236371</v>
      </c>
      <c r="J3213" s="34">
        <f t="shared" si="3346"/>
        <v>12876.90544383011</v>
      </c>
      <c r="K3213" s="34">
        <f t="shared" si="3347"/>
        <v>11427.127480514182</v>
      </c>
      <c r="L3213" s="36">
        <f t="shared" si="3398"/>
        <v>1049.5781152967434</v>
      </c>
      <c r="M3213" s="34">
        <f t="shared" si="3348"/>
        <v>20.399243190166207</v>
      </c>
      <c r="N3213" s="34">
        <f t="shared" si="3387"/>
        <v>42.420768989029654</v>
      </c>
      <c r="O3213" s="34">
        <f t="shared" si="3349"/>
        <v>9.4970811430771391</v>
      </c>
      <c r="P3213">
        <f t="shared" si="3402"/>
        <v>28.479795791346127</v>
      </c>
      <c r="Q3213" s="36">
        <f t="shared" si="3350"/>
        <v>37.334425695600622</v>
      </c>
      <c r="R3213" s="34">
        <f t="shared" si="3351"/>
        <v>28.550358765944583</v>
      </c>
      <c r="S3213" s="34">
        <f t="shared" si="3352"/>
        <v>7.7118231337121586</v>
      </c>
      <c r="T3213" s="36">
        <f t="shared" si="3388"/>
        <v>1.1332762804156891E-13</v>
      </c>
      <c r="U3213" s="36">
        <f t="shared" si="3353"/>
        <v>3446.2876697264714</v>
      </c>
      <c r="V3213" s="36">
        <f t="shared" si="3354"/>
        <v>1.4758905178198275E-3</v>
      </c>
      <c r="W3213" s="68">
        <f t="shared" si="3355"/>
        <v>2.9987946151335523</v>
      </c>
      <c r="X3213">
        <f t="shared" si="3356"/>
        <v>8.7636364725840856</v>
      </c>
      <c r="Y3213">
        <f t="shared" si="3357"/>
        <v>5.9191933886892012E-3</v>
      </c>
      <c r="Z3213" s="34">
        <f t="shared" si="3358"/>
        <v>1.8175536138477263E-3</v>
      </c>
      <c r="AA3213" s="36">
        <f t="shared" si="3359"/>
        <v>4.9216125384902304E-4</v>
      </c>
      <c r="AB3213" s="34">
        <f t="shared" si="3360"/>
        <v>2.2083287929023406E-4</v>
      </c>
      <c r="AC3213" s="36">
        <f t="shared" si="3361"/>
        <v>1.4129090601411305E-2</v>
      </c>
      <c r="AD3213" s="34">
        <f t="shared" si="3362"/>
        <v>0</v>
      </c>
      <c r="AE3213">
        <f t="shared" si="3389"/>
        <v>63.980919176631588</v>
      </c>
      <c r="AF3213" s="36">
        <f t="shared" si="3403"/>
        <v>0</v>
      </c>
      <c r="AG3213" s="34">
        <f t="shared" si="3363"/>
        <v>1.1286776799409246</v>
      </c>
      <c r="AH3213">
        <f t="shared" si="3399"/>
        <v>8.6735041133576551E-3</v>
      </c>
      <c r="AI3213" s="29">
        <f t="shared" si="3390"/>
        <v>1.1286776799409246</v>
      </c>
      <c r="AJ3213">
        <f t="shared" si="3391"/>
        <v>1.1286776799409246</v>
      </c>
      <c r="AK3213" s="36">
        <f t="shared" si="3404"/>
        <v>0</v>
      </c>
      <c r="AL3213" s="36">
        <f t="shared" si="3392"/>
        <v>-2.4023691619069232E-6</v>
      </c>
      <c r="AM3213" s="36">
        <f t="shared" si="3393"/>
        <v>-1.3973751261164062E-8</v>
      </c>
      <c r="AN3213" s="37">
        <f t="shared" si="3405"/>
        <v>2.6610477441831696E-306</v>
      </c>
      <c r="AO3213" s="36">
        <f t="shared" si="3406"/>
        <v>3.9628753437983173E-3</v>
      </c>
      <c r="AP3213" s="36">
        <f t="shared" si="3407"/>
        <v>6.3263517464335698E-5</v>
      </c>
      <c r="AQ3213" s="74">
        <f t="shared" si="3364"/>
        <v>0</v>
      </c>
      <c r="AR3213" s="73">
        <f t="shared" si="3365"/>
        <v>0</v>
      </c>
      <c r="AS3213" s="72">
        <f t="shared" si="3408"/>
        <v>6.2234504216806542E-8</v>
      </c>
      <c r="AT3213" s="37">
        <f t="shared" si="3366"/>
        <v>8.7223897349818281E-298</v>
      </c>
      <c r="AU3213" s="37">
        <f t="shared" si="3367"/>
        <v>1.2905278778203109E-3</v>
      </c>
      <c r="AV3213" s="34">
        <f t="shared" si="3368"/>
        <v>1.5622237528101923E-4</v>
      </c>
      <c r="AW3213" s="34">
        <f t="shared" si="3369"/>
        <v>0.28201305202323307</v>
      </c>
      <c r="AX3213" s="37">
        <f t="shared" si="3370"/>
        <v>1.4195376026300457</v>
      </c>
      <c r="AY3213" s="7">
        <f t="shared" si="3371"/>
        <v>4.700501492162112</v>
      </c>
      <c r="AZ3213" s="37">
        <f t="shared" si="3372"/>
        <v>4.4183322177635977</v>
      </c>
      <c r="BA3213" s="2">
        <f>BE3213*'mass balance'!$B$17+BF3213*'mass balance'!$C$17+BG3213*'mass balance'!$D$17+BH3213*'mass balance'!$E$17</f>
        <v>4.9408677229374236E-5</v>
      </c>
      <c r="BB3213" s="2">
        <f>BE3213*'mass balance'!$B$18+BF3213*'mass balance'!$C$18+BG3213*'mass balance'!$D$18+BH3213*'mass balance'!$E$18</f>
        <v>5.0168810725210758E-5</v>
      </c>
      <c r="BC3213" s="2">
        <f>BE3213*'mass balance'!$B$19+BF3213*'mass balance'!$C$19+BG3213*'mass balance'!$D$19+BH3213*'mass balance'!$E$19</f>
        <v>-6.2711013406513451E-5</v>
      </c>
      <c r="BD3213" s="2">
        <f>BE3213*'mass balance'!$B$20+BF3213*'mass balance'!$C$20+BG3213*'mass balance'!$D$20+BH3213*'mass balance'!$E$20</f>
        <v>2.2804004875095797E-6</v>
      </c>
      <c r="BE3213" s="2">
        <f>N3213*'mass balance'!$H$11+R3213*'mass balance'!$I$11+S3213*'mass balance'!$J$11</f>
        <v>-1.0100183092626107E-4</v>
      </c>
      <c r="BF3213" s="2">
        <f>N3213*'mass balance'!$H$12+R3213*'mass balance'!$I$12+S3213*'mass balance'!$J$12</f>
        <v>1.8525822399412049E-5</v>
      </c>
      <c r="BG3213" s="2">
        <f>N3213*'mass balance'!$H$13+R3213*'mass balance'!$I$13+S3213*'mass balance'!$J$13</f>
        <v>1.0618253602367088E-5</v>
      </c>
      <c r="BH3213" s="2">
        <f>N3213*'mass balance'!$H$14+R3213*'mass balance'!$I$14+S3213*'mass balance'!$J$14</f>
        <v>1.1047075257559803E-5</v>
      </c>
      <c r="BI3213" s="36">
        <f t="shared" si="3373"/>
        <v>1.984873985993231E-16</v>
      </c>
      <c r="BJ3213" s="36">
        <f t="shared" si="3374"/>
        <v>2.5583764215110964E-19</v>
      </c>
      <c r="BK3213" s="36">
        <f t="shared" si="3375"/>
        <v>9.3732720466569603E-16</v>
      </c>
      <c r="BL3213" s="36">
        <f t="shared" si="3376"/>
        <v>5.2482757858998739E-16</v>
      </c>
      <c r="BM3213" s="36">
        <f t="shared" si="3409"/>
        <v>8.381391725774665E-13</v>
      </c>
      <c r="BN3213" s="36">
        <f t="shared" ca="1" si="3377"/>
        <v>0.24640402420175433</v>
      </c>
      <c r="BO3213" s="36">
        <f t="shared" ca="1" si="3394"/>
        <v>1</v>
      </c>
      <c r="BP3213" s="36">
        <f t="shared" si="3410"/>
        <v>-8.3813917177234481E-13</v>
      </c>
      <c r="BQ3213" s="36">
        <f t="shared" si="3411"/>
        <v>0.99999999903939385</v>
      </c>
      <c r="BR3213" s="2">
        <f t="shared" si="3400"/>
        <v>-5</v>
      </c>
      <c r="BS3213">
        <v>0</v>
      </c>
      <c r="BT3213" s="37">
        <f t="shared" si="3395"/>
        <v>6.2867790940029727E-2</v>
      </c>
      <c r="BU3213" s="34">
        <f t="shared" si="3378"/>
        <v>-5</v>
      </c>
      <c r="BV3213" s="34">
        <f t="shared" si="3379"/>
        <v>-5</v>
      </c>
      <c r="BW3213" s="34">
        <f t="shared" si="3380"/>
        <v>-5</v>
      </c>
      <c r="BX3213" s="34">
        <f t="shared" si="3381"/>
        <v>-5</v>
      </c>
      <c r="BY3213" s="34">
        <f t="shared" si="3382"/>
        <v>3.4599191350349434</v>
      </c>
      <c r="BZ3213" s="36">
        <f t="shared" si="3396"/>
        <v>6.2711013406513451E-5</v>
      </c>
      <c r="CA3213" s="34">
        <f t="shared" si="3397"/>
        <v>1.4228851032811463E-2</v>
      </c>
    </row>
    <row r="3214" spans="1:79" x14ac:dyDescent="0.2">
      <c r="A3214" s="75">
        <f t="shared" si="3383"/>
        <v>8.7123287671233332</v>
      </c>
      <c r="B3214" s="34">
        <f t="shared" si="3401"/>
        <v>3180.0000000000168</v>
      </c>
      <c r="C3214">
        <f t="shared" si="3384"/>
        <v>15</v>
      </c>
      <c r="D3214" s="35">
        <f t="shared" si="3344"/>
        <v>3000</v>
      </c>
      <c r="E3214" s="27">
        <v>0</v>
      </c>
      <c r="F3214" s="64">
        <f t="shared" si="3385"/>
        <v>0.46593146951268899</v>
      </c>
      <c r="G3214" s="34">
        <v>0</v>
      </c>
      <c r="H3214" s="34">
        <f t="shared" si="3345"/>
        <v>1</v>
      </c>
      <c r="I3214" s="34">
        <f t="shared" si="3386"/>
        <v>6192.2292298236371</v>
      </c>
      <c r="J3214" s="34">
        <f t="shared" si="3346"/>
        <v>12881.130106627539</v>
      </c>
      <c r="K3214" s="34">
        <f t="shared" si="3347"/>
        <v>11430.876499295055</v>
      </c>
      <c r="L3214" s="36">
        <f t="shared" si="3398"/>
        <v>1050.0946769779803</v>
      </c>
      <c r="M3214" s="34">
        <f t="shared" si="3348"/>
        <v>20.399243190166207</v>
      </c>
      <c r="N3214" s="34">
        <f t="shared" si="3387"/>
        <v>42.434686420152218</v>
      </c>
      <c r="O3214" s="34">
        <f t="shared" si="3349"/>
        <v>9.4970811430771391</v>
      </c>
      <c r="P3214">
        <f t="shared" si="3402"/>
        <v>28.493812443352162</v>
      </c>
      <c r="Q3214" s="36">
        <f t="shared" si="3350"/>
        <v>37.34855443961581</v>
      </c>
      <c r="R3214" s="34">
        <f t="shared" si="3351"/>
        <v>28.564397041993335</v>
      </c>
      <c r="S3214" s="34">
        <f t="shared" si="3352"/>
        <v>7.7115027448670075</v>
      </c>
      <c r="T3214" s="36">
        <f t="shared" si="3388"/>
        <v>1.13309042316847E-13</v>
      </c>
      <c r="U3214" s="36">
        <f t="shared" si="3353"/>
        <v>3446.2876697264714</v>
      </c>
      <c r="V3214" s="36">
        <f t="shared" si="3354"/>
        <v>1.4758292017275909E-3</v>
      </c>
      <c r="W3214" s="68">
        <f t="shared" si="3355"/>
        <v>3.0002705056513723</v>
      </c>
      <c r="X3214">
        <f t="shared" si="3356"/>
        <v>8.765073944225465</v>
      </c>
      <c r="Y3214">
        <f t="shared" si="3357"/>
        <v>5.9191933886892012E-3</v>
      </c>
      <c r="Z3214" s="34">
        <f t="shared" si="3358"/>
        <v>1.8175536138477263E-3</v>
      </c>
      <c r="AA3214" s="36">
        <f t="shared" si="3359"/>
        <v>4.9189871344856677E-4</v>
      </c>
      <c r="AB3214" s="34">
        <f t="shared" si="3360"/>
        <v>2.2083287929023406E-4</v>
      </c>
      <c r="AC3214" s="36">
        <f t="shared" si="3361"/>
        <v>1.4129090601411305E-2</v>
      </c>
      <c r="AD3214" s="34">
        <f t="shared" si="3362"/>
        <v>0</v>
      </c>
      <c r="AE3214">
        <f t="shared" si="3389"/>
        <v>63.980919176631588</v>
      </c>
      <c r="AF3214" s="36">
        <f t="shared" si="3403"/>
        <v>0</v>
      </c>
      <c r="AG3214" s="34">
        <f t="shared" si="3363"/>
        <v>1.1291101607952296</v>
      </c>
      <c r="AH3214">
        <f t="shared" si="3399"/>
        <v>8.6723097619947342E-3</v>
      </c>
      <c r="AI3214" s="29">
        <f t="shared" si="3390"/>
        <v>1.1291101607952296</v>
      </c>
      <c r="AJ3214">
        <f t="shared" si="3391"/>
        <v>0</v>
      </c>
      <c r="AK3214" s="36">
        <f t="shared" si="3404"/>
        <v>0</v>
      </c>
      <c r="AL3214" s="36">
        <f t="shared" si="3392"/>
        <v>-2.4009128007828944E-6</v>
      </c>
      <c r="AM3214" s="36">
        <f t="shared" si="3393"/>
        <v>-1.397066471567726E-8</v>
      </c>
      <c r="AN3214" s="37">
        <f t="shared" si="3405"/>
        <v>2.6610477441831696E-306</v>
      </c>
      <c r="AO3214" s="36">
        <f t="shared" si="3406"/>
        <v>3.9604729746364102E-3</v>
      </c>
      <c r="AP3214" s="36">
        <f t="shared" si="3407"/>
        <v>6.324954371307454E-5</v>
      </c>
      <c r="AQ3214" s="74">
        <f t="shared" si="3364"/>
        <v>0</v>
      </c>
      <c r="AR3214" s="73">
        <f t="shared" si="3365"/>
        <v>0</v>
      </c>
      <c r="AS3214" s="72">
        <f t="shared" si="3408"/>
        <v>6.2121389654896281E-8</v>
      </c>
      <c r="AT3214" s="37">
        <f t="shared" si="3366"/>
        <v>8.738272014807892E-298</v>
      </c>
      <c r="AU3214" s="37">
        <f t="shared" si="3367"/>
        <v>1.2902428238700555E-3</v>
      </c>
      <c r="AV3214" s="34">
        <f t="shared" si="3368"/>
        <v>1.1911965707567479E-6</v>
      </c>
      <c r="AW3214" s="34">
        <f t="shared" si="3369"/>
        <v>0.28215184792051862</v>
      </c>
      <c r="AX3214" s="37">
        <f t="shared" si="3370"/>
        <v>1.420236244036442</v>
      </c>
      <c r="AY3214" s="7">
        <f t="shared" si="3371"/>
        <v>4.7026597888049038</v>
      </c>
      <c r="AZ3214" s="37">
        <f t="shared" si="3372"/>
        <v>4.4205067496878145</v>
      </c>
      <c r="BA3214" s="2">
        <f>BE3214*'mass balance'!$B$17+BF3214*'mass balance'!$C$17+BG3214*'mass balance'!$D$17+BH3214*'mass balance'!$E$17</f>
        <v>4.943300187596111E-5</v>
      </c>
      <c r="BB3214" s="2">
        <f>BE3214*'mass balance'!$B$18+BF3214*'mass balance'!$C$18+BG3214*'mass balance'!$D$18+BH3214*'mass balance'!$E$18</f>
        <v>5.0193509597129731E-5</v>
      </c>
      <c r="BC3214" s="2">
        <f>BE3214*'mass balance'!$B$19+BF3214*'mass balance'!$C$19+BG3214*'mass balance'!$D$19+BH3214*'mass balance'!$E$19</f>
        <v>-6.2741886996412179E-5</v>
      </c>
      <c r="BD3214" s="2">
        <f>BE3214*'mass balance'!$B$20+BF3214*'mass balance'!$C$20+BG3214*'mass balance'!$D$20+BH3214*'mass balance'!$E$20</f>
        <v>2.2815231635058976E-6</v>
      </c>
      <c r="BE3214" s="2">
        <f>N3214*'mass balance'!$H$11+R3214*'mass balance'!$I$11+S3214*'mass balance'!$J$11</f>
        <v>-1.0103496766702909E-4</v>
      </c>
      <c r="BF3214" s="2">
        <f>N3214*'mass balance'!$H$12+R3214*'mass balance'!$I$12+S3214*'mass balance'!$J$12</f>
        <v>1.8525052741350508E-5</v>
      </c>
      <c r="BG3214" s="2">
        <f>N3214*'mass balance'!$H$13+R3214*'mass balance'!$I$13+S3214*'mass balance'!$J$13</f>
        <v>1.0618597643606683E-5</v>
      </c>
      <c r="BH3214" s="2">
        <f>N3214*'mass balance'!$H$14+R3214*'mass balance'!$I$14+S3214*'mass balance'!$J$14</f>
        <v>1.1050699588581306E-5</v>
      </c>
      <c r="BI3214" s="36">
        <f t="shared" si="3373"/>
        <v>1.984873985993231E-16</v>
      </c>
      <c r="BJ3214" s="36">
        <f t="shared" si="3374"/>
        <v>2.5587645091771816E-19</v>
      </c>
      <c r="BK3214" s="36">
        <f t="shared" si="3375"/>
        <v>9.3758304230784708E-16</v>
      </c>
      <c r="BL3214" s="36">
        <f t="shared" si="3376"/>
        <v>5.2504529961545435E-16</v>
      </c>
      <c r="BM3214" s="36">
        <f t="shared" si="3409"/>
        <v>8.386640001560565E-13</v>
      </c>
      <c r="BN3214" s="36">
        <f t="shared" ca="1" si="3377"/>
        <v>0.30633610256348798</v>
      </c>
      <c r="BO3214" s="36">
        <f t="shared" ca="1" si="3394"/>
        <v>1</v>
      </c>
      <c r="BP3214" s="36">
        <f t="shared" si="3410"/>
        <v>-8.3866399934972776E-13</v>
      </c>
      <c r="BQ3214" s="36">
        <f t="shared" si="3411"/>
        <v>0.99999999903855574</v>
      </c>
      <c r="BR3214" s="2">
        <f t="shared" si="3400"/>
        <v>-5</v>
      </c>
      <c r="BS3214">
        <v>0</v>
      </c>
      <c r="BT3214" s="37">
        <f t="shared" si="3395"/>
        <v>6.2898741713903208E-2</v>
      </c>
      <c r="BU3214" s="34">
        <f t="shared" si="3378"/>
        <v>-5</v>
      </c>
      <c r="BV3214" s="34">
        <f t="shared" si="3379"/>
        <v>-5</v>
      </c>
      <c r="BW3214" s="34">
        <f t="shared" si="3380"/>
        <v>-5</v>
      </c>
      <c r="BX3214" s="34">
        <f t="shared" si="3381"/>
        <v>-5</v>
      </c>
      <c r="BY3214" s="34">
        <f t="shared" si="3382"/>
        <v>3.4610542673627882</v>
      </c>
      <c r="BZ3214" s="36">
        <f t="shared" si="3396"/>
        <v>6.2741886996412179E-5</v>
      </c>
      <c r="CA3214" s="34">
        <f t="shared" si="3397"/>
        <v>1.4228853223297363E-2</v>
      </c>
    </row>
    <row r="3215" spans="1:79" x14ac:dyDescent="0.2">
      <c r="A3215" s="75">
        <f t="shared" si="3383"/>
        <v>8.7150684931507296</v>
      </c>
      <c r="B3215" s="34">
        <f t="shared" si="3401"/>
        <v>3181.0000000000164</v>
      </c>
      <c r="C3215">
        <f t="shared" si="3384"/>
        <v>15</v>
      </c>
      <c r="D3215" s="35">
        <f t="shared" si="3344"/>
        <v>3000</v>
      </c>
      <c r="E3215" s="27">
        <v>0</v>
      </c>
      <c r="F3215" s="64">
        <f t="shared" si="3385"/>
        <v>0.46593146951268899</v>
      </c>
      <c r="G3215" s="34">
        <v>0</v>
      </c>
      <c r="H3215" s="34">
        <f t="shared" si="3345"/>
        <v>1</v>
      </c>
      <c r="I3215" s="34">
        <f t="shared" si="3386"/>
        <v>6192.2292298236371</v>
      </c>
      <c r="J3215" s="34">
        <f t="shared" si="3346"/>
        <v>12885.353901279794</v>
      </c>
      <c r="K3215" s="34">
        <f t="shared" si="3347"/>
        <v>11434.624747673</v>
      </c>
      <c r="L3215" s="36">
        <f t="shared" si="3398"/>
        <v>1050.6112171985849</v>
      </c>
      <c r="M3215" s="34">
        <f t="shared" si="3348"/>
        <v>20.399243190166207</v>
      </c>
      <c r="N3215" s="34">
        <f t="shared" si="3387"/>
        <v>42.448600991318557</v>
      </c>
      <c r="O3215" s="34">
        <f t="shared" si="3349"/>
        <v>9.4970811430771391</v>
      </c>
      <c r="P3215">
        <f t="shared" si="3402"/>
        <v>28.507828513034291</v>
      </c>
      <c r="Q3215" s="36">
        <f t="shared" si="3350"/>
        <v>37.36268120479545</v>
      </c>
      <c r="R3215" s="34">
        <f t="shared" si="3351"/>
        <v>28.578434732689569</v>
      </c>
      <c r="S3215" s="34">
        <f t="shared" si="3352"/>
        <v>7.7111810200823694</v>
      </c>
      <c r="T3215" s="36">
        <f t="shared" si="3388"/>
        <v>1.1329046954974846E-13</v>
      </c>
      <c r="U3215" s="36">
        <f t="shared" si="3353"/>
        <v>3446.2876697264714</v>
      </c>
      <c r="V3215" s="36">
        <f t="shared" si="3354"/>
        <v>1.4757676299629436E-3</v>
      </c>
      <c r="W3215" s="68">
        <f t="shared" si="3355"/>
        <v>3.0017463348530997</v>
      </c>
      <c r="X3215">
        <f t="shared" si="3356"/>
        <v>8.7665108848402813</v>
      </c>
      <c r="Y3215">
        <f t="shared" si="3357"/>
        <v>5.9191933886892012E-3</v>
      </c>
      <c r="Z3215" s="34">
        <f t="shared" si="3358"/>
        <v>1.8175536138477263E-3</v>
      </c>
      <c r="AA3215" s="36">
        <f t="shared" si="3359"/>
        <v>4.9163635608641962E-4</v>
      </c>
      <c r="AB3215" s="34">
        <f t="shared" si="3360"/>
        <v>2.2083287929023406E-4</v>
      </c>
      <c r="AC3215" s="36">
        <f t="shared" si="3361"/>
        <v>1.4129090601411305E-2</v>
      </c>
      <c r="AD3215" s="34">
        <f t="shared" si="3362"/>
        <v>0</v>
      </c>
      <c r="AE3215">
        <f t="shared" si="3389"/>
        <v>63.980919176631588</v>
      </c>
      <c r="AF3215" s="36">
        <f t="shared" si="3403"/>
        <v>0</v>
      </c>
      <c r="AG3215" s="34">
        <f t="shared" si="3363"/>
        <v>1.1295425810773785</v>
      </c>
      <c r="AH3215">
        <f t="shared" si="3399"/>
        <v>8.6711145560438574E-3</v>
      </c>
      <c r="AI3215" s="29">
        <f t="shared" si="3390"/>
        <v>1.1295425810773785</v>
      </c>
      <c r="AJ3215">
        <f t="shared" si="3391"/>
        <v>1.1295425810773785</v>
      </c>
      <c r="AK3215" s="36">
        <f t="shared" si="3404"/>
        <v>0</v>
      </c>
      <c r="AL3215" s="36">
        <f t="shared" si="3392"/>
        <v>-2.3994573225322209E-6</v>
      </c>
      <c r="AM3215" s="36">
        <f t="shared" si="3393"/>
        <v>-1.3967578851951773E-8</v>
      </c>
      <c r="AN3215" s="37">
        <f t="shared" si="3405"/>
        <v>2.6610477441831696E-306</v>
      </c>
      <c r="AO3215" s="36">
        <f t="shared" si="3406"/>
        <v>3.9580720618356277E-3</v>
      </c>
      <c r="AP3215" s="36">
        <f t="shared" si="3407"/>
        <v>6.323557304835886E-5</v>
      </c>
      <c r="AQ3215" s="74">
        <f t="shared" si="3364"/>
        <v>0</v>
      </c>
      <c r="AR3215" s="73">
        <f t="shared" si="3365"/>
        <v>0</v>
      </c>
      <c r="AS3215" s="72">
        <f t="shared" si="3408"/>
        <v>6.2008480684792021E-8</v>
      </c>
      <c r="AT3215" s="37">
        <f t="shared" si="3366"/>
        <v>8.7541832140952634E-298</v>
      </c>
      <c r="AU3215" s="37">
        <f t="shared" si="3367"/>
        <v>1.2899578328829922E-3</v>
      </c>
      <c r="AV3215" s="34">
        <f t="shared" si="3368"/>
        <v>1.5634084669907352E-4</v>
      </c>
      <c r="AW3215" s="34">
        <f t="shared" si="3369"/>
        <v>0.28229063805150784</v>
      </c>
      <c r="AX3215" s="37">
        <f t="shared" si="3370"/>
        <v>1.4209348564176765</v>
      </c>
      <c r="AY3215" s="7">
        <f t="shared" si="3371"/>
        <v>4.7051281701689831</v>
      </c>
      <c r="AZ3215" s="37">
        <f t="shared" si="3372"/>
        <v>4.422681191270776</v>
      </c>
      <c r="BA3215" s="2">
        <f>BE3215*'mass balance'!$B$17+BF3215*'mass balance'!$C$17+BG3215*'mass balance'!$D$17+BH3215*'mass balance'!$E$17</f>
        <v>4.9457325517505289E-5</v>
      </c>
      <c r="BB3215" s="2">
        <f>BE3215*'mass balance'!$B$18+BF3215*'mass balance'!$C$18+BG3215*'mass balance'!$D$18+BH3215*'mass balance'!$E$18</f>
        <v>5.0218207448543843E-5</v>
      </c>
      <c r="BC3215" s="2">
        <f>BE3215*'mass balance'!$B$19+BF3215*'mass balance'!$C$19+BG3215*'mass balance'!$D$19+BH3215*'mass balance'!$E$19</f>
        <v>-6.2772759310679804E-5</v>
      </c>
      <c r="BD3215" s="2">
        <f>BE3215*'mass balance'!$B$20+BF3215*'mass balance'!$C$20+BG3215*'mass balance'!$D$20+BH3215*'mass balance'!$E$20</f>
        <v>2.2826457931156288E-6</v>
      </c>
      <c r="BE3215" s="2">
        <f>N3215*'mass balance'!$H$11+R3215*'mass balance'!$I$11+S3215*'mass balance'!$J$11</f>
        <v>-1.010680975983775E-4</v>
      </c>
      <c r="BF3215" s="2">
        <f>N3215*'mass balance'!$H$12+R3215*'mass balance'!$I$12+S3215*'mass balance'!$J$12</f>
        <v>1.8524279874011832E-5</v>
      </c>
      <c r="BG3215" s="2">
        <f>N3215*'mass balance'!$H$13+R3215*'mass balance'!$I$13+S3215*'mass balance'!$J$13</f>
        <v>1.0618940066459689E-5</v>
      </c>
      <c r="BH3215" s="2">
        <f>N3215*'mass balance'!$H$14+R3215*'mass balance'!$I$14+S3215*'mass balance'!$J$14</f>
        <v>1.105432317482254E-5</v>
      </c>
      <c r="BI3215" s="36">
        <f t="shared" si="3373"/>
        <v>1.984873985993231E-16</v>
      </c>
      <c r="BJ3215" s="36">
        <f t="shared" si="3374"/>
        <v>2.5591526012492504E-19</v>
      </c>
      <c r="BK3215" s="36">
        <f t="shared" si="3375"/>
        <v>9.3783891875876471E-16</v>
      </c>
      <c r="BL3215" s="36">
        <f t="shared" si="3376"/>
        <v>5.2526307438329736E-16</v>
      </c>
      <c r="BM3215" s="36">
        <f t="shared" si="3409"/>
        <v>8.391890454556719E-13</v>
      </c>
      <c r="BN3215" s="36">
        <f t="shared" ca="1" si="3377"/>
        <v>0.89822433087672227</v>
      </c>
      <c r="BO3215" s="36">
        <f t="shared" ca="1" si="3394"/>
        <v>1</v>
      </c>
      <c r="BP3215" s="36">
        <f t="shared" si="3410"/>
        <v>-8.3918904464813461E-13</v>
      </c>
      <c r="BQ3215" s="36">
        <f t="shared" si="3411"/>
        <v>0.99999999903771708</v>
      </c>
      <c r="BR3215" s="2">
        <f t="shared" si="3400"/>
        <v>-5</v>
      </c>
      <c r="BS3215">
        <v>0</v>
      </c>
      <c r="BT3215" s="37">
        <f t="shared" si="3395"/>
        <v>6.2929691208956501E-2</v>
      </c>
      <c r="BU3215" s="34">
        <f t="shared" si="3378"/>
        <v>-5</v>
      </c>
      <c r="BV3215" s="34">
        <f t="shared" si="3379"/>
        <v>-5</v>
      </c>
      <c r="BW3215" s="34">
        <f t="shared" si="3380"/>
        <v>-5</v>
      </c>
      <c r="BX3215" s="34">
        <f t="shared" si="3381"/>
        <v>-5</v>
      </c>
      <c r="BY3215" s="34">
        <f t="shared" si="3382"/>
        <v>3.4621891664271276</v>
      </c>
      <c r="BZ3215" s="36">
        <f t="shared" si="3396"/>
        <v>6.2772759310679804E-5</v>
      </c>
      <c r="CA3215" s="34">
        <f t="shared" si="3397"/>
        <v>1.4228855413128889E-2</v>
      </c>
    </row>
    <row r="3216" spans="1:79" x14ac:dyDescent="0.2">
      <c r="A3216" s="75">
        <f t="shared" si="3383"/>
        <v>8.7178082191781261</v>
      </c>
      <c r="B3216" s="34">
        <f t="shared" si="3401"/>
        <v>3182.0000000000159</v>
      </c>
      <c r="C3216">
        <f t="shared" si="3384"/>
        <v>15</v>
      </c>
      <c r="D3216" s="35">
        <f t="shared" si="3344"/>
        <v>3000</v>
      </c>
      <c r="E3216" s="27">
        <v>0</v>
      </c>
      <c r="F3216" s="64">
        <f t="shared" si="3385"/>
        <v>0.46593146951268899</v>
      </c>
      <c r="G3216" s="34">
        <v>0</v>
      </c>
      <c r="H3216" s="34">
        <f t="shared" si="3345"/>
        <v>1</v>
      </c>
      <c r="I3216" s="34">
        <f t="shared" si="3386"/>
        <v>6192.2292298236371</v>
      </c>
      <c r="J3216" s="34">
        <f t="shared" si="3346"/>
        <v>12889.576827595623</v>
      </c>
      <c r="K3216" s="34">
        <f t="shared" si="3347"/>
        <v>11438.37222547831</v>
      </c>
      <c r="L3216" s="36">
        <f t="shared" si="3398"/>
        <v>1051.1277358690718</v>
      </c>
      <c r="M3216" s="34">
        <f t="shared" si="3348"/>
        <v>20.399243190166207</v>
      </c>
      <c r="N3216" s="34">
        <f t="shared" si="3387"/>
        <v>42.462512701898625</v>
      </c>
      <c r="O3216" s="34">
        <f t="shared" si="3349"/>
        <v>9.4970811430771391</v>
      </c>
      <c r="P3216">
        <f t="shared" si="3402"/>
        <v>28.521843997964371</v>
      </c>
      <c r="Q3216" s="36">
        <f t="shared" si="3350"/>
        <v>37.376805989778347</v>
      </c>
      <c r="R3216" s="34">
        <f t="shared" si="3351"/>
        <v>28.592471835603067</v>
      </c>
      <c r="S3216" s="34">
        <f t="shared" si="3352"/>
        <v>7.7108579604668597</v>
      </c>
      <c r="T3216" s="36">
        <f t="shared" si="3388"/>
        <v>1.1327190972799541E-13</v>
      </c>
      <c r="U3216" s="36">
        <f t="shared" si="3353"/>
        <v>3446.2876697264714</v>
      </c>
      <c r="V3216" s="36">
        <f t="shared" si="3354"/>
        <v>1.4757058027380491E-3</v>
      </c>
      <c r="W3216" s="68">
        <f t="shared" si="3355"/>
        <v>3.0032221024830625</v>
      </c>
      <c r="X3216">
        <f t="shared" si="3356"/>
        <v>8.7679472946245731</v>
      </c>
      <c r="Y3216">
        <f t="shared" si="3357"/>
        <v>5.9191933886892012E-3</v>
      </c>
      <c r="Z3216" s="34">
        <f t="shared" si="3358"/>
        <v>1.8175536138477263E-3</v>
      </c>
      <c r="AA3216" s="36">
        <f t="shared" si="3359"/>
        <v>4.91374181589146E-4</v>
      </c>
      <c r="AB3216" s="34">
        <f t="shared" si="3360"/>
        <v>2.2083287929023406E-4</v>
      </c>
      <c r="AC3216" s="36">
        <f t="shared" si="3361"/>
        <v>1.4129090601411305E-2</v>
      </c>
      <c r="AD3216" s="34">
        <f t="shared" si="3362"/>
        <v>0</v>
      </c>
      <c r="AE3216">
        <f t="shared" si="3389"/>
        <v>63.980919176631588</v>
      </c>
      <c r="AF3216" s="36">
        <f t="shared" si="3403"/>
        <v>0</v>
      </c>
      <c r="AG3216" s="34">
        <f t="shared" si="3363"/>
        <v>1.1299749407457049</v>
      </c>
      <c r="AH3216">
        <f t="shared" si="3399"/>
        <v>8.6699184965681741E-3</v>
      </c>
      <c r="AI3216" s="29">
        <f t="shared" si="3390"/>
        <v>1.1299749407457049</v>
      </c>
      <c r="AJ3216">
        <f t="shared" si="3391"/>
        <v>0</v>
      </c>
      <c r="AK3216" s="36">
        <f t="shared" si="3404"/>
        <v>0</v>
      </c>
      <c r="AL3216" s="36">
        <f t="shared" si="3392"/>
        <v>-2.398002726619689E-6</v>
      </c>
      <c r="AM3216" s="36">
        <f t="shared" si="3393"/>
        <v>-1.396449366983701E-8</v>
      </c>
      <c r="AN3216" s="37">
        <f t="shared" si="3405"/>
        <v>2.6610477441831696E-306</v>
      </c>
      <c r="AO3216" s="36">
        <f t="shared" si="3406"/>
        <v>3.9556726045130953E-3</v>
      </c>
      <c r="AP3216" s="36">
        <f t="shared" si="3407"/>
        <v>6.3221605469506912E-5</v>
      </c>
      <c r="AQ3216" s="74">
        <f t="shared" si="3364"/>
        <v>0</v>
      </c>
      <c r="AR3216" s="73">
        <f t="shared" si="3365"/>
        <v>0</v>
      </c>
      <c r="AS3216" s="72">
        <f t="shared" si="3408"/>
        <v>6.1895776932819539E-8</v>
      </c>
      <c r="AT3216" s="37">
        <f t="shared" si="3366"/>
        <v>8.7701233855023355E-298</v>
      </c>
      <c r="AU3216" s="37">
        <f t="shared" si="3367"/>
        <v>1.2896729048452135E-3</v>
      </c>
      <c r="AV3216" s="34">
        <f t="shared" si="3368"/>
        <v>1.1908681153332149E-6</v>
      </c>
      <c r="AW3216" s="34">
        <f t="shared" si="3369"/>
        <v>0.28242942239215674</v>
      </c>
      <c r="AX3216" s="37">
        <f t="shared" si="3370"/>
        <v>1.4216334396527219</v>
      </c>
      <c r="AY3216" s="7">
        <f t="shared" si="3371"/>
        <v>4.7072861553960559</v>
      </c>
      <c r="AZ3216" s="37">
        <f t="shared" si="3372"/>
        <v>4.4248555421357842</v>
      </c>
      <c r="BA3216" s="2">
        <f>BE3216*'mass balance'!$B$17+BF3216*'mass balance'!$C$17+BG3216*'mass balance'!$D$17+BH3216*'mass balance'!$E$17</f>
        <v>4.9481648149788699E-5</v>
      </c>
      <c r="BB3216" s="2">
        <f>BE3216*'mass balance'!$B$18+BF3216*'mass balance'!$C$18+BG3216*'mass balance'!$D$18+BH3216*'mass balance'!$E$18</f>
        <v>5.0242904275170055E-5</v>
      </c>
      <c r="BC3216" s="2">
        <f>BE3216*'mass balance'!$B$19+BF3216*'mass balance'!$C$19+BG3216*'mass balance'!$D$19+BH3216*'mass balance'!$E$19</f>
        <v>-6.2803630343962575E-5</v>
      </c>
      <c r="BD3216" s="2">
        <f>BE3216*'mass balance'!$B$20+BF3216*'mass balance'!$C$20+BG3216*'mass balance'!$D$20+BH3216*'mass balance'!$E$20</f>
        <v>2.2837683761440935E-6</v>
      </c>
      <c r="BE3216" s="2">
        <f>N3216*'mass balance'!$H$11+R3216*'mass balance'!$I$11+S3216*'mass balance'!$J$11</f>
        <v>-1.0110122071880624E-4</v>
      </c>
      <c r="BF3216" s="2">
        <f>N3216*'mass balance'!$H$12+R3216*'mass balance'!$I$12+S3216*'mass balance'!$J$12</f>
        <v>1.8523503800059202E-5</v>
      </c>
      <c r="BG3216" s="2">
        <f>N3216*'mass balance'!$H$13+R3216*'mass balance'!$I$13+S3216*'mass balance'!$J$13</f>
        <v>1.061928087211844E-5</v>
      </c>
      <c r="BH3216" s="2">
        <f>N3216*'mass balance'!$H$14+R3216*'mass balance'!$I$14+S3216*'mass balance'!$J$14</f>
        <v>1.1057946016119432E-5</v>
      </c>
      <c r="BI3216" s="36">
        <f t="shared" si="3373"/>
        <v>1.984873985993231E-16</v>
      </c>
      <c r="BJ3216" s="36">
        <f t="shared" si="3374"/>
        <v>2.5595406977140659E-19</v>
      </c>
      <c r="BK3216" s="36">
        <f t="shared" si="3375"/>
        <v>9.3809483401888969E-16</v>
      </c>
      <c r="BL3216" s="36">
        <f t="shared" si="3376"/>
        <v>5.2548090289623817E-16</v>
      </c>
      <c r="BM3216" s="36">
        <f t="shared" si="3409"/>
        <v>8.3971430853005523E-13</v>
      </c>
      <c r="BN3216" s="36">
        <f t="shared" ca="1" si="3377"/>
        <v>0.67673108348450373</v>
      </c>
      <c r="BO3216" s="36">
        <f t="shared" ca="1" si="3394"/>
        <v>1</v>
      </c>
      <c r="BP3216" s="36">
        <f t="shared" si="3410"/>
        <v>-8.3971430772130776E-13</v>
      </c>
      <c r="BQ3216" s="36">
        <f t="shared" si="3411"/>
        <v>0.99999999903687786</v>
      </c>
      <c r="BR3216" s="2">
        <f t="shared" si="3400"/>
        <v>-5</v>
      </c>
      <c r="BS3216">
        <v>0</v>
      </c>
      <c r="BT3216" s="37">
        <f t="shared" si="3395"/>
        <v>6.2960639419822481E-2</v>
      </c>
      <c r="BU3216" s="34">
        <f t="shared" si="3378"/>
        <v>-5</v>
      </c>
      <c r="BV3216" s="34">
        <f t="shared" si="3379"/>
        <v>-5</v>
      </c>
      <c r="BW3216" s="34">
        <f t="shared" si="3380"/>
        <v>-5</v>
      </c>
      <c r="BX3216" s="34">
        <f t="shared" si="3381"/>
        <v>-5</v>
      </c>
      <c r="BY3216" s="34">
        <f t="shared" si="3382"/>
        <v>3.4633238321765747</v>
      </c>
      <c r="BZ3216" s="36">
        <f t="shared" si="3396"/>
        <v>6.2803630343962575E-5</v>
      </c>
      <c r="CA3216" s="34">
        <f t="shared" si="3397"/>
        <v>1.4228857602305522E-2</v>
      </c>
    </row>
    <row r="3217" spans="1:79" x14ac:dyDescent="0.2">
      <c r="A3217" s="75">
        <f t="shared" si="3383"/>
        <v>8.7205479452055226</v>
      </c>
      <c r="B3217" s="34">
        <f t="shared" si="3401"/>
        <v>3183.0000000000159</v>
      </c>
      <c r="C3217">
        <f t="shared" si="3384"/>
        <v>15</v>
      </c>
      <c r="D3217" s="35">
        <f t="shared" si="3344"/>
        <v>3000</v>
      </c>
      <c r="E3217" s="27">
        <v>0</v>
      </c>
      <c r="F3217" s="64">
        <f t="shared" si="3385"/>
        <v>0.46593146951268899</v>
      </c>
      <c r="G3217" s="34">
        <v>0</v>
      </c>
      <c r="H3217" s="34">
        <f t="shared" si="3345"/>
        <v>1</v>
      </c>
      <c r="I3217" s="34">
        <f t="shared" si="3386"/>
        <v>6192.2292298236371</v>
      </c>
      <c r="J3217" s="34">
        <f t="shared" si="3346"/>
        <v>12893.798885384236</v>
      </c>
      <c r="K3217" s="34">
        <f t="shared" si="3347"/>
        <v>11442.118932541667</v>
      </c>
      <c r="L3217" s="36">
        <f t="shared" si="3398"/>
        <v>1051.6442329000301</v>
      </c>
      <c r="M3217" s="34">
        <f t="shared" si="3348"/>
        <v>20.399243190166207</v>
      </c>
      <c r="N3217" s="34">
        <f t="shared" si="3387"/>
        <v>42.476421551263897</v>
      </c>
      <c r="O3217" s="34">
        <f t="shared" si="3349"/>
        <v>9.4970811430771391</v>
      </c>
      <c r="P3217">
        <f t="shared" si="3402"/>
        <v>28.535858895716288</v>
      </c>
      <c r="Q3217" s="36">
        <f t="shared" si="3350"/>
        <v>37.390928793204985</v>
      </c>
      <c r="R3217" s="34">
        <f t="shared" si="3351"/>
        <v>28.606508348305628</v>
      </c>
      <c r="S3217" s="34">
        <f t="shared" si="3352"/>
        <v>7.7105335671286914</v>
      </c>
      <c r="T3217" s="36">
        <f t="shared" si="3388"/>
        <v>1.132533628393254E-13</v>
      </c>
      <c r="U3217" s="36">
        <f t="shared" si="3353"/>
        <v>3446.2876697264714</v>
      </c>
      <c r="V3217" s="36">
        <f t="shared" si="3354"/>
        <v>1.4756437202650015E-3</v>
      </c>
      <c r="W3217" s="68">
        <f t="shared" si="3355"/>
        <v>3.0046978082858007</v>
      </c>
      <c r="X3217">
        <f t="shared" si="3356"/>
        <v>8.7693831737743047</v>
      </c>
      <c r="Y3217">
        <f t="shared" si="3357"/>
        <v>5.9191933886892012E-3</v>
      </c>
      <c r="Z3217" s="34">
        <f t="shared" si="3358"/>
        <v>1.8175536138477263E-3</v>
      </c>
      <c r="AA3217" s="36">
        <f t="shared" si="3359"/>
        <v>4.9111218978352628E-4</v>
      </c>
      <c r="AB3217" s="34">
        <f t="shared" si="3360"/>
        <v>2.2083287929023406E-4</v>
      </c>
      <c r="AC3217" s="36">
        <f t="shared" si="3361"/>
        <v>1.4129090601411305E-2</v>
      </c>
      <c r="AD3217" s="34">
        <f t="shared" si="3362"/>
        <v>0</v>
      </c>
      <c r="AE3217">
        <f t="shared" si="3389"/>
        <v>63.980919176631588</v>
      </c>
      <c r="AF3217" s="36">
        <f t="shared" si="3403"/>
        <v>0</v>
      </c>
      <c r="AG3217" s="34">
        <f t="shared" si="3363"/>
        <v>1.1304072397585943</v>
      </c>
      <c r="AH3217">
        <f t="shared" si="3399"/>
        <v>8.6687215846290577E-3</v>
      </c>
      <c r="AI3217" s="29">
        <f t="shared" si="3390"/>
        <v>1.1304072397585943</v>
      </c>
      <c r="AJ3217">
        <f t="shared" si="3391"/>
        <v>1.1304072397585943</v>
      </c>
      <c r="AK3217" s="36">
        <f t="shared" si="3404"/>
        <v>0</v>
      </c>
      <c r="AL3217" s="36">
        <f t="shared" si="3392"/>
        <v>-2.3965490125104083E-6</v>
      </c>
      <c r="AM3217" s="36">
        <f t="shared" si="3393"/>
        <v>-1.3961409169182422E-8</v>
      </c>
      <c r="AN3217" s="37">
        <f t="shared" si="3405"/>
        <v>2.6610477441831696E-306</v>
      </c>
      <c r="AO3217" s="36">
        <f t="shared" si="3406"/>
        <v>3.9532746017864754E-3</v>
      </c>
      <c r="AP3217" s="36">
        <f t="shared" si="3407"/>
        <v>6.320764097583707E-5</v>
      </c>
      <c r="AQ3217" s="74">
        <f t="shared" si="3364"/>
        <v>0</v>
      </c>
      <c r="AR3217" s="73">
        <f t="shared" si="3365"/>
        <v>0</v>
      </c>
      <c r="AS3217" s="72">
        <f t="shared" si="3408"/>
        <v>6.1783278025983855E-8</v>
      </c>
      <c r="AT3217" s="37">
        <f t="shared" si="3366"/>
        <v>8.7860925817833768E-298</v>
      </c>
      <c r="AU3217" s="37">
        <f t="shared" si="3367"/>
        <v>1.2893880397428148E-3</v>
      </c>
      <c r="AV3217" s="34">
        <f t="shared" si="3368"/>
        <v>1.5645928434541976E-4</v>
      </c>
      <c r="AW3217" s="34">
        <f t="shared" si="3369"/>
        <v>0.28256820091844143</v>
      </c>
      <c r="AX3217" s="37">
        <f t="shared" si="3370"/>
        <v>1.4223319936206511</v>
      </c>
      <c r="AY3217" s="7">
        <f t="shared" si="3371"/>
        <v>4.7097544621092382</v>
      </c>
      <c r="AZ3217" s="37">
        <f t="shared" si="3372"/>
        <v>4.4270298019064516</v>
      </c>
      <c r="BA3217" s="2">
        <f>BE3217*'mass balance'!$B$17+BF3217*'mass balance'!$C$17+BG3217*'mass balance'!$D$17+BH3217*'mass balance'!$E$17</f>
        <v>4.9505969768596678E-5</v>
      </c>
      <c r="BB3217" s="2">
        <f>BE3217*'mass balance'!$B$18+BF3217*'mass balance'!$C$18+BG3217*'mass balance'!$D$18+BH3217*'mass balance'!$E$18</f>
        <v>5.0267600072728945E-5</v>
      </c>
      <c r="BC3217" s="2">
        <f>BE3217*'mass balance'!$B$19+BF3217*'mass balance'!$C$19+BG3217*'mass balance'!$D$19+BH3217*'mass balance'!$E$19</f>
        <v>-6.2834500090911175E-5</v>
      </c>
      <c r="BD3217" s="2">
        <f>BE3217*'mass balance'!$B$20+BF3217*'mass balance'!$C$20+BG3217*'mass balance'!$D$20+BH3217*'mass balance'!$E$20</f>
        <v>2.2848909123967693E-6</v>
      </c>
      <c r="BE3217" s="2">
        <f>N3217*'mass balance'!$H$11+R3217*'mass balance'!$I$11+S3217*'mass balance'!$J$11</f>
        <v>-1.0113433702681879E-4</v>
      </c>
      <c r="BF3217" s="2">
        <f>N3217*'mass balance'!$H$12+R3217*'mass balance'!$I$12+S3217*'mass balance'!$J$12</f>
        <v>1.852272452215484E-5</v>
      </c>
      <c r="BG3217" s="2">
        <f>N3217*'mass balance'!$H$13+R3217*'mass balance'!$I$13+S3217*'mass balance'!$J$13</f>
        <v>1.061962006177513E-5</v>
      </c>
      <c r="BH3217" s="2">
        <f>N3217*'mass balance'!$H$14+R3217*'mass balance'!$I$14+S3217*'mass balance'!$J$14</f>
        <v>1.1061568112308305E-5</v>
      </c>
      <c r="BI3217" s="36">
        <f t="shared" si="3373"/>
        <v>1.984873985993231E-16</v>
      </c>
      <c r="BJ3217" s="36">
        <f t="shared" si="3374"/>
        <v>2.559928798558396E-19</v>
      </c>
      <c r="BK3217" s="36">
        <f t="shared" si="3375"/>
        <v>9.3835078808866103E-16</v>
      </c>
      <c r="BL3217" s="36">
        <f t="shared" si="3376"/>
        <v>5.2569878515699522E-16</v>
      </c>
      <c r="BM3217" s="36">
        <f t="shared" si="3409"/>
        <v>8.402397894329515E-13</v>
      </c>
      <c r="BN3217" s="36">
        <f t="shared" ca="1" si="3377"/>
        <v>0.31446585817344597</v>
      </c>
      <c r="BO3217" s="36">
        <f t="shared" ca="1" si="3394"/>
        <v>1</v>
      </c>
      <c r="BP3217" s="36">
        <f t="shared" si="3410"/>
        <v>-8.4023978862299244E-13</v>
      </c>
      <c r="BQ3217" s="36">
        <f t="shared" si="3411"/>
        <v>0.9999999990360382</v>
      </c>
      <c r="BR3217" s="2">
        <f t="shared" si="3400"/>
        <v>-5</v>
      </c>
      <c r="BS3217">
        <v>0</v>
      </c>
      <c r="BT3217" s="37">
        <f t="shared" si="3395"/>
        <v>6.2991586341138453E-2</v>
      </c>
      <c r="BU3217" s="34">
        <f t="shared" si="3378"/>
        <v>-5</v>
      </c>
      <c r="BV3217" s="34">
        <f t="shared" si="3379"/>
        <v>-5</v>
      </c>
      <c r="BW3217" s="34">
        <f t="shared" si="3380"/>
        <v>-5</v>
      </c>
      <c r="BX3217" s="34">
        <f t="shared" si="3381"/>
        <v>-5</v>
      </c>
      <c r="BY3217" s="34">
        <f t="shared" si="3382"/>
        <v>3.4644582645598652</v>
      </c>
      <c r="BZ3217" s="36">
        <f t="shared" si="3396"/>
        <v>6.2834500090911175E-5</v>
      </c>
      <c r="CA3217" s="34">
        <f t="shared" si="3397"/>
        <v>1.4228859790826756E-2</v>
      </c>
    </row>
    <row r="3218" spans="1:79" x14ac:dyDescent="0.2">
      <c r="A3218" s="75">
        <f t="shared" si="3383"/>
        <v>8.723287671232919</v>
      </c>
      <c r="B3218" s="34">
        <f t="shared" si="3401"/>
        <v>3184.0000000000155</v>
      </c>
      <c r="C3218">
        <f t="shared" si="3384"/>
        <v>15</v>
      </c>
      <c r="D3218" s="35">
        <f t="shared" si="3344"/>
        <v>3000</v>
      </c>
      <c r="E3218" s="27">
        <v>0</v>
      </c>
      <c r="F3218" s="64">
        <f t="shared" si="3385"/>
        <v>0.46593146951268899</v>
      </c>
      <c r="G3218" s="34">
        <v>0</v>
      </c>
      <c r="H3218" s="34">
        <f t="shared" si="3345"/>
        <v>1</v>
      </c>
      <c r="I3218" s="34">
        <f t="shared" si="3386"/>
        <v>6192.2292298236371</v>
      </c>
      <c r="J3218" s="34">
        <f t="shared" si="3346"/>
        <v>12898.020074455275</v>
      </c>
      <c r="K3218" s="34">
        <f t="shared" si="3347"/>
        <v>11445.864868694149</v>
      </c>
      <c r="L3218" s="36">
        <f t="shared" si="3398"/>
        <v>1052.160708202123</v>
      </c>
      <c r="M3218" s="34">
        <f t="shared" si="3348"/>
        <v>20.399243190166207</v>
      </c>
      <c r="N3218" s="34">
        <f t="shared" si="3387"/>
        <v>42.490327538787277</v>
      </c>
      <c r="O3218" s="34">
        <f t="shared" si="3349"/>
        <v>9.4970811430771391</v>
      </c>
      <c r="P3218">
        <f t="shared" si="3402"/>
        <v>28.549873203865918</v>
      </c>
      <c r="Q3218" s="36">
        <f t="shared" si="3350"/>
        <v>37.405049613717587</v>
      </c>
      <c r="R3218" s="34">
        <f t="shared" si="3351"/>
        <v>28.620544268371052</v>
      </c>
      <c r="S3218" s="34">
        <f t="shared" si="3352"/>
        <v>7.7102078411757731</v>
      </c>
      <c r="T3218" s="36">
        <f t="shared" si="3388"/>
        <v>1.1323482887149125E-13</v>
      </c>
      <c r="U3218" s="36">
        <f t="shared" si="3353"/>
        <v>3446.2876697264714</v>
      </c>
      <c r="V3218" s="36">
        <f t="shared" si="3354"/>
        <v>1.4755813827558311E-3</v>
      </c>
      <c r="W3218" s="68">
        <f t="shared" si="3355"/>
        <v>3.0061734520060659</v>
      </c>
      <c r="X3218">
        <f t="shared" si="3356"/>
        <v>8.7708185224853672</v>
      </c>
      <c r="Y3218">
        <f t="shared" si="3357"/>
        <v>5.9191933886892012E-3</v>
      </c>
      <c r="Z3218" s="34">
        <f t="shared" si="3358"/>
        <v>1.8175536138477263E-3</v>
      </c>
      <c r="AA3218" s="36">
        <f t="shared" si="3359"/>
        <v>4.9085038049655877E-4</v>
      </c>
      <c r="AB3218" s="34">
        <f t="shared" si="3360"/>
        <v>2.2083287929023406E-4</v>
      </c>
      <c r="AC3218" s="36">
        <f t="shared" si="3361"/>
        <v>1.4129090601411305E-2</v>
      </c>
      <c r="AD3218" s="34">
        <f t="shared" si="3362"/>
        <v>0</v>
      </c>
      <c r="AE3218">
        <f t="shared" si="3389"/>
        <v>63.980919176631588</v>
      </c>
      <c r="AF3218" s="36">
        <f t="shared" si="3403"/>
        <v>0</v>
      </c>
      <c r="AG3218" s="34">
        <f t="shared" si="3363"/>
        <v>1.130839478074485</v>
      </c>
      <c r="AH3218">
        <f t="shared" si="3399"/>
        <v>8.6675238212883254E-3</v>
      </c>
      <c r="AI3218" s="29">
        <f t="shared" si="3390"/>
        <v>1.130839478074485</v>
      </c>
      <c r="AJ3218">
        <f t="shared" si="3391"/>
        <v>0</v>
      </c>
      <c r="AK3218" s="36">
        <f t="shared" si="3404"/>
        <v>0</v>
      </c>
      <c r="AL3218" s="36">
        <f t="shared" si="3392"/>
        <v>-2.3950961796698133E-6</v>
      </c>
      <c r="AM3218" s="36">
        <f t="shared" si="3393"/>
        <v>-1.3958325349837481E-8</v>
      </c>
      <c r="AN3218" s="37">
        <f t="shared" si="3405"/>
        <v>2.6610477441831696E-306</v>
      </c>
      <c r="AO3218" s="36">
        <f t="shared" si="3406"/>
        <v>3.9508780527739646E-3</v>
      </c>
      <c r="AP3218" s="36">
        <f t="shared" si="3407"/>
        <v>6.3193679566667888E-5</v>
      </c>
      <c r="AQ3218" s="74">
        <f t="shared" si="3364"/>
        <v>0</v>
      </c>
      <c r="AR3218" s="73">
        <f t="shared" si="3365"/>
        <v>0</v>
      </c>
      <c r="AS3218" s="72">
        <f t="shared" si="3408"/>
        <v>6.1670983591967889E-8</v>
      </c>
      <c r="AT3218" s="37">
        <f t="shared" si="3366"/>
        <v>8.8020908557887196E-298</v>
      </c>
      <c r="AU3218" s="37">
        <f t="shared" si="3367"/>
        <v>1.2891032375618953E-3</v>
      </c>
      <c r="AV3218" s="34">
        <f t="shared" si="3368"/>
        <v>1.1905391915447756E-6</v>
      </c>
      <c r="AW3218" s="34">
        <f t="shared" si="3369"/>
        <v>0.28270697360635771</v>
      </c>
      <c r="AX3218" s="37">
        <f t="shared" si="3370"/>
        <v>1.4230305182006375</v>
      </c>
      <c r="AY3218" s="7">
        <f t="shared" si="3371"/>
        <v>4.7119121343522528</v>
      </c>
      <c r="AZ3218" s="37">
        <f t="shared" si="3372"/>
        <v>4.4292039702067036</v>
      </c>
      <c r="BA3218" s="2">
        <f>BE3218*'mass balance'!$B$17+BF3218*'mass balance'!$C$17+BG3218*'mass balance'!$D$17+BH3218*'mass balance'!$E$17</f>
        <v>4.9530290369718065E-5</v>
      </c>
      <c r="BB3218" s="2">
        <f>BE3218*'mass balance'!$B$18+BF3218*'mass balance'!$C$18+BG3218*'mass balance'!$D$18+BH3218*'mass balance'!$E$18</f>
        <v>5.0292294836944483E-5</v>
      </c>
      <c r="BC3218" s="2">
        <f>BE3218*'mass balance'!$B$19+BF3218*'mass balance'!$C$19+BG3218*'mass balance'!$D$19+BH3218*'mass balance'!$E$19</f>
        <v>-6.2865368546180595E-5</v>
      </c>
      <c r="BD3218" s="2">
        <f>BE3218*'mass balance'!$B$20+BF3218*'mass balance'!$C$20+BG3218*'mass balance'!$D$20+BH3218*'mass balance'!$E$20</f>
        <v>2.2860134016792946E-6</v>
      </c>
      <c r="BE3218" s="2">
        <f>N3218*'mass balance'!$H$11+R3218*'mass balance'!$I$11+S3218*'mass balance'!$J$11</f>
        <v>-1.0116744652092207E-4</v>
      </c>
      <c r="BF3218" s="2">
        <f>N3218*'mass balance'!$H$12+R3218*'mass balance'!$I$12+S3218*'mass balance'!$J$12</f>
        <v>1.8521942042960228E-5</v>
      </c>
      <c r="BG3218" s="2">
        <f>N3218*'mass balance'!$H$13+R3218*'mass balance'!$I$13+S3218*'mass balance'!$J$13</f>
        <v>1.0619957636621463E-5</v>
      </c>
      <c r="BH3218" s="2">
        <f>N3218*'mass balance'!$H$14+R3218*'mass balance'!$I$14+S3218*'mass balance'!$J$14</f>
        <v>1.1065189463225851E-5</v>
      </c>
      <c r="BI3218" s="36">
        <f t="shared" si="3373"/>
        <v>1.984873985993231E-16</v>
      </c>
      <c r="BJ3218" s="36">
        <f t="shared" si="3374"/>
        <v>2.5603169037689961E-19</v>
      </c>
      <c r="BK3218" s="36">
        <f t="shared" si="3375"/>
        <v>9.3860678096851694E-16</v>
      </c>
      <c r="BL3218" s="36">
        <f t="shared" si="3376"/>
        <v>5.2591672116828335E-16</v>
      </c>
      <c r="BM3218" s="36">
        <f t="shared" si="3409"/>
        <v>8.4076548821810847E-13</v>
      </c>
      <c r="BN3218" s="36">
        <f t="shared" ca="1" si="3377"/>
        <v>3.1705141356134448E-2</v>
      </c>
      <c r="BO3218" s="36">
        <f t="shared" ca="1" si="3394"/>
        <v>1</v>
      </c>
      <c r="BP3218" s="36">
        <f t="shared" si="3410"/>
        <v>-8.407654874069362E-13</v>
      </c>
      <c r="BQ3218" s="36">
        <f t="shared" si="3411"/>
        <v>0.99999999903519798</v>
      </c>
      <c r="BR3218" s="2">
        <f t="shared" si="3400"/>
        <v>-5</v>
      </c>
      <c r="BS3218">
        <v>0</v>
      </c>
      <c r="BT3218" s="37">
        <f t="shared" si="3395"/>
        <v>6.3022531967546036E-2</v>
      </c>
      <c r="BU3218" s="34">
        <f t="shared" si="3378"/>
        <v>-5</v>
      </c>
      <c r="BV3218" s="34">
        <f t="shared" si="3379"/>
        <v>-5</v>
      </c>
      <c r="BW3218" s="34">
        <f t="shared" si="3380"/>
        <v>-5</v>
      </c>
      <c r="BX3218" s="34">
        <f t="shared" si="3381"/>
        <v>-5</v>
      </c>
      <c r="BY3218" s="34">
        <f t="shared" si="3382"/>
        <v>3.4655924635258506</v>
      </c>
      <c r="BZ3218" s="36">
        <f t="shared" si="3396"/>
        <v>6.2865368546180595E-5</v>
      </c>
      <c r="CA3218" s="34">
        <f t="shared" si="3397"/>
        <v>1.4228861978692048E-2</v>
      </c>
    </row>
    <row r="3219" spans="1:79" x14ac:dyDescent="0.2">
      <c r="A3219" s="75">
        <f t="shared" si="3383"/>
        <v>8.7260273972603155</v>
      </c>
      <c r="B3219" s="34">
        <f t="shared" si="3401"/>
        <v>3185.000000000015</v>
      </c>
      <c r="C3219">
        <f t="shared" si="3384"/>
        <v>15</v>
      </c>
      <c r="D3219" s="35">
        <f t="shared" si="3344"/>
        <v>3000</v>
      </c>
      <c r="E3219" s="27">
        <v>0</v>
      </c>
      <c r="F3219" s="64">
        <f t="shared" si="3385"/>
        <v>0.46593146951268899</v>
      </c>
      <c r="G3219" s="34">
        <v>0</v>
      </c>
      <c r="H3219" s="34">
        <f t="shared" si="3345"/>
        <v>1</v>
      </c>
      <c r="I3219" s="34">
        <f t="shared" si="3386"/>
        <v>6192.2292298236371</v>
      </c>
      <c r="J3219" s="34">
        <f t="shared" si="3346"/>
        <v>12902.240394618846</v>
      </c>
      <c r="K3219" s="34">
        <f t="shared" si="3347"/>
        <v>11449.610033767238</v>
      </c>
      <c r="L3219" s="36">
        <f t="shared" si="3398"/>
        <v>1052.6771616860876</v>
      </c>
      <c r="M3219" s="34">
        <f t="shared" si="3348"/>
        <v>20.399243190166207</v>
      </c>
      <c r="N3219" s="34">
        <f t="shared" si="3387"/>
        <v>42.504230663843174</v>
      </c>
      <c r="O3219" s="34">
        <f t="shared" si="3349"/>
        <v>9.4970811430771391</v>
      </c>
      <c r="P3219">
        <f t="shared" si="3402"/>
        <v>28.563886919991162</v>
      </c>
      <c r="Q3219" s="36">
        <f t="shared" si="3350"/>
        <v>37.419168449960075</v>
      </c>
      <c r="R3219" s="34">
        <f t="shared" si="3351"/>
        <v>28.634579593375168</v>
      </c>
      <c r="S3219" s="34">
        <f t="shared" si="3352"/>
        <v>7.7098807837156338</v>
      </c>
      <c r="T3219" s="36">
        <f t="shared" si="3388"/>
        <v>1.1321630781226108E-13</v>
      </c>
      <c r="U3219" s="36">
        <f t="shared" si="3353"/>
        <v>3446.2876697264714</v>
      </c>
      <c r="V3219" s="36">
        <f t="shared" si="3354"/>
        <v>1.4755187904224958E-3</v>
      </c>
      <c r="W3219" s="68">
        <f t="shared" si="3355"/>
        <v>3.0076490333888217</v>
      </c>
      <c r="X3219">
        <f t="shared" si="3356"/>
        <v>8.772253340953581</v>
      </c>
      <c r="Y3219">
        <f t="shared" si="3357"/>
        <v>5.9191933886892012E-3</v>
      </c>
      <c r="Z3219" s="34">
        <f t="shared" si="3358"/>
        <v>1.8175536138477263E-3</v>
      </c>
      <c r="AA3219" s="36">
        <f t="shared" si="3359"/>
        <v>4.9058875355545656E-4</v>
      </c>
      <c r="AB3219" s="34">
        <f t="shared" si="3360"/>
        <v>2.2083287929023406E-4</v>
      </c>
      <c r="AC3219" s="36">
        <f t="shared" si="3361"/>
        <v>1.4129090601411305E-2</v>
      </c>
      <c r="AD3219" s="34">
        <f t="shared" si="3362"/>
        <v>0</v>
      </c>
      <c r="AE3219">
        <f t="shared" si="3389"/>
        <v>63.980919176631588</v>
      </c>
      <c r="AF3219" s="36">
        <f t="shared" si="3403"/>
        <v>0</v>
      </c>
      <c r="AG3219" s="34">
        <f t="shared" si="3363"/>
        <v>1.1312716556518676</v>
      </c>
      <c r="AH3219">
        <f t="shared" si="3399"/>
        <v>8.6663252076064623E-3</v>
      </c>
      <c r="AI3219" s="29">
        <f t="shared" si="3390"/>
        <v>1.1312716556518676</v>
      </c>
      <c r="AJ3219">
        <f t="shared" si="3391"/>
        <v>1.1312716556518676</v>
      </c>
      <c r="AK3219" s="36">
        <f t="shared" si="3404"/>
        <v>0</v>
      </c>
      <c r="AL3219" s="36">
        <f t="shared" si="3392"/>
        <v>-2.3936442275636626E-6</v>
      </c>
      <c r="AM3219" s="36">
        <f t="shared" si="3393"/>
        <v>-1.39552422116517E-8</v>
      </c>
      <c r="AN3219" s="37">
        <f t="shared" si="3405"/>
        <v>2.6610477441831696E-306</v>
      </c>
      <c r="AO3219" s="36">
        <f t="shared" si="3406"/>
        <v>3.9484829565942948E-3</v>
      </c>
      <c r="AP3219" s="36">
        <f t="shared" si="3407"/>
        <v>6.3179721241318052E-5</v>
      </c>
      <c r="AQ3219" s="74">
        <f t="shared" si="3364"/>
        <v>0</v>
      </c>
      <c r="AR3219" s="73">
        <f t="shared" si="3365"/>
        <v>0</v>
      </c>
      <c r="AS3219" s="72">
        <f t="shared" si="3408"/>
        <v>6.1558893259131332E-8</v>
      </c>
      <c r="AT3219" s="37">
        <f t="shared" si="3366"/>
        <v>8.8181182604649173E-298</v>
      </c>
      <c r="AU3219" s="37">
        <f t="shared" si="3367"/>
        <v>1.2888184982885564E-3</v>
      </c>
      <c r="AV3219" s="34">
        <f t="shared" si="3368"/>
        <v>1.5657768817552544E-4</v>
      </c>
      <c r="AW3219" s="34">
        <f t="shared" si="3369"/>
        <v>0.28284574043192146</v>
      </c>
      <c r="AX3219" s="37">
        <f t="shared" si="3370"/>
        <v>1.4237290132719542</v>
      </c>
      <c r="AY3219" s="7">
        <f t="shared" si="3371"/>
        <v>4.7143803647808724</v>
      </c>
      <c r="AZ3219" s="37">
        <f t="shared" si="3372"/>
        <v>4.4313780466607762</v>
      </c>
      <c r="BA3219" s="2">
        <f>BE3219*'mass balance'!$B$17+BF3219*'mass balance'!$C$17+BG3219*'mass balance'!$D$17+BH3219*'mass balance'!$E$17</f>
        <v>4.955460994894522E-5</v>
      </c>
      <c r="BB3219" s="2">
        <f>BE3219*'mass balance'!$B$18+BF3219*'mass balance'!$C$18+BG3219*'mass balance'!$D$18+BH3219*'mass balance'!$E$18</f>
        <v>5.0316988563544369E-5</v>
      </c>
      <c r="BC3219" s="2">
        <f>BE3219*'mass balance'!$B$19+BF3219*'mass balance'!$C$19+BG3219*'mass balance'!$D$19+BH3219*'mass balance'!$E$19</f>
        <v>-6.2896235704430463E-5</v>
      </c>
      <c r="BD3219" s="2">
        <f>BE3219*'mass balance'!$B$20+BF3219*'mass balance'!$C$20+BG3219*'mass balance'!$D$20+BH3219*'mass balance'!$E$20</f>
        <v>2.2871358437974711E-6</v>
      </c>
      <c r="BE3219" s="2">
        <f>N3219*'mass balance'!$H$11+R3219*'mass balance'!$I$11+S3219*'mass balance'!$J$11</f>
        <v>-1.0120054919962659E-4</v>
      </c>
      <c r="BF3219" s="2">
        <f>N3219*'mass balance'!$H$12+R3219*'mass balance'!$I$12+S3219*'mass balance'!$J$12</f>
        <v>1.8521156365135949E-5</v>
      </c>
      <c r="BG3219" s="2">
        <f>N3219*'mass balance'!$H$13+R3219*'mass balance'!$I$13+S3219*'mass balance'!$J$13</f>
        <v>1.0620293597848915E-5</v>
      </c>
      <c r="BH3219" s="2">
        <f>N3219*'mass balance'!$H$14+R3219*'mass balance'!$I$14+S3219*'mass balance'!$J$14</f>
        <v>1.1068810068709158E-5</v>
      </c>
      <c r="BI3219" s="36">
        <f t="shared" si="3373"/>
        <v>1.984873985993231E-16</v>
      </c>
      <c r="BJ3219" s="36">
        <f t="shared" si="3374"/>
        <v>2.5607050133326341E-19</v>
      </c>
      <c r="BK3219" s="36">
        <f t="shared" si="3375"/>
        <v>9.3886281265889386E-16</v>
      </c>
      <c r="BL3219" s="36">
        <f t="shared" si="3376"/>
        <v>5.2613471093281527E-16</v>
      </c>
      <c r="BM3219" s="36">
        <f t="shared" si="3409"/>
        <v>8.4129140493927673E-13</v>
      </c>
      <c r="BN3219" s="36">
        <f t="shared" ca="1" si="3377"/>
        <v>0.51587512881483377</v>
      </c>
      <c r="BO3219" s="36">
        <f t="shared" ca="1" si="3394"/>
        <v>1</v>
      </c>
      <c r="BP3219" s="36">
        <f t="shared" si="3410"/>
        <v>-8.4129140412688975E-13</v>
      </c>
      <c r="BQ3219" s="36">
        <f t="shared" si="3411"/>
        <v>0.99999999903435721</v>
      </c>
      <c r="BR3219" s="2">
        <f t="shared" si="3400"/>
        <v>-5</v>
      </c>
      <c r="BS3219">
        <v>0</v>
      </c>
      <c r="BT3219" s="37">
        <f t="shared" si="3395"/>
        <v>6.3053476293691527E-2</v>
      </c>
      <c r="BU3219" s="34">
        <f t="shared" si="3378"/>
        <v>-5</v>
      </c>
      <c r="BV3219" s="34">
        <f t="shared" si="3379"/>
        <v>-5</v>
      </c>
      <c r="BW3219" s="34">
        <f t="shared" si="3380"/>
        <v>-5</v>
      </c>
      <c r="BX3219" s="34">
        <f t="shared" si="3381"/>
        <v>-5</v>
      </c>
      <c r="BY3219" s="34">
        <f t="shared" si="3382"/>
        <v>3.4667264290235091</v>
      </c>
      <c r="BZ3219" s="36">
        <f t="shared" si="3396"/>
        <v>6.2896235704430463E-5</v>
      </c>
      <c r="CA3219" s="34">
        <f t="shared" si="3397"/>
        <v>1.4228864165900919E-2</v>
      </c>
    </row>
    <row r="3220" spans="1:79" x14ac:dyDescent="0.2">
      <c r="A3220" s="75">
        <f t="shared" si="3383"/>
        <v>8.728767123287712</v>
      </c>
      <c r="B3220" s="34">
        <f t="shared" si="3401"/>
        <v>3186.000000000015</v>
      </c>
      <c r="C3220">
        <f t="shared" si="3384"/>
        <v>15</v>
      </c>
      <c r="D3220" s="35">
        <f t="shared" si="3344"/>
        <v>3000</v>
      </c>
      <c r="E3220" s="27">
        <v>0</v>
      </c>
      <c r="F3220" s="64">
        <f t="shared" si="3385"/>
        <v>0.46593146951268899</v>
      </c>
      <c r="G3220" s="34">
        <v>0</v>
      </c>
      <c r="H3220" s="34">
        <f t="shared" si="3345"/>
        <v>1</v>
      </c>
      <c r="I3220" s="34">
        <f t="shared" si="3386"/>
        <v>6192.2292298236371</v>
      </c>
      <c r="J3220" s="34">
        <f t="shared" si="3346"/>
        <v>12906.459845685489</v>
      </c>
      <c r="K3220" s="34">
        <f t="shared" si="3347"/>
        <v>11453.354427592807</v>
      </c>
      <c r="L3220" s="36">
        <f t="shared" si="3398"/>
        <v>1053.1935932627355</v>
      </c>
      <c r="M3220" s="34">
        <f t="shared" si="3348"/>
        <v>20.399243190166207</v>
      </c>
      <c r="N3220" s="34">
        <f t="shared" si="3387"/>
        <v>42.518130925807462</v>
      </c>
      <c r="O3220" s="34">
        <f t="shared" si="3349"/>
        <v>9.4970811430771391</v>
      </c>
      <c r="P3220">
        <f t="shared" si="3402"/>
        <v>28.577900041671938</v>
      </c>
      <c r="Q3220" s="36">
        <f t="shared" si="3350"/>
        <v>37.433285300578078</v>
      </c>
      <c r="R3220" s="34">
        <f t="shared" si="3351"/>
        <v>28.648614320895813</v>
      </c>
      <c r="S3220" s="34">
        <f t="shared" si="3352"/>
        <v>7.7095523958554431</v>
      </c>
      <c r="T3220" s="36">
        <f t="shared" si="3388"/>
        <v>1.1319779964941832E-13</v>
      </c>
      <c r="U3220" s="36">
        <f t="shared" si="3353"/>
        <v>3446.2876697264714</v>
      </c>
      <c r="V3220" s="36">
        <f t="shared" si="3354"/>
        <v>1.4754559434768891E-3</v>
      </c>
      <c r="W3220" s="68">
        <f t="shared" si="3355"/>
        <v>3.009124552179244</v>
      </c>
      <c r="X3220">
        <f t="shared" si="3356"/>
        <v>8.7736876293746917</v>
      </c>
      <c r="Y3220">
        <f t="shared" si="3357"/>
        <v>5.9191933886892012E-3</v>
      </c>
      <c r="Z3220" s="34">
        <f t="shared" si="3358"/>
        <v>1.8175536138477263E-3</v>
      </c>
      <c r="AA3220" s="36">
        <f t="shared" si="3359"/>
        <v>4.9032730878764935E-4</v>
      </c>
      <c r="AB3220" s="34">
        <f t="shared" si="3360"/>
        <v>2.2083287929023406E-4</v>
      </c>
      <c r="AC3220" s="36">
        <f t="shared" si="3361"/>
        <v>1.4129090601411305E-2</v>
      </c>
      <c r="AD3220" s="34">
        <f t="shared" si="3362"/>
        <v>0</v>
      </c>
      <c r="AE3220">
        <f t="shared" si="3389"/>
        <v>63.980919176631588</v>
      </c>
      <c r="AF3220" s="36">
        <f t="shared" si="3403"/>
        <v>0</v>
      </c>
      <c r="AG3220" s="34">
        <f t="shared" si="3363"/>
        <v>1.1317037724492847</v>
      </c>
      <c r="AH3220">
        <f t="shared" si="3399"/>
        <v>8.6651257446432872E-3</v>
      </c>
      <c r="AI3220" s="29">
        <f t="shared" si="3390"/>
        <v>1.1317037724492847</v>
      </c>
      <c r="AJ3220">
        <f t="shared" si="3391"/>
        <v>0</v>
      </c>
      <c r="AK3220" s="36">
        <f t="shared" si="3404"/>
        <v>0</v>
      </c>
      <c r="AL3220" s="36">
        <f t="shared" si="3392"/>
        <v>-2.3921931556580383E-6</v>
      </c>
      <c r="AM3220" s="36">
        <f t="shared" si="3393"/>
        <v>-1.3952159754474627E-8</v>
      </c>
      <c r="AN3220" s="37">
        <f t="shared" si="3405"/>
        <v>2.6610477441831696E-306</v>
      </c>
      <c r="AO3220" s="36">
        <f t="shared" si="3406"/>
        <v>3.9460893123667313E-3</v>
      </c>
      <c r="AP3220" s="36">
        <f t="shared" si="3407"/>
        <v>6.3165765999106398E-5</v>
      </c>
      <c r="AQ3220" s="74">
        <f t="shared" si="3364"/>
        <v>0</v>
      </c>
      <c r="AR3220" s="73">
        <f t="shared" si="3365"/>
        <v>0</v>
      </c>
      <c r="AS3220" s="72">
        <f t="shared" si="3408"/>
        <v>6.1447006656509273E-8</v>
      </c>
      <c r="AT3220" s="37">
        <f t="shared" si="3366"/>
        <v>8.834174848854947E-298</v>
      </c>
      <c r="AU3220" s="37">
        <f t="shared" si="3367"/>
        <v>1.2885338219089033E-3</v>
      </c>
      <c r="AV3220" s="34">
        <f t="shared" si="3368"/>
        <v>1.1902098005573253E-6</v>
      </c>
      <c r="AW3220" s="34">
        <f t="shared" si="3369"/>
        <v>0.28298450137116843</v>
      </c>
      <c r="AX3220" s="37">
        <f t="shared" si="3370"/>
        <v>1.4244274787139763</v>
      </c>
      <c r="AY3220" s="7">
        <f t="shared" si="3371"/>
        <v>4.7165377224741896</v>
      </c>
      <c r="AZ3220" s="37">
        <f t="shared" si="3372"/>
        <v>4.4335520308932201</v>
      </c>
      <c r="BA3220" s="2">
        <f>BE3220*'mass balance'!$B$17+BF3220*'mass balance'!$C$17+BG3220*'mass balance'!$D$17+BH3220*'mass balance'!$E$17</f>
        <v>4.9578928502074006E-5</v>
      </c>
      <c r="BB3220" s="2">
        <f>BE3220*'mass balance'!$B$18+BF3220*'mass balance'!$C$18+BG3220*'mass balance'!$D$18+BH3220*'mass balance'!$E$18</f>
        <v>5.0341681248259767E-5</v>
      </c>
      <c r="BC3220" s="2">
        <f>BE3220*'mass balance'!$B$19+BF3220*'mass balance'!$C$19+BG3220*'mass balance'!$D$19+BH3220*'mass balance'!$E$19</f>
        <v>-6.2927101560324687E-5</v>
      </c>
      <c r="BD3220" s="2">
        <f>BE3220*'mass balance'!$B$20+BF3220*'mass balance'!$C$20+BG3220*'mass balance'!$D$20+BH3220*'mass balance'!$E$20</f>
        <v>2.2882582385572614E-6</v>
      </c>
      <c r="BE3220" s="2">
        <f>N3220*'mass balance'!$H$11+R3220*'mass balance'!$I$11+S3220*'mass balance'!$J$11</f>
        <v>-1.0123364506144633E-4</v>
      </c>
      <c r="BF3220" s="2">
        <f>N3220*'mass balance'!$H$12+R3220*'mass balance'!$I$12+S3220*'mass balance'!$J$12</f>
        <v>1.8520367491341705E-5</v>
      </c>
      <c r="BG3220" s="2">
        <f>N3220*'mass balance'!$H$13+R3220*'mass balance'!$I$13+S3220*'mass balance'!$J$13</f>
        <v>1.0620627946648625E-5</v>
      </c>
      <c r="BH3220" s="2">
        <f>N3220*'mass balance'!$H$14+R3220*'mass balance'!$I$14+S3220*'mass balance'!$J$14</f>
        <v>1.1072429928595691E-5</v>
      </c>
      <c r="BI3220" s="36">
        <f t="shared" si="3373"/>
        <v>1.984873985993231E-16</v>
      </c>
      <c r="BJ3220" s="36">
        <f t="shared" si="3374"/>
        <v>2.5610931272360644E-19</v>
      </c>
      <c r="BK3220" s="36">
        <f t="shared" si="3375"/>
        <v>9.3911888316022704E-16</v>
      </c>
      <c r="BL3220" s="36">
        <f t="shared" si="3376"/>
        <v>5.2635275445329953E-16</v>
      </c>
      <c r="BM3220" s="36">
        <f t="shared" si="3409"/>
        <v>8.4181753965020959E-13</v>
      </c>
      <c r="BN3220" s="36">
        <f t="shared" ca="1" si="3377"/>
        <v>0.39857309133158891</v>
      </c>
      <c r="BO3220" s="36">
        <f t="shared" ca="1" si="3394"/>
        <v>1</v>
      </c>
      <c r="BP3220" s="36">
        <f t="shared" si="3410"/>
        <v>-8.4181753883660627E-13</v>
      </c>
      <c r="BQ3220" s="36">
        <f t="shared" si="3411"/>
        <v>0.99999999903351589</v>
      </c>
      <c r="BR3220" s="2">
        <f t="shared" si="3400"/>
        <v>-5</v>
      </c>
      <c r="BS3220">
        <v>0</v>
      </c>
      <c r="BT3220" s="37">
        <f t="shared" si="3395"/>
        <v>6.3084419314225496E-2</v>
      </c>
      <c r="BU3220" s="34">
        <f t="shared" si="3378"/>
        <v>-5</v>
      </c>
      <c r="BV3220" s="34">
        <f t="shared" si="3379"/>
        <v>-5</v>
      </c>
      <c r="BW3220" s="34">
        <f t="shared" si="3380"/>
        <v>-5</v>
      </c>
      <c r="BX3220" s="34">
        <f t="shared" si="3381"/>
        <v>-5</v>
      </c>
      <c r="BY3220" s="34">
        <f t="shared" si="3382"/>
        <v>3.4678601610019335</v>
      </c>
      <c r="BZ3220" s="36">
        <f t="shared" si="3396"/>
        <v>6.2927101560324687E-5</v>
      </c>
      <c r="CA3220" s="34">
        <f t="shared" si="3397"/>
        <v>1.4228866352452841E-2</v>
      </c>
    </row>
    <row r="3221" spans="1:79" x14ac:dyDescent="0.2">
      <c r="A3221" s="75">
        <f t="shared" si="3383"/>
        <v>8.7315068493151085</v>
      </c>
      <c r="B3221" s="34">
        <f t="shared" si="3401"/>
        <v>3187.0000000000146</v>
      </c>
      <c r="C3221">
        <f t="shared" si="3384"/>
        <v>15</v>
      </c>
      <c r="D3221" s="35">
        <f t="shared" si="3344"/>
        <v>3000</v>
      </c>
      <c r="E3221" s="27">
        <v>0</v>
      </c>
      <c r="F3221" s="64">
        <f t="shared" si="3385"/>
        <v>0.46593146951268899</v>
      </c>
      <c r="G3221" s="34">
        <v>0</v>
      </c>
      <c r="H3221" s="34">
        <f t="shared" si="3345"/>
        <v>1</v>
      </c>
      <c r="I3221" s="34">
        <f t="shared" si="3386"/>
        <v>6192.2292298236371</v>
      </c>
      <c r="J3221" s="34">
        <f t="shared" si="3346"/>
        <v>12910.678427466197</v>
      </c>
      <c r="K3221" s="34">
        <f t="shared" si="3347"/>
        <v>11457.098050003129</v>
      </c>
      <c r="L3221" s="36">
        <f t="shared" si="3398"/>
        <v>1053.7100028429522</v>
      </c>
      <c r="M3221" s="34">
        <f t="shared" si="3348"/>
        <v>20.399243190166207</v>
      </c>
      <c r="N3221" s="34">
        <f t="shared" si="3387"/>
        <v>42.532028324057485</v>
      </c>
      <c r="O3221" s="34">
        <f t="shared" si="3349"/>
        <v>9.4970811430771391</v>
      </c>
      <c r="P3221">
        <f t="shared" si="3402"/>
        <v>28.591912566490173</v>
      </c>
      <c r="Q3221" s="36">
        <f t="shared" si="3350"/>
        <v>37.447400164218955</v>
      </c>
      <c r="R3221" s="34">
        <f t="shared" si="3351"/>
        <v>28.662648448512851</v>
      </c>
      <c r="S3221" s="34">
        <f t="shared" si="3352"/>
        <v>7.709222678702039</v>
      </c>
      <c r="T3221" s="36">
        <f t="shared" si="3388"/>
        <v>1.1317930437076155E-13</v>
      </c>
      <c r="U3221" s="36">
        <f t="shared" si="3353"/>
        <v>3446.2876697264714</v>
      </c>
      <c r="V3221" s="36">
        <f t="shared" si="3354"/>
        <v>1.4753928421308339E-3</v>
      </c>
      <c r="W3221" s="68">
        <f t="shared" si="3355"/>
        <v>3.0106000081227209</v>
      </c>
      <c r="X3221">
        <f t="shared" si="3356"/>
        <v>8.7751213879443775</v>
      </c>
      <c r="Y3221">
        <f t="shared" si="3357"/>
        <v>5.9191933886892012E-3</v>
      </c>
      <c r="Z3221" s="34">
        <f t="shared" si="3358"/>
        <v>1.8175536138477263E-3</v>
      </c>
      <c r="AA3221" s="36">
        <f t="shared" si="3359"/>
        <v>4.9006604602078131E-4</v>
      </c>
      <c r="AB3221" s="34">
        <f t="shared" si="3360"/>
        <v>2.2083287929023406E-4</v>
      </c>
      <c r="AC3221" s="36">
        <f t="shared" si="3361"/>
        <v>1.4129090601411305E-2</v>
      </c>
      <c r="AD3221" s="34">
        <f t="shared" si="3362"/>
        <v>0</v>
      </c>
      <c r="AE3221">
        <f t="shared" si="3389"/>
        <v>63.980919176631588</v>
      </c>
      <c r="AF3221" s="36">
        <f t="shared" si="3403"/>
        <v>0</v>
      </c>
      <c r="AG3221" s="34">
        <f t="shared" si="3363"/>
        <v>1.1321358284253318</v>
      </c>
      <c r="AH3221">
        <f t="shared" si="3399"/>
        <v>8.663925433458175E-3</v>
      </c>
      <c r="AI3221" s="29">
        <f t="shared" si="3390"/>
        <v>1.1321358284253318</v>
      </c>
      <c r="AJ3221">
        <f t="shared" si="3391"/>
        <v>1.1321358284253318</v>
      </c>
      <c r="AK3221" s="36">
        <f t="shared" si="3404"/>
        <v>0</v>
      </c>
      <c r="AL3221" s="36">
        <f t="shared" si="3392"/>
        <v>-2.3907429634193473E-6</v>
      </c>
      <c r="AM3221" s="36">
        <f t="shared" si="3393"/>
        <v>-1.3949077978155834E-8</v>
      </c>
      <c r="AN3221" s="37">
        <f t="shared" si="3405"/>
        <v>2.6610477441831696E-306</v>
      </c>
      <c r="AO3221" s="36">
        <f t="shared" si="3406"/>
        <v>3.9436971192110737E-3</v>
      </c>
      <c r="AP3221" s="36">
        <f t="shared" si="3407"/>
        <v>6.3151813839351927E-5</v>
      </c>
      <c r="AQ3221" s="74">
        <f t="shared" si="3364"/>
        <v>0</v>
      </c>
      <c r="AR3221" s="73">
        <f t="shared" si="3365"/>
        <v>0</v>
      </c>
      <c r="AS3221" s="72">
        <f t="shared" si="3408"/>
        <v>6.1335323413811097E-8</v>
      </c>
      <c r="AT3221" s="37">
        <f t="shared" si="3366"/>
        <v>8.8502606740983587E-298</v>
      </c>
      <c r="AU3221" s="37">
        <f t="shared" si="3367"/>
        <v>1.2882492084090437E-3</v>
      </c>
      <c r="AV3221" s="34">
        <f t="shared" si="3368"/>
        <v>1.5669605814497173E-4</v>
      </c>
      <c r="AW3221" s="34">
        <f t="shared" si="3369"/>
        <v>0.28312325640015429</v>
      </c>
      <c r="AX3221" s="37">
        <f t="shared" si="3370"/>
        <v>1.425125914406177</v>
      </c>
      <c r="AY3221" s="7">
        <f t="shared" si="3371"/>
        <v>4.7190058749871966</v>
      </c>
      <c r="AZ3221" s="37">
        <f t="shared" si="3372"/>
        <v>4.4357259225288974</v>
      </c>
      <c r="BA3221" s="2">
        <f>BE3221*'mass balance'!$B$17+BF3221*'mass balance'!$C$17+BG3221*'mass balance'!$D$17+BH3221*'mass balance'!$E$17</f>
        <v>4.9603246024903736E-5</v>
      </c>
      <c r="BB3221" s="2">
        <f>BE3221*'mass balance'!$B$18+BF3221*'mass balance'!$C$18+BG3221*'mass balance'!$D$18+BH3221*'mass balance'!$E$18</f>
        <v>5.0366372886825338E-5</v>
      </c>
      <c r="BC3221" s="2">
        <f>BE3221*'mass balance'!$B$19+BF3221*'mass balance'!$C$19+BG3221*'mass balance'!$D$19+BH3221*'mass balance'!$E$19</f>
        <v>-6.2957966108531676E-5</v>
      </c>
      <c r="BD3221" s="2">
        <f>BE3221*'mass balance'!$B$20+BF3221*'mass balance'!$C$20+BG3221*'mass balance'!$D$20+BH3221*'mass balance'!$E$20</f>
        <v>2.2893805857647876E-6</v>
      </c>
      <c r="BE3221" s="2">
        <f>N3221*'mass balance'!$H$11+R3221*'mass balance'!$I$11+S3221*'mass balance'!$J$11</f>
        <v>-1.0126673410489877E-4</v>
      </c>
      <c r="BF3221" s="2">
        <f>N3221*'mass balance'!$H$12+R3221*'mass balance'!$I$12+S3221*'mass balance'!$J$12</f>
        <v>1.8519575424236417E-5</v>
      </c>
      <c r="BG3221" s="2">
        <f>N3221*'mass balance'!$H$13+R3221*'mass balance'!$I$13+S3221*'mass balance'!$J$13</f>
        <v>1.0620960684211367E-5</v>
      </c>
      <c r="BH3221" s="2">
        <f>N3221*'mass balance'!$H$14+R3221*'mass balance'!$I$14+S3221*'mass balance'!$J$14</f>
        <v>1.1076049042723301E-5</v>
      </c>
      <c r="BI3221" s="36">
        <f t="shared" si="3373"/>
        <v>1.984873985993231E-16</v>
      </c>
      <c r="BJ3221" s="36">
        <f t="shared" si="3374"/>
        <v>2.5614812454660569E-19</v>
      </c>
      <c r="BK3221" s="36">
        <f t="shared" si="3375"/>
        <v>9.3937499247295056E-16</v>
      </c>
      <c r="BL3221" s="36">
        <f t="shared" si="3376"/>
        <v>5.2657085173244291E-16</v>
      </c>
      <c r="BM3221" s="36">
        <f t="shared" si="3409"/>
        <v>8.4234389240466288E-13</v>
      </c>
      <c r="BN3221" s="36">
        <f t="shared" ca="1" si="3377"/>
        <v>0.80427130702031924</v>
      </c>
      <c r="BO3221" s="36">
        <f t="shared" ca="1" si="3394"/>
        <v>1</v>
      </c>
      <c r="BP3221" s="36">
        <f t="shared" si="3410"/>
        <v>-8.4234389158984181E-13</v>
      </c>
      <c r="BQ3221" s="36">
        <f t="shared" si="3411"/>
        <v>0.99999999903267411</v>
      </c>
      <c r="BR3221" s="2">
        <f t="shared" si="3400"/>
        <v>-5</v>
      </c>
      <c r="BS3221">
        <v>0</v>
      </c>
      <c r="BT3221" s="37">
        <f t="shared" si="3395"/>
        <v>6.311536102380301E-2</v>
      </c>
      <c r="BU3221" s="34">
        <f t="shared" si="3378"/>
        <v>-5</v>
      </c>
      <c r="BV3221" s="34">
        <f t="shared" si="3379"/>
        <v>-5</v>
      </c>
      <c r="BW3221" s="34">
        <f t="shared" si="3380"/>
        <v>-5</v>
      </c>
      <c r="BX3221" s="34">
        <f t="shared" si="3381"/>
        <v>-5</v>
      </c>
      <c r="BY3221" s="34">
        <f t="shared" si="3382"/>
        <v>3.4689936594103403</v>
      </c>
      <c r="BZ3221" s="36">
        <f t="shared" si="3396"/>
        <v>6.2957966108531676E-5</v>
      </c>
      <c r="CA3221" s="34">
        <f t="shared" si="3397"/>
        <v>1.4228868538347306E-2</v>
      </c>
    </row>
    <row r="3222" spans="1:79" x14ac:dyDescent="0.2">
      <c r="A3222" s="75">
        <f t="shared" si="3383"/>
        <v>8.7342465753425049</v>
      </c>
      <c r="B3222" s="34">
        <f t="shared" si="3401"/>
        <v>3188.0000000000141</v>
      </c>
      <c r="C3222">
        <f t="shared" si="3384"/>
        <v>15</v>
      </c>
      <c r="D3222" s="35">
        <f t="shared" si="3344"/>
        <v>3000</v>
      </c>
      <c r="E3222" s="27">
        <v>0</v>
      </c>
      <c r="F3222" s="64">
        <f t="shared" si="3385"/>
        <v>0.46593146951268899</v>
      </c>
      <c r="G3222" s="34">
        <v>0</v>
      </c>
      <c r="H3222" s="34">
        <f t="shared" si="3345"/>
        <v>1</v>
      </c>
      <c r="I3222" s="34">
        <f t="shared" si="3386"/>
        <v>6192.2292298236371</v>
      </c>
      <c r="J3222" s="34">
        <f t="shared" si="3346"/>
        <v>12914.896139772414</v>
      </c>
      <c r="K3222" s="34">
        <f t="shared" si="3347"/>
        <v>11460.840900830875</v>
      </c>
      <c r="L3222" s="36">
        <f t="shared" si="3398"/>
        <v>1054.2263903376981</v>
      </c>
      <c r="M3222" s="34">
        <f t="shared" si="3348"/>
        <v>20.399243190166207</v>
      </c>
      <c r="N3222" s="34">
        <f t="shared" si="3387"/>
        <v>42.545922857972066</v>
      </c>
      <c r="O3222" s="34">
        <f t="shared" si="3349"/>
        <v>9.4970811430771391</v>
      </c>
      <c r="P3222">
        <f t="shared" si="3402"/>
        <v>28.605924492029807</v>
      </c>
      <c r="Q3222" s="36">
        <f t="shared" si="3350"/>
        <v>37.461513039531745</v>
      </c>
      <c r="R3222" s="34">
        <f t="shared" si="3351"/>
        <v>28.676681973808151</v>
      </c>
      <c r="S3222" s="34">
        <f t="shared" si="3352"/>
        <v>7.70889163336187</v>
      </c>
      <c r="T3222" s="36">
        <f t="shared" si="3388"/>
        <v>1.1316082196410467E-13</v>
      </c>
      <c r="U3222" s="36">
        <f t="shared" si="3353"/>
        <v>3446.2876697264714</v>
      </c>
      <c r="V3222" s="36">
        <f t="shared" si="3354"/>
        <v>1.4753294865960853E-3</v>
      </c>
      <c r="W3222" s="68">
        <f t="shared" si="3355"/>
        <v>3.0120754009648518</v>
      </c>
      <c r="X3222">
        <f t="shared" si="3356"/>
        <v>8.7765546168582418</v>
      </c>
      <c r="Y3222">
        <f t="shared" si="3357"/>
        <v>5.9191933886892012E-3</v>
      </c>
      <c r="Z3222" s="34">
        <f t="shared" si="3358"/>
        <v>1.8175536138477263E-3</v>
      </c>
      <c r="AA3222" s="36">
        <f t="shared" si="3359"/>
        <v>4.8980496508271214E-4</v>
      </c>
      <c r="AB3222" s="34">
        <f t="shared" si="3360"/>
        <v>2.2083287929023406E-4</v>
      </c>
      <c r="AC3222" s="36">
        <f t="shared" si="3361"/>
        <v>1.4129090601411305E-2</v>
      </c>
      <c r="AD3222" s="34">
        <f t="shared" si="3362"/>
        <v>0</v>
      </c>
      <c r="AE3222">
        <f t="shared" si="3389"/>
        <v>63.980919176631588</v>
      </c>
      <c r="AF3222" s="36">
        <f t="shared" si="3403"/>
        <v>0</v>
      </c>
      <c r="AG3222" s="34">
        <f t="shared" si="3363"/>
        <v>1.1325678235386565</v>
      </c>
      <c r="AH3222">
        <f t="shared" si="3399"/>
        <v>8.6627242751100564E-3</v>
      </c>
      <c r="AI3222" s="29">
        <f t="shared" si="3390"/>
        <v>1.1325678235386565</v>
      </c>
      <c r="AJ3222">
        <f t="shared" si="3391"/>
        <v>0</v>
      </c>
      <c r="AK3222" s="36">
        <f t="shared" si="3404"/>
        <v>0</v>
      </c>
      <c r="AL3222" s="36">
        <f t="shared" si="3392"/>
        <v>-2.3892936503143184E-6</v>
      </c>
      <c r="AM3222" s="36">
        <f t="shared" si="3393"/>
        <v>-1.3945996882544938E-8</v>
      </c>
      <c r="AN3222" s="37">
        <f t="shared" si="3405"/>
        <v>2.6610477441831696E-306</v>
      </c>
      <c r="AO3222" s="36">
        <f t="shared" si="3406"/>
        <v>3.941306376247654E-3</v>
      </c>
      <c r="AP3222" s="36">
        <f t="shared" si="3407"/>
        <v>6.3137864761373771E-5</v>
      </c>
      <c r="AQ3222" s="74">
        <f t="shared" si="3364"/>
        <v>0</v>
      </c>
      <c r="AR3222" s="73">
        <f t="shared" si="3365"/>
        <v>0</v>
      </c>
      <c r="AS3222" s="72">
        <f t="shared" si="3408"/>
        <v>6.1223843161419141E-8</v>
      </c>
      <c r="AT3222" s="37">
        <f t="shared" si="3366"/>
        <v>8.8663757894314789E-298</v>
      </c>
      <c r="AU3222" s="37">
        <f t="shared" si="3367"/>
        <v>1.2879646577750889E-3</v>
      </c>
      <c r="AV3222" s="34">
        <f t="shared" si="3368"/>
        <v>1.1898799435352317E-6</v>
      </c>
      <c r="AW3222" s="34">
        <f t="shared" si="3369"/>
        <v>0.28326200549495489</v>
      </c>
      <c r="AX3222" s="37">
        <f t="shared" si="3370"/>
        <v>1.4258243202281315</v>
      </c>
      <c r="AY3222" s="7">
        <f t="shared" si="3371"/>
        <v>4.7211629165678826</v>
      </c>
      <c r="AZ3222" s="37">
        <f t="shared" si="3372"/>
        <v>4.4378997211929834</v>
      </c>
      <c r="BA3222" s="2">
        <f>BE3222*'mass balance'!$B$17+BF3222*'mass balance'!$C$17+BG3222*'mass balance'!$D$17+BH3222*'mass balance'!$E$17</f>
        <v>4.9627562513237268E-5</v>
      </c>
      <c r="BB3222" s="2">
        <f>BE3222*'mass balance'!$B$18+BF3222*'mass balance'!$C$18+BG3222*'mass balance'!$D$18+BH3222*'mass balance'!$E$18</f>
        <v>5.0391063474979395E-5</v>
      </c>
      <c r="BC3222" s="2">
        <f>BE3222*'mass balance'!$B$19+BF3222*'mass balance'!$C$19+BG3222*'mass balance'!$D$19+BH3222*'mass balance'!$E$19</f>
        <v>-6.298882934372423E-5</v>
      </c>
      <c r="BD3222" s="2">
        <f>BE3222*'mass balance'!$B$20+BF3222*'mass balance'!$C$20+BG3222*'mass balance'!$D$20+BH3222*'mass balance'!$E$20</f>
        <v>2.2905028852263358E-6</v>
      </c>
      <c r="BE3222" s="2">
        <f>N3222*'mass balance'!$H$11+R3222*'mass balance'!$I$11+S3222*'mass balance'!$J$11</f>
        <v>-1.0129981632850491E-4</v>
      </c>
      <c r="BF3222" s="2">
        <f>N3222*'mass balance'!$H$12+R3222*'mass balance'!$I$12+S3222*'mass balance'!$J$12</f>
        <v>1.8518780166478066E-5</v>
      </c>
      <c r="BG3222" s="2">
        <f>N3222*'mass balance'!$H$13+R3222*'mass balance'!$I$13+S3222*'mass balance'!$J$13</f>
        <v>1.0621291811727662E-5</v>
      </c>
      <c r="BH3222" s="2">
        <f>N3222*'mass balance'!$H$14+R3222*'mass balance'!$I$14+S3222*'mass balance'!$J$14</f>
        <v>1.1079667410930224E-5</v>
      </c>
      <c r="BI3222" s="36">
        <f t="shared" si="3373"/>
        <v>1.984873985993231E-16</v>
      </c>
      <c r="BJ3222" s="36">
        <f t="shared" si="3374"/>
        <v>2.5618693680093698E-19</v>
      </c>
      <c r="BK3222" s="36">
        <f t="shared" si="3375"/>
        <v>9.3963114059749709E-16</v>
      </c>
      <c r="BL3222" s="36">
        <f t="shared" si="3376"/>
        <v>5.2678900277294894E-16</v>
      </c>
      <c r="BM3222" s="36">
        <f t="shared" si="3409"/>
        <v>8.4287046325639537E-13</v>
      </c>
      <c r="BN3222" s="36">
        <f t="shared" ca="1" si="3377"/>
        <v>0.45887811482287599</v>
      </c>
      <c r="BO3222" s="36">
        <f t="shared" ca="1" si="3394"/>
        <v>1</v>
      </c>
      <c r="BP3222" s="36">
        <f t="shared" si="3410"/>
        <v>-8.4287046244035493E-13</v>
      </c>
      <c r="BQ3222" s="36">
        <f t="shared" si="3411"/>
        <v>0.99999999903183179</v>
      </c>
      <c r="BR3222" s="2">
        <f t="shared" si="3400"/>
        <v>-5</v>
      </c>
      <c r="BS3222">
        <v>0</v>
      </c>
      <c r="BT3222" s="37">
        <f t="shared" si="3395"/>
        <v>6.3146301417083536E-2</v>
      </c>
      <c r="BU3222" s="34">
        <f t="shared" si="3378"/>
        <v>-5</v>
      </c>
      <c r="BV3222" s="34">
        <f t="shared" si="3379"/>
        <v>-5</v>
      </c>
      <c r="BW3222" s="34">
        <f t="shared" si="3380"/>
        <v>-5</v>
      </c>
      <c r="BX3222" s="34">
        <f t="shared" si="3381"/>
        <v>-5</v>
      </c>
      <c r="BY3222" s="34">
        <f t="shared" si="3382"/>
        <v>3.4701269241980648</v>
      </c>
      <c r="BZ3222" s="36">
        <f t="shared" si="3396"/>
        <v>6.298882934372423E-5</v>
      </c>
      <c r="CA3222" s="34">
        <f t="shared" si="3397"/>
        <v>1.4228870723583796E-2</v>
      </c>
    </row>
    <row r="3223" spans="1:79" x14ac:dyDescent="0.2">
      <c r="A3223" s="75">
        <f t="shared" si="3383"/>
        <v>8.7369863013699014</v>
      </c>
      <c r="B3223" s="34">
        <f t="shared" si="3401"/>
        <v>3189.0000000000141</v>
      </c>
      <c r="C3223">
        <f t="shared" si="3384"/>
        <v>15</v>
      </c>
      <c r="D3223" s="35">
        <f t="shared" si="3344"/>
        <v>3000</v>
      </c>
      <c r="E3223" s="27">
        <v>0</v>
      </c>
      <c r="F3223" s="64">
        <f t="shared" si="3385"/>
        <v>0.46593146951268899</v>
      </c>
      <c r="G3223" s="34">
        <v>0</v>
      </c>
      <c r="H3223" s="34">
        <f t="shared" si="3345"/>
        <v>1</v>
      </c>
      <c r="I3223" s="34">
        <f t="shared" si="3386"/>
        <v>6192.2292298236371</v>
      </c>
      <c r="J3223" s="34">
        <f t="shared" si="3346"/>
        <v>12919.112982416018</v>
      </c>
      <c r="K3223" s="34">
        <f t="shared" si="3347"/>
        <v>11464.582979909112</v>
      </c>
      <c r="L3223" s="36">
        <f t="shared" si="3398"/>
        <v>1054.7427556580067</v>
      </c>
      <c r="M3223" s="34">
        <f t="shared" si="3348"/>
        <v>20.399243190166207</v>
      </c>
      <c r="N3223" s="34">
        <f t="shared" si="3387"/>
        <v>42.55981452693149</v>
      </c>
      <c r="O3223" s="34">
        <f t="shared" si="3349"/>
        <v>9.4970811430771391</v>
      </c>
      <c r="P3223">
        <f t="shared" si="3402"/>
        <v>28.619935815876783</v>
      </c>
      <c r="Q3223" s="36">
        <f t="shared" si="3350"/>
        <v>37.475623925167213</v>
      </c>
      <c r="R3223" s="34">
        <f t="shared" si="3351"/>
        <v>28.690714894365591</v>
      </c>
      <c r="S3223" s="34">
        <f t="shared" si="3352"/>
        <v>7.70855926094106</v>
      </c>
      <c r="T3223" s="36">
        <f t="shared" si="3388"/>
        <v>1.1314235241727675E-13</v>
      </c>
      <c r="U3223" s="36">
        <f t="shared" si="3353"/>
        <v>3446.2876697264714</v>
      </c>
      <c r="V3223" s="36">
        <f t="shared" si="3354"/>
        <v>1.4752658770843322E-3</v>
      </c>
      <c r="W3223" s="68">
        <f t="shared" si="3355"/>
        <v>3.0135507304514477</v>
      </c>
      <c r="X3223">
        <f t="shared" si="3356"/>
        <v>8.7779873163118118</v>
      </c>
      <c r="Y3223">
        <f t="shared" si="3357"/>
        <v>5.9191933886892012E-3</v>
      </c>
      <c r="Z3223" s="34">
        <f t="shared" si="3358"/>
        <v>1.8175536138477263E-3</v>
      </c>
      <c r="AA3223" s="36">
        <f t="shared" si="3359"/>
        <v>4.8954406580151665E-4</v>
      </c>
      <c r="AB3223" s="34">
        <f t="shared" si="3360"/>
        <v>2.2083287929023406E-4</v>
      </c>
      <c r="AC3223" s="36">
        <f t="shared" si="3361"/>
        <v>1.4129090601411305E-2</v>
      </c>
      <c r="AD3223" s="34">
        <f t="shared" si="3362"/>
        <v>0</v>
      </c>
      <c r="AE3223">
        <f t="shared" si="3389"/>
        <v>63.980919176631588</v>
      </c>
      <c r="AF3223" s="36">
        <f t="shared" si="3403"/>
        <v>0</v>
      </c>
      <c r="AG3223" s="34">
        <f t="shared" si="3363"/>
        <v>1.132999757747958</v>
      </c>
      <c r="AH3223">
        <f t="shared" si="3399"/>
        <v>8.6615222706560857E-3</v>
      </c>
      <c r="AI3223" s="29">
        <f t="shared" si="3390"/>
        <v>1.132999757747958</v>
      </c>
      <c r="AJ3223">
        <f t="shared" si="3391"/>
        <v>1.132999757747958</v>
      </c>
      <c r="AK3223" s="36">
        <f t="shared" si="3404"/>
        <v>0</v>
      </c>
      <c r="AL3223" s="36">
        <f t="shared" si="3392"/>
        <v>-2.3878452158100033E-6</v>
      </c>
      <c r="AM3223" s="36">
        <f t="shared" si="3393"/>
        <v>-1.3942916467491576E-8</v>
      </c>
      <c r="AN3223" s="37">
        <f t="shared" si="3405"/>
        <v>2.6610477441831696E-306</v>
      </c>
      <c r="AO3223" s="36">
        <f t="shared" si="3406"/>
        <v>3.9389170825973397E-3</v>
      </c>
      <c r="AP3223" s="36">
        <f t="shared" si="3407"/>
        <v>6.312391876449123E-5</v>
      </c>
      <c r="AQ3223" s="74">
        <f t="shared" si="3364"/>
        <v>0</v>
      </c>
      <c r="AR3223" s="73">
        <f t="shared" si="3365"/>
        <v>0</v>
      </c>
      <c r="AS3223" s="72">
        <f t="shared" si="3408"/>
        <v>6.1112565530387636E-8</v>
      </c>
      <c r="AT3223" s="37">
        <f t="shared" si="3366"/>
        <v>8.8825202481875499E-298</v>
      </c>
      <c r="AU3223" s="37">
        <f t="shared" si="3367"/>
        <v>1.2876801699931526E-3</v>
      </c>
      <c r="AV3223" s="34">
        <f t="shared" si="3368"/>
        <v>1.568143942094533E-4</v>
      </c>
      <c r="AW3223" s="34">
        <f t="shared" si="3369"/>
        <v>0.28340074863166559</v>
      </c>
      <c r="AX3223" s="37">
        <f t="shared" si="3370"/>
        <v>1.4265226960595154</v>
      </c>
      <c r="AY3223" s="7">
        <f t="shared" si="3371"/>
        <v>4.7236309895368382</v>
      </c>
      <c r="AZ3223" s="37">
        <f t="shared" si="3372"/>
        <v>4.4400734265109634</v>
      </c>
      <c r="BA3223" s="2">
        <f>BE3223*'mass balance'!$B$17+BF3223*'mass balance'!$C$17+BG3223*'mass balance'!$D$17+BH3223*'mass balance'!$E$17</f>
        <v>4.965187796288092E-5</v>
      </c>
      <c r="BB3223" s="2">
        <f>BE3223*'mass balance'!$B$18+BF3223*'mass balance'!$C$18+BG3223*'mass balance'!$D$18+BH3223*'mass balance'!$E$18</f>
        <v>5.0415753008463713E-5</v>
      </c>
      <c r="BC3223" s="2">
        <f>BE3223*'mass balance'!$B$19+BF3223*'mass balance'!$C$19+BG3223*'mass balance'!$D$19+BH3223*'mass balance'!$E$19</f>
        <v>-6.3019691260579635E-5</v>
      </c>
      <c r="BD3223" s="2">
        <f>BE3223*'mass balance'!$B$20+BF3223*'mass balance'!$C$20+BG3223*'mass balance'!$D$20+BH3223*'mass balance'!$E$20</f>
        <v>2.2916251367483501E-6</v>
      </c>
      <c r="BE3223" s="2">
        <f>N3223*'mass balance'!$H$11+R3223*'mass balance'!$I$11+S3223*'mass balance'!$J$11</f>
        <v>-1.0133289173078925E-4</v>
      </c>
      <c r="BF3223" s="2">
        <f>N3223*'mass balance'!$H$12+R3223*'mass balance'!$I$12+S3223*'mass balance'!$J$12</f>
        <v>1.8517981720723851E-5</v>
      </c>
      <c r="BG3223" s="2">
        <f>N3223*'mass balance'!$H$13+R3223*'mass balance'!$I$13+S3223*'mass balance'!$J$13</f>
        <v>1.0621621330387648E-5</v>
      </c>
      <c r="BH3223" s="2">
        <f>N3223*'mass balance'!$H$14+R3223*'mass balance'!$I$14+S3223*'mass balance'!$J$14</f>
        <v>1.1083285033055075E-5</v>
      </c>
      <c r="BI3223" s="36">
        <f t="shared" si="3373"/>
        <v>1.984873985993231E-16</v>
      </c>
      <c r="BJ3223" s="36">
        <f t="shared" si="3374"/>
        <v>2.5622574948527565E-19</v>
      </c>
      <c r="BK3223" s="36">
        <f t="shared" si="3375"/>
        <v>9.3988732753429796E-16</v>
      </c>
      <c r="BL3223" s="36">
        <f t="shared" si="3376"/>
        <v>5.2700720757751739E-16</v>
      </c>
      <c r="BM3223" s="36">
        <f t="shared" si="3409"/>
        <v>8.4339725225916833E-13</v>
      </c>
      <c r="BN3223" s="36">
        <f t="shared" ca="1" si="3377"/>
        <v>0.30971452700056934</v>
      </c>
      <c r="BO3223" s="36">
        <f t="shared" ca="1" si="3394"/>
        <v>1</v>
      </c>
      <c r="BP3223" s="36">
        <f t="shared" si="3410"/>
        <v>-8.4339725144190702E-13</v>
      </c>
      <c r="BQ3223" s="36">
        <f t="shared" si="3411"/>
        <v>0.99999999903098891</v>
      </c>
      <c r="BR3223" s="2">
        <f t="shared" si="3400"/>
        <v>-5</v>
      </c>
      <c r="BS3223">
        <v>0</v>
      </c>
      <c r="BT3223" s="37">
        <f t="shared" si="3395"/>
        <v>6.3177240488731079E-2</v>
      </c>
      <c r="BU3223" s="34">
        <f t="shared" si="3378"/>
        <v>-5</v>
      </c>
      <c r="BV3223" s="34">
        <f t="shared" si="3379"/>
        <v>-5</v>
      </c>
      <c r="BW3223" s="34">
        <f t="shared" si="3380"/>
        <v>-5</v>
      </c>
      <c r="BX3223" s="34">
        <f t="shared" si="3381"/>
        <v>-5</v>
      </c>
      <c r="BY3223" s="34">
        <f t="shared" si="3382"/>
        <v>3.4712599553145611</v>
      </c>
      <c r="BZ3223" s="36">
        <f t="shared" si="3396"/>
        <v>6.3019691260579635E-5</v>
      </c>
      <c r="CA3223" s="34">
        <f t="shared" si="3397"/>
        <v>1.4228872908161822E-2</v>
      </c>
    </row>
    <row r="3224" spans="1:79" x14ac:dyDescent="0.2">
      <c r="A3224" s="75">
        <f t="shared" si="3383"/>
        <v>8.7397260273972979</v>
      </c>
      <c r="B3224" s="34">
        <f t="shared" si="3401"/>
        <v>3190.0000000000136</v>
      </c>
      <c r="C3224">
        <f t="shared" si="3384"/>
        <v>15</v>
      </c>
      <c r="D3224" s="35">
        <f t="shared" si="3344"/>
        <v>3000</v>
      </c>
      <c r="E3224" s="27">
        <v>0</v>
      </c>
      <c r="F3224" s="64">
        <f t="shared" si="3385"/>
        <v>0.46593146951268899</v>
      </c>
      <c r="G3224" s="34">
        <v>0</v>
      </c>
      <c r="H3224" s="34">
        <f t="shared" si="3345"/>
        <v>1</v>
      </c>
      <c r="I3224" s="34">
        <f t="shared" si="3386"/>
        <v>6192.2292298236371</v>
      </c>
      <c r="J3224" s="34">
        <f t="shared" si="3346"/>
        <v>12923.32895520935</v>
      </c>
      <c r="K3224" s="34">
        <f t="shared" si="3347"/>
        <v>11468.324287071295</v>
      </c>
      <c r="L3224" s="36">
        <f t="shared" si="3398"/>
        <v>1055.2590987149863</v>
      </c>
      <c r="M3224" s="34">
        <f t="shared" si="3348"/>
        <v>20.399243190166207</v>
      </c>
      <c r="N3224" s="34">
        <f t="shared" si="3387"/>
        <v>42.573703330317521</v>
      </c>
      <c r="O3224" s="34">
        <f t="shared" si="3349"/>
        <v>9.4970811430771391</v>
      </c>
      <c r="P3224">
        <f t="shared" si="3402"/>
        <v>28.633946535619067</v>
      </c>
      <c r="Q3224" s="36">
        <f t="shared" si="3350"/>
        <v>37.489732819777792</v>
      </c>
      <c r="R3224" s="34">
        <f t="shared" si="3351"/>
        <v>28.704747207771078</v>
      </c>
      <c r="S3224" s="34">
        <f t="shared" si="3352"/>
        <v>7.7082255625453264</v>
      </c>
      <c r="T3224" s="36">
        <f t="shared" si="3388"/>
        <v>1.1312389571812197E-13</v>
      </c>
      <c r="U3224" s="36">
        <f t="shared" si="3353"/>
        <v>3446.2876697264714</v>
      </c>
      <c r="V3224" s="36">
        <f t="shared" si="3354"/>
        <v>1.4752020138071894E-3</v>
      </c>
      <c r="W3224" s="68">
        <f t="shared" si="3355"/>
        <v>3.0150259963285322</v>
      </c>
      <c r="X3224">
        <f t="shared" si="3356"/>
        <v>8.7794194865005508</v>
      </c>
      <c r="Y3224">
        <f t="shared" si="3357"/>
        <v>5.9191933886892012E-3</v>
      </c>
      <c r="Z3224" s="34">
        <f t="shared" si="3358"/>
        <v>1.8175536138477263E-3</v>
      </c>
      <c r="AA3224" s="36">
        <f t="shared" si="3359"/>
        <v>4.8928334800548237E-4</v>
      </c>
      <c r="AB3224" s="34">
        <f t="shared" si="3360"/>
        <v>2.2083287929023406E-4</v>
      </c>
      <c r="AC3224" s="36">
        <f t="shared" si="3361"/>
        <v>1.4129090601411305E-2</v>
      </c>
      <c r="AD3224" s="34">
        <f t="shared" si="3362"/>
        <v>0</v>
      </c>
      <c r="AE3224">
        <f t="shared" si="3389"/>
        <v>63.980919176631588</v>
      </c>
      <c r="AF3224" s="36">
        <f t="shared" si="3403"/>
        <v>0</v>
      </c>
      <c r="AG3224" s="34">
        <f t="shared" si="3363"/>
        <v>1.1334316310119879</v>
      </c>
      <c r="AH3224">
        <f t="shared" si="3399"/>
        <v>8.6603194211531953E-3</v>
      </c>
      <c r="AI3224" s="29">
        <f t="shared" si="3390"/>
        <v>1.1334316310119879</v>
      </c>
      <c r="AJ3224">
        <f t="shared" si="3391"/>
        <v>0</v>
      </c>
      <c r="AK3224" s="36">
        <f t="shared" si="3404"/>
        <v>0</v>
      </c>
      <c r="AL3224" s="36">
        <f t="shared" si="3392"/>
        <v>-2.3863976593737793E-6</v>
      </c>
      <c r="AM3224" s="36">
        <f t="shared" si="3393"/>
        <v>-1.3939836732845433E-8</v>
      </c>
      <c r="AN3224" s="37">
        <f t="shared" si="3405"/>
        <v>2.6610477441831696E-306</v>
      </c>
      <c r="AO3224" s="36">
        <f t="shared" si="3406"/>
        <v>3.9365292373815296E-3</v>
      </c>
      <c r="AP3224" s="36">
        <f t="shared" si="3407"/>
        <v>6.3109975848023734E-5</v>
      </c>
      <c r="AQ3224" s="74">
        <f t="shared" si="3364"/>
        <v>0</v>
      </c>
      <c r="AR3224" s="73">
        <f t="shared" si="3365"/>
        <v>0</v>
      </c>
      <c r="AS3224" s="72">
        <f t="shared" si="3408"/>
        <v>6.1001490152441336E-8</v>
      </c>
      <c r="AT3224" s="37">
        <f t="shared" si="3366"/>
        <v>8.8986941037969387E-298</v>
      </c>
      <c r="AU3224" s="37">
        <f t="shared" si="3367"/>
        <v>1.2873957450493518E-3</v>
      </c>
      <c r="AV3224" s="34">
        <f t="shared" si="3368"/>
        <v>1.1895496216411573E-6</v>
      </c>
      <c r="AW3224" s="34">
        <f t="shared" si="3369"/>
        <v>0.28353948578640192</v>
      </c>
      <c r="AX3224" s="37">
        <f t="shared" si="3370"/>
        <v>1.4272210417801023</v>
      </c>
      <c r="AY3224" s="7">
        <f t="shared" si="3371"/>
        <v>4.7257877134446575</v>
      </c>
      <c r="AZ3224" s="37">
        <f t="shared" si="3372"/>
        <v>4.4422470381086345</v>
      </c>
      <c r="BA3224" s="2">
        <f>BE3224*'mass balance'!$B$17+BF3224*'mass balance'!$C$17+BG3224*'mass balance'!$D$17+BH3224*'mass balance'!$E$17</f>
        <v>4.9676192369644516E-5</v>
      </c>
      <c r="BB3224" s="2">
        <f>BE3224*'mass balance'!$B$18+BF3224*'mass balance'!$C$18+BG3224*'mass balance'!$D$18+BH3224*'mass balance'!$E$18</f>
        <v>5.0440441483023667E-5</v>
      </c>
      <c r="BC3224" s="2">
        <f>BE3224*'mass balance'!$B$19+BF3224*'mass balance'!$C$19+BG3224*'mass balance'!$D$19+BH3224*'mass balance'!$E$19</f>
        <v>-6.305055185377958E-5</v>
      </c>
      <c r="BD3224" s="2">
        <f>BE3224*'mass balance'!$B$20+BF3224*'mass balance'!$C$20+BG3224*'mass balance'!$D$20+BH3224*'mass balance'!$E$20</f>
        <v>2.2927473401374399E-6</v>
      </c>
      <c r="BE3224" s="2">
        <f>N3224*'mass balance'!$H$11+R3224*'mass balance'!$I$11+S3224*'mass balance'!$J$11</f>
        <v>-1.013659603102798E-4</v>
      </c>
      <c r="BF3224" s="2">
        <f>N3224*'mass balance'!$H$12+R3224*'mass balance'!$I$12+S3224*'mass balance'!$J$12</f>
        <v>1.8517180089629989E-5</v>
      </c>
      <c r="BG3224" s="2">
        <f>N3224*'mass balance'!$H$13+R3224*'mass balance'!$I$13+S3224*'mass balance'!$J$13</f>
        <v>1.0621949241381239E-5</v>
      </c>
      <c r="BH3224" s="2">
        <f>N3224*'mass balance'!$H$14+R3224*'mass balance'!$I$14+S3224*'mass balance'!$J$14</f>
        <v>1.1086901908936853E-5</v>
      </c>
      <c r="BI3224" s="36">
        <f t="shared" si="3373"/>
        <v>1.984873985993231E-16</v>
      </c>
      <c r="BJ3224" s="36">
        <f t="shared" si="3374"/>
        <v>2.5626456259829937E-19</v>
      </c>
      <c r="BK3224" s="36">
        <f t="shared" si="3375"/>
        <v>9.4014355328378328E-16</v>
      </c>
      <c r="BL3224" s="36">
        <f t="shared" si="3376"/>
        <v>5.2722546614884645E-16</v>
      </c>
      <c r="BM3224" s="36">
        <f t="shared" si="3409"/>
        <v>8.439242594667459E-13</v>
      </c>
      <c r="BN3224" s="36">
        <f t="shared" ca="1" si="3377"/>
        <v>0.89781243096124042</v>
      </c>
      <c r="BO3224" s="36">
        <f t="shared" ca="1" si="3394"/>
        <v>1</v>
      </c>
      <c r="BP3224" s="36">
        <f t="shared" si="3410"/>
        <v>-8.4392425864826209E-13</v>
      </c>
      <c r="BQ3224" s="36">
        <f t="shared" si="3411"/>
        <v>0.99999999903014547</v>
      </c>
      <c r="BR3224" s="2">
        <f t="shared" si="3400"/>
        <v>-5</v>
      </c>
      <c r="BS3224">
        <v>0</v>
      </c>
      <c r="BT3224" s="37">
        <f t="shared" si="3395"/>
        <v>6.3208178233414028E-2</v>
      </c>
      <c r="BU3224" s="34">
        <f t="shared" si="3378"/>
        <v>-5</v>
      </c>
      <c r="BV3224" s="34">
        <f t="shared" si="3379"/>
        <v>-5</v>
      </c>
      <c r="BW3224" s="34">
        <f t="shared" si="3380"/>
        <v>-5</v>
      </c>
      <c r="BX3224" s="34">
        <f t="shared" si="3381"/>
        <v>-5</v>
      </c>
      <c r="BY3224" s="34">
        <f t="shared" si="3382"/>
        <v>3.4723927527094061</v>
      </c>
      <c r="BZ3224" s="36">
        <f t="shared" si="3396"/>
        <v>6.305055185377958E-5</v>
      </c>
      <c r="CA3224" s="34">
        <f t="shared" si="3397"/>
        <v>1.4228875092080883E-2</v>
      </c>
    </row>
    <row r="3225" spans="1:79" x14ac:dyDescent="0.2">
      <c r="A3225" s="75">
        <f t="shared" si="3383"/>
        <v>8.7424657534246943</v>
      </c>
      <c r="B3225" s="34">
        <f t="shared" si="3401"/>
        <v>3191.0000000000136</v>
      </c>
      <c r="C3225">
        <f t="shared" si="3384"/>
        <v>15</v>
      </c>
      <c r="D3225" s="35">
        <f t="shared" si="3344"/>
        <v>3000</v>
      </c>
      <c r="E3225" s="27">
        <v>0</v>
      </c>
      <c r="F3225" s="64">
        <f t="shared" si="3385"/>
        <v>0.46593146951268899</v>
      </c>
      <c r="G3225" s="34">
        <v>0</v>
      </c>
      <c r="H3225" s="34">
        <f t="shared" si="3345"/>
        <v>1</v>
      </c>
      <c r="I3225" s="34">
        <f t="shared" si="3386"/>
        <v>6192.2292298236371</v>
      </c>
      <c r="J3225" s="34">
        <f t="shared" si="3346"/>
        <v>12927.544057965175</v>
      </c>
      <c r="K3225" s="34">
        <f t="shared" si="3347"/>
        <v>11472.064822151278</v>
      </c>
      <c r="L3225" s="36">
        <f t="shared" si="3398"/>
        <v>1055.7754194198187</v>
      </c>
      <c r="M3225" s="34">
        <f t="shared" si="3348"/>
        <v>20.399243190166207</v>
      </c>
      <c r="N3225" s="34">
        <f t="shared" si="3387"/>
        <v>42.587589267513373</v>
      </c>
      <c r="O3225" s="34">
        <f t="shared" si="3349"/>
        <v>9.4970811430771391</v>
      </c>
      <c r="P3225">
        <f t="shared" si="3402"/>
        <v>28.647956648846623</v>
      </c>
      <c r="Q3225" s="36">
        <f t="shared" si="3350"/>
        <v>37.503839722017688</v>
      </c>
      <c r="R3225" s="34">
        <f t="shared" si="3351"/>
        <v>28.718778911612514</v>
      </c>
      <c r="S3225" s="34">
        <f t="shared" si="3352"/>
        <v>7.7078905392801023</v>
      </c>
      <c r="T3225" s="36">
        <f t="shared" si="3388"/>
        <v>1.1310545185449975E-13</v>
      </c>
      <c r="U3225" s="36">
        <f t="shared" si="3353"/>
        <v>3446.2876697264714</v>
      </c>
      <c r="V3225" s="36">
        <f t="shared" si="3354"/>
        <v>1.4751378969762097E-3</v>
      </c>
      <c r="W3225" s="68">
        <f t="shared" si="3355"/>
        <v>3.0165011983423393</v>
      </c>
      <c r="X3225">
        <f t="shared" si="3356"/>
        <v>8.7808511276198455</v>
      </c>
      <c r="Y3225">
        <f t="shared" si="3357"/>
        <v>5.9191933886892012E-3</v>
      </c>
      <c r="Z3225" s="34">
        <f t="shared" si="3358"/>
        <v>1.8175536138477263E-3</v>
      </c>
      <c r="AA3225" s="36">
        <f t="shared" si="3359"/>
        <v>4.890228115231128E-4</v>
      </c>
      <c r="AB3225" s="34">
        <f t="shared" si="3360"/>
        <v>2.2083287929023406E-4</v>
      </c>
      <c r="AC3225" s="36">
        <f t="shared" si="3361"/>
        <v>1.4129090601411305E-2</v>
      </c>
      <c r="AD3225" s="34">
        <f t="shared" si="3362"/>
        <v>0</v>
      </c>
      <c r="AE3225">
        <f t="shared" si="3389"/>
        <v>63.980919176631588</v>
      </c>
      <c r="AF3225" s="36">
        <f t="shared" si="3403"/>
        <v>0</v>
      </c>
      <c r="AG3225" s="34">
        <f t="shared" si="3363"/>
        <v>1.1338634432895511</v>
      </c>
      <c r="AH3225">
        <f t="shared" si="3399"/>
        <v>8.6591157276587616E-3</v>
      </c>
      <c r="AI3225" s="29">
        <f t="shared" si="3390"/>
        <v>1.1338634432895511</v>
      </c>
      <c r="AJ3225">
        <f t="shared" si="3391"/>
        <v>1.1338634432895511</v>
      </c>
      <c r="AK3225" s="36">
        <f t="shared" si="3404"/>
        <v>0</v>
      </c>
      <c r="AL3225" s="36">
        <f t="shared" si="3392"/>
        <v>-2.3849509804733445E-6</v>
      </c>
      <c r="AM3225" s="36">
        <f t="shared" si="3393"/>
        <v>-1.3936757678456213E-8</v>
      </c>
      <c r="AN3225" s="37">
        <f t="shared" si="3405"/>
        <v>2.6610477441831696E-306</v>
      </c>
      <c r="AO3225" s="36">
        <f t="shared" si="3406"/>
        <v>3.9341428397221562E-3</v>
      </c>
      <c r="AP3225" s="36">
        <f t="shared" si="3407"/>
        <v>6.3096036011290894E-5</v>
      </c>
      <c r="AQ3225" s="74">
        <f t="shared" si="3364"/>
        <v>0</v>
      </c>
      <c r="AR3225" s="73">
        <f t="shared" si="3365"/>
        <v>0</v>
      </c>
      <c r="AS3225" s="72">
        <f t="shared" si="3408"/>
        <v>6.0890616659974412E-8</v>
      </c>
      <c r="AT3225" s="37">
        <f t="shared" si="3366"/>
        <v>8.9148974097872895E-298</v>
      </c>
      <c r="AU3225" s="37">
        <f t="shared" si="3367"/>
        <v>1.2871113829298075E-3</v>
      </c>
      <c r="AV3225" s="34">
        <f t="shared" si="3368"/>
        <v>1.5693269632477769E-4</v>
      </c>
      <c r="AW3225" s="34">
        <f t="shared" si="3369"/>
        <v>0.28367821693529921</v>
      </c>
      <c r="AX3225" s="37">
        <f t="shared" si="3370"/>
        <v>1.4279193572697684</v>
      </c>
      <c r="AY3225" s="7">
        <f t="shared" si="3371"/>
        <v>4.7282557052437317</v>
      </c>
      <c r="AZ3225" s="37">
        <f t="shared" si="3372"/>
        <v>4.4444205556121075</v>
      </c>
      <c r="BA3225" s="2">
        <f>BE3225*'mass balance'!$B$17+BF3225*'mass balance'!$C$17+BG3225*'mass balance'!$D$17+BH3225*'mass balance'!$E$17</f>
        <v>4.9700505729341341E-5</v>
      </c>
      <c r="BB3225" s="2">
        <f>BE3225*'mass balance'!$B$18+BF3225*'mass balance'!$C$18+BG3225*'mass balance'!$D$18+BH3225*'mass balance'!$E$18</f>
        <v>5.0465128894408153E-5</v>
      </c>
      <c r="BC3225" s="2">
        <f>BE3225*'mass balance'!$B$19+BF3225*'mass balance'!$C$19+BG3225*'mass balance'!$D$19+BH3225*'mass balance'!$E$19</f>
        <v>-6.3081411118010188E-5</v>
      </c>
      <c r="BD3225" s="2">
        <f>BE3225*'mass balance'!$B$20+BF3225*'mass balance'!$C$20+BG3225*'mass balance'!$D$20+BH3225*'mass balance'!$E$20</f>
        <v>2.29386949520037E-6</v>
      </c>
      <c r="BE3225" s="2">
        <f>N3225*'mass balance'!$H$11+R3225*'mass balance'!$I$11+S3225*'mass balance'!$J$11</f>
        <v>-1.0139902206550803E-4</v>
      </c>
      <c r="BF3225" s="2">
        <f>N3225*'mass balance'!$H$12+R3225*'mass balance'!$I$12+S3225*'mass balance'!$J$12</f>
        <v>1.8516375275852027E-5</v>
      </c>
      <c r="BG3225" s="2">
        <f>N3225*'mass balance'!$H$13+R3225*'mass balance'!$I$13+S3225*'mass balance'!$J$13</f>
        <v>1.0622275545897859E-5</v>
      </c>
      <c r="BH3225" s="2">
        <f>N3225*'mass balance'!$H$14+R3225*'mass balance'!$I$14+S3225*'mass balance'!$J$14</f>
        <v>1.1090518038414939E-5</v>
      </c>
      <c r="BI3225" s="36">
        <f t="shared" si="3373"/>
        <v>1.984873985993231E-16</v>
      </c>
      <c r="BJ3225" s="36">
        <f t="shared" si="3374"/>
        <v>2.5630337613868299E-19</v>
      </c>
      <c r="BK3225" s="36">
        <f t="shared" si="3375"/>
        <v>9.4039981784638162E-16</v>
      </c>
      <c r="BL3225" s="36">
        <f t="shared" si="3376"/>
        <v>5.2744377848962991E-16</v>
      </c>
      <c r="BM3225" s="36">
        <f t="shared" si="3409"/>
        <v>8.444514849328947E-13</v>
      </c>
      <c r="BN3225" s="36">
        <f t="shared" ca="1" si="3377"/>
        <v>0.49935059604814924</v>
      </c>
      <c r="BO3225" s="36">
        <f t="shared" ca="1" si="3394"/>
        <v>1</v>
      </c>
      <c r="BP3225" s="36">
        <f t="shared" si="3410"/>
        <v>-8.4445148411318699E-13</v>
      </c>
      <c r="BQ3225" s="36">
        <f t="shared" si="3411"/>
        <v>0.99999999902930159</v>
      </c>
      <c r="BR3225" s="2">
        <f t="shared" si="3400"/>
        <v>-5</v>
      </c>
      <c r="BS3225">
        <v>0</v>
      </c>
      <c r="BT3225" s="37">
        <f t="shared" si="3395"/>
        <v>6.3239114645805214E-2</v>
      </c>
      <c r="BU3225" s="34">
        <f t="shared" si="3378"/>
        <v>-5</v>
      </c>
      <c r="BV3225" s="34">
        <f t="shared" si="3379"/>
        <v>-5</v>
      </c>
      <c r="BW3225" s="34">
        <f t="shared" si="3380"/>
        <v>-5</v>
      </c>
      <c r="BX3225" s="34">
        <f t="shared" si="3381"/>
        <v>-5</v>
      </c>
      <c r="BY3225" s="34">
        <f t="shared" si="3382"/>
        <v>3.4735253163322914</v>
      </c>
      <c r="BZ3225" s="36">
        <f t="shared" si="3396"/>
        <v>6.3081411118010188E-5</v>
      </c>
      <c r="CA3225" s="34">
        <f t="shared" si="3397"/>
        <v>1.4228877275340477E-2</v>
      </c>
    </row>
    <row r="3226" spans="1:79" x14ac:dyDescent="0.2">
      <c r="A3226" s="75">
        <f t="shared" si="3383"/>
        <v>8.7452054794520908</v>
      </c>
      <c r="B3226" s="34">
        <f t="shared" si="3401"/>
        <v>3192.0000000000132</v>
      </c>
      <c r="C3226">
        <f t="shared" si="3384"/>
        <v>15</v>
      </c>
      <c r="D3226" s="35">
        <f t="shared" si="3344"/>
        <v>3000</v>
      </c>
      <c r="E3226" s="27">
        <v>0</v>
      </c>
      <c r="F3226" s="64">
        <f t="shared" si="3385"/>
        <v>0.46593146951268899</v>
      </c>
      <c r="G3226" s="34">
        <v>0</v>
      </c>
      <c r="H3226" s="34">
        <f t="shared" si="3345"/>
        <v>1</v>
      </c>
      <c r="I3226" s="34">
        <f t="shared" si="3386"/>
        <v>6192.2292298236371</v>
      </c>
      <c r="J3226" s="34">
        <f t="shared" si="3346"/>
        <v>12931.758290496726</v>
      </c>
      <c r="K3226" s="34">
        <f t="shared" si="3347"/>
        <v>11475.804584983322</v>
      </c>
      <c r="L3226" s="36">
        <f t="shared" si="3398"/>
        <v>1056.2917176837605</v>
      </c>
      <c r="M3226" s="34">
        <f t="shared" si="3348"/>
        <v>20.399243190166207</v>
      </c>
      <c r="N3226" s="34">
        <f t="shared" si="3387"/>
        <v>42.601472337903751</v>
      </c>
      <c r="O3226" s="34">
        <f t="shared" si="3349"/>
        <v>9.4970811430771391</v>
      </c>
      <c r="P3226">
        <f t="shared" si="3402"/>
        <v>28.661966153151436</v>
      </c>
      <c r="Q3226" s="36">
        <f t="shared" si="3350"/>
        <v>37.517944630542722</v>
      </c>
      <c r="R3226" s="34">
        <f t="shared" si="3351"/>
        <v>28.732810003479823</v>
      </c>
      <c r="S3226" s="34">
        <f t="shared" si="3352"/>
        <v>7.7075541922503721</v>
      </c>
      <c r="T3226" s="36">
        <f t="shared" si="3388"/>
        <v>1.1308702081428459E-13</v>
      </c>
      <c r="U3226" s="36">
        <f t="shared" si="3353"/>
        <v>3446.2876697264714</v>
      </c>
      <c r="V3226" s="36">
        <f t="shared" si="3354"/>
        <v>1.4750735268028736E-3</v>
      </c>
      <c r="W3226" s="68">
        <f t="shared" si="3355"/>
        <v>3.0179763362393155</v>
      </c>
      <c r="X3226">
        <f t="shared" si="3356"/>
        <v>8.78228223986501</v>
      </c>
      <c r="Y3226">
        <f t="shared" si="3357"/>
        <v>5.9191933886892012E-3</v>
      </c>
      <c r="Z3226" s="34">
        <f t="shared" si="3358"/>
        <v>1.8175536138477263E-3</v>
      </c>
      <c r="AA3226" s="36">
        <f t="shared" si="3359"/>
        <v>4.8876245618312405E-4</v>
      </c>
      <c r="AB3226" s="34">
        <f t="shared" si="3360"/>
        <v>2.2083287929023406E-4</v>
      </c>
      <c r="AC3226" s="36">
        <f t="shared" si="3361"/>
        <v>1.4129090601411305E-2</v>
      </c>
      <c r="AD3226" s="34">
        <f t="shared" si="3362"/>
        <v>0</v>
      </c>
      <c r="AE3226">
        <f t="shared" si="3389"/>
        <v>63.980919176631588</v>
      </c>
      <c r="AF3226" s="36">
        <f t="shared" si="3403"/>
        <v>0</v>
      </c>
      <c r="AG3226" s="34">
        <f t="shared" si="3363"/>
        <v>1.1342951945395023</v>
      </c>
      <c r="AH3226">
        <f t="shared" si="3399"/>
        <v>8.6579111912270523E-3</v>
      </c>
      <c r="AI3226" s="29">
        <f t="shared" si="3390"/>
        <v>1.1342951945395023</v>
      </c>
      <c r="AJ3226">
        <f t="shared" si="3391"/>
        <v>0</v>
      </c>
      <c r="AK3226" s="36">
        <f t="shared" si="3404"/>
        <v>0</v>
      </c>
      <c r="AL3226" s="36">
        <f t="shared" si="3392"/>
        <v>-2.3835051785767207E-6</v>
      </c>
      <c r="AM3226" s="36">
        <f t="shared" si="3393"/>
        <v>-1.3933679304173663E-8</v>
      </c>
      <c r="AN3226" s="37">
        <f t="shared" si="3405"/>
        <v>2.6610477441831696E-306</v>
      </c>
      <c r="AO3226" s="36">
        <f t="shared" si="3406"/>
        <v>3.9317578887416828E-3</v>
      </c>
      <c r="AP3226" s="36">
        <f t="shared" si="3407"/>
        <v>6.308209925361244E-5</v>
      </c>
      <c r="AQ3226" s="74">
        <f t="shared" si="3364"/>
        <v>0</v>
      </c>
      <c r="AR3226" s="73">
        <f t="shared" si="3365"/>
        <v>0</v>
      </c>
      <c r="AS3226" s="72">
        <f t="shared" si="3408"/>
        <v>6.0779944686049069E-8</v>
      </c>
      <c r="AT3226" s="37">
        <f t="shared" si="3366"/>
        <v>8.9311302197837346E-298</v>
      </c>
      <c r="AU3226" s="37">
        <f t="shared" si="3367"/>
        <v>1.2868270836206422E-3</v>
      </c>
      <c r="AV3226" s="34">
        <f t="shared" si="3368"/>
        <v>1.1892188360363596E-6</v>
      </c>
      <c r="AW3226" s="34">
        <f t="shared" si="3369"/>
        <v>0.2838169420545128</v>
      </c>
      <c r="AX3226" s="37">
        <f t="shared" si="3370"/>
        <v>1.4286176424084889</v>
      </c>
      <c r="AY3226" s="7">
        <f t="shared" si="3371"/>
        <v>4.7304121099211534</v>
      </c>
      <c r="AZ3226" s="37">
        <f t="shared" si="3372"/>
        <v>4.4465939786478046</v>
      </c>
      <c r="BA3226" s="2">
        <f>BE3226*'mass balance'!$B$17+BF3226*'mass balance'!$C$17+BG3226*'mass balance'!$D$17+BH3226*'mass balance'!$E$17</f>
        <v>4.9724818037788218E-5</v>
      </c>
      <c r="BB3226" s="2">
        <f>BE3226*'mass balance'!$B$18+BF3226*'mass balance'!$C$18+BG3226*'mass balance'!$D$18+BH3226*'mass balance'!$E$18</f>
        <v>5.0489815238369566E-5</v>
      </c>
      <c r="BC3226" s="2">
        <f>BE3226*'mass balance'!$B$19+BF3226*'mass balance'!$C$19+BG3226*'mass balance'!$D$19+BH3226*'mass balance'!$E$19</f>
        <v>-6.3112269047961957E-5</v>
      </c>
      <c r="BD3226" s="2">
        <f>BE3226*'mass balance'!$B$20+BF3226*'mass balance'!$C$20+BG3226*'mass balance'!$D$20+BH3226*'mass balance'!$E$20</f>
        <v>2.2949916017440714E-6</v>
      </c>
      <c r="BE3226" s="2">
        <f>N3226*'mass balance'!$H$11+R3226*'mass balance'!$I$11+S3226*'mass balance'!$J$11</f>
        <v>-1.0143207699500892E-4</v>
      </c>
      <c r="BF3226" s="2">
        <f>N3226*'mass balance'!$H$12+R3226*'mass balance'!$I$12+S3226*'mass balance'!$J$12</f>
        <v>1.8515567282044427E-5</v>
      </c>
      <c r="BG3226" s="2">
        <f>N3226*'mass balance'!$H$13+R3226*'mass balance'!$I$13+S3226*'mass balance'!$J$13</f>
        <v>1.0622600245126819E-5</v>
      </c>
      <c r="BH3226" s="2">
        <f>N3226*'mass balance'!$H$14+R3226*'mass balance'!$I$14+S3226*'mass balance'!$J$14</f>
        <v>1.10941334213291E-5</v>
      </c>
      <c r="BI3226" s="36">
        <f t="shared" si="3373"/>
        <v>1.984873985993231E-16</v>
      </c>
      <c r="BJ3226" s="36">
        <f t="shared" si="3374"/>
        <v>2.5634219010510312E-19</v>
      </c>
      <c r="BK3226" s="36">
        <f t="shared" si="3375"/>
        <v>9.4065612122252032E-16</v>
      </c>
      <c r="BL3226" s="36">
        <f t="shared" si="3376"/>
        <v>5.2766214460255924E-16</v>
      </c>
      <c r="BM3226" s="36">
        <f t="shared" si="3409"/>
        <v>8.449789287113843E-13</v>
      </c>
      <c r="BN3226" s="36">
        <f t="shared" ca="1" si="3377"/>
        <v>0.47047609055785</v>
      </c>
      <c r="BO3226" s="36">
        <f t="shared" ca="1" si="3394"/>
        <v>1</v>
      </c>
      <c r="BP3226" s="36">
        <f t="shared" si="3410"/>
        <v>-8.4497892789045107E-13</v>
      </c>
      <c r="BQ3226" s="36">
        <f t="shared" si="3411"/>
        <v>0.99999999902845715</v>
      </c>
      <c r="BR3226" s="2">
        <f t="shared" si="3400"/>
        <v>-5</v>
      </c>
      <c r="BS3226">
        <v>0</v>
      </c>
      <c r="BT3226" s="37">
        <f t="shared" si="3395"/>
        <v>6.3270049720581853E-2</v>
      </c>
      <c r="BU3226" s="34">
        <f t="shared" si="3378"/>
        <v>-5</v>
      </c>
      <c r="BV3226" s="34">
        <f t="shared" si="3379"/>
        <v>-5</v>
      </c>
      <c r="BW3226" s="34">
        <f t="shared" si="3380"/>
        <v>-5</v>
      </c>
      <c r="BX3226" s="34">
        <f t="shared" si="3381"/>
        <v>-5</v>
      </c>
      <c r="BY3226" s="34">
        <f t="shared" si="3382"/>
        <v>3.4746576461330343</v>
      </c>
      <c r="BZ3226" s="36">
        <f t="shared" si="3396"/>
        <v>6.3112269047961957E-5</v>
      </c>
      <c r="CA3226" s="34">
        <f t="shared" si="3397"/>
        <v>1.4228879457940092E-2</v>
      </c>
    </row>
    <row r="3227" spans="1:79" x14ac:dyDescent="0.2">
      <c r="A3227" s="75">
        <f t="shared" si="3383"/>
        <v>8.7479452054794873</v>
      </c>
      <c r="B3227" s="34">
        <f t="shared" si="3401"/>
        <v>3193.0000000000127</v>
      </c>
      <c r="C3227">
        <f t="shared" si="3384"/>
        <v>15</v>
      </c>
      <c r="D3227" s="35">
        <f t="shared" si="3344"/>
        <v>3000</v>
      </c>
      <c r="E3227" s="27">
        <v>0</v>
      </c>
      <c r="F3227" s="64">
        <f t="shared" si="3385"/>
        <v>0.46593146951268899</v>
      </c>
      <c r="G3227" s="34">
        <v>0</v>
      </c>
      <c r="H3227" s="34">
        <f t="shared" si="3345"/>
        <v>1</v>
      </c>
      <c r="I3227" s="34">
        <f t="shared" si="3386"/>
        <v>6192.2292298236371</v>
      </c>
      <c r="J3227" s="34">
        <f t="shared" si="3346"/>
        <v>12935.971652617662</v>
      </c>
      <c r="K3227" s="34">
        <f t="shared" si="3347"/>
        <v>11479.54357540206</v>
      </c>
      <c r="L3227" s="36">
        <f t="shared" si="3398"/>
        <v>1056.8079934181415</v>
      </c>
      <c r="M3227" s="34">
        <f t="shared" si="3348"/>
        <v>20.399243190166207</v>
      </c>
      <c r="N3227" s="34">
        <f t="shared" si="3387"/>
        <v>42.615352540874795</v>
      </c>
      <c r="O3227" s="34">
        <f t="shared" si="3349"/>
        <v>9.4970811430771391</v>
      </c>
      <c r="P3227">
        <f t="shared" si="3402"/>
        <v>28.675975046127487</v>
      </c>
      <c r="Q3227" s="36">
        <f t="shared" si="3350"/>
        <v>37.532047544010496</v>
      </c>
      <c r="R3227" s="34">
        <f t="shared" si="3351"/>
        <v>28.746840480964934</v>
      </c>
      <c r="S3227" s="34">
        <f t="shared" si="3352"/>
        <v>7.7072165225608469</v>
      </c>
      <c r="T3227" s="36">
        <f t="shared" si="3388"/>
        <v>1.1306860258536607E-13</v>
      </c>
      <c r="U3227" s="36">
        <f t="shared" si="3353"/>
        <v>3446.2876697264714</v>
      </c>
      <c r="V3227" s="36">
        <f t="shared" si="3354"/>
        <v>1.4750089034985924E-3</v>
      </c>
      <c r="W3227" s="68">
        <f t="shared" si="3355"/>
        <v>3.0194514097661185</v>
      </c>
      <c r="X3227">
        <f t="shared" si="3356"/>
        <v>8.7837128234312889</v>
      </c>
      <c r="Y3227">
        <f t="shared" si="3357"/>
        <v>5.9191933886892012E-3</v>
      </c>
      <c r="Z3227" s="34">
        <f t="shared" si="3358"/>
        <v>1.8175536138477263E-3</v>
      </c>
      <c r="AA3227" s="36">
        <f t="shared" si="3359"/>
        <v>4.8850228181444529E-4</v>
      </c>
      <c r="AB3227" s="34">
        <f t="shared" si="3360"/>
        <v>2.2083287929023406E-4</v>
      </c>
      <c r="AC3227" s="36">
        <f t="shared" si="3361"/>
        <v>1.4129090601411305E-2</v>
      </c>
      <c r="AD3227" s="34">
        <f t="shared" si="3362"/>
        <v>0</v>
      </c>
      <c r="AE3227">
        <f t="shared" si="3389"/>
        <v>63.980919176631588</v>
      </c>
      <c r="AF3227" s="36">
        <f t="shared" si="3403"/>
        <v>0</v>
      </c>
      <c r="AG3227" s="34">
        <f t="shared" si="3363"/>
        <v>1.134726884720751</v>
      </c>
      <c r="AH3227">
        <f t="shared" si="3399"/>
        <v>8.6567058129143337E-3</v>
      </c>
      <c r="AI3227" s="29">
        <f t="shared" si="3390"/>
        <v>1.134726884720751</v>
      </c>
      <c r="AJ3227">
        <f t="shared" si="3391"/>
        <v>1.134726884720751</v>
      </c>
      <c r="AK3227" s="36">
        <f t="shared" si="3404"/>
        <v>0</v>
      </c>
      <c r="AL3227" s="36">
        <f t="shared" si="3392"/>
        <v>-2.3820602531522505E-6</v>
      </c>
      <c r="AM3227" s="36">
        <f t="shared" si="3393"/>
        <v>-1.393060160984756E-8</v>
      </c>
      <c r="AN3227" s="37">
        <f t="shared" si="3405"/>
        <v>2.6610477441831696E-306</v>
      </c>
      <c r="AO3227" s="36">
        <f t="shared" si="3406"/>
        <v>3.929374383563106E-3</v>
      </c>
      <c r="AP3227" s="36">
        <f t="shared" si="3407"/>
        <v>6.3068165574308265E-5</v>
      </c>
      <c r="AQ3227" s="74">
        <f t="shared" si="3364"/>
        <v>0</v>
      </c>
      <c r="AR3227" s="73">
        <f t="shared" si="3365"/>
        <v>0</v>
      </c>
      <c r="AS3227" s="72">
        <f t="shared" si="3408"/>
        <v>6.0669473864394549E-8</v>
      </c>
      <c r="AT3227" s="37">
        <f t="shared" si="3366"/>
        <v>8.9473925875090315E-298</v>
      </c>
      <c r="AU3227" s="37">
        <f t="shared" si="3367"/>
        <v>1.2865428471079826E-3</v>
      </c>
      <c r="AV3227" s="34">
        <f t="shared" si="3368"/>
        <v>1.5705096444686552E-4</v>
      </c>
      <c r="AW3227" s="34">
        <f t="shared" si="3369"/>
        <v>0.28395566112021775</v>
      </c>
      <c r="AX3227" s="37">
        <f t="shared" si="3370"/>
        <v>1.4293158970763389</v>
      </c>
      <c r="AY3227" s="7">
        <f t="shared" si="3371"/>
        <v>4.7328800189271218</v>
      </c>
      <c r="AZ3227" s="37">
        <f t="shared" si="3372"/>
        <v>4.4487673068424574</v>
      </c>
      <c r="BA3227" s="2">
        <f>BE3227*'mass balance'!$B$17+BF3227*'mass balance'!$C$17+BG3227*'mass balance'!$D$17+BH3227*'mass balance'!$E$17</f>
        <v>4.9749129290805385E-5</v>
      </c>
      <c r="BB3227" s="2">
        <f>BE3227*'mass balance'!$B$18+BF3227*'mass balance'!$C$18+BG3227*'mass balance'!$D$18+BH3227*'mass balance'!$E$18</f>
        <v>5.0514500510663932E-5</v>
      </c>
      <c r="BC3227" s="2">
        <f>BE3227*'mass balance'!$B$19+BF3227*'mass balance'!$C$19+BG3227*'mass balance'!$D$19+BH3227*'mass balance'!$E$19</f>
        <v>-6.3143125638329915E-5</v>
      </c>
      <c r="BD3227" s="2">
        <f>BE3227*'mass balance'!$B$20+BF3227*'mass balance'!$C$20+BG3227*'mass balance'!$D$20+BH3227*'mass balance'!$E$20</f>
        <v>2.2961136595756326E-6</v>
      </c>
      <c r="BE3227" s="2">
        <f>N3227*'mass balance'!$H$11+R3227*'mass balance'!$I$11+S3227*'mass balance'!$J$11</f>
        <v>-1.0146512509732094E-4</v>
      </c>
      <c r="BF3227" s="2">
        <f>N3227*'mass balance'!$H$12+R3227*'mass balance'!$I$12+S3227*'mass balance'!$J$12</f>
        <v>1.8514756110860994E-5</v>
      </c>
      <c r="BG3227" s="2">
        <f>N3227*'mass balance'!$H$13+R3227*'mass balance'!$I$13+S3227*'mass balance'!$J$13</f>
        <v>1.0622923340256919E-5</v>
      </c>
      <c r="BH3227" s="2">
        <f>N3227*'mass balance'!$H$14+R3227*'mass balance'!$I$14+S3227*'mass balance'!$J$14</f>
        <v>1.1097748057519477E-5</v>
      </c>
      <c r="BI3227" s="36">
        <f t="shared" si="3373"/>
        <v>1.984873985993231E-16</v>
      </c>
      <c r="BJ3227" s="36">
        <f t="shared" si="3374"/>
        <v>2.5638100449623625E-19</v>
      </c>
      <c r="BK3227" s="36">
        <f t="shared" si="3375"/>
        <v>9.4091246341262538E-16</v>
      </c>
      <c r="BL3227" s="36">
        <f t="shared" si="3376"/>
        <v>5.2788056449032319E-16</v>
      </c>
      <c r="BM3227" s="36">
        <f t="shared" si="3409"/>
        <v>8.455065908559869E-13</v>
      </c>
      <c r="BN3227" s="36">
        <f t="shared" ca="1" si="3377"/>
        <v>0.35319408192180402</v>
      </c>
      <c r="BO3227" s="36">
        <f t="shared" ca="1" si="3394"/>
        <v>1</v>
      </c>
      <c r="BP3227" s="36">
        <f t="shared" si="3410"/>
        <v>-8.4550659003382663E-13</v>
      </c>
      <c r="BQ3227" s="36">
        <f t="shared" si="3411"/>
        <v>0.99999999902761216</v>
      </c>
      <c r="BR3227" s="2">
        <f t="shared" si="3400"/>
        <v>-5</v>
      </c>
      <c r="BS3227">
        <v>0</v>
      </c>
      <c r="BT3227" s="37">
        <f t="shared" si="3395"/>
        <v>6.3300983452425727E-2</v>
      </c>
      <c r="BU3227" s="34">
        <f t="shared" si="3378"/>
        <v>-5</v>
      </c>
      <c r="BV3227" s="34">
        <f t="shared" si="3379"/>
        <v>-5</v>
      </c>
      <c r="BW3227" s="34">
        <f t="shared" si="3380"/>
        <v>-5</v>
      </c>
      <c r="BX3227" s="34">
        <f t="shared" si="3381"/>
        <v>-5</v>
      </c>
      <c r="BY3227" s="34">
        <f t="shared" si="3382"/>
        <v>3.4757897420615667</v>
      </c>
      <c r="BZ3227" s="36">
        <f t="shared" si="3396"/>
        <v>6.3143125638329915E-5</v>
      </c>
      <c r="CA3227" s="34">
        <f t="shared" si="3397"/>
        <v>1.4228881639879256E-2</v>
      </c>
    </row>
    <row r="3228" spans="1:79" x14ac:dyDescent="0.2">
      <c r="A3228" s="75">
        <f t="shared" si="3383"/>
        <v>8.7506849315068838</v>
      </c>
      <c r="B3228" s="34">
        <f t="shared" si="3401"/>
        <v>3194.0000000000127</v>
      </c>
      <c r="C3228">
        <f t="shared" si="3384"/>
        <v>15</v>
      </c>
      <c r="D3228" s="35">
        <f t="shared" si="3344"/>
        <v>3000</v>
      </c>
      <c r="E3228" s="27">
        <v>0</v>
      </c>
      <c r="F3228" s="64">
        <f t="shared" si="3385"/>
        <v>0.46593146951268899</v>
      </c>
      <c r="G3228" s="34">
        <v>0</v>
      </c>
      <c r="H3228" s="34">
        <f t="shared" si="3345"/>
        <v>1</v>
      </c>
      <c r="I3228" s="34">
        <f t="shared" si="3386"/>
        <v>6192.2292298236371</v>
      </c>
      <c r="J3228" s="34">
        <f t="shared" si="3346"/>
        <v>12940.184144142098</v>
      </c>
      <c r="K3228" s="34">
        <f t="shared" si="3347"/>
        <v>11483.281793242542</v>
      </c>
      <c r="L3228" s="36">
        <f t="shared" si="3398"/>
        <v>1057.324246534366</v>
      </c>
      <c r="M3228" s="34">
        <f t="shared" si="3348"/>
        <v>20.399243190166207</v>
      </c>
      <c r="N3228" s="34">
        <f t="shared" si="3387"/>
        <v>42.629229875814147</v>
      </c>
      <c r="O3228" s="34">
        <f t="shared" si="3349"/>
        <v>9.4970811430771391</v>
      </c>
      <c r="P3228">
        <f t="shared" si="3402"/>
        <v>28.689983325370775</v>
      </c>
      <c r="Q3228" s="36">
        <f t="shared" si="3350"/>
        <v>37.546148461080257</v>
      </c>
      <c r="R3228" s="34">
        <f t="shared" si="3351"/>
        <v>28.7608703416618</v>
      </c>
      <c r="S3228" s="34">
        <f t="shared" si="3352"/>
        <v>7.706877531315814</v>
      </c>
      <c r="T3228" s="36">
        <f t="shared" si="3388"/>
        <v>1.130501971556489E-13</v>
      </c>
      <c r="U3228" s="36">
        <f t="shared" si="3353"/>
        <v>3446.2876697264714</v>
      </c>
      <c r="V3228" s="36">
        <f t="shared" si="3354"/>
        <v>1.4749440272747102E-3</v>
      </c>
      <c r="W3228" s="68">
        <f t="shared" si="3355"/>
        <v>3.020926418669617</v>
      </c>
      <c r="X3228">
        <f t="shared" si="3356"/>
        <v>8.7851428785138559</v>
      </c>
      <c r="Y3228">
        <f t="shared" si="3357"/>
        <v>5.9191933886892012E-3</v>
      </c>
      <c r="Z3228" s="34">
        <f t="shared" si="3358"/>
        <v>1.8175536138477263E-3</v>
      </c>
      <c r="AA3228" s="36">
        <f t="shared" si="3359"/>
        <v>4.8824228824621932E-4</v>
      </c>
      <c r="AB3228" s="34">
        <f t="shared" si="3360"/>
        <v>2.2083287929023406E-4</v>
      </c>
      <c r="AC3228" s="36">
        <f t="shared" si="3361"/>
        <v>1.4129090601411305E-2</v>
      </c>
      <c r="AD3228" s="34">
        <f t="shared" si="3362"/>
        <v>0</v>
      </c>
      <c r="AE3228">
        <f t="shared" si="3389"/>
        <v>63.980919176631588</v>
      </c>
      <c r="AF3228" s="36">
        <f t="shared" si="3403"/>
        <v>0</v>
      </c>
      <c r="AG3228" s="34">
        <f t="shared" si="3363"/>
        <v>1.1351585137922564</v>
      </c>
      <c r="AH3228">
        <f t="shared" si="3399"/>
        <v>8.6554995937739854E-3</v>
      </c>
      <c r="AI3228" s="29">
        <f t="shared" si="3390"/>
        <v>1.1351585137922564</v>
      </c>
      <c r="AJ3228">
        <f t="shared" si="3391"/>
        <v>0</v>
      </c>
      <c r="AK3228" s="36">
        <f t="shared" si="3404"/>
        <v>0</v>
      </c>
      <c r="AL3228" s="36">
        <f t="shared" si="3392"/>
        <v>-2.3806162036686018E-6</v>
      </c>
      <c r="AM3228" s="36">
        <f t="shared" si="3393"/>
        <v>-1.3927524595327713E-8</v>
      </c>
      <c r="AN3228" s="37">
        <f t="shared" si="3405"/>
        <v>2.6610477441831696E-306</v>
      </c>
      <c r="AO3228" s="36">
        <f t="shared" si="3406"/>
        <v>3.9269923233099541E-3</v>
      </c>
      <c r="AP3228" s="36">
        <f t="shared" si="3407"/>
        <v>6.3054234972698413E-5</v>
      </c>
      <c r="AQ3228" s="74">
        <f t="shared" si="3364"/>
        <v>0</v>
      </c>
      <c r="AR3228" s="73">
        <f t="shared" si="3365"/>
        <v>0</v>
      </c>
      <c r="AS3228" s="72">
        <f t="shared" si="3408"/>
        <v>6.0559203829405783E-8</v>
      </c>
      <c r="AT3228" s="37">
        <f t="shared" si="3366"/>
        <v>8.9636845667837617E-298</v>
      </c>
      <c r="AU3228" s="37">
        <f t="shared" si="3367"/>
        <v>1.286258673377958E-3</v>
      </c>
      <c r="AV3228" s="34">
        <f t="shared" si="3368"/>
        <v>1.1888875878804496E-6</v>
      </c>
      <c r="AW3228" s="34">
        <f t="shared" si="3369"/>
        <v>0.28409437410860916</v>
      </c>
      <c r="AX3228" s="37">
        <f t="shared" si="3370"/>
        <v>1.4300141211534942</v>
      </c>
      <c r="AY3228" s="7">
        <f t="shared" si="3371"/>
        <v>4.7350361028193086</v>
      </c>
      <c r="AZ3228" s="37">
        <f t="shared" si="3372"/>
        <v>4.4509405398231117</v>
      </c>
      <c r="BA3228" s="2">
        <f>BE3228*'mass balance'!$B$17+BF3228*'mass balance'!$C$17+BG3228*'mass balance'!$D$17+BH3228*'mass balance'!$E$17</f>
        <v>4.9773439484216637E-5</v>
      </c>
      <c r="BB3228" s="2">
        <f>BE3228*'mass balance'!$B$18+BF3228*'mass balance'!$C$18+BG3228*'mass balance'!$D$18+BH3228*'mass balance'!$E$18</f>
        <v>5.0539184707050739E-5</v>
      </c>
      <c r="BC3228" s="2">
        <f>BE3228*'mass balance'!$B$19+BF3228*'mass balance'!$C$19+BG3228*'mass balance'!$D$19+BH3228*'mass balance'!$E$19</f>
        <v>-6.3173980883813422E-5</v>
      </c>
      <c r="BD3228" s="2">
        <f>BE3228*'mass balance'!$B$20+BF3228*'mass balance'!$C$20+BG3228*'mass balance'!$D$20+BH3228*'mass balance'!$E$20</f>
        <v>2.2972356685023058E-6</v>
      </c>
      <c r="BE3228" s="2">
        <f>N3228*'mass balance'!$H$11+R3228*'mass balance'!$I$11+S3228*'mass balance'!$J$11</f>
        <v>-1.0149816637098606E-4</v>
      </c>
      <c r="BF3228" s="2">
        <f>N3228*'mass balance'!$H$12+R3228*'mass balance'!$I$12+S3228*'mass balance'!$J$12</f>
        <v>1.8513941764954514E-5</v>
      </c>
      <c r="BG3228" s="2">
        <f>N3228*'mass balance'!$H$13+R3228*'mass balance'!$I$13+S3228*'mass balance'!$J$13</f>
        <v>1.0623244832476781E-5</v>
      </c>
      <c r="BH3228" s="2">
        <f>N3228*'mass balance'!$H$14+R3228*'mass balance'!$I$14+S3228*'mass balance'!$J$14</f>
        <v>1.1101361946826598E-5</v>
      </c>
      <c r="BI3228" s="36">
        <f t="shared" si="3373"/>
        <v>1.984873985993231E-16</v>
      </c>
      <c r="BJ3228" s="36">
        <f t="shared" si="3374"/>
        <v>2.5641981931075802E-19</v>
      </c>
      <c r="BK3228" s="36">
        <f t="shared" si="3375"/>
        <v>9.411688444171216E-16</v>
      </c>
      <c r="BL3228" s="36">
        <f t="shared" si="3376"/>
        <v>5.2809903815560713E-16</v>
      </c>
      <c r="BM3228" s="36">
        <f t="shared" si="3409"/>
        <v>8.4603447142047722E-13</v>
      </c>
      <c r="BN3228" s="36">
        <f t="shared" ca="1" si="3377"/>
        <v>0.45077934873000047</v>
      </c>
      <c r="BO3228" s="36">
        <f t="shared" ca="1" si="3394"/>
        <v>1</v>
      </c>
      <c r="BP3228" s="36">
        <f t="shared" si="3410"/>
        <v>-8.4603447059708818E-13</v>
      </c>
      <c r="BQ3228" s="36">
        <f t="shared" si="3411"/>
        <v>0.99999999902676662</v>
      </c>
      <c r="BR3228" s="2">
        <f t="shared" si="3400"/>
        <v>-5</v>
      </c>
      <c r="BS3228">
        <v>0</v>
      </c>
      <c r="BT3228" s="37">
        <f t="shared" si="3395"/>
        <v>6.3331915836022948E-2</v>
      </c>
      <c r="BU3228" s="34">
        <f t="shared" si="3378"/>
        <v>-5</v>
      </c>
      <c r="BV3228" s="34">
        <f t="shared" si="3379"/>
        <v>-5</v>
      </c>
      <c r="BW3228" s="34">
        <f t="shared" si="3380"/>
        <v>-5</v>
      </c>
      <c r="BX3228" s="34">
        <f t="shared" si="3381"/>
        <v>-5</v>
      </c>
      <c r="BY3228" s="34">
        <f t="shared" si="3382"/>
        <v>3.4769216040679436</v>
      </c>
      <c r="BZ3228" s="36">
        <f t="shared" si="3396"/>
        <v>6.3173980883813422E-5</v>
      </c>
      <c r="CA3228" s="34">
        <f t="shared" si="3397"/>
        <v>1.4228883821157464E-2</v>
      </c>
    </row>
    <row r="3229" spans="1:79" x14ac:dyDescent="0.2">
      <c r="A3229" s="75">
        <f t="shared" si="3383"/>
        <v>8.7534246575342802</v>
      </c>
      <c r="B3229" s="34">
        <f t="shared" si="3401"/>
        <v>3195.0000000000123</v>
      </c>
      <c r="C3229">
        <f t="shared" si="3384"/>
        <v>15</v>
      </c>
      <c r="D3229" s="35">
        <f t="shared" si="3344"/>
        <v>3000</v>
      </c>
      <c r="E3229" s="27">
        <v>0</v>
      </c>
      <c r="F3229" s="64">
        <f t="shared" si="3385"/>
        <v>0.46593146951268899</v>
      </c>
      <c r="G3229" s="34">
        <v>0</v>
      </c>
      <c r="H3229" s="34">
        <f t="shared" si="3345"/>
        <v>1</v>
      </c>
      <c r="I3229" s="34">
        <f t="shared" si="3386"/>
        <v>6192.2292298236371</v>
      </c>
      <c r="J3229" s="34">
        <f t="shared" si="3346"/>
        <v>12944.395764884584</v>
      </c>
      <c r="K3229" s="34">
        <f t="shared" si="3347"/>
        <v>11487.019238340195</v>
      </c>
      <c r="L3229" s="36">
        <f t="shared" si="3398"/>
        <v>1057.8404769439121</v>
      </c>
      <c r="M3229" s="34">
        <f t="shared" si="3348"/>
        <v>20.399243190166207</v>
      </c>
      <c r="N3229" s="34">
        <f t="shared" si="3387"/>
        <v>42.643104342110867</v>
      </c>
      <c r="O3229" s="34">
        <f t="shared" si="3349"/>
        <v>9.4970811430771391</v>
      </c>
      <c r="P3229">
        <f t="shared" si="3402"/>
        <v>28.703990988479298</v>
      </c>
      <c r="Q3229" s="36">
        <f t="shared" si="3350"/>
        <v>37.560247380412981</v>
      </c>
      <c r="R3229" s="34">
        <f t="shared" si="3351"/>
        <v>28.774899583166359</v>
      </c>
      <c r="S3229" s="34">
        <f t="shared" si="3352"/>
        <v>7.706537219619241</v>
      </c>
      <c r="T3229" s="36">
        <f t="shared" si="3388"/>
        <v>1.1303180451305283E-13</v>
      </c>
      <c r="U3229" s="36">
        <f t="shared" si="3353"/>
        <v>3446.2876697264714</v>
      </c>
      <c r="V3229" s="36">
        <f t="shared" si="3354"/>
        <v>1.4748788983425028E-3</v>
      </c>
      <c r="W3229" s="68">
        <f t="shared" si="3355"/>
        <v>3.0224013626968915</v>
      </c>
      <c r="X3229">
        <f t="shared" si="3356"/>
        <v>8.7865724053078047</v>
      </c>
      <c r="Y3229">
        <f t="shared" si="3357"/>
        <v>5.9191933886892012E-3</v>
      </c>
      <c r="Z3229" s="34">
        <f t="shared" si="3358"/>
        <v>1.8175536138477263E-3</v>
      </c>
      <c r="AA3229" s="36">
        <f t="shared" si="3359"/>
        <v>4.8798247530780194E-4</v>
      </c>
      <c r="AB3229" s="34">
        <f t="shared" si="3360"/>
        <v>2.2083287929023406E-4</v>
      </c>
      <c r="AC3229" s="36">
        <f t="shared" si="3361"/>
        <v>1.4129090601411305E-2</v>
      </c>
      <c r="AD3229" s="34">
        <f t="shared" si="3362"/>
        <v>0</v>
      </c>
      <c r="AE3229">
        <f t="shared" si="3389"/>
        <v>63.980919176631588</v>
      </c>
      <c r="AF3229" s="36">
        <f t="shared" si="3403"/>
        <v>0</v>
      </c>
      <c r="AG3229" s="34">
        <f t="shared" si="3363"/>
        <v>1.1355900817130311</v>
      </c>
      <c r="AH3229">
        <f t="shared" si="3399"/>
        <v>8.654292534860053E-3</v>
      </c>
      <c r="AI3229" s="29">
        <f t="shared" si="3390"/>
        <v>1.1355900817130311</v>
      </c>
      <c r="AJ3229">
        <f t="shared" si="3391"/>
        <v>1.1355900817130311</v>
      </c>
      <c r="AK3229" s="36">
        <f t="shared" si="3404"/>
        <v>0</v>
      </c>
      <c r="AL3229" s="36">
        <f t="shared" si="3392"/>
        <v>-2.3791730295947623E-6</v>
      </c>
      <c r="AM3229" s="36">
        <f t="shared" si="3393"/>
        <v>-1.3924448260463963E-8</v>
      </c>
      <c r="AN3229" s="37">
        <f t="shared" si="3405"/>
        <v>2.6610477441831696E-306</v>
      </c>
      <c r="AO3229" s="36">
        <f t="shared" si="3406"/>
        <v>3.9246117071062856E-3</v>
      </c>
      <c r="AP3229" s="36">
        <f t="shared" si="3407"/>
        <v>6.3040307448103088E-5</v>
      </c>
      <c r="AQ3229" s="74">
        <f t="shared" si="3364"/>
        <v>0</v>
      </c>
      <c r="AR3229" s="73">
        <f t="shared" si="3365"/>
        <v>0</v>
      </c>
      <c r="AS3229" s="72">
        <f t="shared" si="3408"/>
        <v>6.0449134216142159E-8</v>
      </c>
      <c r="AT3229" s="37">
        <f t="shared" si="3366"/>
        <v>8.980006211526516E-298</v>
      </c>
      <c r="AU3229" s="37">
        <f t="shared" si="3367"/>
        <v>1.2859745624167009E-3</v>
      </c>
      <c r="AV3229" s="34">
        <f t="shared" si="3368"/>
        <v>1.5716919853175055E-4</v>
      </c>
      <c r="AW3229" s="34">
        <f t="shared" si="3369"/>
        <v>0.28423308099590178</v>
      </c>
      <c r="AX3229" s="37">
        <f t="shared" si="3370"/>
        <v>1.4307123145202303</v>
      </c>
      <c r="AY3229" s="7">
        <f t="shared" si="3371"/>
        <v>4.7375039274115549</v>
      </c>
      <c r="AZ3229" s="37">
        <f t="shared" si="3372"/>
        <v>4.4531136772171216</v>
      </c>
      <c r="BA3229" s="2">
        <f>BE3229*'mass balance'!$B$17+BF3229*'mass balance'!$C$17+BG3229*'mass balance'!$D$17+BH3229*'mass balance'!$E$17</f>
        <v>4.9797748613849192E-5</v>
      </c>
      <c r="BB3229" s="2">
        <f>BE3229*'mass balance'!$B$18+BF3229*'mass balance'!$C$18+BG3229*'mass balance'!$D$18+BH3229*'mass balance'!$E$18</f>
        <v>5.0563867823293028E-5</v>
      </c>
      <c r="BC3229" s="2">
        <f>BE3229*'mass balance'!$B$19+BF3229*'mass balance'!$C$19+BG3229*'mass balance'!$D$19+BH3229*'mass balance'!$E$19</f>
        <v>-6.3204834779116288E-5</v>
      </c>
      <c r="BD3229" s="2">
        <f>BE3229*'mass balance'!$B$20+BF3229*'mass balance'!$C$20+BG3229*'mass balance'!$D$20+BH3229*'mass balance'!$E$20</f>
        <v>2.2983576283315007E-6</v>
      </c>
      <c r="BE3229" s="2">
        <f>N3229*'mass balance'!$H$11+R3229*'mass balance'!$I$11+S3229*'mass balance'!$J$11</f>
        <v>-1.0153120081454967E-4</v>
      </c>
      <c r="BF3229" s="2">
        <f>N3229*'mass balance'!$H$12+R3229*'mass balance'!$I$12+S3229*'mass balance'!$J$12</f>
        <v>1.8513124246977009E-5</v>
      </c>
      <c r="BG3229" s="2">
        <f>N3229*'mass balance'!$H$13+R3229*'mass balance'!$I$13+S3229*'mass balance'!$J$13</f>
        <v>1.0623564722974595E-5</v>
      </c>
      <c r="BH3229" s="2">
        <f>N3229*'mass balance'!$H$14+R3229*'mass balance'!$I$14+S3229*'mass balance'!$J$14</f>
        <v>1.110497508909137E-5</v>
      </c>
      <c r="BI3229" s="36">
        <f t="shared" si="3373"/>
        <v>1.984873985993231E-16</v>
      </c>
      <c r="BJ3229" s="36">
        <f t="shared" si="3374"/>
        <v>2.5645863454734445E-19</v>
      </c>
      <c r="BK3229" s="36">
        <f t="shared" si="3375"/>
        <v>9.414252642364324E-16</v>
      </c>
      <c r="BL3229" s="36">
        <f t="shared" si="3376"/>
        <v>5.2831756560109329E-16</v>
      </c>
      <c r="BM3229" s="36">
        <f t="shared" si="3409"/>
        <v>8.4656257045863278E-13</v>
      </c>
      <c r="BN3229" s="36">
        <f t="shared" ca="1" si="3377"/>
        <v>0.24692307204371067</v>
      </c>
      <c r="BO3229" s="36">
        <f t="shared" ca="1" si="3394"/>
        <v>1</v>
      </c>
      <c r="BP3229" s="36">
        <f t="shared" si="3410"/>
        <v>-8.4656256963401368E-13</v>
      </c>
      <c r="BQ3229" s="36">
        <f t="shared" si="3411"/>
        <v>0.99999999902592063</v>
      </c>
      <c r="BR3229" s="2">
        <f t="shared" si="3400"/>
        <v>-5</v>
      </c>
      <c r="BS3229">
        <v>0</v>
      </c>
      <c r="BT3229" s="37">
        <f t="shared" si="3395"/>
        <v>6.3362846866064068E-2</v>
      </c>
      <c r="BU3229" s="34">
        <f t="shared" si="3378"/>
        <v>-5</v>
      </c>
      <c r="BV3229" s="34">
        <f t="shared" si="3379"/>
        <v>-5</v>
      </c>
      <c r="BW3229" s="34">
        <f t="shared" si="3380"/>
        <v>-5</v>
      </c>
      <c r="BX3229" s="34">
        <f t="shared" si="3381"/>
        <v>-5</v>
      </c>
      <c r="BY3229" s="34">
        <f t="shared" si="3382"/>
        <v>3.4780532321023339</v>
      </c>
      <c r="BZ3229" s="36">
        <f t="shared" si="3396"/>
        <v>6.3204834779116288E-5</v>
      </c>
      <c r="CA3229" s="34">
        <f t="shared" si="3397"/>
        <v>1.422888600177423E-2</v>
      </c>
    </row>
    <row r="3230" spans="1:79" x14ac:dyDescent="0.2">
      <c r="A3230" s="75">
        <f t="shared" si="3383"/>
        <v>8.7561643835616767</v>
      </c>
      <c r="B3230" s="34">
        <f t="shared" si="3401"/>
        <v>3196.0000000000118</v>
      </c>
      <c r="C3230">
        <f t="shared" si="3384"/>
        <v>15</v>
      </c>
      <c r="D3230" s="35">
        <f t="shared" si="3344"/>
        <v>3000</v>
      </c>
      <c r="E3230" s="27">
        <v>0</v>
      </c>
      <c r="F3230" s="64">
        <f t="shared" si="3385"/>
        <v>0.46593146951268899</v>
      </c>
      <c r="G3230" s="34">
        <v>0</v>
      </c>
      <c r="H3230" s="34">
        <f t="shared" si="3345"/>
        <v>1</v>
      </c>
      <c r="I3230" s="34">
        <f t="shared" si="3386"/>
        <v>6192.2292298236371</v>
      </c>
      <c r="J3230" s="34">
        <f t="shared" si="3346"/>
        <v>12948.606514660116</v>
      </c>
      <c r="K3230" s="34">
        <f t="shared" si="3347"/>
        <v>11490.755910530841</v>
      </c>
      <c r="L3230" s="36">
        <f t="shared" si="3398"/>
        <v>1058.3566845583318</v>
      </c>
      <c r="M3230" s="34">
        <f t="shared" si="3348"/>
        <v>20.399243190166207</v>
      </c>
      <c r="N3230" s="34">
        <f t="shared" si="3387"/>
        <v>42.65697593915548</v>
      </c>
      <c r="O3230" s="34">
        <f t="shared" si="3349"/>
        <v>9.4970811430771391</v>
      </c>
      <c r="P3230">
        <f t="shared" si="3402"/>
        <v>28.717998033053068</v>
      </c>
      <c r="Q3230" s="36">
        <f t="shared" si="3350"/>
        <v>37.574344300671335</v>
      </c>
      <c r="R3230" s="34">
        <f t="shared" si="3351"/>
        <v>28.788928203076587</v>
      </c>
      <c r="S3230" s="34">
        <f t="shared" si="3352"/>
        <v>7.7061955885747171</v>
      </c>
      <c r="T3230" s="36">
        <f t="shared" si="3388"/>
        <v>1.1301342464551263E-13</v>
      </c>
      <c r="U3230" s="36">
        <f t="shared" si="3353"/>
        <v>3446.2876697264714</v>
      </c>
      <c r="V3230" s="36">
        <f t="shared" si="3354"/>
        <v>1.4748135169131737E-3</v>
      </c>
      <c r="W3230" s="68">
        <f t="shared" si="3355"/>
        <v>3.023876241595234</v>
      </c>
      <c r="X3230">
        <f t="shared" si="3356"/>
        <v>8.7880014040081686</v>
      </c>
      <c r="Y3230">
        <f t="shared" si="3357"/>
        <v>5.9191933886892012E-3</v>
      </c>
      <c r="Z3230" s="34">
        <f t="shared" si="3358"/>
        <v>1.8175536138477263E-3</v>
      </c>
      <c r="AA3230" s="36">
        <f t="shared" si="3359"/>
        <v>4.8772284282875991E-4</v>
      </c>
      <c r="AB3230" s="34">
        <f t="shared" si="3360"/>
        <v>2.2083287929023406E-4</v>
      </c>
      <c r="AC3230" s="36">
        <f t="shared" si="3361"/>
        <v>1.4129090601411305E-2</v>
      </c>
      <c r="AD3230" s="34">
        <f t="shared" si="3362"/>
        <v>0</v>
      </c>
      <c r="AE3230">
        <f t="shared" si="3389"/>
        <v>63.980919176631588</v>
      </c>
      <c r="AF3230" s="36">
        <f t="shared" si="3403"/>
        <v>0</v>
      </c>
      <c r="AG3230" s="34">
        <f t="shared" si="3363"/>
        <v>1.1360215884421392</v>
      </c>
      <c r="AH3230">
        <f t="shared" si="3399"/>
        <v>8.6530846372250281E-3</v>
      </c>
      <c r="AI3230" s="29">
        <f t="shared" si="3390"/>
        <v>1.1360215884421392</v>
      </c>
      <c r="AJ3230">
        <f t="shared" si="3391"/>
        <v>0</v>
      </c>
      <c r="AK3230" s="36">
        <f t="shared" si="3404"/>
        <v>0</v>
      </c>
      <c r="AL3230" s="36">
        <f t="shared" si="3392"/>
        <v>-2.3777307304000414E-6</v>
      </c>
      <c r="AM3230" s="36">
        <f t="shared" si="3393"/>
        <v>-1.3921372605106193E-8</v>
      </c>
      <c r="AN3230" s="37">
        <f t="shared" si="3405"/>
        <v>2.6610477441831696E-306</v>
      </c>
      <c r="AO3230" s="36">
        <f t="shared" si="3406"/>
        <v>3.9222325340766912E-3</v>
      </c>
      <c r="AP3230" s="36">
        <f t="shared" si="3407"/>
        <v>6.3026382999842618E-5</v>
      </c>
      <c r="AQ3230" s="74">
        <f t="shared" si="3364"/>
        <v>0</v>
      </c>
      <c r="AR3230" s="73">
        <f t="shared" si="3365"/>
        <v>0</v>
      </c>
      <c r="AS3230" s="72">
        <f t="shared" si="3408"/>
        <v>6.0339264660326451E-8</v>
      </c>
      <c r="AT3230" s="37">
        <f t="shared" si="3366"/>
        <v>8.9963575757540535E-298</v>
      </c>
      <c r="AU3230" s="37">
        <f t="shared" si="3367"/>
        <v>1.2856905142103468E-3</v>
      </c>
      <c r="AV3230" s="34">
        <f t="shared" si="3368"/>
        <v>1.1885558783314838E-6</v>
      </c>
      <c r="AW3230" s="34">
        <f t="shared" si="3369"/>
        <v>0.2843717817583305</v>
      </c>
      <c r="AX3230" s="37">
        <f t="shared" si="3370"/>
        <v>1.4314104770569236</v>
      </c>
      <c r="AY3230" s="7">
        <f t="shared" si="3371"/>
        <v>4.7396596889663662</v>
      </c>
      <c r="AZ3230" s="37">
        <f t="shared" si="3372"/>
        <v>4.4552867186521574</v>
      </c>
      <c r="BA3230" s="2">
        <f>BE3230*'mass balance'!$B$17+BF3230*'mass balance'!$C$17+BG3230*'mass balance'!$D$17+BH3230*'mass balance'!$E$17</f>
        <v>4.9822056675533805E-5</v>
      </c>
      <c r="BB3230" s="2">
        <f>BE3230*'mass balance'!$B$18+BF3230*'mass balance'!$C$18+BG3230*'mass balance'!$D$18+BH3230*'mass balance'!$E$18</f>
        <v>5.0588549855157422E-5</v>
      </c>
      <c r="BC3230" s="2">
        <f>BE3230*'mass balance'!$B$19+BF3230*'mass balance'!$C$19+BG3230*'mass balance'!$D$19+BH3230*'mass balance'!$E$19</f>
        <v>-6.323568731894678E-5</v>
      </c>
      <c r="BD3230" s="2">
        <f>BE3230*'mass balance'!$B$20+BF3230*'mass balance'!$C$20+BG3230*'mass balance'!$D$20+BH3230*'mass balance'!$E$20</f>
        <v>2.2994795388707908E-6</v>
      </c>
      <c r="BE3230" s="2">
        <f>N3230*'mass balance'!$H$11+R3230*'mass balance'!$I$11+S3230*'mass balance'!$J$11</f>
        <v>-1.0156422842656066E-4</v>
      </c>
      <c r="BF3230" s="2">
        <f>N3230*'mass balance'!$H$12+R3230*'mass balance'!$I$12+S3230*'mass balance'!$J$12</f>
        <v>1.8512303559579588E-5</v>
      </c>
      <c r="BG3230" s="2">
        <f>N3230*'mass balance'!$H$13+R3230*'mass balance'!$I$13+S3230*'mass balance'!$J$13</f>
        <v>1.062388301293823E-5</v>
      </c>
      <c r="BH3230" s="2">
        <f>N3230*'mass balance'!$H$14+R3230*'mass balance'!$I$14+S3230*'mass balance'!$J$14</f>
        <v>1.1108587484155071E-5</v>
      </c>
      <c r="BI3230" s="36">
        <f t="shared" si="3373"/>
        <v>1.984873985993231E-16</v>
      </c>
      <c r="BJ3230" s="36">
        <f t="shared" si="3374"/>
        <v>2.5649745020467242E-19</v>
      </c>
      <c r="BK3230" s="36">
        <f t="shared" si="3375"/>
        <v>9.4168172287097982E-16</v>
      </c>
      <c r="BL3230" s="36">
        <f t="shared" si="3376"/>
        <v>5.2853614682946173E-16</v>
      </c>
      <c r="BM3230" s="36">
        <f t="shared" si="3409"/>
        <v>8.4709088802423388E-13</v>
      </c>
      <c r="BN3230" s="36">
        <f t="shared" ca="1" si="3377"/>
        <v>0.65453223822122553</v>
      </c>
      <c r="BO3230" s="36">
        <f t="shared" ca="1" si="3394"/>
        <v>1</v>
      </c>
      <c r="BP3230" s="36">
        <f t="shared" si="3410"/>
        <v>-8.4709088719838299E-13</v>
      </c>
      <c r="BQ3230" s="36">
        <f t="shared" si="3411"/>
        <v>0.99999999902507408</v>
      </c>
      <c r="BR3230" s="2">
        <f t="shared" si="3400"/>
        <v>-5</v>
      </c>
      <c r="BS3230">
        <v>0</v>
      </c>
      <c r="BT3230" s="37">
        <f t="shared" si="3395"/>
        <v>6.3393776537244137E-2</v>
      </c>
      <c r="BU3230" s="34">
        <f t="shared" si="3378"/>
        <v>-5</v>
      </c>
      <c r="BV3230" s="34">
        <f t="shared" si="3379"/>
        <v>-5</v>
      </c>
      <c r="BW3230" s="34">
        <f t="shared" si="3380"/>
        <v>-5</v>
      </c>
      <c r="BX3230" s="34">
        <f t="shared" si="3381"/>
        <v>-5</v>
      </c>
      <c r="BY3230" s="34">
        <f t="shared" si="3382"/>
        <v>3.4791846261150301</v>
      </c>
      <c r="BZ3230" s="36">
        <f t="shared" si="3396"/>
        <v>6.323568731894678E-5</v>
      </c>
      <c r="CA3230" s="34">
        <f t="shared" si="3397"/>
        <v>1.4228888181729063E-2</v>
      </c>
    </row>
    <row r="3231" spans="1:79" x14ac:dyDescent="0.2">
      <c r="A3231" s="75">
        <f t="shared" si="3383"/>
        <v>8.7589041095890732</v>
      </c>
      <c r="B3231" s="34">
        <f t="shared" si="3401"/>
        <v>3197.0000000000118</v>
      </c>
      <c r="C3231">
        <f t="shared" si="3384"/>
        <v>15</v>
      </c>
      <c r="D3231" s="35">
        <f t="shared" si="3344"/>
        <v>3000</v>
      </c>
      <c r="E3231" s="27">
        <v>0</v>
      </c>
      <c r="F3231" s="64">
        <f t="shared" si="3385"/>
        <v>0.46593146951268899</v>
      </c>
      <c r="G3231" s="34">
        <v>0</v>
      </c>
      <c r="H3231" s="34">
        <f t="shared" si="3345"/>
        <v>1</v>
      </c>
      <c r="I3231" s="34">
        <f t="shared" si="3386"/>
        <v>6192.2292298236371</v>
      </c>
      <c r="J3231" s="34">
        <f t="shared" si="3346"/>
        <v>12952.816393284142</v>
      </c>
      <c r="K3231" s="34">
        <f t="shared" si="3347"/>
        <v>11494.49180965071</v>
      </c>
      <c r="L3231" s="36">
        <f t="shared" si="3398"/>
        <v>1058.8728692892516</v>
      </c>
      <c r="M3231" s="34">
        <f t="shared" si="3348"/>
        <v>20.399243190166207</v>
      </c>
      <c r="N3231" s="34">
        <f t="shared" si="3387"/>
        <v>42.670844666340024</v>
      </c>
      <c r="O3231" s="34">
        <f t="shared" si="3349"/>
        <v>9.4970811430771391</v>
      </c>
      <c r="P3231">
        <f t="shared" si="3402"/>
        <v>28.732004456694103</v>
      </c>
      <c r="Q3231" s="36">
        <f t="shared" si="3350"/>
        <v>37.588439220519682</v>
      </c>
      <c r="R3231" s="34">
        <f t="shared" si="3351"/>
        <v>28.802956198992447</v>
      </c>
      <c r="S3231" s="34">
        <f t="shared" si="3352"/>
        <v>7.7058526392854709</v>
      </c>
      <c r="T3231" s="36">
        <f t="shared" si="3388"/>
        <v>1.1299505754097805E-13</v>
      </c>
      <c r="U3231" s="36">
        <f t="shared" si="3353"/>
        <v>3446.2876697264714</v>
      </c>
      <c r="V3231" s="36">
        <f t="shared" si="3354"/>
        <v>1.4747478831978608E-3</v>
      </c>
      <c r="W3231" s="68">
        <f t="shared" si="3355"/>
        <v>3.0253510551121474</v>
      </c>
      <c r="X3231">
        <f t="shared" si="3356"/>
        <v>8.7894298748099011</v>
      </c>
      <c r="Y3231">
        <f t="shared" si="3357"/>
        <v>5.9191933886892012E-3</v>
      </c>
      <c r="Z3231" s="34">
        <f t="shared" si="3358"/>
        <v>1.8175536138477263E-3</v>
      </c>
      <c r="AA3231" s="36">
        <f t="shared" si="3359"/>
        <v>4.8746339063887345E-4</v>
      </c>
      <c r="AB3231" s="34">
        <f t="shared" si="3360"/>
        <v>2.2083287929023406E-4</v>
      </c>
      <c r="AC3231" s="36">
        <f t="shared" si="3361"/>
        <v>1.4129090601411305E-2</v>
      </c>
      <c r="AD3231" s="34">
        <f t="shared" si="3362"/>
        <v>0</v>
      </c>
      <c r="AE3231">
        <f t="shared" si="3389"/>
        <v>63.980919176631588</v>
      </c>
      <c r="AF3231" s="36">
        <f t="shared" si="3403"/>
        <v>0</v>
      </c>
      <c r="AG3231" s="34">
        <f t="shared" si="3363"/>
        <v>1.1364530339386971</v>
      </c>
      <c r="AH3231">
        <f t="shared" si="3399"/>
        <v>8.651875901921624E-3</v>
      </c>
      <c r="AI3231" s="29">
        <f t="shared" si="3390"/>
        <v>1.1364530339386971</v>
      </c>
      <c r="AJ3231">
        <f t="shared" si="3391"/>
        <v>1.1364530339386971</v>
      </c>
      <c r="AK3231" s="36">
        <f t="shared" si="3404"/>
        <v>0</v>
      </c>
      <c r="AL3231" s="36">
        <f t="shared" si="3392"/>
        <v>-2.3762893055540719E-6</v>
      </c>
      <c r="AM3231" s="36">
        <f t="shared" si="3393"/>
        <v>-1.3918297629104305E-8</v>
      </c>
      <c r="AN3231" s="37">
        <f t="shared" si="3405"/>
        <v>2.6610477441831696E-306</v>
      </c>
      <c r="AO3231" s="36">
        <f t="shared" si="3406"/>
        <v>3.9198548033462909E-3</v>
      </c>
      <c r="AP3231" s="36">
        <f t="shared" si="3407"/>
        <v>6.3012461627237506E-5</v>
      </c>
      <c r="AQ3231" s="74">
        <f t="shared" si="3364"/>
        <v>0</v>
      </c>
      <c r="AR3231" s="73">
        <f t="shared" si="3365"/>
        <v>0</v>
      </c>
      <c r="AS3231" s="72">
        <f t="shared" si="3408"/>
        <v>6.0229594798343389E-8</v>
      </c>
      <c r="AT3231" s="37">
        <f t="shared" si="3366"/>
        <v>9.0127387135815041E-298</v>
      </c>
      <c r="AU3231" s="37">
        <f t="shared" si="3367"/>
        <v>1.2854065287450341E-3</v>
      </c>
      <c r="AV3231" s="34">
        <f t="shared" si="3368"/>
        <v>1.5728739853557923E-4</v>
      </c>
      <c r="AW3231" s="34">
        <f t="shared" si="3369"/>
        <v>0.28451047637214999</v>
      </c>
      <c r="AX3231" s="37">
        <f t="shared" si="3370"/>
        <v>1.4321086086440489</v>
      </c>
      <c r="AY3231" s="7">
        <f t="shared" si="3371"/>
        <v>4.7421274275268823</v>
      </c>
      <c r="AZ3231" s="37">
        <f t="shared" si="3372"/>
        <v>4.4574596637561967</v>
      </c>
      <c r="BA3231" s="2">
        <f>BE3231*'mass balance'!$B$17+BF3231*'mass balance'!$C$17+BG3231*'mass balance'!$D$17+BH3231*'mass balance'!$E$17</f>
        <v>4.9846363665104693E-5</v>
      </c>
      <c r="BB3231" s="2">
        <f>BE3231*'mass balance'!$B$18+BF3231*'mass balance'!$C$18+BG3231*'mass balance'!$D$18+BH3231*'mass balance'!$E$18</f>
        <v>5.0613230798414009E-5</v>
      </c>
      <c r="BC3231" s="2">
        <f>BE3231*'mass balance'!$B$19+BF3231*'mass balance'!$C$19+BG3231*'mass balance'!$D$19+BH3231*'mass balance'!$E$19</f>
        <v>-6.3266538498017486E-5</v>
      </c>
      <c r="BD3231" s="2">
        <f>BE3231*'mass balance'!$B$20+BF3231*'mass balance'!$C$20+BG3231*'mass balance'!$D$20+BH3231*'mass balance'!$E$20</f>
        <v>2.3006013999279086E-6</v>
      </c>
      <c r="BE3231" s="2">
        <f>N3231*'mass balance'!$H$11+R3231*'mass balance'!$I$11+S3231*'mass balance'!$J$11</f>
        <v>-1.0159724920557147E-4</v>
      </c>
      <c r="BF3231" s="2">
        <f>N3231*'mass balance'!$H$12+R3231*'mass balance'!$I$12+S3231*'mass balance'!$J$12</f>
        <v>1.8511479705412494E-5</v>
      </c>
      <c r="BG3231" s="2">
        <f>N3231*'mass balance'!$H$13+R3231*'mass balance'!$I$13+S3231*'mass balance'!$J$13</f>
        <v>1.0624199703555362E-5</v>
      </c>
      <c r="BH3231" s="2">
        <f>N3231*'mass balance'!$H$14+R3231*'mass balance'!$I$14+S3231*'mass balance'!$J$14</f>
        <v>1.111219913185938E-5</v>
      </c>
      <c r="BI3231" s="36">
        <f t="shared" si="3373"/>
        <v>1.984873985993231E-16</v>
      </c>
      <c r="BJ3231" s="36">
        <f t="shared" si="3374"/>
        <v>2.5653626628141738E-19</v>
      </c>
      <c r="BK3231" s="36">
        <f t="shared" si="3375"/>
        <v>9.4193822032118452E-16</v>
      </c>
      <c r="BL3231" s="36">
        <f t="shared" si="3376"/>
        <v>5.2875478184338856E-16</v>
      </c>
      <c r="BM3231" s="36">
        <f t="shared" si="3409"/>
        <v>8.4761942417106329E-13</v>
      </c>
      <c r="BN3231" s="36">
        <f t="shared" ca="1" si="3377"/>
        <v>1.1338664702642887E-2</v>
      </c>
      <c r="BO3231" s="36">
        <f t="shared" ca="1" si="3394"/>
        <v>1</v>
      </c>
      <c r="BP3231" s="36">
        <f t="shared" si="3410"/>
        <v>-8.4761942334397911E-13</v>
      </c>
      <c r="BQ3231" s="36">
        <f t="shared" si="3411"/>
        <v>0.99999999902422698</v>
      </c>
      <c r="BR3231" s="2">
        <f t="shared" si="3400"/>
        <v>-5</v>
      </c>
      <c r="BS3231">
        <v>0</v>
      </c>
      <c r="BT3231" s="37">
        <f t="shared" si="3395"/>
        <v>6.3424704844262519E-2</v>
      </c>
      <c r="BU3231" s="34">
        <f t="shared" si="3378"/>
        <v>-5</v>
      </c>
      <c r="BV3231" s="34">
        <f t="shared" si="3379"/>
        <v>-5</v>
      </c>
      <c r="BW3231" s="34">
        <f t="shared" si="3380"/>
        <v>-5</v>
      </c>
      <c r="BX3231" s="34">
        <f t="shared" si="3381"/>
        <v>-5</v>
      </c>
      <c r="BY3231" s="34">
        <f t="shared" si="3382"/>
        <v>3.4803157860564444</v>
      </c>
      <c r="BZ3231" s="36">
        <f t="shared" si="3396"/>
        <v>6.3266538498017486E-5</v>
      </c>
      <c r="CA3231" s="34">
        <f t="shared" si="3397"/>
        <v>1.4228890361021464E-2</v>
      </c>
    </row>
    <row r="3232" spans="1:79" x14ac:dyDescent="0.2">
      <c r="A3232" s="75">
        <f t="shared" si="3383"/>
        <v>8.7616438356164696</v>
      </c>
      <c r="B3232" s="34">
        <f t="shared" si="3401"/>
        <v>3198.0000000000114</v>
      </c>
      <c r="C3232">
        <f t="shared" si="3384"/>
        <v>15</v>
      </c>
      <c r="D3232" s="35">
        <f t="shared" si="3344"/>
        <v>3000</v>
      </c>
      <c r="E3232" s="27">
        <v>0</v>
      </c>
      <c r="F3232" s="64">
        <f t="shared" si="3385"/>
        <v>0.46593146951268899</v>
      </c>
      <c r="G3232" s="34">
        <v>0</v>
      </c>
      <c r="H3232" s="34">
        <f t="shared" si="3345"/>
        <v>1</v>
      </c>
      <c r="I3232" s="34">
        <f t="shared" si="3386"/>
        <v>6192.2292298236371</v>
      </c>
      <c r="J3232" s="34">
        <f t="shared" si="3346"/>
        <v>12957.025400572535</v>
      </c>
      <c r="K3232" s="34">
        <f t="shared" si="3347"/>
        <v>11498.226935536402</v>
      </c>
      <c r="L3232" s="36">
        <f t="shared" si="3398"/>
        <v>1059.389031048371</v>
      </c>
      <c r="M3232" s="34">
        <f t="shared" si="3348"/>
        <v>20.399243190166207</v>
      </c>
      <c r="N3232" s="34">
        <f t="shared" si="3387"/>
        <v>42.684710523057923</v>
      </c>
      <c r="O3232" s="34">
        <f t="shared" si="3349"/>
        <v>9.4970811430771391</v>
      </c>
      <c r="P3232">
        <f t="shared" si="3402"/>
        <v>28.746010257006414</v>
      </c>
      <c r="Q3232" s="36">
        <f t="shared" si="3350"/>
        <v>37.602532138624056</v>
      </c>
      <c r="R3232" s="34">
        <f t="shared" si="3351"/>
        <v>28.816983568515919</v>
      </c>
      <c r="S3232" s="34">
        <f t="shared" si="3352"/>
        <v>7.705508372854359</v>
      </c>
      <c r="T3232" s="36">
        <f t="shared" si="3388"/>
        <v>1.1297670318741388E-13</v>
      </c>
      <c r="U3232" s="36">
        <f t="shared" si="3353"/>
        <v>3446.2876697264714</v>
      </c>
      <c r="V3232" s="36">
        <f t="shared" si="3354"/>
        <v>1.4746819974076307E-3</v>
      </c>
      <c r="W3232" s="68">
        <f t="shared" si="3355"/>
        <v>3.0268258029953454</v>
      </c>
      <c r="X3232">
        <f t="shared" si="3356"/>
        <v>8.790857817907888</v>
      </c>
      <c r="Y3232">
        <f t="shared" si="3357"/>
        <v>5.9191933886892012E-3</v>
      </c>
      <c r="Z3232" s="34">
        <f t="shared" si="3358"/>
        <v>1.8175536138477263E-3</v>
      </c>
      <c r="AA3232" s="36">
        <f t="shared" si="3359"/>
        <v>4.872041185681337E-4</v>
      </c>
      <c r="AB3232" s="34">
        <f t="shared" si="3360"/>
        <v>2.2083287929023406E-4</v>
      </c>
      <c r="AC3232" s="36">
        <f t="shared" si="3361"/>
        <v>1.4129090601411305E-2</v>
      </c>
      <c r="AD3232" s="34">
        <f t="shared" si="3362"/>
        <v>0</v>
      </c>
      <c r="AE3232">
        <f t="shared" si="3389"/>
        <v>63.980919176631588</v>
      </c>
      <c r="AF3232" s="36">
        <f t="shared" si="3403"/>
        <v>0</v>
      </c>
      <c r="AG3232" s="34">
        <f t="shared" si="3363"/>
        <v>1.136884418161872</v>
      </c>
      <c r="AH3232">
        <f t="shared" si="3399"/>
        <v>8.6506663300003339E-3</v>
      </c>
      <c r="AI3232" s="29">
        <f t="shared" si="3390"/>
        <v>1.136884418161872</v>
      </c>
      <c r="AJ3232">
        <f t="shared" si="3391"/>
        <v>0</v>
      </c>
      <c r="AK3232" s="36">
        <f t="shared" si="3404"/>
        <v>0</v>
      </c>
      <c r="AL3232" s="36">
        <f t="shared" si="3392"/>
        <v>-2.3748487545268068E-6</v>
      </c>
      <c r="AM3232" s="36">
        <f t="shared" si="3393"/>
        <v>-1.3915223332308246E-8</v>
      </c>
      <c r="AN3232" s="37">
        <f t="shared" si="3405"/>
        <v>2.6610477441831696E-306</v>
      </c>
      <c r="AO3232" s="36">
        <f t="shared" si="3406"/>
        <v>3.9174785140407365E-3</v>
      </c>
      <c r="AP3232" s="36">
        <f t="shared" si="3407"/>
        <v>6.2998543329608405E-5</v>
      </c>
      <c r="AQ3232" s="74">
        <f t="shared" si="3364"/>
        <v>0</v>
      </c>
      <c r="AR3232" s="73">
        <f t="shared" si="3365"/>
        <v>0</v>
      </c>
      <c r="AS3232" s="72">
        <f t="shared" si="3408"/>
        <v>6.0120124267238747E-8</v>
      </c>
      <c r="AT3232" s="37">
        <f t="shared" si="3366"/>
        <v>9.0291496792225177E-298</v>
      </c>
      <c r="AU3232" s="37">
        <f t="shared" si="3367"/>
        <v>1.2851226060069049E-3</v>
      </c>
      <c r="AV3232" s="34">
        <f t="shared" si="3368"/>
        <v>1.1882237085460228E-6</v>
      </c>
      <c r="AW3232" s="34">
        <f t="shared" si="3369"/>
        <v>0.28464916481363467</v>
      </c>
      <c r="AX3232" s="37">
        <f t="shared" si="3370"/>
        <v>1.4328067091621814</v>
      </c>
      <c r="AY3232" s="7">
        <f t="shared" si="3371"/>
        <v>4.7442828651948705</v>
      </c>
      <c r="AZ3232" s="37">
        <f t="shared" si="3372"/>
        <v>4.4596325121575271</v>
      </c>
      <c r="BA3232" s="2">
        <f>BE3232*'mass balance'!$B$17+BF3232*'mass balance'!$C$17+BG3232*'mass balance'!$D$17+BH3232*'mass balance'!$E$17</f>
        <v>4.987066957839957E-5</v>
      </c>
      <c r="BB3232" s="2">
        <f>BE3232*'mass balance'!$B$18+BF3232*'mass balance'!$C$18+BG3232*'mass balance'!$D$18+BH3232*'mass balance'!$E$18</f>
        <v>5.0637910648836486E-5</v>
      </c>
      <c r="BC3232" s="2">
        <f>BE3232*'mass balance'!$B$19+BF3232*'mass balance'!$C$19+BG3232*'mass balance'!$D$19+BH3232*'mass balance'!$E$19</f>
        <v>-6.3297388311045591E-5</v>
      </c>
      <c r="BD3232" s="2">
        <f>BE3232*'mass balance'!$B$20+BF3232*'mass balance'!$C$20+BG3232*'mass balance'!$D$20+BH3232*'mass balance'!$E$20</f>
        <v>2.3017232113107484E-6</v>
      </c>
      <c r="BE3232" s="2">
        <f>N3232*'mass balance'!$H$11+R3232*'mass balance'!$I$11+S3232*'mass balance'!$J$11</f>
        <v>-1.016302631501379E-4</v>
      </c>
      <c r="BF3232" s="2">
        <f>N3232*'mass balance'!$H$12+R3232*'mass balance'!$I$12+S3232*'mass balance'!$J$12</f>
        <v>1.8510652687125084E-5</v>
      </c>
      <c r="BG3232" s="2">
        <f>N3232*'mass balance'!$H$13+R3232*'mass balance'!$I$13+S3232*'mass balance'!$J$13</f>
        <v>1.0624514796013181E-5</v>
      </c>
      <c r="BH3232" s="2">
        <f>N3232*'mass balance'!$H$14+R3232*'mass balance'!$I$14+S3232*'mass balance'!$J$14</f>
        <v>1.1115810032046333E-5</v>
      </c>
      <c r="BI3232" s="36">
        <f t="shared" si="3373"/>
        <v>1.984873985993231E-16</v>
      </c>
      <c r="BJ3232" s="36">
        <f t="shared" si="3374"/>
        <v>2.5657508277625525E-19</v>
      </c>
      <c r="BK3232" s="36">
        <f t="shared" si="3375"/>
        <v>9.4219475658746598E-16</v>
      </c>
      <c r="BL3232" s="36">
        <f t="shared" si="3376"/>
        <v>5.2897347064554732E-16</v>
      </c>
      <c r="BM3232" s="36">
        <f t="shared" si="3409"/>
        <v>8.4814817895290665E-13</v>
      </c>
      <c r="BN3232" s="36">
        <f t="shared" ca="1" si="3377"/>
        <v>0.20507684006440485</v>
      </c>
      <c r="BO3232" s="36">
        <f t="shared" ca="1" si="3394"/>
        <v>1</v>
      </c>
      <c r="BP3232" s="36">
        <f t="shared" si="3410"/>
        <v>-8.4814817812458766E-13</v>
      </c>
      <c r="BQ3232" s="36">
        <f t="shared" si="3411"/>
        <v>0.99999999902337933</v>
      </c>
      <c r="BR3232" s="2">
        <f t="shared" si="3400"/>
        <v>-5</v>
      </c>
      <c r="BS3232">
        <v>0</v>
      </c>
      <c r="BT3232" s="37">
        <f t="shared" si="3395"/>
        <v>6.3455631781823202E-2</v>
      </c>
      <c r="BU3232" s="34">
        <f t="shared" si="3378"/>
        <v>-5</v>
      </c>
      <c r="BV3232" s="34">
        <f t="shared" si="3379"/>
        <v>-5</v>
      </c>
      <c r="BW3232" s="34">
        <f t="shared" si="3380"/>
        <v>-5</v>
      </c>
      <c r="BX3232" s="34">
        <f t="shared" si="3381"/>
        <v>-5</v>
      </c>
      <c r="BY3232" s="34">
        <f t="shared" si="3382"/>
        <v>3.481446711877104</v>
      </c>
      <c r="BZ3232" s="36">
        <f t="shared" si="3396"/>
        <v>6.3297388311045591E-5</v>
      </c>
      <c r="CA3232" s="34">
        <f t="shared" si="3397"/>
        <v>1.4228892539650982E-2</v>
      </c>
    </row>
    <row r="3233" spans="1:79" x14ac:dyDescent="0.2">
      <c r="A3233" s="75">
        <f t="shared" si="3383"/>
        <v>8.7643835616438661</v>
      </c>
      <c r="B3233" s="34">
        <f t="shared" si="3401"/>
        <v>3199.0000000000109</v>
      </c>
      <c r="C3233">
        <f t="shared" si="3384"/>
        <v>15</v>
      </c>
      <c r="D3233" s="35">
        <f t="shared" si="3344"/>
        <v>3000</v>
      </c>
      <c r="E3233" s="27">
        <v>0</v>
      </c>
      <c r="F3233" s="64">
        <f t="shared" si="3385"/>
        <v>0.46593146951268899</v>
      </c>
      <c r="G3233" s="34">
        <v>0</v>
      </c>
      <c r="H3233" s="34">
        <f t="shared" si="3345"/>
        <v>1</v>
      </c>
      <c r="I3233" s="34">
        <f t="shared" si="3386"/>
        <v>6192.2292298236371</v>
      </c>
      <c r="J3233" s="34">
        <f t="shared" si="3346"/>
        <v>12961.233536341619</v>
      </c>
      <c r="K3233" s="34">
        <f t="shared" si="3347"/>
        <v>11501.961288024926</v>
      </c>
      <c r="L3233" s="36">
        <f t="shared" si="3398"/>
        <v>1059.9051697474636</v>
      </c>
      <c r="M3233" s="34">
        <f t="shared" si="3348"/>
        <v>20.399243190166207</v>
      </c>
      <c r="N3233" s="34">
        <f t="shared" si="3387"/>
        <v>42.698573508704087</v>
      </c>
      <c r="O3233" s="34">
        <f t="shared" si="3349"/>
        <v>9.4970811430771391</v>
      </c>
      <c r="P3233">
        <f t="shared" si="3402"/>
        <v>28.760015431596027</v>
      </c>
      <c r="Q3233" s="36">
        <f t="shared" si="3350"/>
        <v>37.616623053652219</v>
      </c>
      <c r="R3233" s="34">
        <f t="shared" si="3351"/>
        <v>28.831010309250981</v>
      </c>
      <c r="S3233" s="34">
        <f t="shared" si="3352"/>
        <v>7.7051627903838966</v>
      </c>
      <c r="T3233" s="36">
        <f t="shared" si="3388"/>
        <v>1.1295836157279987E-13</v>
      </c>
      <c r="U3233" s="36">
        <f t="shared" si="3353"/>
        <v>3446.2876697264714</v>
      </c>
      <c r="V3233" s="36">
        <f t="shared" si="3354"/>
        <v>1.4746158597534825E-3</v>
      </c>
      <c r="W3233" s="68">
        <f t="shared" si="3355"/>
        <v>3.0283004849927528</v>
      </c>
      <c r="X3233">
        <f t="shared" si="3356"/>
        <v>8.792285233496937</v>
      </c>
      <c r="Y3233">
        <f t="shared" si="3357"/>
        <v>5.9191933886892012E-3</v>
      </c>
      <c r="Z3233" s="34">
        <f t="shared" si="3358"/>
        <v>1.8175536138477263E-3</v>
      </c>
      <c r="AA3233" s="36">
        <f t="shared" si="3359"/>
        <v>4.8694502644674358E-4</v>
      </c>
      <c r="AB3233" s="34">
        <f t="shared" si="3360"/>
        <v>2.2083287929023406E-4</v>
      </c>
      <c r="AC3233" s="36">
        <f t="shared" si="3361"/>
        <v>1.4129090601411305E-2</v>
      </c>
      <c r="AD3233" s="34">
        <f t="shared" si="3362"/>
        <v>0</v>
      </c>
      <c r="AE3233">
        <f t="shared" si="3389"/>
        <v>63.980919176631588</v>
      </c>
      <c r="AF3233" s="36">
        <f t="shared" si="3403"/>
        <v>0</v>
      </c>
      <c r="AG3233" s="34">
        <f t="shared" si="3363"/>
        <v>1.1373157410708841</v>
      </c>
      <c r="AH3233">
        <f t="shared" si="3399"/>
        <v>8.6494559225123169E-3</v>
      </c>
      <c r="AI3233" s="29">
        <f t="shared" si="3390"/>
        <v>1.1373157410708841</v>
      </c>
      <c r="AJ3233">
        <f t="shared" si="3391"/>
        <v>1.1373157410708841</v>
      </c>
      <c r="AK3233" s="36">
        <f t="shared" si="3404"/>
        <v>0</v>
      </c>
      <c r="AL3233" s="36">
        <f t="shared" si="3392"/>
        <v>-2.3734090767885202E-6</v>
      </c>
      <c r="AM3233" s="36">
        <f t="shared" si="3393"/>
        <v>-1.3912149714567993E-8</v>
      </c>
      <c r="AN3233" s="37">
        <f t="shared" si="3405"/>
        <v>2.6610477441831696E-306</v>
      </c>
      <c r="AO3233" s="36">
        <f t="shared" si="3406"/>
        <v>3.9151036652862094E-3</v>
      </c>
      <c r="AP3233" s="36">
        <f t="shared" si="3407"/>
        <v>6.2984628106276102E-5</v>
      </c>
      <c r="AQ3233" s="74">
        <f t="shared" si="3364"/>
        <v>0</v>
      </c>
      <c r="AR3233" s="73">
        <f t="shared" si="3365"/>
        <v>0</v>
      </c>
      <c r="AS3233" s="72">
        <f t="shared" si="3408"/>
        <v>6.0010852704717925E-8</v>
      </c>
      <c r="AT3233" s="37">
        <f t="shared" si="3366"/>
        <v>9.0455905269894662E-298</v>
      </c>
      <c r="AU3233" s="37">
        <f t="shared" si="3367"/>
        <v>1.2848387459821037E-3</v>
      </c>
      <c r="AV3233" s="34">
        <f t="shared" si="3368"/>
        <v>1.5740556441461018E-4</v>
      </c>
      <c r="AW3233" s="34">
        <f t="shared" si="3369"/>
        <v>0.28478784705907884</v>
      </c>
      <c r="AX3233" s="37">
        <f t="shared" si="3370"/>
        <v>1.4335047784919972</v>
      </c>
      <c r="AY3233" s="7">
        <f t="shared" si="3371"/>
        <v>4.7467505161082437</v>
      </c>
      <c r="AZ3233" s="37">
        <f t="shared" si="3372"/>
        <v>4.4618052634847505</v>
      </c>
      <c r="BA3233" s="2">
        <f>BE3233*'mass balance'!$B$17+BF3233*'mass balance'!$C$17+BG3233*'mass balance'!$D$17+BH3233*'mass balance'!$E$17</f>
        <v>4.9894974411259553E-5</v>
      </c>
      <c r="BB3233" s="2">
        <f>BE3233*'mass balance'!$B$18+BF3233*'mass balance'!$C$18+BG3233*'mass balance'!$D$18+BH3233*'mass balance'!$E$18</f>
        <v>5.0662589402202016E-5</v>
      </c>
      <c r="BC3233" s="2">
        <f>BE3233*'mass balance'!$B$19+BF3233*'mass balance'!$C$19+BG3233*'mass balance'!$D$19+BH3233*'mass balance'!$E$19</f>
        <v>-6.3328236752752522E-5</v>
      </c>
      <c r="BD3233" s="2">
        <f>BE3233*'mass balance'!$B$20+BF3233*'mass balance'!$C$20+BG3233*'mass balance'!$D$20+BH3233*'mass balance'!$E$20</f>
        <v>2.3028449728273639E-6</v>
      </c>
      <c r="BE3233" s="2">
        <f>N3233*'mass balance'!$H$11+R3233*'mass balance'!$I$11+S3233*'mass balance'!$J$11</f>
        <v>-1.0166327025881925E-4</v>
      </c>
      <c r="BF3233" s="2">
        <f>N3233*'mass balance'!$H$12+R3233*'mass balance'!$I$12+S3233*'mass balance'!$J$12</f>
        <v>1.8509822507365885E-5</v>
      </c>
      <c r="BG3233" s="2">
        <f>N3233*'mass balance'!$H$13+R3233*'mass balance'!$I$13+S3233*'mass balance'!$J$13</f>
        <v>1.0624828291498637E-5</v>
      </c>
      <c r="BH3233" s="2">
        <f>N3233*'mass balance'!$H$14+R3233*'mass balance'!$I$14+S3233*'mass balance'!$J$14</f>
        <v>1.1119420184558354E-5</v>
      </c>
      <c r="BI3233" s="36">
        <f t="shared" si="3373"/>
        <v>1.984873985993231E-16</v>
      </c>
      <c r="BJ3233" s="36">
        <f t="shared" si="3374"/>
        <v>2.5661389968786243E-19</v>
      </c>
      <c r="BK3233" s="36">
        <f t="shared" si="3375"/>
        <v>9.4245133167024229E-16</v>
      </c>
      <c r="BL3233" s="36">
        <f t="shared" si="3376"/>
        <v>5.2919221323860861E-16</v>
      </c>
      <c r="BM3233" s="36">
        <f t="shared" si="3409"/>
        <v>8.486771524235522E-13</v>
      </c>
      <c r="BN3233" s="36">
        <f t="shared" ca="1" si="3377"/>
        <v>0.18114210150764565</v>
      </c>
      <c r="BO3233" s="36">
        <f t="shared" ca="1" si="3394"/>
        <v>1</v>
      </c>
      <c r="BP3233" s="36">
        <f t="shared" si="3410"/>
        <v>-8.4867715159399678E-13</v>
      </c>
      <c r="BQ3233" s="36">
        <f t="shared" si="3411"/>
        <v>0.99999999902253123</v>
      </c>
      <c r="BR3233" s="2">
        <f t="shared" si="3400"/>
        <v>-5</v>
      </c>
      <c r="BS3233">
        <v>0</v>
      </c>
      <c r="BT3233" s="37">
        <f t="shared" si="3395"/>
        <v>6.3486557344634389E-2</v>
      </c>
      <c r="BU3233" s="34">
        <f t="shared" si="3378"/>
        <v>-5</v>
      </c>
      <c r="BV3233" s="34">
        <f t="shared" si="3379"/>
        <v>-5</v>
      </c>
      <c r="BW3233" s="34">
        <f t="shared" si="3380"/>
        <v>-5</v>
      </c>
      <c r="BX3233" s="34">
        <f t="shared" si="3381"/>
        <v>-5</v>
      </c>
      <c r="BY3233" s="34">
        <f t="shared" si="3382"/>
        <v>3.4825774035276549</v>
      </c>
      <c r="BZ3233" s="36">
        <f t="shared" si="3396"/>
        <v>6.3328236752752522E-5</v>
      </c>
      <c r="CA3233" s="34">
        <f t="shared" si="3397"/>
        <v>1.422889471761711E-2</v>
      </c>
    </row>
    <row r="3234" spans="1:79" x14ac:dyDescent="0.2">
      <c r="A3234" s="75">
        <f t="shared" si="3383"/>
        <v>8.7671232876712626</v>
      </c>
      <c r="B3234" s="34">
        <f t="shared" si="3401"/>
        <v>3200.0000000000109</v>
      </c>
      <c r="C3234">
        <f t="shared" si="3384"/>
        <v>15</v>
      </c>
      <c r="D3234" s="35">
        <f t="shared" ref="D3234:D3297" si="3412">IF($B$31=1,$B$28,IF(E3234=0,$B$28,0))</f>
        <v>3000</v>
      </c>
      <c r="E3234" s="27">
        <v>0</v>
      </c>
      <c r="F3234" s="64">
        <f t="shared" si="3385"/>
        <v>0.46593146951268899</v>
      </c>
      <c r="G3234" s="34">
        <v>0</v>
      </c>
      <c r="H3234" s="34">
        <f t="shared" ref="H3234:H3297" si="3413">IF(AE3234&gt;$F$24,IF(L3234&gt;0,1,0),1)</f>
        <v>1</v>
      </c>
      <c r="I3234" s="34">
        <f t="shared" si="3386"/>
        <v>6192.2292298236371</v>
      </c>
      <c r="J3234" s="34">
        <f t="shared" ref="J3234:J3297" si="3414">IF(AE3234&lt;$F$24,0,I3234*W3234^(2/3))</f>
        <v>12965.440800408167</v>
      </c>
      <c r="K3234" s="34">
        <f t="shared" ref="K3234:K3297" si="3415">IF(AE3234&lt;$F$24,0,IF(E3234&gt;=0,I3234*(D3234/($F$29+D3234))*W3234^(2/3)-1*(M3234/$D$25)*W3234^(2/3),-1*(M3234/$D$25)*W3234^(2/3)))</f>
        <v>11505.694866953678</v>
      </c>
      <c r="L3234" s="36">
        <f t="shared" si="3398"/>
        <v>1060.4212852983771</v>
      </c>
      <c r="M3234" s="34">
        <f t="shared" ref="M3234:M3297" si="3416">$H$24*F3234</f>
        <v>20.399243190166207</v>
      </c>
      <c r="N3234" s="34">
        <f t="shared" si="3387"/>
        <v>42.712433622674894</v>
      </c>
      <c r="O3234" s="34">
        <f t="shared" ref="O3234:O3297" si="3417">$D$29*F3234</f>
        <v>9.4970811430771391</v>
      </c>
      <c r="P3234">
        <f t="shared" si="3402"/>
        <v>28.774019978070974</v>
      </c>
      <c r="Q3234" s="36">
        <f t="shared" ref="Q3234:Q3297" si="3418">W3234*U3234*($D$30*(Y3234/W3234^(1/3))+O3234)/($D$27*U3234+$D$30)</f>
        <v>37.63071196427363</v>
      </c>
      <c r="R3234" s="34">
        <f t="shared" ref="R3234:R3297" si="3419">IF(AE3234&gt;=$F$25,P3234+AC3234+(1-$D$28)*AG3234,P3234+AC3234+AF3234)</f>
        <v>28.845036418803637</v>
      </c>
      <c r="S3234" s="34">
        <f t="shared" ref="S3234:S3297" si="3420">Q3234-P3234-AC3234-AG3234-AF3234</f>
        <v>7.7048158929762387</v>
      </c>
      <c r="T3234" s="36">
        <f t="shared" si="3388"/>
        <v>1.1294003268513069E-13</v>
      </c>
      <c r="U3234" s="36">
        <f t="shared" ref="U3234:U3297" si="3421">IF(AE3234&lt;$F$24,AT3234,U3233+T3233)</f>
        <v>3446.2876697264714</v>
      </c>
      <c r="V3234" s="36">
        <f t="shared" ref="V3234:V3297" si="3422">W3234*AA3234</f>
        <v>1.474549470446343E-3</v>
      </c>
      <c r="W3234" s="68">
        <f t="shared" ref="W3234:W3297" si="3423">IF(AE3234&lt;$F$24,AS3234,W3233+V3233)</f>
        <v>3.0297751008525062</v>
      </c>
      <c r="X3234">
        <f t="shared" ref="X3234:X3297" si="3424">W3234^(1/3)/$L$24</f>
        <v>8.7937121217717937</v>
      </c>
      <c r="Y3234">
        <f t="shared" ref="Y3234:Y3297" si="3425">M3234/$H$30</f>
        <v>5.9191933886892012E-3</v>
      </c>
      <c r="Z3234" s="34">
        <f t="shared" ref="Z3234:Z3297" si="3426">$H$28*F3234</f>
        <v>1.8175536138477263E-3</v>
      </c>
      <c r="AA3234" s="36">
        <f t="shared" ref="AA3234:AA3297" si="3427">Y3234*(((U3234/$H$30)/W3234^(1/3)-(1+G3234/W3234^(1/3))/$H$29^(1/3))/(U3234/$H$30+$H$27))</f>
        <v>4.8668611410511626E-4</v>
      </c>
      <c r="AB3234" s="34">
        <f t="shared" ref="AB3234:AB3297" si="3428">$D$31*F3234</f>
        <v>2.2083287929023406E-4</v>
      </c>
      <c r="AC3234" s="36">
        <f t="shared" ref="AC3234:AC3297" si="3429">AB3234*AE3234</f>
        <v>1.4129090601411305E-2</v>
      </c>
      <c r="AD3234" s="34">
        <f t="shared" ref="AD3234:AD3297" si="3430">IF(AE3234&lt;$F$24,AM3234*M3234,IF(AE3234&lt;$F$25,(1-$D$27)*Q3234-AC3234,0))</f>
        <v>0</v>
      </c>
      <c r="AE3234">
        <f t="shared" si="3389"/>
        <v>63.980919176631588</v>
      </c>
      <c r="AF3234" s="36">
        <f t="shared" si="3403"/>
        <v>0</v>
      </c>
      <c r="AG3234" s="34">
        <f t="shared" ref="AG3234:AG3297" si="3431">IF(AE3234&gt;=$F$25,(1-$D$27)*Q3234-AC3234,0)</f>
        <v>1.1377470026250054</v>
      </c>
      <c r="AH3234">
        <f t="shared" si="3399"/>
        <v>8.6482446805080659E-3</v>
      </c>
      <c r="AI3234" s="29">
        <f t="shared" si="3390"/>
        <v>1.1377470026250054</v>
      </c>
      <c r="AJ3234">
        <f t="shared" si="3391"/>
        <v>0</v>
      </c>
      <c r="AK3234" s="36">
        <f t="shared" si="3404"/>
        <v>0</v>
      </c>
      <c r="AL3234" s="36">
        <f t="shared" si="3392"/>
        <v>-2.3719702718098094E-6</v>
      </c>
      <c r="AM3234" s="36">
        <f t="shared" si="3393"/>
        <v>-1.3909076775733554E-8</v>
      </c>
      <c r="AN3234" s="37">
        <f t="shared" si="3405"/>
        <v>2.6610477441831696E-306</v>
      </c>
      <c r="AO3234" s="36">
        <f t="shared" si="3406"/>
        <v>3.9127302562094205E-3</v>
      </c>
      <c r="AP3234" s="36">
        <f t="shared" si="3407"/>
        <v>6.2970715956561535E-5</v>
      </c>
      <c r="AQ3234" s="74">
        <f t="shared" ref="AQ3234:AQ3297" si="3432">(AN3234*Y3234)/AO3234^3</f>
        <v>0</v>
      </c>
      <c r="AR3234" s="73">
        <f t="shared" ref="AR3234:AR3297" si="3433">AO3234^2*(($H$27*AQ3234)/($H$27+AQ3234))*(1+((Z3234*AO3234)/Y3234))</f>
        <v>0</v>
      </c>
      <c r="AS3234" s="72">
        <f t="shared" si="3408"/>
        <v>5.9901779749144786E-8</v>
      </c>
      <c r="AT3234" s="37">
        <f t="shared" ref="AT3234:AT3297" si="3434">AN3234*M3234/AS3234</f>
        <v>9.0620613112936219E-298</v>
      </c>
      <c r="AU3234" s="37">
        <f t="shared" ref="AU3234:AU3297" si="3435">AP3234*M3234</f>
        <v>1.2845549486567784E-3</v>
      </c>
      <c r="AV3234" s="34">
        <f t="shared" ref="AV3234:AV3297" si="3436">(((AH3234+AJ3234)/$X$27)*$L$29)/(1-$J$24)</f>
        <v>1.1878910796789814E-6</v>
      </c>
      <c r="AW3234" s="34">
        <f t="shared" ref="AW3234:AW3297" si="3437">L3234/$L$25/(1-$L$26)</f>
        <v>0.28492652308479666</v>
      </c>
      <c r="AX3234" s="37">
        <f t="shared" ref="AX3234:AX3297" si="3438">(((U3234*W3234)/$X$27)*$L$29)/$X$24</f>
        <v>1.4342028165142715</v>
      </c>
      <c r="AY3234" s="7">
        <f t="shared" ref="AY3234:AY3297" si="3439">AX3234+W3234+AV3234+AW3234</f>
        <v>4.7489056283426541</v>
      </c>
      <c r="AZ3234" s="37">
        <f t="shared" ref="AZ3234:AZ3297" si="3440">AX3234+W3234</f>
        <v>4.463977917366778</v>
      </c>
      <c r="BA3234" s="2">
        <f>BE3234*'mass balance'!$B$17+BF3234*'mass balance'!$C$17+BG3234*'mass balance'!$D$17+BH3234*'mass balance'!$E$17</f>
        <v>4.9919278159529333E-5</v>
      </c>
      <c r="BB3234" s="2">
        <f>BE3234*'mass balance'!$B$18+BF3234*'mass balance'!$C$18+BG3234*'mass balance'!$D$18+BH3234*'mass balance'!$E$18</f>
        <v>5.0687267054291344E-5</v>
      </c>
      <c r="BC3234" s="2">
        <f>BE3234*'mass balance'!$B$19+BF3234*'mass balance'!$C$19+BG3234*'mass balance'!$D$19+BH3234*'mass balance'!$E$19</f>
        <v>-6.3359083817864149E-5</v>
      </c>
      <c r="BD3234" s="2">
        <f>BE3234*'mass balance'!$B$20+BF3234*'mass balance'!$C$20+BG3234*'mass balance'!$D$20+BH3234*'mass balance'!$E$20</f>
        <v>2.3039666842859695E-6</v>
      </c>
      <c r="BE3234" s="2">
        <f>N3234*'mass balance'!$H$11+R3234*'mass balance'!$I$11+S3234*'mass balance'!$J$11</f>
        <v>-1.0169627053017831E-4</v>
      </c>
      <c r="BF3234" s="2">
        <f>N3234*'mass balance'!$H$12+R3234*'mass balance'!$I$12+S3234*'mass balance'!$J$12</f>
        <v>1.8508989168782562E-5</v>
      </c>
      <c r="BG3234" s="2">
        <f>N3234*'mass balance'!$H$13+R3234*'mass balance'!$I$13+S3234*'mass balance'!$J$13</f>
        <v>1.0625140191198313E-5</v>
      </c>
      <c r="BH3234" s="2">
        <f>N3234*'mass balance'!$H$14+R3234*'mass balance'!$I$14+S3234*'mass balance'!$J$14</f>
        <v>1.1123029589238252E-5</v>
      </c>
      <c r="BI3234" s="36">
        <f t="shared" ref="BI3234:BI3297" si="3441">$F$26*EXP($P$24*(1/(273+$P$29)-1/(273+C3234)))/(1+EXP($P$25*(1/(273+C3234)-1/$P$27))+EXP($P$26*(1/$P$28-1/(273+C3234))))</f>
        <v>1.984873985993231E-16</v>
      </c>
      <c r="BJ3234" s="36">
        <f t="shared" ref="BJ3234:BJ3297" si="3442">($F$27*(W3234/$H$29)*BK3234+BI3234)*(U3234/$H$30)*((Y3234/W3234^(1/3))-AA3234)-AA3234*BK3234</f>
        <v>2.5665271701491543E-19</v>
      </c>
      <c r="BK3234" s="36">
        <f t="shared" ref="BK3234:BK3297" si="3443">IF(AE3234&gt;$F$24,BK3233+BJ3233,0)</f>
        <v>9.4270794556993018E-16</v>
      </c>
      <c r="BL3234" s="36">
        <f t="shared" ref="BL3234:BL3297" si="3444">BK3234-AA3234*BM3234</f>
        <v>5.2941100962524026E-16</v>
      </c>
      <c r="BM3234" s="36">
        <f t="shared" si="3409"/>
        <v>8.4920634463679081E-13</v>
      </c>
      <c r="BN3234" s="36">
        <f t="shared" ref="BN3234:BN3297" ca="1" si="3445">RAND()</f>
        <v>0.52996860456308592</v>
      </c>
      <c r="BO3234" s="36">
        <f t="shared" ca="1" si="3394"/>
        <v>1</v>
      </c>
      <c r="BP3234" s="36">
        <f t="shared" si="3410"/>
        <v>-8.4920634380599744E-13</v>
      </c>
      <c r="BQ3234" s="36">
        <f t="shared" si="3411"/>
        <v>0.99999999902168257</v>
      </c>
      <c r="BR3234" s="2">
        <f t="shared" si="3400"/>
        <v>-5</v>
      </c>
      <c r="BS3234">
        <v>0</v>
      </c>
      <c r="BT3234" s="37">
        <f t="shared" si="3395"/>
        <v>6.3517481527408812E-2</v>
      </c>
      <c r="BU3234" s="34">
        <f t="shared" ref="BU3234:BU3297" si="3446">IF(AE3234&lt;=$F$25,X3234,-5)</f>
        <v>-5</v>
      </c>
      <c r="BV3234" s="34">
        <f t="shared" ref="BV3234:BV3297" si="3447">IF(AE3234&lt;=$F$25,AY3234,-5)</f>
        <v>-5</v>
      </c>
      <c r="BW3234" s="34">
        <f t="shared" ref="BW3234:BW3297" si="3448">IF(AE3234&lt;=$F$24,X3234,-5)</f>
        <v>-5</v>
      </c>
      <c r="BX3234" s="34">
        <f t="shared" ref="BX3234:BX3297" si="3449">IF(AE3234&lt;=$F$24,AY3234,-5)</f>
        <v>-5</v>
      </c>
      <c r="BY3234" s="34">
        <f t="shared" ref="BY3234:BY3297" si="3450">J3234/$L$25/(1-$L$26)</f>
        <v>3.4837078609588672</v>
      </c>
      <c r="BZ3234" s="36">
        <f t="shared" si="3396"/>
        <v>6.3359083817864149E-5</v>
      </c>
      <c r="CA3234" s="34">
        <f t="shared" si="3397"/>
        <v>1.4228896894919376E-2</v>
      </c>
    </row>
    <row r="3235" spans="1:79" x14ac:dyDescent="0.2">
      <c r="A3235" s="75">
        <f t="shared" ref="A3235:A3298" si="3451">IF($B$31=24,A3234+1/(365*24),A3234+1/365)</f>
        <v>8.7698630136986591</v>
      </c>
      <c r="B3235" s="34">
        <f t="shared" si="3401"/>
        <v>3201.0000000000105</v>
      </c>
      <c r="C3235">
        <f t="shared" ref="C3235:C3298" si="3452">$B$29</f>
        <v>15</v>
      </c>
      <c r="D3235" s="35">
        <f t="shared" si="3412"/>
        <v>3000</v>
      </c>
      <c r="E3235" s="27">
        <v>0</v>
      </c>
      <c r="F3235" s="64">
        <f t="shared" ref="F3235:F3298" si="3453">EXP($P$24*(1/($P$29)-1/(273+C3235)))/(1+EXP($P$25*(1/(273+C3235)-1/$P$27))+EXP($P$26*(1/$P$28-1/(273+C3235))))</f>
        <v>0.46593146951268899</v>
      </c>
      <c r="G3235" s="34">
        <v>0</v>
      </c>
      <c r="H3235" s="34">
        <f t="shared" si="3413"/>
        <v>1</v>
      </c>
      <c r="I3235" s="34">
        <f t="shared" ref="I3235:I3298" si="3454">$H$25*F3235</f>
        <v>6192.2292298236371</v>
      </c>
      <c r="J3235" s="34">
        <f t="shared" si="3414"/>
        <v>12969.647192589382</v>
      </c>
      <c r="K3235" s="34">
        <f t="shared" si="3415"/>
        <v>11509.427672160446</v>
      </c>
      <c r="L3235" s="36">
        <f t="shared" si="3398"/>
        <v>1060.9373776130335</v>
      </c>
      <c r="M3235" s="34">
        <f t="shared" si="3416"/>
        <v>20.399243190166207</v>
      </c>
      <c r="N3235" s="34">
        <f t="shared" ref="N3235:N3298" si="3455">IF(AE3235&lt;$F$24,0,IF(L3235&gt;0.0000001*$F$28*W3235,H3235*M3235*W3235^(2/3),0))</f>
        <v>42.726290864368167</v>
      </c>
      <c r="O3235" s="34">
        <f t="shared" si="3417"/>
        <v>9.4970811430771391</v>
      </c>
      <c r="P3235">
        <f t="shared" si="3402"/>
        <v>28.788023894041284</v>
      </c>
      <c r="Q3235" s="36">
        <f t="shared" si="3418"/>
        <v>37.644798869159395</v>
      </c>
      <c r="R3235" s="34">
        <f t="shared" si="3419"/>
        <v>28.859061894781874</v>
      </c>
      <c r="S3235" s="34">
        <f t="shared" si="3420"/>
        <v>7.7044676817331403</v>
      </c>
      <c r="T3235" s="36">
        <f t="shared" ref="T3235:T3298" si="3456">IF(AE3235&lt;$F$24,(M3235*0-U3235*Y3235)/W3235^(1/3),IF(L3235/$F$28&lt;0.0000001,(M3235*0-U3235*Y3235)/W3235^(1/3),(M3235*H3235-U3235*Y3235)/W3235^(1/3)))</f>
        <v>1.1292171651241584E-13</v>
      </c>
      <c r="U3235" s="36">
        <f t="shared" si="3421"/>
        <v>3446.2876697264714</v>
      </c>
      <c r="V3235" s="36">
        <f t="shared" si="3422"/>
        <v>1.4744828296970715E-3</v>
      </c>
      <c r="W3235" s="68">
        <f t="shared" si="3423"/>
        <v>3.0312496503229527</v>
      </c>
      <c r="X3235">
        <f t="shared" si="3424"/>
        <v>8.7951384829271273</v>
      </c>
      <c r="Y3235">
        <f t="shared" si="3425"/>
        <v>5.9191933886892012E-3</v>
      </c>
      <c r="Z3235" s="34">
        <f t="shared" si="3426"/>
        <v>1.8175536138477263E-3</v>
      </c>
      <c r="AA3235" s="36">
        <f t="shared" si="3427"/>
        <v>4.8642738137387611E-4</v>
      </c>
      <c r="AB3235" s="34">
        <f t="shared" si="3428"/>
        <v>2.2083287929023406E-4</v>
      </c>
      <c r="AC3235" s="36">
        <f t="shared" si="3429"/>
        <v>1.4129090601411305E-2</v>
      </c>
      <c r="AD3235" s="34">
        <f t="shared" si="3430"/>
        <v>0</v>
      </c>
      <c r="AE3235">
        <f t="shared" ref="AE3235:AE3298" si="3457">IF(AE3234&lt;$F$24,AU3235,AE3234+AD3234)</f>
        <v>63.980919176631588</v>
      </c>
      <c r="AF3235" s="36">
        <f t="shared" si="3403"/>
        <v>0</v>
      </c>
      <c r="AG3235" s="34">
        <f t="shared" si="3431"/>
        <v>1.1381782027835587</v>
      </c>
      <c r="AH3235">
        <f t="shared" si="3399"/>
        <v>8.6470326050360757E-3</v>
      </c>
      <c r="AI3235" s="29">
        <f t="shared" ref="AI3235:AI3298" si="3458">IF(AE3234&gt;=$F$25,IF(B3234&gt;=$J$29,IF(AH3234&gt;($D$28/$J$30)*((1-$D$27)*($H$30*(Y3235*W3235^(2/3)+Z3235*W3235)/(1+(1/$H$27)))-AC3235),($D$28/$J$30)*((1-$D$27)*($H$30*(Y3235*W3235^(2/3)+Z3235*W3235)/(1+(1/$H$27)))-AC3235),AG3235),0),0)</f>
        <v>1.1381782027835587</v>
      </c>
      <c r="AJ3235">
        <f t="shared" ref="AJ3235:AJ3298" si="3459">IF(AJ3234&gt;$J$27*$J$28,0,AI3235+AJ3234)</f>
        <v>1.1381782027835587</v>
      </c>
      <c r="AK3235" s="36">
        <f t="shared" si="3404"/>
        <v>0</v>
      </c>
      <c r="AL3235" s="36">
        <f t="shared" ref="AL3235:AL3298" si="3460">(Y3234*AQ3234-Z3234*$H$27*AO3234)/(3*(AQ3234+$H$27))</f>
        <v>-2.3705323390615908E-6</v>
      </c>
      <c r="AM3235" s="36">
        <f t="shared" ref="AM3235:AM3298" si="3461">(1-$D$27)*AR3234-AB3234*AP3234</f>
        <v>-1.3906004515654969E-8</v>
      </c>
      <c r="AN3235" s="37">
        <f t="shared" si="3405"/>
        <v>2.6610477441831696E-306</v>
      </c>
      <c r="AO3235" s="36">
        <f t="shared" si="3406"/>
        <v>3.9103582859376105E-3</v>
      </c>
      <c r="AP3235" s="36">
        <f t="shared" si="3407"/>
        <v>6.2956806879785804E-5</v>
      </c>
      <c r="AQ3235" s="74">
        <f t="shared" si="3432"/>
        <v>0</v>
      </c>
      <c r="AR3235" s="73">
        <f t="shared" si="3433"/>
        <v>0</v>
      </c>
      <c r="AS3235" s="72">
        <f t="shared" si="3408"/>
        <v>5.9792905039540515E-8</v>
      </c>
      <c r="AT3235" s="37">
        <f t="shared" si="3434"/>
        <v>9.0785620866453253E-298</v>
      </c>
      <c r="AU3235" s="37">
        <f t="shared" si="3435"/>
        <v>1.2842712140170795E-3</v>
      </c>
      <c r="AV3235" s="34">
        <f t="shared" si="3436"/>
        <v>1.5752369612521502E-4</v>
      </c>
      <c r="AW3235" s="34">
        <f t="shared" si="3437"/>
        <v>0.28506519286712234</v>
      </c>
      <c r="AX3235" s="37">
        <f t="shared" si="3438"/>
        <v>1.4349008231098797</v>
      </c>
      <c r="AY3235" s="7">
        <f t="shared" si="3439"/>
        <v>4.7513731899960803</v>
      </c>
      <c r="AZ3235" s="37">
        <f t="shared" si="3440"/>
        <v>4.4661504734328323</v>
      </c>
      <c r="BA3235" s="2">
        <f>BE3235*'mass balance'!$B$17+BF3235*'mass balance'!$C$17+BG3235*'mass balance'!$D$17+BH3235*'mass balance'!$E$17</f>
        <v>4.9943580819057068E-5</v>
      </c>
      <c r="BB3235" s="2">
        <f>BE3235*'mass balance'!$B$18+BF3235*'mass balance'!$C$18+BG3235*'mass balance'!$D$18+BH3235*'mass balance'!$E$18</f>
        <v>5.0711943600888719E-5</v>
      </c>
      <c r="BC3235" s="2">
        <f>BE3235*'mass balance'!$B$19+BF3235*'mass balance'!$C$19+BG3235*'mass balance'!$D$19+BH3235*'mass balance'!$E$19</f>
        <v>-6.3389929501110899E-5</v>
      </c>
      <c r="BD3235" s="2">
        <f>BE3235*'mass balance'!$B$20+BF3235*'mass balance'!$C$20+BG3235*'mass balance'!$D$20+BH3235*'mass balance'!$E$20</f>
        <v>2.3050883454949418E-6</v>
      </c>
      <c r="BE3235" s="2">
        <f>N3235*'mass balance'!$H$11+R3235*'mass balance'!$I$11+S3235*'mass balance'!$J$11</f>
        <v>-1.0172926396278134E-4</v>
      </c>
      <c r="BF3235" s="2">
        <f>N3235*'mass balance'!$H$12+R3235*'mass balance'!$I$12+S3235*'mass balance'!$J$12</f>
        <v>1.8508152674021821E-5</v>
      </c>
      <c r="BG3235" s="2">
        <f>N3235*'mass balance'!$H$13+R3235*'mass balance'!$I$13+S3235*'mass balance'!$J$13</f>
        <v>1.0625450496298534E-5</v>
      </c>
      <c r="BH3235" s="2">
        <f>N3235*'mass balance'!$H$14+R3235*'mass balance'!$I$14+S3235*'mass balance'!$J$14</f>
        <v>1.1126638245929208E-5</v>
      </c>
      <c r="BI3235" s="36">
        <f t="shared" si="3441"/>
        <v>1.984873985993231E-16</v>
      </c>
      <c r="BJ3235" s="36">
        <f t="shared" si="3442"/>
        <v>2.5669153475608988E-19</v>
      </c>
      <c r="BK3235" s="36">
        <f t="shared" si="3443"/>
        <v>9.4296459828694516E-16</v>
      </c>
      <c r="BL3235" s="36">
        <f t="shared" si="3444"/>
        <v>5.2962985980810713E-16</v>
      </c>
      <c r="BM3235" s="36">
        <f t="shared" si="3409"/>
        <v>8.4973575564641609E-13</v>
      </c>
      <c r="BN3235" s="36">
        <f t="shared" ca="1" si="3445"/>
        <v>0.58806264826848598</v>
      </c>
      <c r="BO3235" s="36">
        <f t="shared" ref="BO3235:BO3298" ca="1" si="3462">IF(BO3234=1,IF(BN3235&lt;BM3235,0,1),0)</f>
        <v>1</v>
      </c>
      <c r="BP3235" s="36">
        <f t="shared" si="3410"/>
        <v>-8.4973575481438316E-13</v>
      </c>
      <c r="BQ3235" s="36">
        <f t="shared" si="3411"/>
        <v>0.99999999902083336</v>
      </c>
      <c r="BR3235" s="2">
        <f t="shared" si="3400"/>
        <v>-5</v>
      </c>
      <c r="BS3235">
        <v>0</v>
      </c>
      <c r="BT3235" s="37">
        <f t="shared" ref="BT3235:BT3298" si="3463">IF($B$31=24,(-1*BC3235*(0.082058*(20+273.15))/(0.082058*293.15))*24.06*1000,(-1*BC3235*(0.082058*(20+273.15))/(0.082058*293.15))*24.06*1000/24)</f>
        <v>6.3548404324863667E-2</v>
      </c>
      <c r="BU3235" s="34">
        <f t="shared" si="3446"/>
        <v>-5</v>
      </c>
      <c r="BV3235" s="34">
        <f t="shared" si="3447"/>
        <v>-5</v>
      </c>
      <c r="BW3235" s="34">
        <f t="shared" si="3448"/>
        <v>-5</v>
      </c>
      <c r="BX3235" s="34">
        <f t="shared" si="3449"/>
        <v>-5</v>
      </c>
      <c r="BY3235" s="34">
        <f t="shared" si="3450"/>
        <v>3.4848380841216242</v>
      </c>
      <c r="BZ3235" s="36">
        <f t="shared" ref="BZ3235:BZ3298" si="3464">BC3235*-1</f>
        <v>6.3389929501110899E-5</v>
      </c>
      <c r="CA3235" s="34">
        <f t="shared" ref="CA3235:CA3298" si="3465">BT3235/AZ3235</f>
        <v>1.422889907155731E-2</v>
      </c>
    </row>
    <row r="3236" spans="1:79" x14ac:dyDescent="0.2">
      <c r="A3236" s="75">
        <f t="shared" si="3451"/>
        <v>8.7726027397260555</v>
      </c>
      <c r="B3236" s="34">
        <f t="shared" si="3401"/>
        <v>3202.0000000000105</v>
      </c>
      <c r="C3236">
        <f t="shared" si="3452"/>
        <v>15</v>
      </c>
      <c r="D3236" s="35">
        <f t="shared" si="3412"/>
        <v>3000</v>
      </c>
      <c r="E3236" s="27">
        <v>0</v>
      </c>
      <c r="F3236" s="64">
        <f t="shared" si="3453"/>
        <v>0.46593146951268899</v>
      </c>
      <c r="G3236" s="34">
        <v>0</v>
      </c>
      <c r="H3236" s="34">
        <f t="shared" si="3413"/>
        <v>1</v>
      </c>
      <c r="I3236" s="34">
        <f t="shared" si="3454"/>
        <v>6192.2292298236371</v>
      </c>
      <c r="J3236" s="34">
        <f t="shared" si="3414"/>
        <v>12973.852712702905</v>
      </c>
      <c r="K3236" s="34">
        <f t="shared" si="3415"/>
        <v>11513.159703483401</v>
      </c>
      <c r="L3236" s="36">
        <f t="shared" ref="L3236:L3299" si="3466">IF(L3235+K3236&gt;$F$28*W3236,$F$28*W3236,L3235+K3236)</f>
        <v>1061.4534466034274</v>
      </c>
      <c r="M3236" s="34">
        <f t="shared" si="3416"/>
        <v>20.399243190166207</v>
      </c>
      <c r="N3236" s="34">
        <f t="shared" si="3455"/>
        <v>42.740145233183149</v>
      </c>
      <c r="O3236" s="34">
        <f t="shared" si="3417"/>
        <v>9.4970811430771391</v>
      </c>
      <c r="P3236">
        <f t="shared" si="3402"/>
        <v>28.802027177118994</v>
      </c>
      <c r="Q3236" s="36">
        <f t="shared" si="3418"/>
        <v>37.65888376698237</v>
      </c>
      <c r="R3236" s="34">
        <f t="shared" si="3419"/>
        <v>28.873086734795702</v>
      </c>
      <c r="S3236" s="34">
        <f t="shared" si="3420"/>
        <v>7.7041181577560449</v>
      </c>
      <c r="T3236" s="36">
        <f t="shared" si="3456"/>
        <v>1.129034130426799E-13</v>
      </c>
      <c r="U3236" s="36">
        <f t="shared" si="3421"/>
        <v>3446.2876697264714</v>
      </c>
      <c r="V3236" s="36">
        <f t="shared" si="3422"/>
        <v>1.4744159377164594E-3</v>
      </c>
      <c r="W3236" s="68">
        <f t="shared" si="3423"/>
        <v>3.0327241331526498</v>
      </c>
      <c r="X3236">
        <f t="shared" si="3424"/>
        <v>8.7965643171575323</v>
      </c>
      <c r="Y3236">
        <f t="shared" si="3425"/>
        <v>5.9191933886892012E-3</v>
      </c>
      <c r="Z3236" s="34">
        <f t="shared" si="3426"/>
        <v>1.8175536138477263E-3</v>
      </c>
      <c r="AA3236" s="36">
        <f t="shared" si="3427"/>
        <v>4.8616882808385852E-4</v>
      </c>
      <c r="AB3236" s="34">
        <f t="shared" si="3428"/>
        <v>2.2083287929023406E-4</v>
      </c>
      <c r="AC3236" s="36">
        <f t="shared" si="3429"/>
        <v>1.4129090601411305E-2</v>
      </c>
      <c r="AD3236" s="34">
        <f t="shared" si="3430"/>
        <v>0</v>
      </c>
      <c r="AE3236">
        <f t="shared" si="3457"/>
        <v>63.980919176631588</v>
      </c>
      <c r="AF3236" s="36">
        <f t="shared" si="3403"/>
        <v>0</v>
      </c>
      <c r="AG3236" s="34">
        <f t="shared" si="3431"/>
        <v>1.13860934150592</v>
      </c>
      <c r="AH3236">
        <f t="shared" ref="AH3236:AH3299" si="3467">IF(AH3235&lt;0,0,AH3235*$D$28+AG3236-AI3235)</f>
        <v>8.645819697145507E-3</v>
      </c>
      <c r="AI3236" s="29">
        <f t="shared" si="3458"/>
        <v>1.13860934150592</v>
      </c>
      <c r="AJ3236">
        <f t="shared" si="3459"/>
        <v>0</v>
      </c>
      <c r="AK3236" s="36">
        <f t="shared" si="3404"/>
        <v>0</v>
      </c>
      <c r="AL3236" s="36">
        <f t="shared" si="3460"/>
        <v>-2.3690952780151017E-6</v>
      </c>
      <c r="AM3236" s="36">
        <f t="shared" si="3461"/>
        <v>-1.3902932934182316E-8</v>
      </c>
      <c r="AN3236" s="37">
        <f t="shared" si="3405"/>
        <v>2.6610477441831696E-306</v>
      </c>
      <c r="AO3236" s="36">
        <f t="shared" si="3406"/>
        <v>3.9079877535985489E-3</v>
      </c>
      <c r="AP3236" s="36">
        <f t="shared" si="3407"/>
        <v>6.2942900875270142E-5</v>
      </c>
      <c r="AQ3236" s="74">
        <f t="shared" si="3432"/>
        <v>0</v>
      </c>
      <c r="AR3236" s="73">
        <f t="shared" si="3433"/>
        <v>0</v>
      </c>
      <c r="AS3236" s="72">
        <f t="shared" si="3408"/>
        <v>5.9684228215582419E-8</v>
      </c>
      <c r="AT3236" s="37">
        <f t="shared" si="3434"/>
        <v>9.095092907654172E-298</v>
      </c>
      <c r="AU3236" s="37">
        <f t="shared" si="3435"/>
        <v>1.2839875420491611E-3</v>
      </c>
      <c r="AV3236" s="34">
        <f t="shared" si="3436"/>
        <v>1.1875579928837793E-6</v>
      </c>
      <c r="AW3236" s="34">
        <f t="shared" si="3437"/>
        <v>0.28520385638240953</v>
      </c>
      <c r="AX3236" s="37">
        <f t="shared" si="3438"/>
        <v>1.435598798159796</v>
      </c>
      <c r="AY3236" s="7">
        <f t="shared" si="3439"/>
        <v>4.7535279752528483</v>
      </c>
      <c r="AZ3236" s="37">
        <f t="shared" si="3440"/>
        <v>4.4683229313124455</v>
      </c>
      <c r="BA3236" s="2">
        <f>BE3236*'mass balance'!$B$17+BF3236*'mass balance'!$C$17+BG3236*'mass balance'!$D$17+BH3236*'mass balance'!$E$17</f>
        <v>4.9967882385694315E-5</v>
      </c>
      <c r="BB3236" s="2">
        <f>BE3236*'mass balance'!$B$18+BF3236*'mass balance'!$C$18+BG3236*'mass balance'!$D$18+BH3236*'mass balance'!$E$18</f>
        <v>5.0736619037781915E-5</v>
      </c>
      <c r="BC3236" s="2">
        <f>BE3236*'mass balance'!$B$19+BF3236*'mass balance'!$C$19+BG3236*'mass balance'!$D$19+BH3236*'mass balance'!$E$19</f>
        <v>-6.3420773797227397E-5</v>
      </c>
      <c r="BD3236" s="2">
        <f>BE3236*'mass balance'!$B$20+BF3236*'mass balance'!$C$20+BG3236*'mass balance'!$D$20+BH3236*'mass balance'!$E$20</f>
        <v>2.306209956262815E-6</v>
      </c>
      <c r="BE3236" s="2">
        <f>N3236*'mass balance'!$H$11+R3236*'mass balance'!$I$11+S3236*'mass balance'!$J$11</f>
        <v>-1.0176225055519796E-4</v>
      </c>
      <c r="BF3236" s="2">
        <f>N3236*'mass balance'!$H$12+R3236*'mass balance'!$I$12+S3236*'mass balance'!$J$12</f>
        <v>1.8507313025729615E-5</v>
      </c>
      <c r="BG3236" s="2">
        <f>N3236*'mass balance'!$H$13+R3236*'mass balance'!$I$13+S3236*'mass balance'!$J$13</f>
        <v>1.0625759207985176E-5</v>
      </c>
      <c r="BH3236" s="2">
        <f>N3236*'mass balance'!$H$14+R3236*'mass balance'!$I$14+S3236*'mass balance'!$J$14</f>
        <v>1.1130246154474777E-5</v>
      </c>
      <c r="BI3236" s="36">
        <f t="shared" si="3441"/>
        <v>1.984873985993231E-16</v>
      </c>
      <c r="BJ3236" s="36">
        <f t="shared" si="3442"/>
        <v>2.5673035291006179E-19</v>
      </c>
      <c r="BK3236" s="36">
        <f t="shared" si="3443"/>
        <v>9.432212898217012E-16</v>
      </c>
      <c r="BL3236" s="36">
        <f t="shared" si="3444"/>
        <v>5.2984876378986996E-16</v>
      </c>
      <c r="BM3236" s="36">
        <f t="shared" si="3409"/>
        <v>8.5026538550622415E-13</v>
      </c>
      <c r="BN3236" s="36">
        <f t="shared" ca="1" si="3445"/>
        <v>0.27551107360650007</v>
      </c>
      <c r="BO3236" s="36">
        <f t="shared" ca="1" si="3462"/>
        <v>1</v>
      </c>
      <c r="BP3236" s="36">
        <f t="shared" si="3410"/>
        <v>-8.5026538467295015E-13</v>
      </c>
      <c r="BQ3236" s="36">
        <f t="shared" si="3411"/>
        <v>0.9999999990199836</v>
      </c>
      <c r="BR3236" s="2">
        <f t="shared" ref="BR3236:BR3299" si="3468">IF(AJ3236-AJ3235&lt;-10000,$N$28*0.7,-5)</f>
        <v>-5</v>
      </c>
      <c r="BS3236">
        <v>0</v>
      </c>
      <c r="BT3236" s="37">
        <f t="shared" si="3463"/>
        <v>6.3579325731720468E-2</v>
      </c>
      <c r="BU3236" s="34">
        <f t="shared" si="3446"/>
        <v>-5</v>
      </c>
      <c r="BV3236" s="34">
        <f t="shared" si="3447"/>
        <v>-5</v>
      </c>
      <c r="BW3236" s="34">
        <f t="shared" si="3448"/>
        <v>-5</v>
      </c>
      <c r="BX3236" s="34">
        <f t="shared" si="3449"/>
        <v>-5</v>
      </c>
      <c r="BY3236" s="34">
        <f t="shared" si="3450"/>
        <v>3.4859680729669278</v>
      </c>
      <c r="BZ3236" s="36">
        <f t="shared" si="3464"/>
        <v>6.3420773797227397E-5</v>
      </c>
      <c r="CA3236" s="34">
        <f t="shared" si="3465"/>
        <v>1.4228901247530427E-2</v>
      </c>
    </row>
    <row r="3237" spans="1:79" x14ac:dyDescent="0.2">
      <c r="A3237" s="75">
        <f t="shared" si="3451"/>
        <v>8.775342465753452</v>
      </c>
      <c r="B3237" s="34">
        <f t="shared" si="3401"/>
        <v>3203.00000000001</v>
      </c>
      <c r="C3237">
        <f t="shared" si="3452"/>
        <v>15</v>
      </c>
      <c r="D3237" s="35">
        <f t="shared" si="3412"/>
        <v>3000</v>
      </c>
      <c r="E3237" s="27">
        <v>0</v>
      </c>
      <c r="F3237" s="64">
        <f t="shared" si="3453"/>
        <v>0.46593146951268899</v>
      </c>
      <c r="G3237" s="34">
        <v>0</v>
      </c>
      <c r="H3237" s="34">
        <f t="shared" si="3413"/>
        <v>1</v>
      </c>
      <c r="I3237" s="34">
        <f t="shared" si="3454"/>
        <v>6192.2292298236371</v>
      </c>
      <c r="J3237" s="34">
        <f t="shared" si="3414"/>
        <v>12978.057360566825</v>
      </c>
      <c r="K3237" s="34">
        <f t="shared" si="3415"/>
        <v>11516.890960761111</v>
      </c>
      <c r="L3237" s="36">
        <f t="shared" si="3466"/>
        <v>1061.9694921816281</v>
      </c>
      <c r="M3237" s="34">
        <f t="shared" si="3416"/>
        <v>20.399243190166207</v>
      </c>
      <c r="N3237" s="34">
        <f t="shared" si="3455"/>
        <v>42.753996728520569</v>
      </c>
      <c r="O3237" s="34">
        <f t="shared" si="3417"/>
        <v>9.4970811430771391</v>
      </c>
      <c r="P3237">
        <f t="shared" si="3402"/>
        <v>28.816029824918129</v>
      </c>
      <c r="Q3237" s="36">
        <f t="shared" si="3418"/>
        <v>37.67296665641706</v>
      </c>
      <c r="R3237" s="34">
        <f t="shared" si="3419"/>
        <v>28.887110936457116</v>
      </c>
      <c r="S3237" s="34">
        <f t="shared" si="3420"/>
        <v>7.7037673221460041</v>
      </c>
      <c r="T3237" s="36">
        <f t="shared" si="3456"/>
        <v>1.1288512226396217E-13</v>
      </c>
      <c r="U3237" s="36">
        <f t="shared" si="3421"/>
        <v>3446.2876697264714</v>
      </c>
      <c r="V3237" s="36">
        <f t="shared" si="3422"/>
        <v>1.4743487947152256E-3</v>
      </c>
      <c r="W3237" s="68">
        <f t="shared" si="3423"/>
        <v>3.034198549090366</v>
      </c>
      <c r="X3237">
        <f t="shared" si="3424"/>
        <v>8.7979896246575322</v>
      </c>
      <c r="Y3237">
        <f t="shared" si="3425"/>
        <v>5.9191933886892012E-3</v>
      </c>
      <c r="Z3237" s="34">
        <f t="shared" si="3426"/>
        <v>1.8175536138477263E-3</v>
      </c>
      <c r="AA3237" s="36">
        <f t="shared" si="3427"/>
        <v>4.8591045406610794E-4</v>
      </c>
      <c r="AB3237" s="34">
        <f t="shared" si="3428"/>
        <v>2.2083287929023406E-4</v>
      </c>
      <c r="AC3237" s="36">
        <f t="shared" si="3429"/>
        <v>1.4129090601411305E-2</v>
      </c>
      <c r="AD3237" s="34">
        <f t="shared" si="3430"/>
        <v>0</v>
      </c>
      <c r="AE3237">
        <f t="shared" si="3457"/>
        <v>63.980919176631588</v>
      </c>
      <c r="AF3237" s="36">
        <f t="shared" si="3403"/>
        <v>0</v>
      </c>
      <c r="AG3237" s="34">
        <f t="shared" si="3431"/>
        <v>1.139040418751516</v>
      </c>
      <c r="AH3237">
        <f t="shared" si="3467"/>
        <v>8.6446059578841883E-3</v>
      </c>
      <c r="AI3237" s="29">
        <f t="shared" si="3458"/>
        <v>1.139040418751516</v>
      </c>
      <c r="AJ3237">
        <f t="shared" si="3459"/>
        <v>1.139040418751516</v>
      </c>
      <c r="AK3237" s="36">
        <f t="shared" si="3404"/>
        <v>0</v>
      </c>
      <c r="AL3237" s="36">
        <f t="shared" si="3460"/>
        <v>-2.3676590881419005E-6</v>
      </c>
      <c r="AM3237" s="36">
        <f t="shared" si="3461"/>
        <v>-1.38998620311657E-8</v>
      </c>
      <c r="AN3237" s="37">
        <f t="shared" si="3405"/>
        <v>2.6610477441831696E-306</v>
      </c>
      <c r="AO3237" s="36">
        <f t="shared" si="3406"/>
        <v>3.905618658320534E-3</v>
      </c>
      <c r="AP3237" s="36">
        <f t="shared" si="3407"/>
        <v>6.2928997942335963E-5</v>
      </c>
      <c r="AQ3237" s="74">
        <f t="shared" si="3432"/>
        <v>0</v>
      </c>
      <c r="AR3237" s="73">
        <f t="shared" si="3433"/>
        <v>0</v>
      </c>
      <c r="AS3237" s="72">
        <f t="shared" si="3408"/>
        <v>5.9575748917602673E-8</v>
      </c>
      <c r="AT3237" s="37">
        <f t="shared" si="3434"/>
        <v>9.1116538290292012E-298</v>
      </c>
      <c r="AU3237" s="37">
        <f t="shared" si="3435"/>
        <v>1.2837039327391801E-3</v>
      </c>
      <c r="AV3237" s="34">
        <f t="shared" si="3436"/>
        <v>1.5764179362387734E-4</v>
      </c>
      <c r="AW3237" s="34">
        <f t="shared" si="3437"/>
        <v>0.28534251360703194</v>
      </c>
      <c r="AX3237" s="37">
        <f t="shared" si="3438"/>
        <v>1.436296741545096</v>
      </c>
      <c r="AY3237" s="7">
        <f t="shared" si="3439"/>
        <v>4.7559954460361178</v>
      </c>
      <c r="AZ3237" s="37">
        <f t="shared" si="3440"/>
        <v>4.470495290635462</v>
      </c>
      <c r="BA3237" s="2">
        <f>BE3237*'mass balance'!$B$17+BF3237*'mass balance'!$C$17+BG3237*'mass balance'!$D$17+BH3237*'mass balance'!$E$17</f>
        <v>4.9992182855296177E-5</v>
      </c>
      <c r="BB3237" s="2">
        <f>BE3237*'mass balance'!$B$18+BF3237*'mass balance'!$C$18+BG3237*'mass balance'!$D$18+BH3237*'mass balance'!$E$18</f>
        <v>5.0761293360762282E-5</v>
      </c>
      <c r="BC3237" s="2">
        <f>BE3237*'mass balance'!$B$19+BF3237*'mass balance'!$C$19+BG3237*'mass balance'!$D$19+BH3237*'mass balance'!$E$19</f>
        <v>-6.345161670095285E-5</v>
      </c>
      <c r="BD3237" s="2">
        <f>BE3237*'mass balance'!$B$20+BF3237*'mass balance'!$C$20+BG3237*'mass balance'!$D$20+BH3237*'mass balance'!$E$20</f>
        <v>2.3073315163982849E-6</v>
      </c>
      <c r="BE3237" s="2">
        <f>N3237*'mass balance'!$H$11+R3237*'mass balance'!$I$11+S3237*'mass balance'!$J$11</f>
        <v>-1.0179523030600134E-4</v>
      </c>
      <c r="BF3237" s="2">
        <f>N3237*'mass balance'!$H$12+R3237*'mass balance'!$I$12+S3237*'mass balance'!$J$12</f>
        <v>1.8506470226550964E-5</v>
      </c>
      <c r="BG3237" s="2">
        <f>N3237*'mass balance'!$H$13+R3237*'mass balance'!$I$13+S3237*'mass balance'!$J$13</f>
        <v>1.0626066327443879E-5</v>
      </c>
      <c r="BH3237" s="2">
        <f>N3237*'mass balance'!$H$14+R3237*'mass balance'!$I$14+S3237*'mass balance'!$J$14</f>
        <v>1.1133853314718896E-5</v>
      </c>
      <c r="BI3237" s="36">
        <f t="shared" si="3441"/>
        <v>1.984873985993231E-16</v>
      </c>
      <c r="BJ3237" s="36">
        <f t="shared" si="3442"/>
        <v>2.567691714755073E-19</v>
      </c>
      <c r="BK3237" s="36">
        <f t="shared" si="3443"/>
        <v>9.4347802017461127E-16</v>
      </c>
      <c r="BL3237" s="36">
        <f t="shared" si="3444"/>
        <v>5.30067721573188E-16</v>
      </c>
      <c r="BM3237" s="36">
        <f t="shared" si="3409"/>
        <v>8.5079523427001404E-13</v>
      </c>
      <c r="BN3237" s="36">
        <f t="shared" ca="1" si="3445"/>
        <v>0.32985244822438053</v>
      </c>
      <c r="BO3237" s="36">
        <f t="shared" ca="1" si="3462"/>
        <v>1</v>
      </c>
      <c r="BP3237" s="36">
        <f t="shared" si="3410"/>
        <v>-8.5079523343549735E-13</v>
      </c>
      <c r="BQ3237" s="36">
        <f t="shared" si="3411"/>
        <v>0.99999999901913328</v>
      </c>
      <c r="BR3237" s="2">
        <f t="shared" si="3468"/>
        <v>-5</v>
      </c>
      <c r="BS3237">
        <v>0</v>
      </c>
      <c r="BT3237" s="37">
        <f t="shared" si="3463"/>
        <v>6.3610245742705226E-2</v>
      </c>
      <c r="BU3237" s="34">
        <f t="shared" si="3446"/>
        <v>-5</v>
      </c>
      <c r="BV3237" s="34">
        <f t="shared" si="3447"/>
        <v>-5</v>
      </c>
      <c r="BW3237" s="34">
        <f t="shared" si="3448"/>
        <v>-5</v>
      </c>
      <c r="BX3237" s="34">
        <f t="shared" si="3449"/>
        <v>-5</v>
      </c>
      <c r="BY3237" s="34">
        <f t="shared" si="3450"/>
        <v>3.4870978274458988</v>
      </c>
      <c r="BZ3237" s="36">
        <f t="shared" si="3464"/>
        <v>6.345161670095285E-5</v>
      </c>
      <c r="CA3237" s="34">
        <f t="shared" si="3465"/>
        <v>1.4228903422838255E-2</v>
      </c>
    </row>
    <row r="3238" spans="1:79" x14ac:dyDescent="0.2">
      <c r="A3238" s="75">
        <f t="shared" si="3451"/>
        <v>8.7780821917808485</v>
      </c>
      <c r="B3238" s="34">
        <f t="shared" si="3401"/>
        <v>3204.0000000000095</v>
      </c>
      <c r="C3238">
        <f t="shared" si="3452"/>
        <v>15</v>
      </c>
      <c r="D3238" s="35">
        <f t="shared" si="3412"/>
        <v>3000</v>
      </c>
      <c r="E3238" s="27">
        <v>0</v>
      </c>
      <c r="F3238" s="64">
        <f t="shared" si="3453"/>
        <v>0.46593146951268899</v>
      </c>
      <c r="G3238" s="34">
        <v>0</v>
      </c>
      <c r="H3238" s="34">
        <f t="shared" si="3413"/>
        <v>1</v>
      </c>
      <c r="I3238" s="34">
        <f t="shared" si="3454"/>
        <v>6192.2292298236371</v>
      </c>
      <c r="J3238" s="34">
        <f t="shared" si="3414"/>
        <v>12982.261135999674</v>
      </c>
      <c r="K3238" s="34">
        <f t="shared" si="3415"/>
        <v>11520.621443832542</v>
      </c>
      <c r="L3238" s="36">
        <f t="shared" si="3466"/>
        <v>1062.4855142597785</v>
      </c>
      <c r="M3238" s="34">
        <f t="shared" si="3416"/>
        <v>20.399243190166207</v>
      </c>
      <c r="N3238" s="34">
        <f t="shared" si="3455"/>
        <v>42.767845349782604</v>
      </c>
      <c r="O3238" s="34">
        <f t="shared" si="3417"/>
        <v>9.4970811430771391</v>
      </c>
      <c r="P3238">
        <f t="shared" si="3402"/>
        <v>28.83003183505474</v>
      </c>
      <c r="Q3238" s="36">
        <f t="shared" si="3418"/>
        <v>37.687047536139659</v>
      </c>
      <c r="R3238" s="34">
        <f t="shared" si="3419"/>
        <v>28.901134497380141</v>
      </c>
      <c r="S3238" s="34">
        <f t="shared" si="3420"/>
        <v>7.7034151760036824</v>
      </c>
      <c r="T3238" s="36">
        <f t="shared" si="3456"/>
        <v>1.1286684416431684E-13</v>
      </c>
      <c r="U3238" s="36">
        <f t="shared" si="3421"/>
        <v>3446.2876697264714</v>
      </c>
      <c r="V3238" s="36">
        <f t="shared" si="3422"/>
        <v>1.4742814009040199E-3</v>
      </c>
      <c r="W3238" s="68">
        <f t="shared" si="3423"/>
        <v>3.0356728978850813</v>
      </c>
      <c r="X3238">
        <f t="shared" si="3424"/>
        <v>8.7994144056215866</v>
      </c>
      <c r="Y3238">
        <f t="shared" si="3425"/>
        <v>5.9191933886892012E-3</v>
      </c>
      <c r="Z3238" s="34">
        <f t="shared" si="3426"/>
        <v>1.8175536138477263E-3</v>
      </c>
      <c r="AA3238" s="36">
        <f t="shared" si="3427"/>
        <v>4.856522591518786E-4</v>
      </c>
      <c r="AB3238" s="34">
        <f t="shared" si="3428"/>
        <v>2.2083287929023406E-4</v>
      </c>
      <c r="AC3238" s="36">
        <f t="shared" si="3429"/>
        <v>1.4129090601411305E-2</v>
      </c>
      <c r="AD3238" s="34">
        <f t="shared" si="3430"/>
        <v>0</v>
      </c>
      <c r="AE3238">
        <f t="shared" si="3457"/>
        <v>63.980919176631588</v>
      </c>
      <c r="AF3238" s="36">
        <f t="shared" si="3403"/>
        <v>0</v>
      </c>
      <c r="AG3238" s="34">
        <f t="shared" si="3431"/>
        <v>1.1394714344798247</v>
      </c>
      <c r="AH3238">
        <f t="shared" si="3467"/>
        <v>8.6433913882986158E-3</v>
      </c>
      <c r="AI3238" s="29">
        <f t="shared" si="3458"/>
        <v>1.1394714344798247</v>
      </c>
      <c r="AJ3238">
        <f t="shared" si="3459"/>
        <v>0</v>
      </c>
      <c r="AK3238" s="36">
        <f t="shared" si="3404"/>
        <v>0</v>
      </c>
      <c r="AL3238" s="36">
        <f t="shared" si="3460"/>
        <v>-2.3662237689138648E-6</v>
      </c>
      <c r="AM3238" s="36">
        <f t="shared" si="3461"/>
        <v>-1.3896791806455266E-8</v>
      </c>
      <c r="AN3238" s="37">
        <f t="shared" si="3405"/>
        <v>2.6610477441831696E-306</v>
      </c>
      <c r="AO3238" s="36">
        <f t="shared" si="3406"/>
        <v>3.9032509992323922E-3</v>
      </c>
      <c r="AP3238" s="36">
        <f t="shared" si="3407"/>
        <v>6.29150980803048E-5</v>
      </c>
      <c r="AQ3238" s="74">
        <f t="shared" si="3432"/>
        <v>0</v>
      </c>
      <c r="AR3238" s="73">
        <f t="shared" si="3433"/>
        <v>0</v>
      </c>
      <c r="AS3238" s="72">
        <f t="shared" si="3408"/>
        <v>5.9467466786587156E-8</v>
      </c>
      <c r="AT3238" s="37">
        <f t="shared" si="3434"/>
        <v>9.1282449055790686E-298</v>
      </c>
      <c r="AU3238" s="37">
        <f t="shared" si="3435"/>
        <v>1.2834203860732966E-3</v>
      </c>
      <c r="AV3238" s="34">
        <f t="shared" si="3436"/>
        <v>1.187224449312281E-6</v>
      </c>
      <c r="AW3238" s="34">
        <f t="shared" si="3437"/>
        <v>0.28548116451738309</v>
      </c>
      <c r="AX3238" s="37">
        <f t="shared" si="3438"/>
        <v>1.4369946531469537</v>
      </c>
      <c r="AY3238" s="7">
        <f t="shared" si="3439"/>
        <v>4.7581499027738676</v>
      </c>
      <c r="AZ3238" s="37">
        <f t="shared" si="3440"/>
        <v>4.4726675510320355</v>
      </c>
      <c r="BA3238" s="2">
        <f>BE3238*'mass balance'!$B$17+BF3238*'mass balance'!$C$17+BG3238*'mass balance'!$D$17+BH3238*'mass balance'!$E$17</f>
        <v>5.0016482223721244E-5</v>
      </c>
      <c r="BB3238" s="2">
        <f>BE3238*'mass balance'!$B$18+BF3238*'mass balance'!$C$18+BG3238*'mass balance'!$D$18+BH3238*'mass balance'!$E$18</f>
        <v>5.0785966565624653E-5</v>
      </c>
      <c r="BC3238" s="2">
        <f>BE3238*'mass balance'!$B$19+BF3238*'mass balance'!$C$19+BG3238*'mass balance'!$D$19+BH3238*'mass balance'!$E$19</f>
        <v>-6.3482458207030816E-5</v>
      </c>
      <c r="BD3238" s="2">
        <f>BE3238*'mass balance'!$B$20+BF3238*'mass balance'!$C$20+BG3238*'mass balance'!$D$20+BH3238*'mass balance'!$E$20</f>
        <v>2.308453025710211E-6</v>
      </c>
      <c r="BE3238" s="2">
        <f>N3238*'mass balance'!$H$11+R3238*'mass balance'!$I$11+S3238*'mass balance'!$J$11</f>
        <v>-1.0182820321376809E-4</v>
      </c>
      <c r="BF3238" s="2">
        <f>N3238*'mass balance'!$H$12+R3238*'mass balance'!$I$12+S3238*'mass balance'!$J$12</f>
        <v>1.8505624279129947E-5</v>
      </c>
      <c r="BG3238" s="2">
        <f>N3238*'mass balance'!$H$13+R3238*'mass balance'!$I$13+S3238*'mass balance'!$J$13</f>
        <v>1.0626371855859963E-5</v>
      </c>
      <c r="BH3238" s="2">
        <f>N3238*'mass balance'!$H$14+R3238*'mass balance'!$I$14+S3238*'mass balance'!$J$14</f>
        <v>1.1137459726505884E-5</v>
      </c>
      <c r="BI3238" s="36">
        <f t="shared" si="3441"/>
        <v>1.984873985993231E-16</v>
      </c>
      <c r="BJ3238" s="36">
        <f t="shared" si="3442"/>
        <v>2.5680799045110298E-19</v>
      </c>
      <c r="BK3238" s="36">
        <f t="shared" si="3443"/>
        <v>9.4373478934608675E-16</v>
      </c>
      <c r="BL3238" s="36">
        <f t="shared" si="3444"/>
        <v>5.3028673316071714E-16</v>
      </c>
      <c r="BM3238" s="36">
        <f t="shared" si="3409"/>
        <v>8.5132530199158725E-13</v>
      </c>
      <c r="BN3238" s="36">
        <f t="shared" ca="1" si="3445"/>
        <v>2.775732436695566E-2</v>
      </c>
      <c r="BO3238" s="36">
        <f t="shared" ca="1" si="3462"/>
        <v>1</v>
      </c>
      <c r="BP3238" s="36">
        <f t="shared" si="3410"/>
        <v>-8.5132530115582636E-13</v>
      </c>
      <c r="BQ3238" s="36">
        <f t="shared" si="3411"/>
        <v>0.99999999901828251</v>
      </c>
      <c r="BR3238" s="2">
        <f t="shared" si="3468"/>
        <v>-5</v>
      </c>
      <c r="BS3238">
        <v>0</v>
      </c>
      <c r="BT3238" s="37">
        <f t="shared" si="3463"/>
        <v>6.3641164352548393E-2</v>
      </c>
      <c r="BU3238" s="34">
        <f t="shared" si="3446"/>
        <v>-5</v>
      </c>
      <c r="BV3238" s="34">
        <f t="shared" si="3447"/>
        <v>-5</v>
      </c>
      <c r="BW3238" s="34">
        <f t="shared" si="3448"/>
        <v>-5</v>
      </c>
      <c r="BX3238" s="34">
        <f t="shared" si="3449"/>
        <v>-5</v>
      </c>
      <c r="BY3238" s="34">
        <f t="shared" si="3450"/>
        <v>3.4882273475097798</v>
      </c>
      <c r="BZ3238" s="36">
        <f t="shared" si="3464"/>
        <v>6.3482458207030816E-5</v>
      </c>
      <c r="CA3238" s="34">
        <f t="shared" si="3465"/>
        <v>1.4228905597480336E-2</v>
      </c>
    </row>
    <row r="3239" spans="1:79" x14ac:dyDescent="0.2">
      <c r="A3239" s="75">
        <f t="shared" si="3451"/>
        <v>8.7808219178082449</v>
      </c>
      <c r="B3239" s="34">
        <f t="shared" si="3401"/>
        <v>3205.0000000000095</v>
      </c>
      <c r="C3239">
        <f t="shared" si="3452"/>
        <v>15</v>
      </c>
      <c r="D3239" s="35">
        <f t="shared" si="3412"/>
        <v>3000</v>
      </c>
      <c r="E3239" s="27">
        <v>0</v>
      </c>
      <c r="F3239" s="64">
        <f t="shared" si="3453"/>
        <v>0.46593146951268899</v>
      </c>
      <c r="G3239" s="34">
        <v>0</v>
      </c>
      <c r="H3239" s="34">
        <f t="shared" si="3413"/>
        <v>1</v>
      </c>
      <c r="I3239" s="34">
        <f t="shared" si="3454"/>
        <v>6192.2292298236371</v>
      </c>
      <c r="J3239" s="34">
        <f t="shared" si="3414"/>
        <v>12986.464038820412</v>
      </c>
      <c r="K3239" s="34">
        <f t="shared" si="3415"/>
        <v>11524.351152537034</v>
      </c>
      <c r="L3239" s="36">
        <f t="shared" si="3466"/>
        <v>1063.0015127500949</v>
      </c>
      <c r="M3239" s="34">
        <f t="shared" si="3416"/>
        <v>20.399243190166207</v>
      </c>
      <c r="N3239" s="34">
        <f t="shared" si="3455"/>
        <v>42.781691096372853</v>
      </c>
      <c r="O3239" s="34">
        <f t="shared" si="3417"/>
        <v>9.4970811430771391</v>
      </c>
      <c r="P3239">
        <f t="shared" si="3402"/>
        <v>28.844033205146854</v>
      </c>
      <c r="Q3239" s="36">
        <f t="shared" si="3418"/>
        <v>37.701126404828081</v>
      </c>
      <c r="R3239" s="34">
        <f t="shared" si="3419"/>
        <v>28.915157415180783</v>
      </c>
      <c r="S3239" s="34">
        <f t="shared" si="3420"/>
        <v>7.7030617204294387</v>
      </c>
      <c r="T3239" s="36">
        <f t="shared" si="3456"/>
        <v>1.1284857873181293E-13</v>
      </c>
      <c r="U3239" s="36">
        <f t="shared" si="3421"/>
        <v>3446.2876697264714</v>
      </c>
      <c r="V3239" s="36">
        <f t="shared" si="3422"/>
        <v>1.4742137564934229E-3</v>
      </c>
      <c r="W3239" s="68">
        <f t="shared" si="3423"/>
        <v>3.0371471792859852</v>
      </c>
      <c r="X3239">
        <f t="shared" si="3424"/>
        <v>8.8008386602440734</v>
      </c>
      <c r="Y3239">
        <f t="shared" si="3425"/>
        <v>5.9191933886892012E-3</v>
      </c>
      <c r="Z3239" s="34">
        <f t="shared" si="3426"/>
        <v>1.8175536138477263E-3</v>
      </c>
      <c r="AA3239" s="36">
        <f t="shared" si="3427"/>
        <v>4.8539424317263464E-4</v>
      </c>
      <c r="AB3239" s="34">
        <f t="shared" si="3428"/>
        <v>2.2083287929023406E-4</v>
      </c>
      <c r="AC3239" s="36">
        <f t="shared" si="3429"/>
        <v>1.4129090601411305E-2</v>
      </c>
      <c r="AD3239" s="34">
        <f t="shared" si="3430"/>
        <v>0</v>
      </c>
      <c r="AE3239">
        <f t="shared" si="3457"/>
        <v>63.980919176631588</v>
      </c>
      <c r="AF3239" s="36">
        <f t="shared" si="3403"/>
        <v>0</v>
      </c>
      <c r="AG3239" s="34">
        <f t="shared" si="3431"/>
        <v>1.1399023886503772</v>
      </c>
      <c r="AH3239">
        <f t="shared" si="3467"/>
        <v>8.6421759894361738E-3</v>
      </c>
      <c r="AI3239" s="29">
        <f t="shared" si="3458"/>
        <v>1.1399023886503772</v>
      </c>
      <c r="AJ3239">
        <f t="shared" si="3459"/>
        <v>1.1399023886503772</v>
      </c>
      <c r="AK3239" s="36">
        <f t="shared" si="3404"/>
        <v>0</v>
      </c>
      <c r="AL3239" s="36">
        <f t="shared" si="3460"/>
        <v>-2.3647893198031949E-6</v>
      </c>
      <c r="AM3239" s="36">
        <f t="shared" si="3461"/>
        <v>-1.3893722259901187E-8</v>
      </c>
      <c r="AN3239" s="37">
        <f t="shared" si="3405"/>
        <v>2.6610477441831696E-306</v>
      </c>
      <c r="AO3239" s="36">
        <f t="shared" si="3406"/>
        <v>3.9008847754634784E-3</v>
      </c>
      <c r="AP3239" s="36">
        <f t="shared" si="3407"/>
        <v>6.2901201288498347E-5</v>
      </c>
      <c r="AQ3239" s="74">
        <f t="shared" si="3432"/>
        <v>0</v>
      </c>
      <c r="AR3239" s="73">
        <f t="shared" si="3433"/>
        <v>0</v>
      </c>
      <c r="AS3239" s="72">
        <f t="shared" si="3408"/>
        <v>5.9359381464174315E-8</v>
      </c>
      <c r="AT3239" s="37">
        <f t="shared" si="3434"/>
        <v>9.1448661922122251E-298</v>
      </c>
      <c r="AU3239" s="37">
        <f t="shared" si="3435"/>
        <v>1.2831369020376738E-3</v>
      </c>
      <c r="AV3239" s="34">
        <f t="shared" si="3436"/>
        <v>1.5775985686719275E-4</v>
      </c>
      <c r="AW3239" s="34">
        <f t="shared" si="3437"/>
        <v>0.28561980908987622</v>
      </c>
      <c r="AX3239" s="37">
        <f t="shared" si="3438"/>
        <v>1.4376925328466437</v>
      </c>
      <c r="AY3239" s="7">
        <f t="shared" si="3439"/>
        <v>4.7606172810793721</v>
      </c>
      <c r="AZ3239" s="37">
        <f t="shared" si="3440"/>
        <v>4.4748397121326287</v>
      </c>
      <c r="BA3239" s="2">
        <f>BE3239*'mass balance'!$B$17+BF3239*'mass balance'!$C$17+BG3239*'mass balance'!$D$17+BH3239*'mass balance'!$E$17</f>
        <v>5.0040780486831498E-5</v>
      </c>
      <c r="BB3239" s="2">
        <f>BE3239*'mass balance'!$B$18+BF3239*'mass balance'!$C$18+BG3239*'mass balance'!$D$18+BH3239*'mass balance'!$E$18</f>
        <v>5.081063864816736E-5</v>
      </c>
      <c r="BC3239" s="2">
        <f>BE3239*'mass balance'!$B$19+BF3239*'mass balance'!$C$19+BG3239*'mass balance'!$D$19+BH3239*'mass balance'!$E$19</f>
        <v>-6.3513298310209203E-5</v>
      </c>
      <c r="BD3239" s="2">
        <f>BE3239*'mass balance'!$B$20+BF3239*'mass balance'!$C$20+BG3239*'mass balance'!$D$20+BH3239*'mass balance'!$E$20</f>
        <v>2.3095744840076073E-6</v>
      </c>
      <c r="BE3239" s="2">
        <f>N3239*'mass balance'!$H$11+R3239*'mass balance'!$I$11+S3239*'mass balance'!$J$11</f>
        <v>-1.0186116927707821E-4</v>
      </c>
      <c r="BF3239" s="2">
        <f>N3239*'mass balance'!$H$12+R3239*'mass balance'!$I$12+S3239*'mass balance'!$J$12</f>
        <v>1.8504775186109921E-5</v>
      </c>
      <c r="BG3239" s="2">
        <f>N3239*'mass balance'!$H$13+R3239*'mass balance'!$I$13+S3239*'mass balance'!$J$13</f>
        <v>1.062667579441834E-5</v>
      </c>
      <c r="BH3239" s="2">
        <f>N3239*'mass balance'!$H$14+R3239*'mass balance'!$I$14+S3239*'mass balance'!$J$14</f>
        <v>1.1141065389680428E-5</v>
      </c>
      <c r="BI3239" s="36">
        <f t="shared" si="3441"/>
        <v>1.984873985993231E-16</v>
      </c>
      <c r="BJ3239" s="36">
        <f t="shared" si="3442"/>
        <v>2.5684680983552438E-19</v>
      </c>
      <c r="BK3239" s="36">
        <f t="shared" si="3443"/>
        <v>9.4399159733653785E-16</v>
      </c>
      <c r="BL3239" s="36">
        <f t="shared" si="3444"/>
        <v>5.3050579855510973E-16</v>
      </c>
      <c r="BM3239" s="36">
        <f t="shared" si="3409"/>
        <v>8.5185558872474797E-13</v>
      </c>
      <c r="BN3239" s="36">
        <f t="shared" ca="1" si="3445"/>
        <v>0.74074348418916336</v>
      </c>
      <c r="BO3239" s="36">
        <f t="shared" ca="1" si="3462"/>
        <v>1</v>
      </c>
      <c r="BP3239" s="36">
        <f t="shared" si="3410"/>
        <v>-8.5185558788774126E-13</v>
      </c>
      <c r="BQ3239" s="36">
        <f t="shared" si="3411"/>
        <v>0.9999999990174312</v>
      </c>
      <c r="BR3239" s="2">
        <f t="shared" si="3468"/>
        <v>-5</v>
      </c>
      <c r="BS3239">
        <v>0</v>
      </c>
      <c r="BT3239" s="37">
        <f t="shared" si="3463"/>
        <v>6.3672081555984722E-2</v>
      </c>
      <c r="BU3239" s="34">
        <f t="shared" si="3446"/>
        <v>-5</v>
      </c>
      <c r="BV3239" s="34">
        <f t="shared" si="3447"/>
        <v>-5</v>
      </c>
      <c r="BW3239" s="34">
        <f t="shared" si="3448"/>
        <v>-5</v>
      </c>
      <c r="BX3239" s="34">
        <f t="shared" si="3449"/>
        <v>-5</v>
      </c>
      <c r="BY3239" s="34">
        <f t="shared" si="3450"/>
        <v>3.4893566331099262</v>
      </c>
      <c r="BZ3239" s="36">
        <f t="shared" si="3464"/>
        <v>6.3513298310209203E-5</v>
      </c>
      <c r="CA3239" s="34">
        <f t="shared" si="3465"/>
        <v>1.4228907771456186E-2</v>
      </c>
    </row>
    <row r="3240" spans="1:79" x14ac:dyDescent="0.2">
      <c r="A3240" s="75">
        <f t="shared" si="3451"/>
        <v>8.7835616438356414</v>
      </c>
      <c r="B3240" s="34">
        <f t="shared" si="3401"/>
        <v>3206.0000000000091</v>
      </c>
      <c r="C3240">
        <f t="shared" si="3452"/>
        <v>15</v>
      </c>
      <c r="D3240" s="35">
        <f t="shared" si="3412"/>
        <v>3000</v>
      </c>
      <c r="E3240" s="27">
        <v>0</v>
      </c>
      <c r="F3240" s="64">
        <f t="shared" si="3453"/>
        <v>0.46593146951268899</v>
      </c>
      <c r="G3240" s="34">
        <v>0</v>
      </c>
      <c r="H3240" s="34">
        <f t="shared" si="3413"/>
        <v>1</v>
      </c>
      <c r="I3240" s="34">
        <f t="shared" si="3454"/>
        <v>6192.2292298236371</v>
      </c>
      <c r="J3240" s="34">
        <f t="shared" si="3414"/>
        <v>12990.666068848444</v>
      </c>
      <c r="K3240" s="34">
        <f t="shared" si="3415"/>
        <v>11528.08008671433</v>
      </c>
      <c r="L3240" s="36">
        <f t="shared" si="3466"/>
        <v>1063.5174875648675</v>
      </c>
      <c r="M3240" s="34">
        <f t="shared" si="3416"/>
        <v>20.399243190166207</v>
      </c>
      <c r="N3240" s="34">
        <f t="shared" si="3455"/>
        <v>42.795533967696379</v>
      </c>
      <c r="O3240" s="34">
        <f t="shared" si="3417"/>
        <v>9.4970811430771391</v>
      </c>
      <c r="P3240">
        <f t="shared" si="3402"/>
        <v>28.858033932814511</v>
      </c>
      <c r="Q3240" s="36">
        <f t="shared" si="3418"/>
        <v>37.715203261161882</v>
      </c>
      <c r="R3240" s="34">
        <f t="shared" si="3419"/>
        <v>28.92917968747706</v>
      </c>
      <c r="S3240" s="34">
        <f t="shared" si="3420"/>
        <v>7.7027069565232047</v>
      </c>
      <c r="T3240" s="36">
        <f t="shared" si="3456"/>
        <v>1.1283032595453425E-13</v>
      </c>
      <c r="U3240" s="36">
        <f t="shared" si="3421"/>
        <v>3446.2876697264714</v>
      </c>
      <c r="V3240" s="36">
        <f t="shared" si="3422"/>
        <v>1.4741458616939454E-3</v>
      </c>
      <c r="W3240" s="68">
        <f t="shared" si="3423"/>
        <v>3.0386213930424786</v>
      </c>
      <c r="X3240">
        <f t="shared" si="3424"/>
        <v>8.8022623887193046</v>
      </c>
      <c r="Y3240">
        <f t="shared" si="3425"/>
        <v>5.9191933886892012E-3</v>
      </c>
      <c r="Z3240" s="34">
        <f t="shared" si="3426"/>
        <v>1.8175536138477263E-3</v>
      </c>
      <c r="AA3240" s="36">
        <f t="shared" si="3427"/>
        <v>4.8513640596004894E-4</v>
      </c>
      <c r="AB3240" s="34">
        <f t="shared" si="3428"/>
        <v>2.2083287929023406E-4</v>
      </c>
      <c r="AC3240" s="36">
        <f t="shared" si="3429"/>
        <v>1.4129090601411305E-2</v>
      </c>
      <c r="AD3240" s="34">
        <f t="shared" si="3430"/>
        <v>0</v>
      </c>
      <c r="AE3240">
        <f t="shared" si="3457"/>
        <v>63.980919176631588</v>
      </c>
      <c r="AF3240" s="36">
        <f t="shared" si="3403"/>
        <v>0</v>
      </c>
      <c r="AG3240" s="34">
        <f t="shared" si="3431"/>
        <v>1.1403332812227549</v>
      </c>
      <c r="AH3240">
        <f t="shared" si="3467"/>
        <v>8.6409597623420265E-3</v>
      </c>
      <c r="AI3240" s="29">
        <f t="shared" si="3458"/>
        <v>1.1403332812227549</v>
      </c>
      <c r="AJ3240">
        <f t="shared" si="3459"/>
        <v>0</v>
      </c>
      <c r="AK3240" s="36">
        <f t="shared" si="3404"/>
        <v>0</v>
      </c>
      <c r="AL3240" s="36">
        <f t="shared" si="3460"/>
        <v>-2.3633557402824072E-6</v>
      </c>
      <c r="AM3240" s="36">
        <f t="shared" si="3461"/>
        <v>-1.389065339135367E-8</v>
      </c>
      <c r="AN3240" s="37">
        <f t="shared" si="3405"/>
        <v>2.6610477441831696E-306</v>
      </c>
      <c r="AO3240" s="36">
        <f t="shared" si="3406"/>
        <v>3.8985199861436754E-3</v>
      </c>
      <c r="AP3240" s="36">
        <f t="shared" si="3407"/>
        <v>6.2887307566238451E-5</v>
      </c>
      <c r="AQ3240" s="74">
        <f t="shared" si="3432"/>
        <v>0</v>
      </c>
      <c r="AR3240" s="73">
        <f t="shared" si="3433"/>
        <v>0</v>
      </c>
      <c r="AS3240" s="72">
        <f t="shared" si="3408"/>
        <v>5.9251492592653902E-8</v>
      </c>
      <c r="AT3240" s="37">
        <f t="shared" si="3434"/>
        <v>9.1615177439371046E-298</v>
      </c>
      <c r="AU3240" s="37">
        <f t="shared" si="3435"/>
        <v>1.2828534806184776E-3</v>
      </c>
      <c r="AV3240" s="34">
        <f t="shared" si="3436"/>
        <v>1.1868904501147957E-6</v>
      </c>
      <c r="AW3240" s="34">
        <f t="shared" si="3437"/>
        <v>0.28575844730094452</v>
      </c>
      <c r="AX3240" s="37">
        <f t="shared" si="3438"/>
        <v>1.4383903805255398</v>
      </c>
      <c r="AY3240" s="7">
        <f t="shared" si="3439"/>
        <v>4.7627714077594128</v>
      </c>
      <c r="AZ3240" s="37">
        <f t="shared" si="3440"/>
        <v>4.4770117735680186</v>
      </c>
      <c r="BA3240" s="2">
        <f>BE3240*'mass balance'!$B$17+BF3240*'mass balance'!$C$17+BG3240*'mass balance'!$D$17+BH3240*'mass balance'!$E$17</f>
        <v>5.0065077640492467E-5</v>
      </c>
      <c r="BB3240" s="2">
        <f>BE3240*'mass balance'!$B$18+BF3240*'mass balance'!$C$18+BG3240*'mass balance'!$D$18+BH3240*'mass balance'!$E$18</f>
        <v>5.0835309604192364E-5</v>
      </c>
      <c r="BC3240" s="2">
        <f>BE3240*'mass balance'!$B$19+BF3240*'mass balance'!$C$19+BG3240*'mass balance'!$D$19+BH3240*'mass balance'!$E$19</f>
        <v>-6.3544137005240445E-5</v>
      </c>
      <c r="BD3240" s="2">
        <f>BE3240*'mass balance'!$B$20+BF3240*'mass balance'!$C$20+BG3240*'mass balance'!$D$20+BH3240*'mass balance'!$E$20</f>
        <v>2.3106958910996523E-6</v>
      </c>
      <c r="BE3240" s="2">
        <f>N3240*'mass balance'!$H$11+R3240*'mass balance'!$I$11+S3240*'mass balance'!$J$11</f>
        <v>-1.0189412849451518E-4</v>
      </c>
      <c r="BF3240" s="2">
        <f>N3240*'mass balance'!$H$12+R3240*'mass balance'!$I$12+S3240*'mass balance'!$J$12</f>
        <v>1.8503922950133206E-5</v>
      </c>
      <c r="BG3240" s="2">
        <f>N3240*'mass balance'!$H$13+R3240*'mass balance'!$I$13+S3240*'mass balance'!$J$13</f>
        <v>1.062697814430364E-5</v>
      </c>
      <c r="BH3240" s="2">
        <f>N3240*'mass balance'!$H$14+R3240*'mass balance'!$I$14+S3240*'mass balance'!$J$14</f>
        <v>1.1144670304087598E-5</v>
      </c>
      <c r="BI3240" s="36">
        <f t="shared" si="3441"/>
        <v>1.984873985993231E-16</v>
      </c>
      <c r="BJ3240" s="36">
        <f t="shared" si="3442"/>
        <v>2.5688562962744752E-19</v>
      </c>
      <c r="BK3240" s="36">
        <f t="shared" si="3443"/>
        <v>9.4424844414637341E-16</v>
      </c>
      <c r="BL3240" s="36">
        <f t="shared" si="3444"/>
        <v>5.3072491775901555E-16</v>
      </c>
      <c r="BM3240" s="36">
        <f t="shared" si="3409"/>
        <v>8.5238609452330304E-13</v>
      </c>
      <c r="BN3240" s="36">
        <f t="shared" ca="1" si="3445"/>
        <v>0.59974516410075018</v>
      </c>
      <c r="BO3240" s="36">
        <f t="shared" ca="1" si="3462"/>
        <v>1</v>
      </c>
      <c r="BP3240" s="36">
        <f t="shared" si="3410"/>
        <v>-8.5238609368504889E-13</v>
      </c>
      <c r="BQ3240" s="36">
        <f t="shared" si="3411"/>
        <v>0.99999999901657932</v>
      </c>
      <c r="BR3240" s="2">
        <f t="shared" si="3468"/>
        <v>-5</v>
      </c>
      <c r="BS3240">
        <v>0</v>
      </c>
      <c r="BT3240" s="37">
        <f t="shared" si="3463"/>
        <v>6.3702997347753545E-2</v>
      </c>
      <c r="BU3240" s="34">
        <f t="shared" si="3446"/>
        <v>-5</v>
      </c>
      <c r="BV3240" s="34">
        <f t="shared" si="3447"/>
        <v>-5</v>
      </c>
      <c r="BW3240" s="34">
        <f t="shared" si="3448"/>
        <v>-5</v>
      </c>
      <c r="BX3240" s="34">
        <f t="shared" si="3449"/>
        <v>-5</v>
      </c>
      <c r="BY3240" s="34">
        <f t="shared" si="3450"/>
        <v>3.4904856841978136</v>
      </c>
      <c r="BZ3240" s="36">
        <f t="shared" si="3464"/>
        <v>6.3544137005240445E-5</v>
      </c>
      <c r="CA3240" s="34">
        <f t="shared" si="3465"/>
        <v>1.4228909944765352E-2</v>
      </c>
    </row>
    <row r="3241" spans="1:79" x14ac:dyDescent="0.2">
      <c r="A3241" s="75">
        <f t="shared" si="3451"/>
        <v>8.7863013698630379</v>
      </c>
      <c r="B3241" s="34">
        <f t="shared" si="3401"/>
        <v>3207.0000000000086</v>
      </c>
      <c r="C3241">
        <f t="shared" si="3452"/>
        <v>15</v>
      </c>
      <c r="D3241" s="35">
        <f t="shared" si="3412"/>
        <v>3000</v>
      </c>
      <c r="E3241" s="27">
        <v>0</v>
      </c>
      <c r="F3241" s="64">
        <f t="shared" si="3453"/>
        <v>0.46593146951268899</v>
      </c>
      <c r="G3241" s="34">
        <v>0</v>
      </c>
      <c r="H3241" s="34">
        <f t="shared" si="3413"/>
        <v>1</v>
      </c>
      <c r="I3241" s="34">
        <f t="shared" si="3454"/>
        <v>6192.2292298236371</v>
      </c>
      <c r="J3241" s="34">
        <f t="shared" si="3414"/>
        <v>12994.867225903616</v>
      </c>
      <c r="K3241" s="34">
        <f t="shared" si="3415"/>
        <v>11531.80824620455</v>
      </c>
      <c r="L3241" s="36">
        <f t="shared" si="3466"/>
        <v>1064.0334386164604</v>
      </c>
      <c r="M3241" s="34">
        <f t="shared" si="3416"/>
        <v>20.399243190166207</v>
      </c>
      <c r="N3241" s="34">
        <f t="shared" si="3455"/>
        <v>42.809373963159686</v>
      </c>
      <c r="O3241" s="34">
        <f t="shared" si="3417"/>
        <v>9.4970811430771391</v>
      </c>
      <c r="P3241">
        <f t="shared" si="3402"/>
        <v>28.872034015679748</v>
      </c>
      <c r="Q3241" s="36">
        <f t="shared" si="3418"/>
        <v>37.729278103822352</v>
      </c>
      <c r="R3241" s="34">
        <f t="shared" si="3419"/>
        <v>28.943201311888988</v>
      </c>
      <c r="S3241" s="34">
        <f t="shared" si="3420"/>
        <v>7.7023508853846003</v>
      </c>
      <c r="T3241" s="36">
        <f t="shared" si="3456"/>
        <v>1.1281208582057941E-13</v>
      </c>
      <c r="U3241" s="36">
        <f t="shared" si="3421"/>
        <v>3446.2876697264714</v>
      </c>
      <c r="V3241" s="36">
        <f t="shared" si="3422"/>
        <v>1.4740777167160286E-3</v>
      </c>
      <c r="W3241" s="68">
        <f t="shared" si="3423"/>
        <v>3.0400955389041724</v>
      </c>
      <c r="X3241">
        <f t="shared" si="3424"/>
        <v>8.803685591241516</v>
      </c>
      <c r="Y3241">
        <f t="shared" si="3425"/>
        <v>5.9191933886892012E-3</v>
      </c>
      <c r="Z3241" s="34">
        <f t="shared" si="3426"/>
        <v>1.8175536138477263E-3</v>
      </c>
      <c r="AA3241" s="36">
        <f t="shared" si="3427"/>
        <v>4.8487874734600355E-4</v>
      </c>
      <c r="AB3241" s="34">
        <f t="shared" si="3428"/>
        <v>2.2083287929023406E-4</v>
      </c>
      <c r="AC3241" s="36">
        <f t="shared" si="3429"/>
        <v>1.4129090601411305E-2</v>
      </c>
      <c r="AD3241" s="34">
        <f t="shared" si="3430"/>
        <v>0</v>
      </c>
      <c r="AE3241">
        <f t="shared" si="3457"/>
        <v>63.980919176631588</v>
      </c>
      <c r="AF3241" s="36">
        <f t="shared" si="3403"/>
        <v>0</v>
      </c>
      <c r="AG3241" s="34">
        <f t="shared" si="3431"/>
        <v>1.1407641121565919</v>
      </c>
      <c r="AH3241">
        <f t="shared" si="3467"/>
        <v>8.6397427080620037E-3</v>
      </c>
      <c r="AI3241" s="29">
        <f t="shared" si="3458"/>
        <v>1.1407641121565919</v>
      </c>
      <c r="AJ3241">
        <f t="shared" si="3459"/>
        <v>1.1407641121565919</v>
      </c>
      <c r="AK3241" s="36">
        <f t="shared" si="3404"/>
        <v>0</v>
      </c>
      <c r="AL3241" s="36">
        <f t="shared" si="3460"/>
        <v>-2.361923029824342E-6</v>
      </c>
      <c r="AM3241" s="36">
        <f t="shared" si="3461"/>
        <v>-1.3887585200662959E-8</v>
      </c>
      <c r="AN3241" s="37">
        <f t="shared" si="3405"/>
        <v>2.6610477441831696E-306</v>
      </c>
      <c r="AO3241" s="36">
        <f t="shared" si="3406"/>
        <v>3.8961566304033931E-3</v>
      </c>
      <c r="AP3241" s="36">
        <f t="shared" si="3407"/>
        <v>6.2873416912847093E-5</v>
      </c>
      <c r="AQ3241" s="74">
        <f t="shared" si="3432"/>
        <v>0</v>
      </c>
      <c r="AR3241" s="73">
        <f t="shared" si="3433"/>
        <v>0</v>
      </c>
      <c r="AS3241" s="72">
        <f t="shared" si="3408"/>
        <v>5.914379981496585E-8</v>
      </c>
      <c r="AT3241" s="37">
        <f t="shared" si="3434"/>
        <v>9.1781996158623064E-298</v>
      </c>
      <c r="AU3241" s="37">
        <f t="shared" si="3435"/>
        <v>1.2825701218018768E-3</v>
      </c>
      <c r="AV3241" s="34">
        <f t="shared" si="3436"/>
        <v>1.5787788581186912E-4</v>
      </c>
      <c r="AW3241" s="34">
        <f t="shared" si="3437"/>
        <v>0.28589707912704088</v>
      </c>
      <c r="AX3241" s="37">
        <f t="shared" si="3438"/>
        <v>1.4390881960651156</v>
      </c>
      <c r="AY3241" s="7">
        <f t="shared" si="3439"/>
        <v>4.765238691982141</v>
      </c>
      <c r="AZ3241" s="37">
        <f t="shared" si="3440"/>
        <v>4.479183734969288</v>
      </c>
      <c r="BA3241" s="2">
        <f>BE3241*'mass balance'!$B$17+BF3241*'mass balance'!$C$17+BG3241*'mass balance'!$D$17+BH3241*'mass balance'!$E$17</f>
        <v>5.0089373680573119E-5</v>
      </c>
      <c r="BB3241" s="2">
        <f>BE3241*'mass balance'!$B$18+BF3241*'mass balance'!$C$18+BG3241*'mass balance'!$D$18+BH3241*'mass balance'!$E$18</f>
        <v>5.0859979429505024E-5</v>
      </c>
      <c r="BC3241" s="2">
        <f>BE3241*'mass balance'!$B$19+BF3241*'mass balance'!$C$19+BG3241*'mass balance'!$D$19+BH3241*'mass balance'!$E$19</f>
        <v>-6.3574974286881273E-5</v>
      </c>
      <c r="BD3241" s="2">
        <f>BE3241*'mass balance'!$B$20+BF3241*'mass balance'!$C$20+BG3241*'mass balance'!$D$20+BH3241*'mass balance'!$E$20</f>
        <v>2.3118172467956821E-6</v>
      </c>
      <c r="BE3241" s="2">
        <f>N3241*'mass balance'!$H$11+R3241*'mass balance'!$I$11+S3241*'mass balance'!$J$11</f>
        <v>-1.0192708086466592E-4</v>
      </c>
      <c r="BF3241" s="2">
        <f>N3241*'mass balance'!$H$12+R3241*'mass balance'!$I$12+S3241*'mass balance'!$J$12</f>
        <v>1.8503067573841378E-5</v>
      </c>
      <c r="BG3241" s="2">
        <f>N3241*'mass balance'!$H$13+R3241*'mass balance'!$I$13+S3241*'mass balance'!$J$13</f>
        <v>1.0627278906700166E-5</v>
      </c>
      <c r="BH3241" s="2">
        <f>N3241*'mass balance'!$H$14+R3241*'mass balance'!$I$14+S3241*'mass balance'!$J$14</f>
        <v>1.1148274469572833E-5</v>
      </c>
      <c r="BI3241" s="36">
        <f t="shared" si="3441"/>
        <v>1.984873985993231E-16</v>
      </c>
      <c r="BJ3241" s="36">
        <f t="shared" si="3442"/>
        <v>2.5692444982554861E-19</v>
      </c>
      <c r="BK3241" s="36">
        <f t="shared" si="3443"/>
        <v>9.4450532977600087E-16</v>
      </c>
      <c r="BL3241" s="36">
        <f t="shared" si="3444"/>
        <v>5.3094409077508124E-16</v>
      </c>
      <c r="BM3241" s="36">
        <f t="shared" si="3409"/>
        <v>8.5291681944106209E-13</v>
      </c>
      <c r="BN3241" s="36">
        <f t="shared" ca="1" si="3445"/>
        <v>0.52511191538782209</v>
      </c>
      <c r="BO3241" s="36">
        <f t="shared" ca="1" si="3462"/>
        <v>1</v>
      </c>
      <c r="BP3241" s="36">
        <f t="shared" si="3410"/>
        <v>-8.5291681860155899E-13</v>
      </c>
      <c r="BQ3241" s="36">
        <f t="shared" si="3411"/>
        <v>0.99999999901572689</v>
      </c>
      <c r="BR3241" s="2">
        <f t="shared" si="3468"/>
        <v>-5</v>
      </c>
      <c r="BS3241">
        <v>0</v>
      </c>
      <c r="BT3241" s="37">
        <f t="shared" si="3463"/>
        <v>6.3733911722598471E-2</v>
      </c>
      <c r="BU3241" s="34">
        <f t="shared" si="3446"/>
        <v>-5</v>
      </c>
      <c r="BV3241" s="34">
        <f t="shared" si="3447"/>
        <v>-5</v>
      </c>
      <c r="BW3241" s="34">
        <f t="shared" si="3448"/>
        <v>-5</v>
      </c>
      <c r="BX3241" s="34">
        <f t="shared" si="3449"/>
        <v>-5</v>
      </c>
      <c r="BY3241" s="34">
        <f t="shared" si="3450"/>
        <v>3.4916145007250359</v>
      </c>
      <c r="BZ3241" s="36">
        <f t="shared" si="3464"/>
        <v>6.3574974286881273E-5</v>
      </c>
      <c r="CA3241" s="34">
        <f t="shared" si="3465"/>
        <v>1.4228912117407363E-2</v>
      </c>
    </row>
    <row r="3242" spans="1:79" x14ac:dyDescent="0.2">
      <c r="A3242" s="75">
        <f t="shared" si="3451"/>
        <v>8.7890410958904344</v>
      </c>
      <c r="B3242" s="34">
        <f t="shared" ref="B3242:B3305" si="3469">A3242*365</f>
        <v>3208.0000000000086</v>
      </c>
      <c r="C3242">
        <f t="shared" si="3452"/>
        <v>15</v>
      </c>
      <c r="D3242" s="35">
        <f t="shared" si="3412"/>
        <v>3000</v>
      </c>
      <c r="E3242" s="27">
        <v>0</v>
      </c>
      <c r="F3242" s="64">
        <f t="shared" si="3453"/>
        <v>0.46593146951268899</v>
      </c>
      <c r="G3242" s="34">
        <v>0</v>
      </c>
      <c r="H3242" s="34">
        <f t="shared" si="3413"/>
        <v>1</v>
      </c>
      <c r="I3242" s="34">
        <f t="shared" si="3454"/>
        <v>6192.2292298236371</v>
      </c>
      <c r="J3242" s="34">
        <f t="shared" si="3414"/>
        <v>12999.067509806209</v>
      </c>
      <c r="K3242" s="34">
        <f t="shared" si="3415"/>
        <v>11535.535630848219</v>
      </c>
      <c r="L3242" s="36">
        <f t="shared" si="3466"/>
        <v>1064.5493658173109</v>
      </c>
      <c r="M3242" s="34">
        <f t="shared" si="3416"/>
        <v>20.399243190166207</v>
      </c>
      <c r="N3242" s="34">
        <f t="shared" si="3455"/>
        <v>42.823211082170729</v>
      </c>
      <c r="O3242" s="34">
        <f t="shared" si="3417"/>
        <v>9.4970811430771391</v>
      </c>
      <c r="P3242">
        <f t="shared" ref="P3242:P3305" si="3470">O3242*W3242</f>
        <v>28.886033451366604</v>
      </c>
      <c r="Q3242" s="36">
        <f t="shared" si="3418"/>
        <v>37.743350931492408</v>
      </c>
      <c r="R3242" s="34">
        <f t="shared" si="3419"/>
        <v>28.957222286038593</v>
      </c>
      <c r="S3242" s="34">
        <f t="shared" si="3420"/>
        <v>7.701993508112821</v>
      </c>
      <c r="T3242" s="36">
        <f t="shared" si="3456"/>
        <v>1.127938583180617E-13</v>
      </c>
      <c r="U3242" s="36">
        <f t="shared" si="3421"/>
        <v>3446.2876697264714</v>
      </c>
      <c r="V3242" s="36">
        <f t="shared" si="3422"/>
        <v>1.4740093217700408E-3</v>
      </c>
      <c r="W3242" s="68">
        <f t="shared" si="3423"/>
        <v>3.0415696166208885</v>
      </c>
      <c r="X3242">
        <f t="shared" si="3424"/>
        <v>8.8051082680048811</v>
      </c>
      <c r="Y3242">
        <f t="shared" si="3425"/>
        <v>5.9191933886892012E-3</v>
      </c>
      <c r="Z3242" s="34">
        <f t="shared" si="3426"/>
        <v>1.8175536138477263E-3</v>
      </c>
      <c r="AA3242" s="36">
        <f t="shared" si="3427"/>
        <v>4.8462126716258765E-4</v>
      </c>
      <c r="AB3242" s="34">
        <f t="shared" si="3428"/>
        <v>2.2083287929023406E-4</v>
      </c>
      <c r="AC3242" s="36">
        <f t="shared" si="3429"/>
        <v>1.4129090601411305E-2</v>
      </c>
      <c r="AD3242" s="34">
        <f t="shared" si="3430"/>
        <v>0</v>
      </c>
      <c r="AE3242">
        <f t="shared" si="3457"/>
        <v>63.980919176631588</v>
      </c>
      <c r="AF3242" s="36">
        <f t="shared" ref="AF3242:AF3305" si="3471">AD3242</f>
        <v>0</v>
      </c>
      <c r="AG3242" s="34">
        <f t="shared" si="3431"/>
        <v>1.1411948814115722</v>
      </c>
      <c r="AH3242">
        <f t="shared" si="3467"/>
        <v>8.6385248276392712E-3</v>
      </c>
      <c r="AI3242" s="29">
        <f t="shared" si="3458"/>
        <v>1.1411948814115722</v>
      </c>
      <c r="AJ3242">
        <f t="shared" si="3459"/>
        <v>0</v>
      </c>
      <c r="AK3242" s="36">
        <f t="shared" ref="AK3242:AK3305" si="3472">-1*AR3241</f>
        <v>0</v>
      </c>
      <c r="AL3242" s="36">
        <f t="shared" si="3460"/>
        <v>-2.3604911879021557E-6</v>
      </c>
      <c r="AM3242" s="36">
        <f t="shared" si="3461"/>
        <v>-1.3884517687679323E-8</v>
      </c>
      <c r="AN3242" s="37">
        <f t="shared" ref="AN3242:AN3305" si="3473">AN3241+AK3241</f>
        <v>2.6610477441831696E-306</v>
      </c>
      <c r="AO3242" s="36">
        <f t="shared" ref="AO3242:AO3305" si="3474">AO3241+AL3241</f>
        <v>3.8937947073735689E-3</v>
      </c>
      <c r="AP3242" s="36">
        <f t="shared" ref="AP3242:AP3305" si="3475">AP3241+AM3241</f>
        <v>6.2859529327646428E-5</v>
      </c>
      <c r="AQ3242" s="74">
        <f t="shared" si="3432"/>
        <v>0</v>
      </c>
      <c r="AR3242" s="73">
        <f t="shared" si="3433"/>
        <v>0</v>
      </c>
      <c r="AS3242" s="72">
        <f t="shared" ref="AS3242:AS3305" si="3476">AO3242^3</f>
        <v>5.9036302774699064E-8</v>
      </c>
      <c r="AT3242" s="37">
        <f t="shared" si="3434"/>
        <v>9.1949118631967674E-298</v>
      </c>
      <c r="AU3242" s="37">
        <f t="shared" si="3435"/>
        <v>1.2822868255740443E-3</v>
      </c>
      <c r="AV3242" s="34">
        <f t="shared" si="3436"/>
        <v>1.1865559964401065E-6</v>
      </c>
      <c r="AW3242" s="34">
        <f t="shared" si="3437"/>
        <v>0.28603570454463784</v>
      </c>
      <c r="AX3242" s="37">
        <f t="shared" si="3438"/>
        <v>1.4397859793469441</v>
      </c>
      <c r="AY3242" s="7">
        <f t="shared" si="3439"/>
        <v>4.7673924870684665</v>
      </c>
      <c r="AZ3242" s="37">
        <f t="shared" si="3440"/>
        <v>4.4813555959678322</v>
      </c>
      <c r="BA3242" s="2">
        <f>BE3242*'mass balance'!$B$17+BF3242*'mass balance'!$C$17+BG3242*'mass balance'!$D$17+BH3242*'mass balance'!$E$17</f>
        <v>5.0113668602945916E-5</v>
      </c>
      <c r="BB3242" s="2">
        <f>BE3242*'mass balance'!$B$18+BF3242*'mass balance'!$C$18+BG3242*'mass balance'!$D$18+BH3242*'mass balance'!$E$18</f>
        <v>5.0884648119914314E-5</v>
      </c>
      <c r="BC3242" s="2">
        <f>BE3242*'mass balance'!$B$19+BF3242*'mass balance'!$C$19+BG3242*'mass balance'!$D$19+BH3242*'mass balance'!$E$19</f>
        <v>-6.3605810149892889E-5</v>
      </c>
      <c r="BD3242" s="2">
        <f>BE3242*'mass balance'!$B$20+BF3242*'mass balance'!$C$20+BG3242*'mass balance'!$D$20+BH3242*'mass balance'!$E$20</f>
        <v>2.3129385509051959E-6</v>
      </c>
      <c r="BE3242" s="2">
        <f>N3242*'mass balance'!$H$11+R3242*'mass balance'!$I$11+S3242*'mass balance'!$J$11</f>
        <v>-1.0196002638612078E-4</v>
      </c>
      <c r="BF3242" s="2">
        <f>N3242*'mass balance'!$H$12+R3242*'mass balance'!$I$12+S3242*'mass balance'!$J$12</f>
        <v>1.8502209059874996E-5</v>
      </c>
      <c r="BG3242" s="2">
        <f>N3242*'mass balance'!$H$13+R3242*'mass balance'!$I$13+S3242*'mass balance'!$J$13</f>
        <v>1.0627578082791927E-5</v>
      </c>
      <c r="BH3242" s="2">
        <f>N3242*'mass balance'!$H$14+R3242*'mass balance'!$I$14+S3242*'mass balance'!$J$14</f>
        <v>1.1151877885981959E-5</v>
      </c>
      <c r="BI3242" s="36">
        <f t="shared" si="3441"/>
        <v>1.984873985993231E-16</v>
      </c>
      <c r="BJ3242" s="36">
        <f t="shared" si="3442"/>
        <v>2.5696327042850387E-19</v>
      </c>
      <c r="BK3242" s="36">
        <f t="shared" si="3443"/>
        <v>9.4476225422582648E-16</v>
      </c>
      <c r="BL3242" s="36">
        <f t="shared" si="3444"/>
        <v>5.3116331760595105E-16</v>
      </c>
      <c r="BM3242" s="36">
        <f t="shared" ref="BM3242:BM3305" si="3477">BM3241+BL3241</f>
        <v>8.5344776353183722E-13</v>
      </c>
      <c r="BN3242" s="36">
        <f t="shared" ca="1" si="3445"/>
        <v>0.63725211265622039</v>
      </c>
      <c r="BO3242" s="36">
        <f t="shared" ca="1" si="3462"/>
        <v>1</v>
      </c>
      <c r="BP3242" s="36">
        <f t="shared" ref="BP3242:BP3305" si="3478">-1*BQ3242*BM3242</f>
        <v>-8.5344776269108365E-13</v>
      </c>
      <c r="BQ3242" s="36">
        <f t="shared" ref="BQ3242:BQ3305" si="3479">BQ3241+BP3241</f>
        <v>0.99999999901487402</v>
      </c>
      <c r="BR3242" s="2">
        <f t="shared" si="3468"/>
        <v>-5</v>
      </c>
      <c r="BS3242">
        <v>0</v>
      </c>
      <c r="BT3242" s="37">
        <f t="shared" si="3463"/>
        <v>6.3764824675267617E-2</v>
      </c>
      <c r="BU3242" s="34">
        <f t="shared" si="3446"/>
        <v>-5</v>
      </c>
      <c r="BV3242" s="34">
        <f t="shared" si="3447"/>
        <v>-5</v>
      </c>
      <c r="BW3242" s="34">
        <f t="shared" si="3448"/>
        <v>-5</v>
      </c>
      <c r="BX3242" s="34">
        <f t="shared" si="3449"/>
        <v>-5</v>
      </c>
      <c r="BY3242" s="34">
        <f t="shared" si="3450"/>
        <v>3.492743082643305</v>
      </c>
      <c r="BZ3242" s="36">
        <f t="shared" si="3464"/>
        <v>6.3605810149892889E-5</v>
      </c>
      <c r="CA3242" s="34">
        <f t="shared" si="3465"/>
        <v>1.4228914289381764E-2</v>
      </c>
    </row>
    <row r="3243" spans="1:79" x14ac:dyDescent="0.2">
      <c r="A3243" s="75">
        <f t="shared" si="3451"/>
        <v>8.7917808219178308</v>
      </c>
      <c r="B3243" s="34">
        <f t="shared" si="3469"/>
        <v>3209.0000000000082</v>
      </c>
      <c r="C3243">
        <f t="shared" si="3452"/>
        <v>15</v>
      </c>
      <c r="D3243" s="35">
        <f t="shared" si="3412"/>
        <v>3000</v>
      </c>
      <c r="E3243" s="27">
        <v>0</v>
      </c>
      <c r="F3243" s="64">
        <f t="shared" si="3453"/>
        <v>0.46593146951268899</v>
      </c>
      <c r="G3243" s="34">
        <v>0</v>
      </c>
      <c r="H3243" s="34">
        <f t="shared" si="3413"/>
        <v>1</v>
      </c>
      <c r="I3243" s="34">
        <f t="shared" si="3454"/>
        <v>6192.2292298236371</v>
      </c>
      <c r="J3243" s="34">
        <f t="shared" si="3414"/>
        <v>13003.266920376935</v>
      </c>
      <c r="K3243" s="34">
        <f t="shared" si="3415"/>
        <v>11539.262240486227</v>
      </c>
      <c r="L3243" s="36">
        <f t="shared" si="3466"/>
        <v>1065.0652690799304</v>
      </c>
      <c r="M3243" s="34">
        <f t="shared" si="3416"/>
        <v>20.399243190166207</v>
      </c>
      <c r="N3243" s="34">
        <f t="shared" si="3455"/>
        <v>42.83704532413887</v>
      </c>
      <c r="O3243" s="34">
        <f t="shared" si="3417"/>
        <v>9.4970811430771391</v>
      </c>
      <c r="P3243">
        <f t="shared" si="3470"/>
        <v>28.900032237501105</v>
      </c>
      <c r="Q3243" s="36">
        <f t="shared" si="3418"/>
        <v>37.757421742856707</v>
      </c>
      <c r="R3243" s="34">
        <f t="shared" si="3419"/>
        <v>28.971242607549886</v>
      </c>
      <c r="S3243" s="34">
        <f t="shared" si="3420"/>
        <v>7.7016348258067575</v>
      </c>
      <c r="T3243" s="36">
        <f t="shared" si="3456"/>
        <v>1.1277564343510924E-13</v>
      </c>
      <c r="U3243" s="36">
        <f t="shared" si="3421"/>
        <v>3446.2876697264714</v>
      </c>
      <c r="V3243" s="36">
        <f t="shared" si="3422"/>
        <v>1.4739406770662845E-3</v>
      </c>
      <c r="W3243" s="68">
        <f t="shared" si="3423"/>
        <v>3.0430436259426585</v>
      </c>
      <c r="X3243">
        <f t="shared" si="3424"/>
        <v>8.8065304192034937</v>
      </c>
      <c r="Y3243">
        <f t="shared" si="3425"/>
        <v>5.9191933886892012E-3</v>
      </c>
      <c r="Z3243" s="34">
        <f t="shared" si="3426"/>
        <v>1.8175536138477263E-3</v>
      </c>
      <c r="AA3243" s="36">
        <f t="shared" si="3427"/>
        <v>4.8436396524210025E-4</v>
      </c>
      <c r="AB3243" s="34">
        <f t="shared" si="3428"/>
        <v>2.2083287929023406E-4</v>
      </c>
      <c r="AC3243" s="36">
        <f t="shared" si="3429"/>
        <v>1.4129090601411305E-2</v>
      </c>
      <c r="AD3243" s="34">
        <f t="shared" si="3430"/>
        <v>0</v>
      </c>
      <c r="AE3243">
        <f t="shared" si="3457"/>
        <v>63.980919176631588</v>
      </c>
      <c r="AF3243" s="36">
        <f t="shared" si="3471"/>
        <v>0</v>
      </c>
      <c r="AG3243" s="34">
        <f t="shared" si="3431"/>
        <v>1.1416255889474334</v>
      </c>
      <c r="AH3243">
        <f t="shared" si="3467"/>
        <v>8.6373061221185488E-3</v>
      </c>
      <c r="AI3243" s="29">
        <f t="shared" si="3458"/>
        <v>1.1416255889474334</v>
      </c>
      <c r="AJ3243">
        <f t="shared" si="3459"/>
        <v>1.1416255889474334</v>
      </c>
      <c r="AK3243" s="36">
        <f t="shared" si="3472"/>
        <v>0</v>
      </c>
      <c r="AL3243" s="36">
        <f t="shared" si="3460"/>
        <v>-2.3590602139893268E-6</v>
      </c>
      <c r="AM3243" s="36">
        <f t="shared" si="3461"/>
        <v>-1.3881450852253072E-8</v>
      </c>
      <c r="AN3243" s="37">
        <f t="shared" si="3473"/>
        <v>2.6610477441831696E-306</v>
      </c>
      <c r="AO3243" s="36">
        <f t="shared" si="3474"/>
        <v>3.8914342161856666E-3</v>
      </c>
      <c r="AP3243" s="36">
        <f t="shared" si="3475"/>
        <v>6.2845644809958749E-5</v>
      </c>
      <c r="AQ3243" s="74">
        <f t="shared" si="3432"/>
        <v>0</v>
      </c>
      <c r="AR3243" s="73">
        <f t="shared" si="3433"/>
        <v>0</v>
      </c>
      <c r="AS3243" s="72">
        <f t="shared" si="3476"/>
        <v>5.8929001116090228E-8</v>
      </c>
      <c r="AT3243" s="37">
        <f t="shared" si="3434"/>
        <v>9.2116545412499636E-298</v>
      </c>
      <c r="AU3243" s="37">
        <f t="shared" si="3435"/>
        <v>1.2820035919211552E-3</v>
      </c>
      <c r="AV3243" s="34">
        <f t="shared" si="3436"/>
        <v>1.5799588041472579E-4</v>
      </c>
      <c r="AW3243" s="34">
        <f t="shared" si="3437"/>
        <v>0.28617432353022798</v>
      </c>
      <c r="AX3243" s="37">
        <f t="shared" si="3438"/>
        <v>1.440483730252698</v>
      </c>
      <c r="AY3243" s="7">
        <f t="shared" si="3439"/>
        <v>4.769859675605999</v>
      </c>
      <c r="AZ3243" s="37">
        <f t="shared" si="3440"/>
        <v>4.4835273561953564</v>
      </c>
      <c r="BA3243" s="2">
        <f>BE3243*'mass balance'!$B$17+BF3243*'mass balance'!$C$17+BG3243*'mass balance'!$D$17+BH3243*'mass balance'!$E$17</f>
        <v>5.0137962403486736E-5</v>
      </c>
      <c r="BB3243" s="2">
        <f>BE3243*'mass balance'!$B$18+BF3243*'mass balance'!$C$18+BG3243*'mass balance'!$D$18+BH3243*'mass balance'!$E$18</f>
        <v>5.0909315671232687E-5</v>
      </c>
      <c r="BC3243" s="2">
        <f>BE3243*'mass balance'!$B$19+BF3243*'mass balance'!$C$19+BG3243*'mass balance'!$D$19+BH3243*'mass balance'!$E$19</f>
        <v>-6.3636644589040874E-5</v>
      </c>
      <c r="BD3243" s="2">
        <f>BE3243*'mass balance'!$B$20+BF3243*'mass balance'!$C$20+BG3243*'mass balance'!$D$20+BH3243*'mass balance'!$E$20</f>
        <v>2.3140598032378498E-6</v>
      </c>
      <c r="BE3243" s="2">
        <f>N3243*'mass balance'!$H$11+R3243*'mass balance'!$I$11+S3243*'mass balance'!$J$11</f>
        <v>-1.0199296505747349E-4</v>
      </c>
      <c r="BF3243" s="2">
        <f>N3243*'mass balance'!$H$12+R3243*'mass balance'!$I$12+S3243*'mass balance'!$J$12</f>
        <v>1.8501347410873881E-5</v>
      </c>
      <c r="BG3243" s="2">
        <f>N3243*'mass balance'!$H$13+R3243*'mass balance'!$I$13+S3243*'mass balance'!$J$13</f>
        <v>1.0627875673762456E-5</v>
      </c>
      <c r="BH3243" s="2">
        <f>N3243*'mass balance'!$H$14+R3243*'mass balance'!$I$14+S3243*'mass balance'!$J$14</f>
        <v>1.1155480553161162E-5</v>
      </c>
      <c r="BI3243" s="36">
        <f t="shared" si="3441"/>
        <v>1.984873985993231E-16</v>
      </c>
      <c r="BJ3243" s="36">
        <f t="shared" si="3442"/>
        <v>2.570020914349894E-19</v>
      </c>
      <c r="BK3243" s="36">
        <f t="shared" si="3443"/>
        <v>9.4501921749625495E-16</v>
      </c>
      <c r="BL3243" s="36">
        <f t="shared" si="3444"/>
        <v>5.3138259825426511E-16</v>
      </c>
      <c r="BM3243" s="36">
        <f t="shared" si="3477"/>
        <v>8.5397892684944322E-13</v>
      </c>
      <c r="BN3243" s="36">
        <f t="shared" ca="1" si="3445"/>
        <v>0.67426836734561768</v>
      </c>
      <c r="BO3243" s="36">
        <f t="shared" ca="1" si="3462"/>
        <v>1</v>
      </c>
      <c r="BP3243" s="36">
        <f t="shared" si="3478"/>
        <v>-8.5397892600743757E-13</v>
      </c>
      <c r="BQ3243" s="36">
        <f t="shared" si="3479"/>
        <v>0.99999999901402059</v>
      </c>
      <c r="BR3243" s="2">
        <f t="shared" si="3468"/>
        <v>-5</v>
      </c>
      <c r="BS3243">
        <v>0</v>
      </c>
      <c r="BT3243" s="37">
        <f t="shared" si="3463"/>
        <v>6.3795736200513473E-2</v>
      </c>
      <c r="BU3243" s="34">
        <f t="shared" si="3446"/>
        <v>-5</v>
      </c>
      <c r="BV3243" s="34">
        <f t="shared" si="3447"/>
        <v>-5</v>
      </c>
      <c r="BW3243" s="34">
        <f t="shared" si="3448"/>
        <v>-5</v>
      </c>
      <c r="BX3243" s="34">
        <f t="shared" si="3449"/>
        <v>-5</v>
      </c>
      <c r="BY3243" s="34">
        <f t="shared" si="3450"/>
        <v>3.4938714299044462</v>
      </c>
      <c r="BZ3243" s="36">
        <f t="shared" si="3464"/>
        <v>6.3636644589040874E-5</v>
      </c>
      <c r="CA3243" s="34">
        <f t="shared" si="3465"/>
        <v>1.4228916460688093E-2</v>
      </c>
    </row>
    <row r="3244" spans="1:79" x14ac:dyDescent="0.2">
      <c r="A3244" s="75">
        <f t="shared" si="3451"/>
        <v>8.7945205479452273</v>
      </c>
      <c r="B3244" s="34">
        <f t="shared" si="3469"/>
        <v>3210.0000000000082</v>
      </c>
      <c r="C3244">
        <f t="shared" si="3452"/>
        <v>15</v>
      </c>
      <c r="D3244" s="35">
        <f t="shared" si="3412"/>
        <v>3000</v>
      </c>
      <c r="E3244" s="27">
        <v>0</v>
      </c>
      <c r="F3244" s="64">
        <f t="shared" si="3453"/>
        <v>0.46593146951268899</v>
      </c>
      <c r="G3244" s="34">
        <v>0</v>
      </c>
      <c r="H3244" s="34">
        <f t="shared" si="3413"/>
        <v>1</v>
      </c>
      <c r="I3244" s="34">
        <f t="shared" si="3454"/>
        <v>6192.2292298236371</v>
      </c>
      <c r="J3244" s="34">
        <f t="shared" si="3414"/>
        <v>13007.465457436954</v>
      </c>
      <c r="K3244" s="34">
        <f t="shared" si="3415"/>
        <v>11542.988074959871</v>
      </c>
      <c r="L3244" s="36">
        <f t="shared" si="3466"/>
        <v>1065.5811483169036</v>
      </c>
      <c r="M3244" s="34">
        <f t="shared" si="3416"/>
        <v>20.399243190166207</v>
      </c>
      <c r="N3244" s="34">
        <f t="shared" si="3455"/>
        <v>42.850876688474962</v>
      </c>
      <c r="O3244" s="34">
        <f t="shared" si="3417"/>
        <v>9.4970811430771391</v>
      </c>
      <c r="P3244">
        <f t="shared" si="3470"/>
        <v>28.914030371711288</v>
      </c>
      <c r="Q3244" s="36">
        <f t="shared" si="3418"/>
        <v>37.771490536601547</v>
      </c>
      <c r="R3244" s="34">
        <f t="shared" si="3419"/>
        <v>28.985262274048896</v>
      </c>
      <c r="S3244" s="34">
        <f t="shared" si="3420"/>
        <v>7.7012748395648849</v>
      </c>
      <c r="T3244" s="36">
        <f t="shared" si="3456"/>
        <v>1.1275744115986482E-13</v>
      </c>
      <c r="U3244" s="36">
        <f t="shared" si="3421"/>
        <v>3446.2876697264714</v>
      </c>
      <c r="V3244" s="36">
        <f t="shared" si="3422"/>
        <v>1.4738717828149893E-3</v>
      </c>
      <c r="W3244" s="68">
        <f t="shared" si="3423"/>
        <v>3.0445175666197248</v>
      </c>
      <c r="X3244">
        <f t="shared" si="3424"/>
        <v>8.8079520450313744</v>
      </c>
      <c r="Y3244">
        <f t="shared" si="3425"/>
        <v>5.9191933886892012E-3</v>
      </c>
      <c r="Z3244" s="34">
        <f t="shared" si="3426"/>
        <v>1.8175536138477263E-3</v>
      </c>
      <c r="AA3244" s="36">
        <f t="shared" si="3427"/>
        <v>4.8410684141704714E-4</v>
      </c>
      <c r="AB3244" s="34">
        <f t="shared" si="3428"/>
        <v>2.2083287929023406E-4</v>
      </c>
      <c r="AC3244" s="36">
        <f t="shared" si="3429"/>
        <v>1.4129090601411305E-2</v>
      </c>
      <c r="AD3244" s="34">
        <f t="shared" si="3430"/>
        <v>0</v>
      </c>
      <c r="AE3244">
        <f t="shared" si="3457"/>
        <v>63.980919176631588</v>
      </c>
      <c r="AF3244" s="36">
        <f t="shared" si="3471"/>
        <v>0</v>
      </c>
      <c r="AG3244" s="34">
        <f t="shared" si="3431"/>
        <v>1.1420562347239631</v>
      </c>
      <c r="AH3244">
        <f t="shared" si="3467"/>
        <v>8.6360865925423358E-3</v>
      </c>
      <c r="AI3244" s="29">
        <f t="shared" si="3458"/>
        <v>1.1420562347239631</v>
      </c>
      <c r="AJ3244">
        <f t="shared" si="3459"/>
        <v>0</v>
      </c>
      <c r="AK3244" s="36">
        <f t="shared" si="3472"/>
        <v>0</v>
      </c>
      <c r="AL3244" s="36">
        <f t="shared" si="3460"/>
        <v>-2.3576301075596509E-6</v>
      </c>
      <c r="AM3244" s="36">
        <f t="shared" si="3461"/>
        <v>-1.3878384694234545E-8</v>
      </c>
      <c r="AN3244" s="37">
        <f t="shared" si="3473"/>
        <v>2.6610477441831696E-306</v>
      </c>
      <c r="AO3244" s="36">
        <f t="shared" si="3474"/>
        <v>3.8890751559716775E-3</v>
      </c>
      <c r="AP3244" s="36">
        <f t="shared" si="3475"/>
        <v>6.2831763359106498E-5</v>
      </c>
      <c r="AQ3244" s="74">
        <f t="shared" si="3432"/>
        <v>0</v>
      </c>
      <c r="AR3244" s="73">
        <f t="shared" si="3433"/>
        <v>0</v>
      </c>
      <c r="AS3244" s="72">
        <f t="shared" si="3476"/>
        <v>5.8821894484022692E-8</v>
      </c>
      <c r="AT3244" s="37">
        <f t="shared" si="3434"/>
        <v>9.2284277054320668E-298</v>
      </c>
      <c r="AU3244" s="37">
        <f t="shared" si="3435"/>
        <v>1.2817204208293879E-3</v>
      </c>
      <c r="AV3244" s="34">
        <f t="shared" si="3436"/>
        <v>1.1862210894354125E-6</v>
      </c>
      <c r="AW3244" s="34">
        <f t="shared" si="3437"/>
        <v>0.2863129360603236</v>
      </c>
      <c r="AX3244" s="37">
        <f t="shared" si="3438"/>
        <v>1.4411814486641499</v>
      </c>
      <c r="AY3244" s="7">
        <f t="shared" si="3439"/>
        <v>4.7720131375652883</v>
      </c>
      <c r="AZ3244" s="37">
        <f t="shared" si="3440"/>
        <v>4.4856990152838749</v>
      </c>
      <c r="BA3244" s="2">
        <f>BE3244*'mass balance'!$B$17+BF3244*'mass balance'!$C$17+BG3244*'mass balance'!$D$17+BH3244*'mass balance'!$E$17</f>
        <v>5.0162255078075007E-5</v>
      </c>
      <c r="BB3244" s="2">
        <f>BE3244*'mass balance'!$B$18+BF3244*'mass balance'!$C$18+BG3244*'mass balance'!$D$18+BH3244*'mass balance'!$E$18</f>
        <v>5.0933982079276159E-5</v>
      </c>
      <c r="BC3244" s="2">
        <f>BE3244*'mass balance'!$B$19+BF3244*'mass balance'!$C$19+BG3244*'mass balance'!$D$19+BH3244*'mass balance'!$E$19</f>
        <v>-6.3667477599095226E-5</v>
      </c>
      <c r="BD3244" s="2">
        <f>BE3244*'mass balance'!$B$20+BF3244*'mass balance'!$C$20+BG3244*'mass balance'!$D$20+BH3244*'mass balance'!$E$20</f>
        <v>2.3151810036034615E-6</v>
      </c>
      <c r="BE3244" s="2">
        <f>N3244*'mass balance'!$H$11+R3244*'mass balance'!$I$11+S3244*'mass balance'!$J$11</f>
        <v>-1.0202589687732132E-4</v>
      </c>
      <c r="BF3244" s="2">
        <f>N3244*'mass balance'!$H$12+R3244*'mass balance'!$I$12+S3244*'mass balance'!$J$12</f>
        <v>1.8500482629476856E-5</v>
      </c>
      <c r="BG3244" s="2">
        <f>N3244*'mass balance'!$H$13+R3244*'mass balance'!$I$13+S3244*'mass balance'!$J$13</f>
        <v>1.062817168079513E-5</v>
      </c>
      <c r="BH3244" s="2">
        <f>N3244*'mass balance'!$H$14+R3244*'mass balance'!$I$14+S3244*'mass balance'!$J$14</f>
        <v>1.1159082470957019E-5</v>
      </c>
      <c r="BI3244" s="36">
        <f t="shared" si="3441"/>
        <v>1.984873985993231E-16</v>
      </c>
      <c r="BJ3244" s="36">
        <f t="shared" si="3442"/>
        <v>2.5704091284368095E-19</v>
      </c>
      <c r="BK3244" s="36">
        <f t="shared" si="3443"/>
        <v>9.4527621958768996E-16</v>
      </c>
      <c r="BL3244" s="36">
        <f t="shared" si="3444"/>
        <v>5.3160193272266156E-16</v>
      </c>
      <c r="BM3244" s="36">
        <f t="shared" si="3477"/>
        <v>8.5451030944769752E-13</v>
      </c>
      <c r="BN3244" s="36">
        <f t="shared" ca="1" si="3445"/>
        <v>8.1872879983541313E-2</v>
      </c>
      <c r="BO3244" s="36">
        <f t="shared" ca="1" si="3462"/>
        <v>1</v>
      </c>
      <c r="BP3244" s="36">
        <f t="shared" si="3478"/>
        <v>-8.5451030860443818E-13</v>
      </c>
      <c r="BQ3244" s="36">
        <f t="shared" si="3479"/>
        <v>0.99999999901316661</v>
      </c>
      <c r="BR3244" s="2">
        <f t="shared" si="3468"/>
        <v>-5</v>
      </c>
      <c r="BS3244">
        <v>0</v>
      </c>
      <c r="BT3244" s="37">
        <f t="shared" si="3463"/>
        <v>6.3826646293092967E-2</v>
      </c>
      <c r="BU3244" s="34">
        <f t="shared" si="3446"/>
        <v>-5</v>
      </c>
      <c r="BV3244" s="34">
        <f t="shared" si="3447"/>
        <v>-5</v>
      </c>
      <c r="BW3244" s="34">
        <f t="shared" si="3448"/>
        <v>-5</v>
      </c>
      <c r="BX3244" s="34">
        <f t="shared" si="3449"/>
        <v>-5</v>
      </c>
      <c r="BY3244" s="34">
        <f t="shared" si="3450"/>
        <v>3.4949995424604077</v>
      </c>
      <c r="BZ3244" s="36">
        <f t="shared" si="3464"/>
        <v>6.3667477599095226E-5</v>
      </c>
      <c r="CA3244" s="34">
        <f t="shared" si="3465"/>
        <v>1.42289186313259E-2</v>
      </c>
    </row>
    <row r="3245" spans="1:79" x14ac:dyDescent="0.2">
      <c r="A3245" s="75">
        <f t="shared" si="3451"/>
        <v>8.7972602739726238</v>
      </c>
      <c r="B3245" s="34">
        <f t="shared" si="3469"/>
        <v>3211.0000000000077</v>
      </c>
      <c r="C3245">
        <f t="shared" si="3452"/>
        <v>15</v>
      </c>
      <c r="D3245" s="35">
        <f t="shared" si="3412"/>
        <v>3000</v>
      </c>
      <c r="E3245" s="27">
        <v>0</v>
      </c>
      <c r="F3245" s="64">
        <f t="shared" si="3453"/>
        <v>0.46593146951268899</v>
      </c>
      <c r="G3245" s="34">
        <v>0</v>
      </c>
      <c r="H3245" s="34">
        <f t="shared" si="3413"/>
        <v>1</v>
      </c>
      <c r="I3245" s="34">
        <f t="shared" si="3454"/>
        <v>6192.2292298236371</v>
      </c>
      <c r="J3245" s="34">
        <f t="shared" si="3414"/>
        <v>13011.663120807858</v>
      </c>
      <c r="K3245" s="34">
        <f t="shared" si="3415"/>
        <v>11546.713134110832</v>
      </c>
      <c r="L3245" s="36">
        <f t="shared" si="3466"/>
        <v>1066.097003440889</v>
      </c>
      <c r="M3245" s="34">
        <f t="shared" si="3416"/>
        <v>20.399243190166207</v>
      </c>
      <c r="N3245" s="34">
        <f t="shared" si="3455"/>
        <v>42.864705174591251</v>
      </c>
      <c r="O3245" s="34">
        <f t="shared" si="3417"/>
        <v>9.4970811430771391</v>
      </c>
      <c r="P3245">
        <f t="shared" si="3470"/>
        <v>28.928027851627174</v>
      </c>
      <c r="Q3245" s="36">
        <f t="shared" si="3418"/>
        <v>37.785557311414927</v>
      </c>
      <c r="R3245" s="34">
        <f t="shared" si="3419"/>
        <v>28.999281283163636</v>
      </c>
      <c r="S3245" s="34">
        <f t="shared" si="3420"/>
        <v>7.7009135504853408</v>
      </c>
      <c r="T3245" s="36">
        <f t="shared" si="3456"/>
        <v>1.1273925148048588E-13</v>
      </c>
      <c r="U3245" s="36">
        <f t="shared" si="3421"/>
        <v>3446.2876697264714</v>
      </c>
      <c r="V3245" s="36">
        <f t="shared" si="3422"/>
        <v>1.4738026392263142E-3</v>
      </c>
      <c r="W3245" s="68">
        <f t="shared" si="3423"/>
        <v>3.0459914384025399</v>
      </c>
      <c r="X3245">
        <f t="shared" si="3424"/>
        <v>8.8093731456824802</v>
      </c>
      <c r="Y3245">
        <f t="shared" si="3425"/>
        <v>5.9191933886892012E-3</v>
      </c>
      <c r="Z3245" s="34">
        <f t="shared" si="3426"/>
        <v>1.8175536138477263E-3</v>
      </c>
      <c r="AA3245" s="36">
        <f t="shared" si="3427"/>
        <v>4.8384989552014139E-4</v>
      </c>
      <c r="AB3245" s="34">
        <f t="shared" si="3428"/>
        <v>2.2083287929023406E-4</v>
      </c>
      <c r="AC3245" s="36">
        <f t="shared" si="3429"/>
        <v>1.4129090601411305E-2</v>
      </c>
      <c r="AD3245" s="34">
        <f t="shared" si="3430"/>
        <v>0</v>
      </c>
      <c r="AE3245">
        <f t="shared" si="3457"/>
        <v>63.980919176631588</v>
      </c>
      <c r="AF3245" s="36">
        <f t="shared" si="3471"/>
        <v>0</v>
      </c>
      <c r="AG3245" s="34">
        <f t="shared" si="3431"/>
        <v>1.1424868187010007</v>
      </c>
      <c r="AH3245">
        <f t="shared" si="3467"/>
        <v>8.6348662399526876E-3</v>
      </c>
      <c r="AI3245" s="29">
        <f t="shared" si="3458"/>
        <v>1.1424868187010007</v>
      </c>
      <c r="AJ3245">
        <f t="shared" si="3459"/>
        <v>1.1424868187010007</v>
      </c>
      <c r="AK3245" s="36">
        <f t="shared" si="3472"/>
        <v>0</v>
      </c>
      <c r="AL3245" s="36">
        <f t="shared" si="3460"/>
        <v>-2.3562008680872441E-6</v>
      </c>
      <c r="AM3245" s="36">
        <f t="shared" si="3461"/>
        <v>-1.3875319213474116E-8</v>
      </c>
      <c r="AN3245" s="37">
        <f t="shared" si="3473"/>
        <v>2.6610477441831696E-306</v>
      </c>
      <c r="AO3245" s="36">
        <f t="shared" si="3474"/>
        <v>3.8867175258641179E-3</v>
      </c>
      <c r="AP3245" s="36">
        <f t="shared" si="3475"/>
        <v>6.2817884974412266E-5</v>
      </c>
      <c r="AQ3245" s="74">
        <f t="shared" si="3432"/>
        <v>0</v>
      </c>
      <c r="AR3245" s="73">
        <f t="shared" si="3433"/>
        <v>0</v>
      </c>
      <c r="AS3245" s="72">
        <f t="shared" si="3476"/>
        <v>5.8714982524025192E-8</v>
      </c>
      <c r="AT3245" s="37">
        <f t="shared" si="3434"/>
        <v>9.2452314112541594E-298</v>
      </c>
      <c r="AU3245" s="37">
        <f t="shared" si="3435"/>
        <v>1.2814373122849235E-3</v>
      </c>
      <c r="AV3245" s="34">
        <f t="shared" si="3436"/>
        <v>1.5811384063269416E-4</v>
      </c>
      <c r="AW3245" s="34">
        <f t="shared" si="3437"/>
        <v>0.28645154211145657</v>
      </c>
      <c r="AX3245" s="37">
        <f t="shared" si="3438"/>
        <v>1.4418791344631718</v>
      </c>
      <c r="AY3245" s="7">
        <f t="shared" si="3439"/>
        <v>4.7744802288178008</v>
      </c>
      <c r="AZ3245" s="37">
        <f t="shared" si="3440"/>
        <v>4.4878705728657113</v>
      </c>
      <c r="BA3245" s="2">
        <f>BE3245*'mass balance'!$B$17+BF3245*'mass balance'!$C$17+BG3245*'mass balance'!$D$17+BH3245*'mass balance'!$E$17</f>
        <v>5.018654662259354E-5</v>
      </c>
      <c r="BB3245" s="2">
        <f>BE3245*'mass balance'!$B$18+BF3245*'mass balance'!$C$18+BG3245*'mass balance'!$D$18+BH3245*'mass balance'!$E$18</f>
        <v>5.0958647339864203E-5</v>
      </c>
      <c r="BC3245" s="2">
        <f>BE3245*'mass balance'!$B$19+BF3245*'mass balance'!$C$19+BG3245*'mass balance'!$D$19+BH3245*'mass balance'!$E$19</f>
        <v>-6.3698309174830254E-5</v>
      </c>
      <c r="BD3245" s="2">
        <f>BE3245*'mass balance'!$B$20+BF3245*'mass balance'!$C$20+BG3245*'mass balance'!$D$20+BH3245*'mass balance'!$E$20</f>
        <v>2.3163021518120094E-6</v>
      </c>
      <c r="BE3245" s="2">
        <f>N3245*'mass balance'!$H$11+R3245*'mass balance'!$I$11+S3245*'mass balance'!$J$11</f>
        <v>-1.0205882184426487E-4</v>
      </c>
      <c r="BF3245" s="2">
        <f>N3245*'mass balance'!$H$12+R3245*'mass balance'!$I$12+S3245*'mass balance'!$J$12</f>
        <v>1.849961471832194E-5</v>
      </c>
      <c r="BG3245" s="2">
        <f>N3245*'mass balance'!$H$13+R3245*'mass balance'!$I$13+S3245*'mass balance'!$J$13</f>
        <v>1.0628466105072889E-5</v>
      </c>
      <c r="BH3245" s="2">
        <f>N3245*'mass balance'!$H$14+R3245*'mass balance'!$I$14+S3245*'mass balance'!$J$14</f>
        <v>1.1162683639216471E-5</v>
      </c>
      <c r="BI3245" s="36">
        <f t="shared" si="3441"/>
        <v>1.984873985993231E-16</v>
      </c>
      <c r="BJ3245" s="36">
        <f t="shared" si="3442"/>
        <v>2.570797346532549E-19</v>
      </c>
      <c r="BK3245" s="36">
        <f t="shared" si="3443"/>
        <v>9.4553326050053363E-16</v>
      </c>
      <c r="BL3245" s="36">
        <f t="shared" si="3444"/>
        <v>5.318213210137754E-16</v>
      </c>
      <c r="BM3245" s="36">
        <f t="shared" si="3477"/>
        <v>8.5504191138042018E-13</v>
      </c>
      <c r="BN3245" s="36">
        <f t="shared" ca="1" si="3445"/>
        <v>0.59770729924368493</v>
      </c>
      <c r="BO3245" s="36">
        <f t="shared" ca="1" si="3462"/>
        <v>1</v>
      </c>
      <c r="BP3245" s="36">
        <f t="shared" si="3478"/>
        <v>-8.5504191053590563E-13</v>
      </c>
      <c r="BQ3245" s="36">
        <f t="shared" si="3479"/>
        <v>0.99999999901231207</v>
      </c>
      <c r="BR3245" s="2">
        <f t="shared" si="3468"/>
        <v>-5</v>
      </c>
      <c r="BS3245">
        <v>0</v>
      </c>
      <c r="BT3245" s="37">
        <f t="shared" si="3463"/>
        <v>6.3857554947767334E-2</v>
      </c>
      <c r="BU3245" s="34">
        <f t="shared" si="3446"/>
        <v>-5</v>
      </c>
      <c r="BV3245" s="34">
        <f t="shared" si="3447"/>
        <v>-5</v>
      </c>
      <c r="BW3245" s="34">
        <f t="shared" si="3448"/>
        <v>-5</v>
      </c>
      <c r="BX3245" s="34">
        <f t="shared" si="3449"/>
        <v>-5</v>
      </c>
      <c r="BY3245" s="34">
        <f t="shared" si="3450"/>
        <v>3.4961274202632526</v>
      </c>
      <c r="BZ3245" s="36">
        <f t="shared" si="3464"/>
        <v>6.3698309174830254E-5</v>
      </c>
      <c r="CA3245" s="34">
        <f t="shared" si="3465"/>
        <v>1.4228920801294712E-2</v>
      </c>
    </row>
    <row r="3246" spans="1:79" x14ac:dyDescent="0.2">
      <c r="A3246" s="75">
        <f t="shared" si="3451"/>
        <v>8.8000000000000203</v>
      </c>
      <c r="B3246" s="34">
        <f t="shared" si="3469"/>
        <v>3212.0000000000073</v>
      </c>
      <c r="C3246">
        <f t="shared" si="3452"/>
        <v>15</v>
      </c>
      <c r="D3246" s="35">
        <f t="shared" si="3412"/>
        <v>3000</v>
      </c>
      <c r="E3246" s="27">
        <v>0</v>
      </c>
      <c r="F3246" s="64">
        <f t="shared" si="3453"/>
        <v>0.46593146951268899</v>
      </c>
      <c r="G3246" s="34">
        <v>0</v>
      </c>
      <c r="H3246" s="34">
        <f t="shared" si="3413"/>
        <v>1</v>
      </c>
      <c r="I3246" s="34">
        <f t="shared" si="3454"/>
        <v>6192.2292298236371</v>
      </c>
      <c r="J3246" s="34">
        <f t="shared" si="3414"/>
        <v>13015.85991031167</v>
      </c>
      <c r="K3246" s="34">
        <f t="shared" si="3415"/>
        <v>11550.437417781173</v>
      </c>
      <c r="L3246" s="36">
        <f t="shared" si="3466"/>
        <v>1066.6128343646183</v>
      </c>
      <c r="M3246" s="34">
        <f t="shared" si="3416"/>
        <v>20.399243190166207</v>
      </c>
      <c r="N3246" s="34">
        <f t="shared" si="3455"/>
        <v>42.878530781901439</v>
      </c>
      <c r="O3246" s="34">
        <f t="shared" si="3417"/>
        <v>9.4970811430771391</v>
      </c>
      <c r="P3246">
        <f t="shared" si="3470"/>
        <v>28.942024674880788</v>
      </c>
      <c r="Q3246" s="36">
        <f t="shared" si="3418"/>
        <v>37.799622065986512</v>
      </c>
      <c r="R3246" s="34">
        <f t="shared" si="3419"/>
        <v>29.01329963252412</v>
      </c>
      <c r="S3246" s="34">
        <f t="shared" si="3420"/>
        <v>7.7005509596658754</v>
      </c>
      <c r="T3246" s="36">
        <f t="shared" si="3456"/>
        <v>1.1272107438514458E-13</v>
      </c>
      <c r="U3246" s="36">
        <f t="shared" si="3421"/>
        <v>3446.2876697264714</v>
      </c>
      <c r="V3246" s="36">
        <f t="shared" si="3422"/>
        <v>1.4737332465103489E-3</v>
      </c>
      <c r="W3246" s="68">
        <f t="shared" si="3423"/>
        <v>3.0474652410417664</v>
      </c>
      <c r="X3246">
        <f t="shared" si="3424"/>
        <v>8.8107937213506933</v>
      </c>
      <c r="Y3246">
        <f t="shared" si="3425"/>
        <v>5.9191933886892012E-3</v>
      </c>
      <c r="Z3246" s="34">
        <f t="shared" si="3426"/>
        <v>1.8175536138477263E-3</v>
      </c>
      <c r="AA3246" s="36">
        <f t="shared" si="3427"/>
        <v>4.8359312738430372E-4</v>
      </c>
      <c r="AB3246" s="34">
        <f t="shared" si="3428"/>
        <v>2.2083287929023406E-4</v>
      </c>
      <c r="AC3246" s="36">
        <f t="shared" si="3429"/>
        <v>1.4129090601411305E-2</v>
      </c>
      <c r="AD3246" s="34">
        <f t="shared" si="3430"/>
        <v>0</v>
      </c>
      <c r="AE3246">
        <f t="shared" si="3457"/>
        <v>63.980919176631588</v>
      </c>
      <c r="AF3246" s="36">
        <f t="shared" si="3471"/>
        <v>0</v>
      </c>
      <c r="AG3246" s="34">
        <f t="shared" si="3431"/>
        <v>1.1429173408384368</v>
      </c>
      <c r="AH3246">
        <f t="shared" si="3467"/>
        <v>8.6336450653912156E-3</v>
      </c>
      <c r="AI3246" s="29">
        <f t="shared" si="3458"/>
        <v>1.1429173408384368</v>
      </c>
      <c r="AJ3246">
        <f t="shared" si="3459"/>
        <v>0</v>
      </c>
      <c r="AK3246" s="36">
        <f t="shared" si="3472"/>
        <v>0</v>
      </c>
      <c r="AL3246" s="36">
        <f t="shared" si="3460"/>
        <v>-2.3547724950465404E-6</v>
      </c>
      <c r="AM3246" s="36">
        <f t="shared" si="3461"/>
        <v>-1.3872254409822193E-8</v>
      </c>
      <c r="AN3246" s="37">
        <f t="shared" si="3473"/>
        <v>2.6610477441831696E-306</v>
      </c>
      <c r="AO3246" s="36">
        <f t="shared" si="3474"/>
        <v>3.8843613249960308E-3</v>
      </c>
      <c r="AP3246" s="36">
        <f t="shared" si="3475"/>
        <v>6.2804009655198791E-5</v>
      </c>
      <c r="AQ3246" s="74">
        <f t="shared" si="3432"/>
        <v>0</v>
      </c>
      <c r="AR3246" s="73">
        <f t="shared" si="3433"/>
        <v>0</v>
      </c>
      <c r="AS3246" s="72">
        <f t="shared" si="3476"/>
        <v>5.8608264882270771E-8</v>
      </c>
      <c r="AT3246" s="37">
        <f t="shared" si="3434"/>
        <v>9.2620657143283899E-298</v>
      </c>
      <c r="AU3246" s="37">
        <f t="shared" si="3435"/>
        <v>1.2811542662739465E-3</v>
      </c>
      <c r="AV3246" s="34">
        <f t="shared" si="3436"/>
        <v>1.1858857302462645E-6</v>
      </c>
      <c r="AW3246" s="34">
        <f t="shared" si="3437"/>
        <v>0.28659014166017882</v>
      </c>
      <c r="AX3246" s="37">
        <f t="shared" si="3438"/>
        <v>1.4425767875317341</v>
      </c>
      <c r="AY3246" s="7">
        <f t="shared" si="3439"/>
        <v>4.7766333561194099</v>
      </c>
      <c r="AZ3246" s="37">
        <f t="shared" si="3440"/>
        <v>4.4900420285735008</v>
      </c>
      <c r="BA3246" s="2">
        <f>BE3246*'mass balance'!$B$17+BF3246*'mass balance'!$C$17+BG3246*'mass balance'!$D$17+BH3246*'mass balance'!$E$17</f>
        <v>5.0210837032928641E-5</v>
      </c>
      <c r="BB3246" s="2">
        <f>BE3246*'mass balance'!$B$18+BF3246*'mass balance'!$C$18+BG3246*'mass balance'!$D$18+BH3246*'mass balance'!$E$18</f>
        <v>5.0983311448819855E-5</v>
      </c>
      <c r="BC3246" s="2">
        <f>BE3246*'mass balance'!$B$19+BF3246*'mass balance'!$C$19+BG3246*'mass balance'!$D$19+BH3246*'mass balance'!$E$19</f>
        <v>-6.3729139311024806E-5</v>
      </c>
      <c r="BD3246" s="2">
        <f>BE3246*'mass balance'!$B$20+BF3246*'mass balance'!$C$20+BG3246*'mass balance'!$D$20+BH3246*'mass balance'!$E$20</f>
        <v>2.3174232476736294E-6</v>
      </c>
      <c r="BE3246" s="2">
        <f>N3246*'mass balance'!$H$11+R3246*'mass balance'!$I$11+S3246*'mass balance'!$J$11</f>
        <v>-1.0209173995690817E-4</v>
      </c>
      <c r="BF3246" s="2">
        <f>N3246*'mass balance'!$H$12+R3246*'mass balance'!$I$12+S3246*'mass balance'!$J$12</f>
        <v>1.8498743680046216E-5</v>
      </c>
      <c r="BG3246" s="2">
        <f>N3246*'mass balance'!$H$13+R3246*'mass balance'!$I$13+S3246*'mass balance'!$J$13</f>
        <v>1.0628758947778342E-5</v>
      </c>
      <c r="BH3246" s="2">
        <f>N3246*'mass balance'!$H$14+R3246*'mass balance'!$I$14+S3246*'mass balance'!$J$14</f>
        <v>1.1166284057786832E-5</v>
      </c>
      <c r="BI3246" s="36">
        <f t="shared" si="3441"/>
        <v>1.984873985993231E-16</v>
      </c>
      <c r="BJ3246" s="36">
        <f t="shared" si="3442"/>
        <v>2.571185568623873E-19</v>
      </c>
      <c r="BK3246" s="36">
        <f t="shared" si="3443"/>
        <v>9.4579034023518692E-16</v>
      </c>
      <c r="BL3246" s="36">
        <f t="shared" si="3444"/>
        <v>5.3204076313023806E-16</v>
      </c>
      <c r="BM3246" s="36">
        <f t="shared" si="3477"/>
        <v>8.5557373270143398E-13</v>
      </c>
      <c r="BN3246" s="36">
        <f t="shared" ca="1" si="3445"/>
        <v>0.86616017929913225</v>
      </c>
      <c r="BO3246" s="36">
        <f t="shared" ca="1" si="3462"/>
        <v>1</v>
      </c>
      <c r="BP3246" s="36">
        <f t="shared" si="3478"/>
        <v>-8.555737318556625E-13</v>
      </c>
      <c r="BQ3246" s="36">
        <f t="shared" si="3479"/>
        <v>0.99999999901145697</v>
      </c>
      <c r="BR3246" s="2">
        <f t="shared" si="3468"/>
        <v>-5</v>
      </c>
      <c r="BS3246">
        <v>0</v>
      </c>
      <c r="BT3246" s="37">
        <f t="shared" si="3463"/>
        <v>6.388846215930237E-2</v>
      </c>
      <c r="BU3246" s="34">
        <f t="shared" si="3446"/>
        <v>-5</v>
      </c>
      <c r="BV3246" s="34">
        <f t="shared" si="3447"/>
        <v>-5</v>
      </c>
      <c r="BW3246" s="34">
        <f t="shared" si="3448"/>
        <v>-5</v>
      </c>
      <c r="BX3246" s="34">
        <f t="shared" si="3449"/>
        <v>-5</v>
      </c>
      <c r="BY3246" s="34">
        <f t="shared" si="3450"/>
        <v>3.4972550632651598</v>
      </c>
      <c r="BZ3246" s="36">
        <f t="shared" si="3464"/>
        <v>6.3729139311024806E-5</v>
      </c>
      <c r="CA3246" s="34">
        <f t="shared" si="3465"/>
        <v>1.4228922970594089E-2</v>
      </c>
    </row>
    <row r="3247" spans="1:79" x14ac:dyDescent="0.2">
      <c r="A3247" s="75">
        <f t="shared" si="3451"/>
        <v>8.8027397260274167</v>
      </c>
      <c r="B3247" s="34">
        <f t="shared" si="3469"/>
        <v>3213.0000000000073</v>
      </c>
      <c r="C3247">
        <f t="shared" si="3452"/>
        <v>15</v>
      </c>
      <c r="D3247" s="35">
        <f t="shared" si="3412"/>
        <v>3000</v>
      </c>
      <c r="E3247" s="27">
        <v>0</v>
      </c>
      <c r="F3247" s="64">
        <f t="shared" si="3453"/>
        <v>0.46593146951268899</v>
      </c>
      <c r="G3247" s="34">
        <v>0</v>
      </c>
      <c r="H3247" s="34">
        <f t="shared" si="3413"/>
        <v>1</v>
      </c>
      <c r="I3247" s="34">
        <f t="shared" si="3454"/>
        <v>6192.2292298236371</v>
      </c>
      <c r="J3247" s="34">
        <f t="shared" si="3414"/>
        <v>13020.055825770856</v>
      </c>
      <c r="K3247" s="34">
        <f t="shared" si="3415"/>
        <v>11554.160925813341</v>
      </c>
      <c r="L3247" s="36">
        <f t="shared" si="3466"/>
        <v>1067.128641000897</v>
      </c>
      <c r="M3247" s="34">
        <f t="shared" si="3416"/>
        <v>20.399243190166207</v>
      </c>
      <c r="N3247" s="34">
        <f t="shared" si="3455"/>
        <v>42.892353509820666</v>
      </c>
      <c r="O3247" s="34">
        <f t="shared" si="3417"/>
        <v>9.4970811430771391</v>
      </c>
      <c r="P3247">
        <f t="shared" si="3470"/>
        <v>28.956020839106149</v>
      </c>
      <c r="Q3247" s="36">
        <f t="shared" si="3418"/>
        <v>37.813684799007667</v>
      </c>
      <c r="R3247" s="34">
        <f t="shared" si="3419"/>
        <v>29.027317319762371</v>
      </c>
      <c r="S3247" s="34">
        <f t="shared" si="3420"/>
        <v>7.7001870682038929</v>
      </c>
      <c r="T3247" s="36">
        <f t="shared" si="3456"/>
        <v>1.1270290986202767E-13</v>
      </c>
      <c r="U3247" s="36">
        <f t="shared" si="3421"/>
        <v>3446.2876697264714</v>
      </c>
      <c r="V3247" s="36">
        <f t="shared" si="3422"/>
        <v>1.4736636048771118E-3</v>
      </c>
      <c r="W3247" s="68">
        <f t="shared" si="3423"/>
        <v>3.0489389742882769</v>
      </c>
      <c r="X3247">
        <f t="shared" si="3424"/>
        <v>8.8122137722298213</v>
      </c>
      <c r="Y3247">
        <f t="shared" si="3425"/>
        <v>5.9191933886892012E-3</v>
      </c>
      <c r="Z3247" s="34">
        <f t="shared" si="3426"/>
        <v>1.8175536138477263E-3</v>
      </c>
      <c r="AA3247" s="36">
        <f t="shared" si="3427"/>
        <v>4.8333653684266132E-4</v>
      </c>
      <c r="AB3247" s="34">
        <f t="shared" si="3428"/>
        <v>2.2083287929023406E-4</v>
      </c>
      <c r="AC3247" s="36">
        <f t="shared" si="3429"/>
        <v>1.4129090601411305E-2</v>
      </c>
      <c r="AD3247" s="34">
        <f t="shared" si="3430"/>
        <v>0</v>
      </c>
      <c r="AE3247">
        <f t="shared" si="3457"/>
        <v>63.980919176631588</v>
      </c>
      <c r="AF3247" s="36">
        <f t="shared" si="3471"/>
        <v>0</v>
      </c>
      <c r="AG3247" s="34">
        <f t="shared" si="3431"/>
        <v>1.1433478010962144</v>
      </c>
      <c r="AH3247">
        <f t="shared" si="3467"/>
        <v>8.6324230698993087E-3</v>
      </c>
      <c r="AI3247" s="29">
        <f t="shared" si="3458"/>
        <v>1.1433478010962144</v>
      </c>
      <c r="AJ3247">
        <f t="shared" si="3459"/>
        <v>1.1433478010962144</v>
      </c>
      <c r="AK3247" s="36">
        <f t="shared" si="3472"/>
        <v>0</v>
      </c>
      <c r="AL3247" s="36">
        <f t="shared" si="3460"/>
        <v>-2.3533449879122928E-6</v>
      </c>
      <c r="AM3247" s="36">
        <f t="shared" si="3461"/>
        <v>-1.3869190283129209E-8</v>
      </c>
      <c r="AN3247" s="37">
        <f t="shared" si="3473"/>
        <v>2.6610477441831696E-306</v>
      </c>
      <c r="AO3247" s="36">
        <f t="shared" si="3474"/>
        <v>3.8820065525009841E-3</v>
      </c>
      <c r="AP3247" s="36">
        <f t="shared" si="3475"/>
        <v>6.2790137400788962E-5</v>
      </c>
      <c r="AQ3247" s="74">
        <f t="shared" si="3432"/>
        <v>0</v>
      </c>
      <c r="AR3247" s="73">
        <f t="shared" si="3433"/>
        <v>0</v>
      </c>
      <c r="AS3247" s="72">
        <f t="shared" si="3476"/>
        <v>5.8501741205575542E-8</v>
      </c>
      <c r="AT3247" s="37">
        <f t="shared" si="3434"/>
        <v>9.2789306703681773E-298</v>
      </c>
      <c r="AU3247" s="37">
        <f t="shared" si="3435"/>
        <v>1.2808712827826446E-3</v>
      </c>
      <c r="AV3247" s="34">
        <f t="shared" si="3436"/>
        <v>1.5823176642281673E-4</v>
      </c>
      <c r="AW3247" s="34">
        <f t="shared" si="3437"/>
        <v>0.28672873468306181</v>
      </c>
      <c r="AX3247" s="37">
        <f t="shared" si="3438"/>
        <v>1.4432744077519091</v>
      </c>
      <c r="AY3247" s="7">
        <f t="shared" si="3439"/>
        <v>4.7791003484896706</v>
      </c>
      <c r="AZ3247" s="37">
        <f t="shared" si="3440"/>
        <v>4.4922133820401857</v>
      </c>
      <c r="BA3247" s="2">
        <f>BE3247*'mass balance'!$B$17+BF3247*'mass balance'!$C$17+BG3247*'mass balance'!$D$17+BH3247*'mass balance'!$E$17</f>
        <v>5.0235126304970107E-5</v>
      </c>
      <c r="BB3247" s="2">
        <f>BE3247*'mass balance'!$B$18+BF3247*'mass balance'!$C$18+BG3247*'mass balance'!$D$18+BH3247*'mass balance'!$E$18</f>
        <v>5.1007974401969635E-5</v>
      </c>
      <c r="BC3247" s="2">
        <f>BE3247*'mass balance'!$B$19+BF3247*'mass balance'!$C$19+BG3247*'mass balance'!$D$19+BH3247*'mass balance'!$E$19</f>
        <v>-6.3759968002462052E-5</v>
      </c>
      <c r="BD3247" s="2">
        <f>BE3247*'mass balance'!$B$20+BF3247*'mass balance'!$C$20+BG3247*'mass balance'!$D$20+BH3247*'mass balance'!$E$20</f>
        <v>2.3185442909986199E-6</v>
      </c>
      <c r="BE3247" s="2">
        <f>N3247*'mass balance'!$H$11+R3247*'mass balance'!$I$11+S3247*'mass balance'!$J$11</f>
        <v>-1.0212465121385872E-4</v>
      </c>
      <c r="BF3247" s="2">
        <f>N3247*'mass balance'!$H$12+R3247*'mass balance'!$I$12+S3247*'mass balance'!$J$12</f>
        <v>1.8497869517285938E-5</v>
      </c>
      <c r="BG3247" s="2">
        <f>N3247*'mass balance'!$H$13+R3247*'mass balance'!$I$13+S3247*'mass balance'!$J$13</f>
        <v>1.0629050210093789E-5</v>
      </c>
      <c r="BH3247" s="2">
        <f>N3247*'mass balance'!$H$14+R3247*'mass balance'!$I$14+S3247*'mass balance'!$J$14</f>
        <v>1.1169883726515797E-5</v>
      </c>
      <c r="BI3247" s="36">
        <f t="shared" si="3441"/>
        <v>1.984873985993231E-16</v>
      </c>
      <c r="BJ3247" s="36">
        <f t="shared" si="3442"/>
        <v>2.5715737946975414E-19</v>
      </c>
      <c r="BK3247" s="36">
        <f t="shared" si="3443"/>
        <v>9.4604745879204937E-16</v>
      </c>
      <c r="BL3247" s="36">
        <f t="shared" si="3444"/>
        <v>5.3226025907467902E-16</v>
      </c>
      <c r="BM3247" s="36">
        <f t="shared" si="3477"/>
        <v>8.5610577346456422E-13</v>
      </c>
      <c r="BN3247" s="36">
        <f t="shared" ca="1" si="3445"/>
        <v>0.89201092190978004</v>
      </c>
      <c r="BO3247" s="36">
        <f t="shared" ca="1" si="3462"/>
        <v>1</v>
      </c>
      <c r="BP3247" s="36">
        <f t="shared" si="3478"/>
        <v>-8.5610577261753441E-13</v>
      </c>
      <c r="BQ3247" s="36">
        <f t="shared" si="3479"/>
        <v>0.99999999901060144</v>
      </c>
      <c r="BR3247" s="2">
        <f t="shared" si="3468"/>
        <v>-5</v>
      </c>
      <c r="BS3247">
        <v>0</v>
      </c>
      <c r="BT3247" s="37">
        <f t="shared" si="3463"/>
        <v>6.3919367922468204E-2</v>
      </c>
      <c r="BU3247" s="34">
        <f t="shared" si="3446"/>
        <v>-5</v>
      </c>
      <c r="BV3247" s="34">
        <f t="shared" si="3447"/>
        <v>-5</v>
      </c>
      <c r="BW3247" s="34">
        <f t="shared" si="3448"/>
        <v>-5</v>
      </c>
      <c r="BX3247" s="34">
        <f t="shared" si="3449"/>
        <v>-5</v>
      </c>
      <c r="BY3247" s="34">
        <f t="shared" si="3450"/>
        <v>3.4983824714184264</v>
      </c>
      <c r="BZ3247" s="36">
        <f t="shared" si="3464"/>
        <v>6.3759968002462052E-5</v>
      </c>
      <c r="CA3247" s="34">
        <f t="shared" si="3465"/>
        <v>1.4228925139223586E-2</v>
      </c>
    </row>
    <row r="3248" spans="1:79" x14ac:dyDescent="0.2">
      <c r="A3248" s="75">
        <f t="shared" si="3451"/>
        <v>8.8054794520548132</v>
      </c>
      <c r="B3248" s="34">
        <f t="shared" si="3469"/>
        <v>3214.0000000000068</v>
      </c>
      <c r="C3248">
        <f t="shared" si="3452"/>
        <v>15</v>
      </c>
      <c r="D3248" s="35">
        <f t="shared" si="3412"/>
        <v>3000</v>
      </c>
      <c r="E3248" s="27">
        <v>0</v>
      </c>
      <c r="F3248" s="64">
        <f t="shared" si="3453"/>
        <v>0.46593146951268899</v>
      </c>
      <c r="G3248" s="34">
        <v>0</v>
      </c>
      <c r="H3248" s="34">
        <f t="shared" si="3413"/>
        <v>1</v>
      </c>
      <c r="I3248" s="34">
        <f t="shared" si="3454"/>
        <v>6192.2292298236371</v>
      </c>
      <c r="J3248" s="34">
        <f t="shared" si="3414"/>
        <v>13024.250867008319</v>
      </c>
      <c r="K3248" s="34">
        <f t="shared" si="3415"/>
        <v>11557.883658050181</v>
      </c>
      <c r="L3248" s="36">
        <f t="shared" si="3466"/>
        <v>1067.6444232626038</v>
      </c>
      <c r="M3248" s="34">
        <f t="shared" si="3416"/>
        <v>20.399243190166207</v>
      </c>
      <c r="N3248" s="34">
        <f t="shared" si="3455"/>
        <v>42.906173357765503</v>
      </c>
      <c r="O3248" s="34">
        <f t="shared" si="3417"/>
        <v>9.4970811430771391</v>
      </c>
      <c r="P3248">
        <f t="shared" si="3470"/>
        <v>28.970016341939267</v>
      </c>
      <c r="Q3248" s="36">
        <f t="shared" si="3418"/>
        <v>37.8277455091714</v>
      </c>
      <c r="R3248" s="34">
        <f t="shared" si="3419"/>
        <v>29.041334342512396</v>
      </c>
      <c r="S3248" s="34">
        <f t="shared" si="3420"/>
        <v>7.6998218771963955</v>
      </c>
      <c r="T3248" s="36">
        <f t="shared" si="3456"/>
        <v>1.1268475789933655E-13</v>
      </c>
      <c r="U3248" s="36">
        <f t="shared" si="3421"/>
        <v>3446.2876697264714</v>
      </c>
      <c r="V3248" s="36">
        <f t="shared" si="3422"/>
        <v>1.4735937145365526E-3</v>
      </c>
      <c r="W3248" s="68">
        <f t="shared" si="3423"/>
        <v>3.050412637893154</v>
      </c>
      <c r="X3248">
        <f t="shared" si="3424"/>
        <v>8.8136332985136026</v>
      </c>
      <c r="Y3248">
        <f t="shared" si="3425"/>
        <v>5.9191933886892012E-3</v>
      </c>
      <c r="Z3248" s="34">
        <f t="shared" si="3426"/>
        <v>1.8175536138477263E-3</v>
      </c>
      <c r="AA3248" s="36">
        <f t="shared" si="3427"/>
        <v>4.8308012372854839E-4</v>
      </c>
      <c r="AB3248" s="34">
        <f t="shared" si="3428"/>
        <v>2.2083287929023406E-4</v>
      </c>
      <c r="AC3248" s="36">
        <f t="shared" si="3429"/>
        <v>1.4129090601411305E-2</v>
      </c>
      <c r="AD3248" s="34">
        <f t="shared" si="3430"/>
        <v>0</v>
      </c>
      <c r="AE3248">
        <f t="shared" si="3457"/>
        <v>63.980919176631588</v>
      </c>
      <c r="AF3248" s="36">
        <f t="shared" si="3471"/>
        <v>0</v>
      </c>
      <c r="AG3248" s="34">
        <f t="shared" si="3431"/>
        <v>1.1437781994343261</v>
      </c>
      <c r="AH3248">
        <f t="shared" si="3467"/>
        <v>8.6312002545161359E-3</v>
      </c>
      <c r="AI3248" s="29">
        <f t="shared" si="3458"/>
        <v>1.1437781994343261</v>
      </c>
      <c r="AJ3248">
        <f t="shared" si="3459"/>
        <v>0</v>
      </c>
      <c r="AK3248" s="36">
        <f t="shared" si="3472"/>
        <v>0</v>
      </c>
      <c r="AL3248" s="36">
        <f t="shared" si="3460"/>
        <v>-2.3519183461595723E-6</v>
      </c>
      <c r="AM3248" s="36">
        <f t="shared" si="3461"/>
        <v>-1.386612683324564E-8</v>
      </c>
      <c r="AN3248" s="37">
        <f t="shared" si="3473"/>
        <v>2.6610477441831696E-306</v>
      </c>
      <c r="AO3248" s="36">
        <f t="shared" si="3474"/>
        <v>3.8796532075130717E-3</v>
      </c>
      <c r="AP3248" s="36">
        <f t="shared" si="3475"/>
        <v>6.2776268210505831E-5</v>
      </c>
      <c r="AQ3248" s="74">
        <f t="shared" si="3432"/>
        <v>0</v>
      </c>
      <c r="AR3248" s="73">
        <f t="shared" si="3433"/>
        <v>0</v>
      </c>
      <c r="AS3248" s="72">
        <f t="shared" si="3476"/>
        <v>5.8395411141397589E-8</v>
      </c>
      <c r="AT3248" s="37">
        <f t="shared" si="3434"/>
        <v>9.2958263351883801E-298</v>
      </c>
      <c r="AU3248" s="37">
        <f t="shared" si="3435"/>
        <v>1.2805883617972083E-3</v>
      </c>
      <c r="AV3248" s="34">
        <f t="shared" si="3436"/>
        <v>1.1855499200168716E-6</v>
      </c>
      <c r="AW3248" s="34">
        <f t="shared" si="3437"/>
        <v>0.28686732115669678</v>
      </c>
      <c r="AX3248" s="37">
        <f t="shared" si="3438"/>
        <v>1.4439719950058651</v>
      </c>
      <c r="AY3248" s="7">
        <f t="shared" si="3439"/>
        <v>4.7812531396056359</v>
      </c>
      <c r="AZ3248" s="37">
        <f t="shared" si="3440"/>
        <v>4.4943846328990187</v>
      </c>
      <c r="BA3248" s="2">
        <f>BE3248*'mass balance'!$B$17+BF3248*'mass balance'!$C$17+BG3248*'mass balance'!$D$17+BH3248*'mass balance'!$E$17</f>
        <v>5.0259414434611135E-5</v>
      </c>
      <c r="BB3248" s="2">
        <f>BE3248*'mass balance'!$B$18+BF3248*'mass balance'!$C$18+BG3248*'mass balance'!$D$18+BH3248*'mass balance'!$E$18</f>
        <v>5.1032636195143626E-5</v>
      </c>
      <c r="BC3248" s="2">
        <f>BE3248*'mass balance'!$B$19+BF3248*'mass balance'!$C$19+BG3248*'mass balance'!$D$19+BH3248*'mass balance'!$E$19</f>
        <v>-6.3790795243929516E-5</v>
      </c>
      <c r="BD3248" s="2">
        <f>BE3248*'mass balance'!$B$20+BF3248*'mass balance'!$C$20+BG3248*'mass balance'!$D$20+BH3248*'mass balance'!$E$20</f>
        <v>2.3196652815974375E-6</v>
      </c>
      <c r="BE3248" s="2">
        <f>N3248*'mass balance'!$H$11+R3248*'mass balance'!$I$11+S3248*'mass balance'!$J$11</f>
        <v>-1.0215755561372738E-4</v>
      </c>
      <c r="BF3248" s="2">
        <f>N3248*'mass balance'!$H$12+R3248*'mass balance'!$I$12+S3248*'mass balance'!$J$12</f>
        <v>1.849699223267639E-5</v>
      </c>
      <c r="BG3248" s="2">
        <f>N3248*'mass balance'!$H$13+R3248*'mass balance'!$I$13+S3248*'mass balance'!$J$13</f>
        <v>1.062933989320123E-5</v>
      </c>
      <c r="BH3248" s="2">
        <f>N3248*'mass balance'!$H$14+R3248*'mass balance'!$I$14+S3248*'mass balance'!$J$14</f>
        <v>1.1173482645251432E-5</v>
      </c>
      <c r="BI3248" s="36">
        <f t="shared" si="3441"/>
        <v>1.984873985993231E-16</v>
      </c>
      <c r="BJ3248" s="36">
        <f t="shared" si="3442"/>
        <v>2.5719620247403117E-19</v>
      </c>
      <c r="BK3248" s="36">
        <f t="shared" si="3443"/>
        <v>9.4630461617151916E-16</v>
      </c>
      <c r="BL3248" s="36">
        <f t="shared" si="3444"/>
        <v>5.3247980884972322E-16</v>
      </c>
      <c r="BM3248" s="36">
        <f t="shared" si="3477"/>
        <v>8.5663803372363894E-13</v>
      </c>
      <c r="BN3248" s="36">
        <f t="shared" ca="1" si="3445"/>
        <v>0.84393279537560006</v>
      </c>
      <c r="BO3248" s="36">
        <f t="shared" ca="1" si="3462"/>
        <v>1</v>
      </c>
      <c r="BP3248" s="36">
        <f t="shared" si="3478"/>
        <v>-8.5663803287534917E-13</v>
      </c>
      <c r="BQ3248" s="36">
        <f t="shared" si="3479"/>
        <v>0.99999999900974534</v>
      </c>
      <c r="BR3248" s="2">
        <f t="shared" si="3468"/>
        <v>-5</v>
      </c>
      <c r="BS3248">
        <v>0</v>
      </c>
      <c r="BT3248" s="37">
        <f t="shared" si="3463"/>
        <v>6.3950272232039335E-2</v>
      </c>
      <c r="BU3248" s="34">
        <f t="shared" si="3446"/>
        <v>-5</v>
      </c>
      <c r="BV3248" s="34">
        <f t="shared" si="3447"/>
        <v>-5</v>
      </c>
      <c r="BW3248" s="34">
        <f t="shared" si="3448"/>
        <v>-5</v>
      </c>
      <c r="BX3248" s="34">
        <f t="shared" si="3449"/>
        <v>-5</v>
      </c>
      <c r="BY3248" s="34">
        <f t="shared" si="3450"/>
        <v>3.4995096446754697</v>
      </c>
      <c r="BZ3248" s="36">
        <f t="shared" si="3464"/>
        <v>6.3790795243929516E-5</v>
      </c>
      <c r="CA3248" s="34">
        <f t="shared" si="3465"/>
        <v>1.4228927307182743E-2</v>
      </c>
    </row>
    <row r="3249" spans="1:79" x14ac:dyDescent="0.2">
      <c r="A3249" s="75">
        <f t="shared" si="3451"/>
        <v>8.8082191780822097</v>
      </c>
      <c r="B3249" s="34">
        <f t="shared" si="3469"/>
        <v>3215.0000000000064</v>
      </c>
      <c r="C3249">
        <f t="shared" si="3452"/>
        <v>15</v>
      </c>
      <c r="D3249" s="35">
        <f t="shared" si="3412"/>
        <v>3000</v>
      </c>
      <c r="E3249" s="27">
        <v>0</v>
      </c>
      <c r="F3249" s="64">
        <f t="shared" si="3453"/>
        <v>0.46593146951268899</v>
      </c>
      <c r="G3249" s="34">
        <v>0</v>
      </c>
      <c r="H3249" s="34">
        <f t="shared" si="3413"/>
        <v>1</v>
      </c>
      <c r="I3249" s="34">
        <f t="shared" si="3454"/>
        <v>6192.2292298236371</v>
      </c>
      <c r="J3249" s="34">
        <f t="shared" si="3414"/>
        <v>13028.445033847383</v>
      </c>
      <c r="K3249" s="34">
        <f t="shared" si="3415"/>
        <v>11561.605614334911</v>
      </c>
      <c r="L3249" s="36">
        <f t="shared" si="3466"/>
        <v>1068.1601810626917</v>
      </c>
      <c r="M3249" s="34">
        <f t="shared" si="3416"/>
        <v>20.399243190166207</v>
      </c>
      <c r="N3249" s="34">
        <f t="shared" si="3455"/>
        <v>42.919990325153947</v>
      </c>
      <c r="O3249" s="34">
        <f t="shared" si="3417"/>
        <v>9.4970811430771391</v>
      </c>
      <c r="P3249">
        <f t="shared" si="3470"/>
        <v>28.984011181018147</v>
      </c>
      <c r="Q3249" s="36">
        <f t="shared" si="3418"/>
        <v>37.841804195172429</v>
      </c>
      <c r="R3249" s="34">
        <f t="shared" si="3419"/>
        <v>29.055350698410198</v>
      </c>
      <c r="S3249" s="34">
        <f t="shared" si="3420"/>
        <v>7.6994553877400529</v>
      </c>
      <c r="T3249" s="36">
        <f t="shared" si="3456"/>
        <v>1.126666184852872E-13</v>
      </c>
      <c r="U3249" s="36">
        <f t="shared" si="3421"/>
        <v>3446.2876697264714</v>
      </c>
      <c r="V3249" s="36">
        <f t="shared" si="3422"/>
        <v>1.4735235756985477E-3</v>
      </c>
      <c r="W3249" s="68">
        <f t="shared" si="3423"/>
        <v>3.0518862316076905</v>
      </c>
      <c r="X3249">
        <f t="shared" si="3424"/>
        <v>8.8150523003957062</v>
      </c>
      <c r="Y3249">
        <f t="shared" si="3425"/>
        <v>5.9191933886892012E-3</v>
      </c>
      <c r="Z3249" s="34">
        <f t="shared" si="3426"/>
        <v>1.8175536138477263E-3</v>
      </c>
      <c r="AA3249" s="36">
        <f t="shared" si="3427"/>
        <v>4.8282388787550457E-4</v>
      </c>
      <c r="AB3249" s="34">
        <f t="shared" si="3428"/>
        <v>2.2083287929023406E-4</v>
      </c>
      <c r="AC3249" s="36">
        <f t="shared" si="3429"/>
        <v>1.4129090601411305E-2</v>
      </c>
      <c r="AD3249" s="34">
        <f t="shared" si="3430"/>
        <v>0</v>
      </c>
      <c r="AE3249">
        <f t="shared" si="3457"/>
        <v>63.980919176631588</v>
      </c>
      <c r="AF3249" s="36">
        <f t="shared" si="3471"/>
        <v>0</v>
      </c>
      <c r="AG3249" s="34">
        <f t="shared" si="3431"/>
        <v>1.1442085358128178</v>
      </c>
      <c r="AH3249">
        <f t="shared" si="3467"/>
        <v>8.6299766202819761E-3</v>
      </c>
      <c r="AI3249" s="29">
        <f t="shared" si="3458"/>
        <v>1.1442085358128178</v>
      </c>
      <c r="AJ3249">
        <f t="shared" si="3459"/>
        <v>1.1442085358128178</v>
      </c>
      <c r="AK3249" s="36">
        <f t="shared" si="3472"/>
        <v>0</v>
      </c>
      <c r="AL3249" s="36">
        <f t="shared" si="3460"/>
        <v>-2.3504925692637688E-6</v>
      </c>
      <c r="AM3249" s="36">
        <f t="shared" si="3461"/>
        <v>-1.3863064060021992E-8</v>
      </c>
      <c r="AN3249" s="37">
        <f t="shared" si="3473"/>
        <v>2.6610477441831696E-306</v>
      </c>
      <c r="AO3249" s="36">
        <f t="shared" si="3474"/>
        <v>3.8773012891669123E-3</v>
      </c>
      <c r="AP3249" s="36">
        <f t="shared" si="3475"/>
        <v>6.2762402083672584E-5</v>
      </c>
      <c r="AQ3249" s="74">
        <f t="shared" si="3432"/>
        <v>0</v>
      </c>
      <c r="AR3249" s="73">
        <f t="shared" si="3433"/>
        <v>0</v>
      </c>
      <c r="AS3249" s="72">
        <f t="shared" si="3476"/>
        <v>5.8289274337835744E-8</v>
      </c>
      <c r="AT3249" s="37">
        <f t="shared" si="3434"/>
        <v>9.3127527647054922E-298</v>
      </c>
      <c r="AU3249" s="37">
        <f t="shared" si="3435"/>
        <v>1.2803055033038314E-3</v>
      </c>
      <c r="AV3249" s="34">
        <f t="shared" si="3436"/>
        <v>1.5834965774224761E-4</v>
      </c>
      <c r="AW3249" s="34">
        <f t="shared" si="3437"/>
        <v>0.28700590105769486</v>
      </c>
      <c r="AX3249" s="37">
        <f t="shared" si="3438"/>
        <v>1.4446695491758732</v>
      </c>
      <c r="AY3249" s="7">
        <f t="shared" si="3439"/>
        <v>4.7837200314990014</v>
      </c>
      <c r="AZ3249" s="37">
        <f t="shared" si="3440"/>
        <v>4.4965557807835639</v>
      </c>
      <c r="BA3249" s="2">
        <f>BE3249*'mass balance'!$B$17+BF3249*'mass balance'!$C$17+BG3249*'mass balance'!$D$17+BH3249*'mass balance'!$E$17</f>
        <v>5.0283701417748474E-5</v>
      </c>
      <c r="BB3249" s="2">
        <f>BE3249*'mass balance'!$B$18+BF3249*'mass balance'!$C$18+BG3249*'mass balance'!$D$18+BH3249*'mass balance'!$E$18</f>
        <v>5.1057296824175369E-5</v>
      </c>
      <c r="BC3249" s="2">
        <f>BE3249*'mass balance'!$B$19+BF3249*'mass balance'!$C$19+BG3249*'mass balance'!$D$19+BH3249*'mass balance'!$E$19</f>
        <v>-6.3821621030219205E-5</v>
      </c>
      <c r="BD3249" s="2">
        <f>BE3249*'mass balance'!$B$20+BF3249*'mass balance'!$C$20+BG3249*'mass balance'!$D$20+BH3249*'mass balance'!$E$20</f>
        <v>2.3207862192806982E-6</v>
      </c>
      <c r="BE3249" s="2">
        <f>N3249*'mass balance'!$H$11+R3249*'mass balance'!$I$11+S3249*'mass balance'!$J$11</f>
        <v>-1.0219045315512843E-4</v>
      </c>
      <c r="BF3249" s="2">
        <f>N3249*'mass balance'!$H$12+R3249*'mass balance'!$I$12+S3249*'mass balance'!$J$12</f>
        <v>1.8496111828852063E-5</v>
      </c>
      <c r="BG3249" s="2">
        <f>N3249*'mass balance'!$H$13+R3249*'mass balance'!$I$13+S3249*'mass balance'!$J$13</f>
        <v>1.0629627998282236E-5</v>
      </c>
      <c r="BH3249" s="2">
        <f>N3249*'mass balance'!$H$14+R3249*'mass balance'!$I$14+S3249*'mass balance'!$J$14</f>
        <v>1.1177080813842172E-5</v>
      </c>
      <c r="BI3249" s="36">
        <f t="shared" si="3441"/>
        <v>1.984873985993231E-16</v>
      </c>
      <c r="BJ3249" s="36">
        <f t="shared" si="3442"/>
        <v>2.5723502587389498E-19</v>
      </c>
      <c r="BK3249" s="36">
        <f t="shared" si="3443"/>
        <v>9.4656181237399329E-16</v>
      </c>
      <c r="BL3249" s="36">
        <f t="shared" si="3444"/>
        <v>5.3269941245799431E-16</v>
      </c>
      <c r="BM3249" s="36">
        <f t="shared" si="3477"/>
        <v>8.5717051353248868E-13</v>
      </c>
      <c r="BN3249" s="36">
        <f t="shared" ca="1" si="3445"/>
        <v>0.97972276040282513</v>
      </c>
      <c r="BO3249" s="36">
        <f t="shared" ca="1" si="3462"/>
        <v>1</v>
      </c>
      <c r="BP3249" s="36">
        <f t="shared" si="3478"/>
        <v>-8.5717051268293734E-13</v>
      </c>
      <c r="BQ3249" s="36">
        <f t="shared" si="3479"/>
        <v>0.9999999990088887</v>
      </c>
      <c r="BR3249" s="2">
        <f t="shared" si="3468"/>
        <v>-5</v>
      </c>
      <c r="BS3249">
        <v>0</v>
      </c>
      <c r="BT3249" s="37">
        <f t="shared" si="3463"/>
        <v>6.3981175082794758E-2</v>
      </c>
      <c r="BU3249" s="34">
        <f t="shared" si="3446"/>
        <v>-5</v>
      </c>
      <c r="BV3249" s="34">
        <f t="shared" si="3447"/>
        <v>-5</v>
      </c>
      <c r="BW3249" s="34">
        <f t="shared" si="3448"/>
        <v>-5</v>
      </c>
      <c r="BX3249" s="34">
        <f t="shared" si="3449"/>
        <v>-5</v>
      </c>
      <c r="BY3249" s="34">
        <f t="shared" si="3450"/>
        <v>3.5006365829888177</v>
      </c>
      <c r="BZ3249" s="36">
        <f t="shared" si="3464"/>
        <v>6.3821621030219205E-5</v>
      </c>
      <c r="CA3249" s="34">
        <f t="shared" si="3465"/>
        <v>1.4228929474471122E-2</v>
      </c>
    </row>
    <row r="3250" spans="1:79" x14ac:dyDescent="0.2">
      <c r="A3250" s="75">
        <f t="shared" si="3451"/>
        <v>8.8109589041096061</v>
      </c>
      <c r="B3250" s="34">
        <f t="shared" si="3469"/>
        <v>3216.0000000000064</v>
      </c>
      <c r="C3250">
        <f t="shared" si="3452"/>
        <v>15</v>
      </c>
      <c r="D3250" s="35">
        <f t="shared" si="3412"/>
        <v>3000</v>
      </c>
      <c r="E3250" s="27">
        <v>0</v>
      </c>
      <c r="F3250" s="64">
        <f t="shared" si="3453"/>
        <v>0.46593146951268899</v>
      </c>
      <c r="G3250" s="34">
        <v>0</v>
      </c>
      <c r="H3250" s="34">
        <f t="shared" si="3413"/>
        <v>1</v>
      </c>
      <c r="I3250" s="34">
        <f t="shared" si="3454"/>
        <v>6192.2292298236371</v>
      </c>
      <c r="J3250" s="34">
        <f t="shared" si="3414"/>
        <v>13032.638326111824</v>
      </c>
      <c r="K3250" s="34">
        <f t="shared" si="3415"/>
        <v>11565.326794511147</v>
      </c>
      <c r="L3250" s="36">
        <f t="shared" si="3466"/>
        <v>1068.6759143141862</v>
      </c>
      <c r="M3250" s="34">
        <f t="shared" si="3416"/>
        <v>20.399243190166207</v>
      </c>
      <c r="N3250" s="34">
        <f t="shared" si="3455"/>
        <v>42.93380441140544</v>
      </c>
      <c r="O3250" s="34">
        <f t="shared" si="3417"/>
        <v>9.4970811430771391</v>
      </c>
      <c r="P3250">
        <f t="shared" si="3470"/>
        <v>28.998005353982794</v>
      </c>
      <c r="Q3250" s="36">
        <f t="shared" si="3418"/>
        <v>37.855860855707135</v>
      </c>
      <c r="R3250" s="34">
        <f t="shared" si="3419"/>
        <v>29.069366385093794</v>
      </c>
      <c r="S3250" s="34">
        <f t="shared" si="3420"/>
        <v>7.6990876009311444</v>
      </c>
      <c r="T3250" s="36">
        <f t="shared" si="3456"/>
        <v>1.126484916081102E-13</v>
      </c>
      <c r="U3250" s="36">
        <f t="shared" si="3421"/>
        <v>3446.2876697264714</v>
      </c>
      <c r="V3250" s="36">
        <f t="shared" si="3422"/>
        <v>1.4734531885729053E-3</v>
      </c>
      <c r="W3250" s="68">
        <f t="shared" si="3423"/>
        <v>3.0533597551833891</v>
      </c>
      <c r="X3250">
        <f t="shared" si="3424"/>
        <v>8.8164707780697267</v>
      </c>
      <c r="Y3250">
        <f t="shared" si="3425"/>
        <v>5.9191933886892012E-3</v>
      </c>
      <c r="Z3250" s="34">
        <f t="shared" si="3426"/>
        <v>1.8175536138477263E-3</v>
      </c>
      <c r="AA3250" s="36">
        <f t="shared" si="3427"/>
        <v>4.8256782911727602E-4</v>
      </c>
      <c r="AB3250" s="34">
        <f t="shared" si="3428"/>
        <v>2.2083287929023406E-4</v>
      </c>
      <c r="AC3250" s="36">
        <f t="shared" si="3429"/>
        <v>1.4129090601411305E-2</v>
      </c>
      <c r="AD3250" s="34">
        <f t="shared" si="3430"/>
        <v>0</v>
      </c>
      <c r="AE3250">
        <f t="shared" si="3457"/>
        <v>63.980919176631588</v>
      </c>
      <c r="AF3250" s="36">
        <f t="shared" si="3471"/>
        <v>0</v>
      </c>
      <c r="AG3250" s="34">
        <f t="shared" si="3431"/>
        <v>1.144638810191785</v>
      </c>
      <c r="AH3250">
        <f t="shared" si="3467"/>
        <v>8.6287521682351098E-3</v>
      </c>
      <c r="AI3250" s="29">
        <f t="shared" si="3458"/>
        <v>1.144638810191785</v>
      </c>
      <c r="AJ3250">
        <f t="shared" si="3459"/>
        <v>0</v>
      </c>
      <c r="AK3250" s="36">
        <f t="shared" si="3472"/>
        <v>0</v>
      </c>
      <c r="AL3250" s="36">
        <f t="shared" si="3460"/>
        <v>-2.3490676567005899E-6</v>
      </c>
      <c r="AM3250" s="36">
        <f t="shared" si="3461"/>
        <v>-1.3860001963308803E-8</v>
      </c>
      <c r="AN3250" s="37">
        <f t="shared" si="3473"/>
        <v>2.6610477441831696E-306</v>
      </c>
      <c r="AO3250" s="36">
        <f t="shared" si="3474"/>
        <v>3.8749507965976484E-3</v>
      </c>
      <c r="AP3250" s="36">
        <f t="shared" si="3475"/>
        <v>6.2748539019612557E-5</v>
      </c>
      <c r="AQ3250" s="74">
        <f t="shared" si="3432"/>
        <v>0</v>
      </c>
      <c r="AR3250" s="73">
        <f t="shared" si="3433"/>
        <v>0</v>
      </c>
      <c r="AS3250" s="72">
        <f t="shared" si="3476"/>
        <v>5.8183330443628402E-8</v>
      </c>
      <c r="AT3250" s="37">
        <f t="shared" si="3434"/>
        <v>9.3297100149378241E-298</v>
      </c>
      <c r="AU3250" s="37">
        <f t="shared" si="3435"/>
        <v>1.28002270728871E-3</v>
      </c>
      <c r="AV3250" s="34">
        <f t="shared" si="3436"/>
        <v>1.1852136598897649E-6</v>
      </c>
      <c r="AW3250" s="34">
        <f t="shared" si="3437"/>
        <v>0.28714447436268675</v>
      </c>
      <c r="AX3250" s="37">
        <f t="shared" si="3438"/>
        <v>1.4453670701443018</v>
      </c>
      <c r="AY3250" s="7">
        <f t="shared" si="3439"/>
        <v>4.7858724849040373</v>
      </c>
      <c r="AZ3250" s="37">
        <f t="shared" si="3440"/>
        <v>4.4987268253276911</v>
      </c>
      <c r="BA3250" s="2">
        <f>BE3250*'mass balance'!$B$17+BF3250*'mass balance'!$C$17+BG3250*'mass balance'!$D$17+BH3250*'mass balance'!$E$17</f>
        <v>5.0307987250282262E-5</v>
      </c>
      <c r="BB3250" s="2">
        <f>BE3250*'mass balance'!$B$18+BF3250*'mass balance'!$C$18+BG3250*'mass balance'!$D$18+BH3250*'mass balance'!$E$18</f>
        <v>5.1081956284902001E-5</v>
      </c>
      <c r="BC3250" s="2">
        <f>BE3250*'mass balance'!$B$19+BF3250*'mass balance'!$C$19+BG3250*'mass balance'!$D$19+BH3250*'mass balance'!$E$19</f>
        <v>-6.385244535612749E-5</v>
      </c>
      <c r="BD3250" s="2">
        <f>BE3250*'mass balance'!$B$20+BF3250*'mass balance'!$C$20+BG3250*'mass balance'!$D$20+BH3250*'mass balance'!$E$20</f>
        <v>2.3219071038591813E-6</v>
      </c>
      <c r="BE3250" s="2">
        <f>N3250*'mass balance'!$H$11+R3250*'mass balance'!$I$11+S3250*'mass balance'!$J$11</f>
        <v>-1.0222334383667961E-4</v>
      </c>
      <c r="BF3250" s="2">
        <f>N3250*'mass balance'!$H$12+R3250*'mass balance'!$I$12+S3250*'mass balance'!$J$12</f>
        <v>1.8495228308446504E-5</v>
      </c>
      <c r="BG3250" s="2">
        <f>N3250*'mass balance'!$H$13+R3250*'mass balance'!$I$13+S3250*'mass balance'!$J$13</f>
        <v>1.0629914526518106E-5</v>
      </c>
      <c r="BH3250" s="2">
        <f>N3250*'mass balance'!$H$14+R3250*'mass balance'!$I$14+S3250*'mass balance'!$J$14</f>
        <v>1.1180678232136831E-5</v>
      </c>
      <c r="BI3250" s="36">
        <f t="shared" si="3441"/>
        <v>1.984873985993231E-16</v>
      </c>
      <c r="BJ3250" s="36">
        <f t="shared" si="3442"/>
        <v>2.5727384966802091E-19</v>
      </c>
      <c r="BK3250" s="36">
        <f t="shared" si="3443"/>
        <v>9.4681904739986717E-16</v>
      </c>
      <c r="BL3250" s="36">
        <f t="shared" si="3444"/>
        <v>5.3291906990211159E-16</v>
      </c>
      <c r="BM3250" s="36">
        <f t="shared" si="3477"/>
        <v>8.5770321294494664E-13</v>
      </c>
      <c r="BN3250" s="36">
        <f t="shared" ca="1" si="3445"/>
        <v>0.7557650578435563</v>
      </c>
      <c r="BO3250" s="36">
        <f t="shared" ca="1" si="3462"/>
        <v>1</v>
      </c>
      <c r="BP3250" s="36">
        <f t="shared" si="3478"/>
        <v>-8.5770321209413211E-13</v>
      </c>
      <c r="BQ3250" s="36">
        <f t="shared" si="3479"/>
        <v>0.99999999900803149</v>
      </c>
      <c r="BR3250" s="2">
        <f t="shared" si="3468"/>
        <v>-5</v>
      </c>
      <c r="BS3250">
        <v>0</v>
      </c>
      <c r="BT3250" s="37">
        <f t="shared" si="3463"/>
        <v>6.4012076469517801E-2</v>
      </c>
      <c r="BU3250" s="34">
        <f t="shared" si="3446"/>
        <v>-5</v>
      </c>
      <c r="BV3250" s="34">
        <f t="shared" si="3447"/>
        <v>-5</v>
      </c>
      <c r="BW3250" s="34">
        <f t="shared" si="3448"/>
        <v>-5</v>
      </c>
      <c r="BX3250" s="34">
        <f t="shared" si="3449"/>
        <v>-5</v>
      </c>
      <c r="BY3250" s="34">
        <f t="shared" si="3450"/>
        <v>3.5017632863111201</v>
      </c>
      <c r="BZ3250" s="36">
        <f t="shared" si="3464"/>
        <v>6.385244535612749E-5</v>
      </c>
      <c r="CA3250" s="34">
        <f t="shared" si="3465"/>
        <v>1.4228931641088278E-2</v>
      </c>
    </row>
    <row r="3251" spans="1:79" x14ac:dyDescent="0.2">
      <c r="A3251" s="75">
        <f t="shared" si="3451"/>
        <v>8.8136986301370026</v>
      </c>
      <c r="B3251" s="34">
        <f t="shared" si="3469"/>
        <v>3217.0000000000059</v>
      </c>
      <c r="C3251">
        <f t="shared" si="3452"/>
        <v>15</v>
      </c>
      <c r="D3251" s="35">
        <f t="shared" si="3412"/>
        <v>3000</v>
      </c>
      <c r="E3251" s="27">
        <v>0</v>
      </c>
      <c r="F3251" s="64">
        <f t="shared" si="3453"/>
        <v>0.46593146951268899</v>
      </c>
      <c r="G3251" s="34">
        <v>0</v>
      </c>
      <c r="H3251" s="34">
        <f t="shared" si="3413"/>
        <v>1</v>
      </c>
      <c r="I3251" s="34">
        <f t="shared" si="3454"/>
        <v>6192.2292298236371</v>
      </c>
      <c r="J3251" s="34">
        <f t="shared" si="3414"/>
        <v>13036.830743625846</v>
      </c>
      <c r="K3251" s="34">
        <f t="shared" si="3415"/>
        <v>11569.047198422881</v>
      </c>
      <c r="L3251" s="36">
        <f t="shared" si="3466"/>
        <v>1069.1916229301867</v>
      </c>
      <c r="M3251" s="34">
        <f t="shared" si="3416"/>
        <v>20.399243190166207</v>
      </c>
      <c r="N3251" s="34">
        <f t="shared" si="3455"/>
        <v>42.94761561594084</v>
      </c>
      <c r="O3251" s="34">
        <f t="shared" si="3417"/>
        <v>9.4970811430771391</v>
      </c>
      <c r="P3251">
        <f t="shared" si="3470"/>
        <v>29.011998858475195</v>
      </c>
      <c r="Q3251" s="36">
        <f t="shared" si="3418"/>
        <v>37.86991548947357</v>
      </c>
      <c r="R3251" s="34">
        <f t="shared" si="3419"/>
        <v>29.083381400203177</v>
      </c>
      <c r="S3251" s="34">
        <f t="shared" si="3420"/>
        <v>7.6987185178655881</v>
      </c>
      <c r="T3251" s="36">
        <f t="shared" si="3456"/>
        <v>1.1263037725605062E-13</v>
      </c>
      <c r="U3251" s="36">
        <f t="shared" si="3421"/>
        <v>3446.2876697264714</v>
      </c>
      <c r="V3251" s="36">
        <f t="shared" si="3422"/>
        <v>1.4733825533693608E-3</v>
      </c>
      <c r="W3251" s="68">
        <f t="shared" si="3423"/>
        <v>3.0548332083719618</v>
      </c>
      <c r="X3251">
        <f t="shared" si="3424"/>
        <v>8.8178887317291892</v>
      </c>
      <c r="Y3251">
        <f t="shared" si="3425"/>
        <v>5.9191933886892012E-3</v>
      </c>
      <c r="Z3251" s="34">
        <f t="shared" si="3426"/>
        <v>1.8175536138477263E-3</v>
      </c>
      <c r="AA3251" s="36">
        <f t="shared" si="3427"/>
        <v>4.8231194728781381E-4</v>
      </c>
      <c r="AB3251" s="34">
        <f t="shared" si="3428"/>
        <v>2.2083287929023406E-4</v>
      </c>
      <c r="AC3251" s="36">
        <f t="shared" si="3429"/>
        <v>1.4129090601411305E-2</v>
      </c>
      <c r="AD3251" s="34">
        <f t="shared" si="3430"/>
        <v>0</v>
      </c>
      <c r="AE3251">
        <f t="shared" si="3457"/>
        <v>63.980919176631588</v>
      </c>
      <c r="AF3251" s="36">
        <f t="shared" si="3471"/>
        <v>0</v>
      </c>
      <c r="AG3251" s="34">
        <f t="shared" si="3431"/>
        <v>1.1450690225313755</v>
      </c>
      <c r="AH3251">
        <f t="shared" si="3467"/>
        <v>8.6275268994138177E-3</v>
      </c>
      <c r="AI3251" s="29">
        <f t="shared" si="3458"/>
        <v>1.1450690225313755</v>
      </c>
      <c r="AJ3251">
        <f t="shared" si="3459"/>
        <v>1.1450690225313755</v>
      </c>
      <c r="AK3251" s="36">
        <f t="shared" si="3472"/>
        <v>0</v>
      </c>
      <c r="AL3251" s="36">
        <f t="shared" si="3460"/>
        <v>-2.3476436079460609E-6</v>
      </c>
      <c r="AM3251" s="36">
        <f t="shared" si="3461"/>
        <v>-1.3856940542956643E-8</v>
      </c>
      <c r="AN3251" s="37">
        <f t="shared" si="3473"/>
        <v>2.6610477441831696E-306</v>
      </c>
      <c r="AO3251" s="36">
        <f t="shared" si="3474"/>
        <v>3.8726017289409478E-3</v>
      </c>
      <c r="AP3251" s="36">
        <f t="shared" si="3475"/>
        <v>6.273467901764925E-5</v>
      </c>
      <c r="AQ3251" s="74">
        <f t="shared" si="3432"/>
        <v>0</v>
      </c>
      <c r="AR3251" s="73">
        <f t="shared" si="3433"/>
        <v>0</v>
      </c>
      <c r="AS3251" s="72">
        <f t="shared" si="3476"/>
        <v>5.8077579108152456E-8</v>
      </c>
      <c r="AT3251" s="37">
        <f t="shared" si="3434"/>
        <v>9.3466981420056832E-298</v>
      </c>
      <c r="AU3251" s="37">
        <f t="shared" si="3435"/>
        <v>1.2797399737380442E-3</v>
      </c>
      <c r="AV3251" s="34">
        <f t="shared" si="3436"/>
        <v>1.584675145482521E-4</v>
      </c>
      <c r="AW3251" s="34">
        <f t="shared" si="3437"/>
        <v>0.28728304104832297</v>
      </c>
      <c r="AX3251" s="37">
        <f t="shared" si="3438"/>
        <v>1.4460645577936191</v>
      </c>
      <c r="AY3251" s="7">
        <f t="shared" si="3439"/>
        <v>4.7883392747284521</v>
      </c>
      <c r="AZ3251" s="37">
        <f t="shared" si="3440"/>
        <v>4.5008977661655809</v>
      </c>
      <c r="BA3251" s="2">
        <f>BE3251*'mass balance'!$B$17+BF3251*'mass balance'!$C$17+BG3251*'mass balance'!$D$17+BH3251*'mass balance'!$E$17</f>
        <v>5.0332271928116111E-5</v>
      </c>
      <c r="BB3251" s="2">
        <f>BE3251*'mass balance'!$B$18+BF3251*'mass balance'!$C$18+BG3251*'mass balance'!$D$18+BH3251*'mass balance'!$E$18</f>
        <v>5.1106614573164062E-5</v>
      </c>
      <c r="BC3251" s="2">
        <f>BE3251*'mass balance'!$B$19+BF3251*'mass balance'!$C$19+BG3251*'mass balance'!$D$19+BH3251*'mass balance'!$E$19</f>
        <v>-6.3883268216455066E-5</v>
      </c>
      <c r="BD3251" s="2">
        <f>BE3251*'mass balance'!$B$20+BF3251*'mass balance'!$C$20+BG3251*'mass balance'!$D$20+BH3251*'mass balance'!$E$20</f>
        <v>2.3230279351438209E-6</v>
      </c>
      <c r="BE3251" s="2">
        <f>N3251*'mass balance'!$H$11+R3251*'mass balance'!$I$11+S3251*'mass balance'!$J$11</f>
        <v>-1.0225622765700199E-4</v>
      </c>
      <c r="BF3251" s="2">
        <f>N3251*'mass balance'!$H$12+R3251*'mass balance'!$I$12+S3251*'mass balance'!$J$12</f>
        <v>1.84943416740924E-5</v>
      </c>
      <c r="BG3251" s="2">
        <f>N3251*'mass balance'!$H$13+R3251*'mass balance'!$I$13+S3251*'mass balance'!$J$13</f>
        <v>1.0630199479089779E-5</v>
      </c>
      <c r="BH3251" s="2">
        <f>N3251*'mass balance'!$H$14+R3251*'mass balance'!$I$14+S3251*'mass balance'!$J$14</f>
        <v>1.1184274899984591E-5</v>
      </c>
      <c r="BI3251" s="36">
        <f t="shared" si="3441"/>
        <v>1.984873985993231E-16</v>
      </c>
      <c r="BJ3251" s="36">
        <f t="shared" si="3442"/>
        <v>2.5731267385508567E-19</v>
      </c>
      <c r="BK3251" s="36">
        <f t="shared" si="3443"/>
        <v>9.4707632124953523E-16</v>
      </c>
      <c r="BL3251" s="36">
        <f t="shared" si="3444"/>
        <v>5.3313878118469232E-16</v>
      </c>
      <c r="BM3251" s="36">
        <f t="shared" si="3477"/>
        <v>8.5823613201484871E-13</v>
      </c>
      <c r="BN3251" s="36">
        <f t="shared" ca="1" si="3445"/>
        <v>0.29096080513861822</v>
      </c>
      <c r="BO3251" s="36">
        <f t="shared" ca="1" si="3462"/>
        <v>1</v>
      </c>
      <c r="BP3251" s="36">
        <f t="shared" si="3478"/>
        <v>-8.5823613116276938E-13</v>
      </c>
      <c r="BQ3251" s="36">
        <f t="shared" si="3479"/>
        <v>0.99999999900717373</v>
      </c>
      <c r="BR3251" s="2">
        <f t="shared" si="3468"/>
        <v>-5</v>
      </c>
      <c r="BS3251">
        <v>0</v>
      </c>
      <c r="BT3251" s="37">
        <f t="shared" si="3463"/>
        <v>6.40429763869962E-2</v>
      </c>
      <c r="BU3251" s="34">
        <f t="shared" si="3446"/>
        <v>-5</v>
      </c>
      <c r="BV3251" s="34">
        <f t="shared" si="3447"/>
        <v>-5</v>
      </c>
      <c r="BW3251" s="34">
        <f t="shared" si="3448"/>
        <v>-5</v>
      </c>
      <c r="BX3251" s="34">
        <f t="shared" si="3449"/>
        <v>-5</v>
      </c>
      <c r="BY3251" s="34">
        <f t="shared" si="3450"/>
        <v>3.5028897545951407</v>
      </c>
      <c r="BZ3251" s="36">
        <f t="shared" si="3464"/>
        <v>6.3883268216455066E-5</v>
      </c>
      <c r="CA3251" s="34">
        <f t="shared" si="3465"/>
        <v>1.4228933807033767E-2</v>
      </c>
    </row>
    <row r="3252" spans="1:79" x14ac:dyDescent="0.2">
      <c r="A3252" s="75">
        <f t="shared" si="3451"/>
        <v>8.8164383561643991</v>
      </c>
      <c r="B3252" s="34">
        <f t="shared" si="3469"/>
        <v>3218.0000000000055</v>
      </c>
      <c r="C3252">
        <f t="shared" si="3452"/>
        <v>15</v>
      </c>
      <c r="D3252" s="35">
        <f t="shared" si="3412"/>
        <v>3000</v>
      </c>
      <c r="E3252" s="27">
        <v>0</v>
      </c>
      <c r="F3252" s="64">
        <f t="shared" si="3453"/>
        <v>0.46593146951268899</v>
      </c>
      <c r="G3252" s="34">
        <v>0</v>
      </c>
      <c r="H3252" s="34">
        <f t="shared" si="3413"/>
        <v>1</v>
      </c>
      <c r="I3252" s="34">
        <f t="shared" si="3454"/>
        <v>6192.2292298236371</v>
      </c>
      <c r="J3252" s="34">
        <f t="shared" si="3414"/>
        <v>13041.02228621408</v>
      </c>
      <c r="K3252" s="34">
        <f t="shared" si="3415"/>
        <v>11572.76682591449</v>
      </c>
      <c r="L3252" s="36">
        <f t="shared" si="3466"/>
        <v>1069.7073068238658</v>
      </c>
      <c r="M3252" s="34">
        <f t="shared" si="3416"/>
        <v>20.399243190166207</v>
      </c>
      <c r="N3252" s="34">
        <f t="shared" si="3455"/>
        <v>42.961423938182456</v>
      </c>
      <c r="O3252" s="34">
        <f t="shared" si="3417"/>
        <v>9.4970811430771391</v>
      </c>
      <c r="P3252">
        <f t="shared" si="3470"/>
        <v>29.025991692139339</v>
      </c>
      <c r="Q3252" s="36">
        <f t="shared" si="3418"/>
        <v>37.883968095171447</v>
      </c>
      <c r="R3252" s="34">
        <f t="shared" si="3419"/>
        <v>29.097395741380339</v>
      </c>
      <c r="S3252" s="34">
        <f t="shared" si="3420"/>
        <v>7.6983481396389095</v>
      </c>
      <c r="T3252" s="36">
        <f t="shared" si="3456"/>
        <v>1.1261227541736812E-13</v>
      </c>
      <c r="U3252" s="36">
        <f t="shared" si="3421"/>
        <v>3446.2876697264714</v>
      </c>
      <c r="V3252" s="36">
        <f t="shared" si="3422"/>
        <v>1.4733116702975791E-3</v>
      </c>
      <c r="W3252" s="68">
        <f t="shared" si="3423"/>
        <v>3.0563065909253311</v>
      </c>
      <c r="X3252">
        <f t="shared" si="3424"/>
        <v>8.8193061615675479</v>
      </c>
      <c r="Y3252">
        <f t="shared" si="3425"/>
        <v>5.9191933886892012E-3</v>
      </c>
      <c r="Z3252" s="34">
        <f t="shared" si="3426"/>
        <v>1.8175536138477263E-3</v>
      </c>
      <c r="AA3252" s="36">
        <f t="shared" si="3427"/>
        <v>4.8205624222127447E-4</v>
      </c>
      <c r="AB3252" s="34">
        <f t="shared" si="3428"/>
        <v>2.2083287929023406E-4</v>
      </c>
      <c r="AC3252" s="36">
        <f t="shared" si="3429"/>
        <v>1.4129090601411305E-2</v>
      </c>
      <c r="AD3252" s="34">
        <f t="shared" si="3430"/>
        <v>0</v>
      </c>
      <c r="AE3252">
        <f t="shared" si="3457"/>
        <v>63.980919176631588</v>
      </c>
      <c r="AF3252" s="36">
        <f t="shared" si="3471"/>
        <v>0</v>
      </c>
      <c r="AG3252" s="34">
        <f t="shared" si="3431"/>
        <v>1.1454991727917876</v>
      </c>
      <c r="AH3252">
        <f t="shared" si="3467"/>
        <v>8.62630081485527E-3</v>
      </c>
      <c r="AI3252" s="29">
        <f t="shared" si="3458"/>
        <v>1.1454991727917876</v>
      </c>
      <c r="AJ3252">
        <f t="shared" si="3459"/>
        <v>0</v>
      </c>
      <c r="AK3252" s="36">
        <f t="shared" si="3472"/>
        <v>0</v>
      </c>
      <c r="AL3252" s="36">
        <f t="shared" si="3460"/>
        <v>-2.3462204224765245E-6</v>
      </c>
      <c r="AM3252" s="36">
        <f t="shared" si="3461"/>
        <v>-1.3853879798816117E-8</v>
      </c>
      <c r="AN3252" s="37">
        <f t="shared" si="3473"/>
        <v>2.6610477441831696E-306</v>
      </c>
      <c r="AO3252" s="36">
        <f t="shared" si="3474"/>
        <v>3.8702540853330016E-3</v>
      </c>
      <c r="AP3252" s="36">
        <f t="shared" si="3475"/>
        <v>6.2720822077106295E-5</v>
      </c>
      <c r="AQ3252" s="74">
        <f t="shared" si="3432"/>
        <v>0</v>
      </c>
      <c r="AR3252" s="73">
        <f t="shared" si="3433"/>
        <v>0</v>
      </c>
      <c r="AS3252" s="72">
        <f t="shared" si="3476"/>
        <v>5.7972019981422024E-8</v>
      </c>
      <c r="AT3252" s="37">
        <f t="shared" si="3434"/>
        <v>9.3637172021315735E-298</v>
      </c>
      <c r="AU3252" s="37">
        <f t="shared" si="3435"/>
        <v>1.2794573026380369E-3</v>
      </c>
      <c r="AV3252" s="34">
        <f t="shared" si="3436"/>
        <v>1.1848769510059824E-6</v>
      </c>
      <c r="AW3252" s="34">
        <f t="shared" si="3437"/>
        <v>0.28742160109127368</v>
      </c>
      <c r="AX3252" s="37">
        <f t="shared" si="3438"/>
        <v>1.4467620120063922</v>
      </c>
      <c r="AY3252" s="7">
        <f t="shared" si="3439"/>
        <v>4.7904913888999481</v>
      </c>
      <c r="AZ3252" s="37">
        <f t="shared" si="3440"/>
        <v>4.5030686029317231</v>
      </c>
      <c r="BA3252" s="2">
        <f>BE3252*'mass balance'!$B$17+BF3252*'mass balance'!$C$17+BG3252*'mass balance'!$D$17+BH3252*'mass balance'!$E$17</f>
        <v>5.0356555447157111E-5</v>
      </c>
      <c r="BB3252" s="2">
        <f>BE3252*'mass balance'!$B$18+BF3252*'mass balance'!$C$18+BG3252*'mass balance'!$D$18+BH3252*'mass balance'!$E$18</f>
        <v>5.1131271684805691E-5</v>
      </c>
      <c r="BC3252" s="2">
        <f>BE3252*'mass balance'!$B$19+BF3252*'mass balance'!$C$19+BG3252*'mass balance'!$D$19+BH3252*'mass balance'!$E$19</f>
        <v>-6.3914089606007115E-5</v>
      </c>
      <c r="BD3252" s="2">
        <f>BE3252*'mass balance'!$B$20+BF3252*'mass balance'!$C$20+BG3252*'mass balance'!$D$20+BH3252*'mass balance'!$E$20</f>
        <v>2.3241487129457123E-6</v>
      </c>
      <c r="BE3252" s="2">
        <f>N3252*'mass balance'!$H$11+R3252*'mass balance'!$I$11+S3252*'mass balance'!$J$11</f>
        <v>-1.0228910461472012E-4</v>
      </c>
      <c r="BF3252" s="2">
        <f>N3252*'mass balance'!$H$12+R3252*'mass balance'!$I$12+S3252*'mass balance'!$J$12</f>
        <v>1.8493451928421488E-5</v>
      </c>
      <c r="BG3252" s="2">
        <f>N3252*'mass balance'!$H$13+R3252*'mass balance'!$I$13+S3252*'mass balance'!$J$13</f>
        <v>1.0630482857177946E-5</v>
      </c>
      <c r="BH3252" s="2">
        <f>N3252*'mass balance'!$H$14+R3252*'mass balance'!$I$14+S3252*'mass balance'!$J$14</f>
        <v>1.1187870817235012E-5</v>
      </c>
      <c r="BI3252" s="36">
        <f t="shared" si="3441"/>
        <v>1.984873985993231E-16</v>
      </c>
      <c r="BJ3252" s="36">
        <f t="shared" si="3442"/>
        <v>2.5735149843376517E-19</v>
      </c>
      <c r="BK3252" s="36">
        <f t="shared" si="3443"/>
        <v>9.4733363392339033E-16</v>
      </c>
      <c r="BL3252" s="36">
        <f t="shared" si="3444"/>
        <v>5.3335854630835038E-16</v>
      </c>
      <c r="BM3252" s="36">
        <f t="shared" si="3477"/>
        <v>8.5876927079603343E-13</v>
      </c>
      <c r="BN3252" s="36">
        <f t="shared" ca="1" si="3445"/>
        <v>0.53525001066207156</v>
      </c>
      <c r="BO3252" s="36">
        <f t="shared" ca="1" si="3462"/>
        <v>1</v>
      </c>
      <c r="BP3252" s="36">
        <f t="shared" si="3478"/>
        <v>-8.5876926994268778E-13</v>
      </c>
      <c r="BQ3252" s="36">
        <f t="shared" si="3479"/>
        <v>0.99999999900631553</v>
      </c>
      <c r="BR3252" s="2">
        <f t="shared" si="3468"/>
        <v>-5</v>
      </c>
      <c r="BS3252">
        <v>0</v>
      </c>
      <c r="BT3252" s="37">
        <f t="shared" si="3463"/>
        <v>6.4073874830022123E-2</v>
      </c>
      <c r="BU3252" s="34">
        <f t="shared" si="3446"/>
        <v>-5</v>
      </c>
      <c r="BV3252" s="34">
        <f t="shared" si="3447"/>
        <v>-5</v>
      </c>
      <c r="BW3252" s="34">
        <f t="shared" si="3448"/>
        <v>-5</v>
      </c>
      <c r="BX3252" s="34">
        <f t="shared" si="3449"/>
        <v>-5</v>
      </c>
      <c r="BY3252" s="34">
        <f t="shared" si="3450"/>
        <v>3.5040159877937622</v>
      </c>
      <c r="BZ3252" s="36">
        <f t="shared" si="3464"/>
        <v>6.3914089606007115E-5</v>
      </c>
      <c r="CA3252" s="34">
        <f t="shared" si="3465"/>
        <v>1.4228935972307157E-2</v>
      </c>
    </row>
    <row r="3253" spans="1:79" x14ac:dyDescent="0.2">
      <c r="A3253" s="75">
        <f t="shared" si="3451"/>
        <v>8.8191780821917956</v>
      </c>
      <c r="B3253" s="34">
        <f t="shared" si="3469"/>
        <v>3219.0000000000055</v>
      </c>
      <c r="C3253">
        <f t="shared" si="3452"/>
        <v>15</v>
      </c>
      <c r="D3253" s="35">
        <f t="shared" si="3412"/>
        <v>3000</v>
      </c>
      <c r="E3253" s="27">
        <v>0</v>
      </c>
      <c r="F3253" s="64">
        <f t="shared" si="3453"/>
        <v>0.46593146951268899</v>
      </c>
      <c r="G3253" s="34">
        <v>0</v>
      </c>
      <c r="H3253" s="34">
        <f t="shared" si="3413"/>
        <v>1</v>
      </c>
      <c r="I3253" s="34">
        <f t="shared" si="3454"/>
        <v>6192.2292298236371</v>
      </c>
      <c r="J3253" s="34">
        <f t="shared" si="3414"/>
        <v>13045.212953701594</v>
      </c>
      <c r="K3253" s="34">
        <f t="shared" si="3415"/>
        <v>11576.485676830742</v>
      </c>
      <c r="L3253" s="36">
        <f t="shared" si="3466"/>
        <v>1070.2229659084699</v>
      </c>
      <c r="M3253" s="34">
        <f t="shared" si="3416"/>
        <v>20.399243190166207</v>
      </c>
      <c r="N3253" s="34">
        <f t="shared" si="3455"/>
        <v>42.97522937755398</v>
      </c>
      <c r="O3253" s="34">
        <f t="shared" si="3417"/>
        <v>9.4970811430771391</v>
      </c>
      <c r="P3253">
        <f t="shared" si="3470"/>
        <v>29.039983852621194</v>
      </c>
      <c r="Q3253" s="36">
        <f t="shared" si="3418"/>
        <v>37.898018671502172</v>
      </c>
      <c r="R3253" s="34">
        <f t="shared" si="3419"/>
        <v>29.111409406269271</v>
      </c>
      <c r="S3253" s="34">
        <f t="shared" si="3420"/>
        <v>7.6979764673462947</v>
      </c>
      <c r="T3253" s="36">
        <f t="shared" si="3456"/>
        <v>1.1259418608033679E-13</v>
      </c>
      <c r="U3253" s="36">
        <f t="shared" si="3421"/>
        <v>3446.2876697264714</v>
      </c>
      <c r="V3253" s="36">
        <f t="shared" si="3422"/>
        <v>1.4732405395671538E-3</v>
      </c>
      <c r="W3253" s="68">
        <f t="shared" si="3423"/>
        <v>3.0577799025956285</v>
      </c>
      <c r="X3253">
        <f t="shared" si="3424"/>
        <v>8.8207230677781858</v>
      </c>
      <c r="Y3253">
        <f t="shared" si="3425"/>
        <v>5.9191933886892012E-3</v>
      </c>
      <c r="Z3253" s="34">
        <f t="shared" si="3426"/>
        <v>1.8175536138477263E-3</v>
      </c>
      <c r="AA3253" s="36">
        <f t="shared" si="3427"/>
        <v>4.8180071375201924E-4</v>
      </c>
      <c r="AB3253" s="34">
        <f t="shared" si="3428"/>
        <v>2.2083287929023406E-4</v>
      </c>
      <c r="AC3253" s="36">
        <f t="shared" si="3429"/>
        <v>1.4129090601411305E-2</v>
      </c>
      <c r="AD3253" s="34">
        <f t="shared" si="3430"/>
        <v>0</v>
      </c>
      <c r="AE3253">
        <f t="shared" si="3457"/>
        <v>63.980919176631588</v>
      </c>
      <c r="AF3253" s="36">
        <f t="shared" si="3471"/>
        <v>0</v>
      </c>
      <c r="AG3253" s="34">
        <f t="shared" si="3431"/>
        <v>1.1459292609332712</v>
      </c>
      <c r="AH3253">
        <f t="shared" si="3467"/>
        <v>8.6250739155961931E-3</v>
      </c>
      <c r="AI3253" s="29">
        <f t="shared" si="3458"/>
        <v>1.1459292609332712</v>
      </c>
      <c r="AJ3253">
        <f t="shared" si="3459"/>
        <v>1.1459292609332712</v>
      </c>
      <c r="AK3253" s="36">
        <f t="shared" si="3472"/>
        <v>0</v>
      </c>
      <c r="AL3253" s="36">
        <f t="shared" si="3460"/>
        <v>-2.3447980997686413E-6</v>
      </c>
      <c r="AM3253" s="36">
        <f t="shared" si="3461"/>
        <v>-1.3850819730737863E-8</v>
      </c>
      <c r="AN3253" s="37">
        <f t="shared" si="3473"/>
        <v>2.6610477441831696E-306</v>
      </c>
      <c r="AO3253" s="36">
        <f t="shared" si="3474"/>
        <v>3.867907864910525E-3</v>
      </c>
      <c r="AP3253" s="36">
        <f t="shared" si="3475"/>
        <v>6.2706968197307476E-5</v>
      </c>
      <c r="AQ3253" s="74">
        <f t="shared" si="3432"/>
        <v>0</v>
      </c>
      <c r="AR3253" s="73">
        <f t="shared" si="3433"/>
        <v>0</v>
      </c>
      <c r="AS3253" s="72">
        <f t="shared" si="3476"/>
        <v>5.786665271408738E-8</v>
      </c>
      <c r="AT3253" s="37">
        <f t="shared" si="3434"/>
        <v>9.3807672516403612E-298</v>
      </c>
      <c r="AU3253" s="37">
        <f t="shared" si="3435"/>
        <v>1.2791746939748935E-3</v>
      </c>
      <c r="AV3253" s="34">
        <f t="shared" si="3436"/>
        <v>1.5858533679820647E-4</v>
      </c>
      <c r="AW3253" s="34">
        <f t="shared" si="3437"/>
        <v>0.28756015446822897</v>
      </c>
      <c r="AX3253" s="37">
        <f t="shared" si="3438"/>
        <v>1.4474594326652883</v>
      </c>
      <c r="AY3253" s="7">
        <f t="shared" si="3439"/>
        <v>4.7929580750659451</v>
      </c>
      <c r="AZ3253" s="37">
        <f t="shared" si="3440"/>
        <v>4.5052393352609172</v>
      </c>
      <c r="BA3253" s="2">
        <f>BE3253*'mass balance'!$B$17+BF3253*'mass balance'!$C$17+BG3253*'mass balance'!$D$17+BH3253*'mass balance'!$E$17</f>
        <v>5.0380837803315793E-5</v>
      </c>
      <c r="BB3253" s="2">
        <f>BE3253*'mass balance'!$B$18+BF3253*'mass balance'!$C$18+BG3253*'mass balance'!$D$18+BH3253*'mass balance'!$E$18</f>
        <v>5.11559276156745E-5</v>
      </c>
      <c r="BC3253" s="2">
        <f>BE3253*'mass balance'!$B$19+BF3253*'mass balance'!$C$19+BG3253*'mass balance'!$D$19+BH3253*'mass balance'!$E$19</f>
        <v>-6.3944909519593127E-5</v>
      </c>
      <c r="BD3253" s="2">
        <f>BE3253*'mass balance'!$B$20+BF3253*'mass balance'!$C$20+BG3253*'mass balance'!$D$20+BH3253*'mass balance'!$E$20</f>
        <v>2.3252694370761131E-6</v>
      </c>
      <c r="BE3253" s="2">
        <f>N3253*'mass balance'!$H$11+R3253*'mass balance'!$I$11+S3253*'mass balance'!$J$11</f>
        <v>-1.0232197470846185E-4</v>
      </c>
      <c r="BF3253" s="2">
        <f>N3253*'mass balance'!$H$12+R3253*'mass balance'!$I$12+S3253*'mass balance'!$J$12</f>
        <v>1.8492559074064694E-5</v>
      </c>
      <c r="BG3253" s="2">
        <f>N3253*'mass balance'!$H$13+R3253*'mass balance'!$I$13+S3253*'mass balance'!$J$13</f>
        <v>1.0630764661962779E-5</v>
      </c>
      <c r="BH3253" s="2">
        <f>N3253*'mass balance'!$H$14+R3253*'mass balance'!$I$14+S3253*'mass balance'!$J$14</f>
        <v>1.1191465983738014E-5</v>
      </c>
      <c r="BI3253" s="36">
        <f t="shared" si="3441"/>
        <v>1.984873985993231E-16</v>
      </c>
      <c r="BJ3253" s="36">
        <f t="shared" si="3442"/>
        <v>2.5739032340273524E-19</v>
      </c>
      <c r="BK3253" s="36">
        <f t="shared" si="3443"/>
        <v>9.4759098542182414E-16</v>
      </c>
      <c r="BL3253" s="36">
        <f t="shared" si="3444"/>
        <v>5.3357836527569701E-16</v>
      </c>
      <c r="BM3253" s="36">
        <f t="shared" si="3477"/>
        <v>8.5930262934234176E-13</v>
      </c>
      <c r="BN3253" s="36">
        <f t="shared" ca="1" si="3445"/>
        <v>0.12255485004746436</v>
      </c>
      <c r="BO3253" s="36">
        <f t="shared" ca="1" si="3462"/>
        <v>1</v>
      </c>
      <c r="BP3253" s="36">
        <f t="shared" si="3478"/>
        <v>-8.5930262848772818E-13</v>
      </c>
      <c r="BQ3253" s="36">
        <f t="shared" si="3479"/>
        <v>0.99999999900545677</v>
      </c>
      <c r="BR3253" s="2">
        <f t="shared" si="3468"/>
        <v>-5</v>
      </c>
      <c r="BS3253">
        <v>0</v>
      </c>
      <c r="BT3253" s="37">
        <f t="shared" si="3463"/>
        <v>6.4104771793392107E-2</v>
      </c>
      <c r="BU3253" s="34">
        <f t="shared" si="3446"/>
        <v>-5</v>
      </c>
      <c r="BV3253" s="34">
        <f t="shared" si="3447"/>
        <v>-5</v>
      </c>
      <c r="BW3253" s="34">
        <f t="shared" si="3448"/>
        <v>-5</v>
      </c>
      <c r="BX3253" s="34">
        <f t="shared" si="3449"/>
        <v>-5</v>
      </c>
      <c r="BY3253" s="34">
        <f t="shared" si="3450"/>
        <v>3.5051419858599799</v>
      </c>
      <c r="BZ3253" s="36">
        <f t="shared" si="3464"/>
        <v>6.3944909519593127E-5</v>
      </c>
      <c r="CA3253" s="34">
        <f t="shared" si="3465"/>
        <v>1.4228938136907999E-2</v>
      </c>
    </row>
    <row r="3254" spans="1:79" x14ac:dyDescent="0.2">
      <c r="A3254" s="75">
        <f t="shared" si="3451"/>
        <v>8.821917808219192</v>
      </c>
      <c r="B3254" s="34">
        <f t="shared" si="3469"/>
        <v>3220.000000000005</v>
      </c>
      <c r="C3254">
        <f t="shared" si="3452"/>
        <v>15</v>
      </c>
      <c r="D3254" s="35">
        <f t="shared" si="3412"/>
        <v>3000</v>
      </c>
      <c r="E3254" s="27">
        <v>0</v>
      </c>
      <c r="F3254" s="64">
        <f t="shared" si="3453"/>
        <v>0.46593146951268899</v>
      </c>
      <c r="G3254" s="34">
        <v>0</v>
      </c>
      <c r="H3254" s="34">
        <f t="shared" si="3413"/>
        <v>1</v>
      </c>
      <c r="I3254" s="34">
        <f t="shared" si="3454"/>
        <v>6192.2292298236371</v>
      </c>
      <c r="J3254" s="34">
        <f t="shared" si="3414"/>
        <v>13049.402745913887</v>
      </c>
      <c r="K3254" s="34">
        <f t="shared" si="3415"/>
        <v>11580.203751016779</v>
      </c>
      <c r="L3254" s="36">
        <f t="shared" si="3466"/>
        <v>1070.7386000973186</v>
      </c>
      <c r="M3254" s="34">
        <f t="shared" si="3416"/>
        <v>20.399243190166207</v>
      </c>
      <c r="N3254" s="34">
        <f t="shared" si="3455"/>
        <v>42.989031933480561</v>
      </c>
      <c r="O3254" s="34">
        <f t="shared" si="3417"/>
        <v>9.4970811430771391</v>
      </c>
      <c r="P3254">
        <f t="shared" si="3470"/>
        <v>29.053975337568737</v>
      </c>
      <c r="Q3254" s="36">
        <f t="shared" si="3418"/>
        <v>37.912067217168811</v>
      </c>
      <c r="R3254" s="34">
        <f t="shared" si="3419"/>
        <v>29.125422392515954</v>
      </c>
      <c r="S3254" s="34">
        <f t="shared" si="3420"/>
        <v>7.6976035020825364</v>
      </c>
      <c r="T3254" s="36">
        <f t="shared" si="3456"/>
        <v>1.1257610923324533E-13</v>
      </c>
      <c r="U3254" s="36">
        <f t="shared" si="3421"/>
        <v>3446.2876697264714</v>
      </c>
      <c r="V3254" s="36">
        <f t="shared" si="3422"/>
        <v>1.47316916138761E-3</v>
      </c>
      <c r="W3254" s="68">
        <f t="shared" si="3423"/>
        <v>3.0592531431351957</v>
      </c>
      <c r="X3254">
        <f t="shared" si="3424"/>
        <v>8.8221394505544097</v>
      </c>
      <c r="Y3254">
        <f t="shared" si="3425"/>
        <v>5.9191933886892012E-3</v>
      </c>
      <c r="Z3254" s="34">
        <f t="shared" si="3426"/>
        <v>1.8175536138477263E-3</v>
      </c>
      <c r="AA3254" s="36">
        <f t="shared" si="3427"/>
        <v>4.8154536171461475E-4</v>
      </c>
      <c r="AB3254" s="34">
        <f t="shared" si="3428"/>
        <v>2.2083287929023406E-4</v>
      </c>
      <c r="AC3254" s="36">
        <f t="shared" si="3429"/>
        <v>1.4129090601411305E-2</v>
      </c>
      <c r="AD3254" s="34">
        <f t="shared" si="3430"/>
        <v>0</v>
      </c>
      <c r="AE3254">
        <f t="shared" si="3457"/>
        <v>63.980919176631588</v>
      </c>
      <c r="AF3254" s="36">
        <f t="shared" si="3471"/>
        <v>0</v>
      </c>
      <c r="AG3254" s="34">
        <f t="shared" si="3431"/>
        <v>1.146359286916127</v>
      </c>
      <c r="AH3254">
        <f t="shared" si="3467"/>
        <v>8.6238462026722029E-3</v>
      </c>
      <c r="AI3254" s="29">
        <f t="shared" si="3458"/>
        <v>1.146359286916127</v>
      </c>
      <c r="AJ3254">
        <f t="shared" si="3459"/>
        <v>0</v>
      </c>
      <c r="AK3254" s="36">
        <f t="shared" si="3472"/>
        <v>0</v>
      </c>
      <c r="AL3254" s="36">
        <f t="shared" si="3460"/>
        <v>-2.3433766392993892E-6</v>
      </c>
      <c r="AM3254" s="36">
        <f t="shared" si="3461"/>
        <v>-1.3847760338572548E-8</v>
      </c>
      <c r="AN3254" s="37">
        <f t="shared" si="3473"/>
        <v>2.6610477441831696E-306</v>
      </c>
      <c r="AO3254" s="36">
        <f t="shared" si="3474"/>
        <v>3.8655630668107564E-3</v>
      </c>
      <c r="AP3254" s="36">
        <f t="shared" si="3475"/>
        <v>6.2693117377576738E-5</v>
      </c>
      <c r="AQ3254" s="74">
        <f t="shared" si="3432"/>
        <v>0</v>
      </c>
      <c r="AR3254" s="73">
        <f t="shared" si="3433"/>
        <v>0</v>
      </c>
      <c r="AS3254" s="72">
        <f t="shared" si="3476"/>
        <v>5.7761476957433736E-8</v>
      </c>
      <c r="AT3254" s="37">
        <f t="shared" si="3434"/>
        <v>9.3978483469594791E-298</v>
      </c>
      <c r="AU3254" s="37">
        <f t="shared" si="3435"/>
        <v>1.2788921477348229E-3</v>
      </c>
      <c r="AV3254" s="34">
        <f t="shared" si="3436"/>
        <v>1.184539794504975E-6</v>
      </c>
      <c r="AW3254" s="34">
        <f t="shared" si="3437"/>
        <v>0.28769870115589846</v>
      </c>
      <c r="AX3254" s="37">
        <f t="shared" si="3438"/>
        <v>1.4481568196530736</v>
      </c>
      <c r="AY3254" s="7">
        <f t="shared" si="3439"/>
        <v>4.7951098484839623</v>
      </c>
      <c r="AZ3254" s="37">
        <f t="shared" si="3440"/>
        <v>4.5074099627882696</v>
      </c>
      <c r="BA3254" s="2">
        <f>BE3254*'mass balance'!$B$17+BF3254*'mass balance'!$C$17+BG3254*'mass balance'!$D$17+BH3254*'mass balance'!$E$17</f>
        <v>5.0405118992506132E-5</v>
      </c>
      <c r="BB3254" s="2">
        <f>BE3254*'mass balance'!$B$18+BF3254*'mass balance'!$C$18+BG3254*'mass balance'!$D$18+BH3254*'mass balance'!$E$18</f>
        <v>5.1180582361621608E-5</v>
      </c>
      <c r="BC3254" s="2">
        <f>BE3254*'mass balance'!$B$19+BF3254*'mass balance'!$C$19+BG3254*'mass balance'!$D$19+BH3254*'mass balance'!$E$19</f>
        <v>-6.3975727952027023E-5</v>
      </c>
      <c r="BD3254" s="2">
        <f>BE3254*'mass balance'!$B$20+BF3254*'mass balance'!$C$20+BG3254*'mass balance'!$D$20+BH3254*'mass balance'!$E$20</f>
        <v>2.3263901073464366E-6</v>
      </c>
      <c r="BE3254" s="2">
        <f>N3254*'mass balance'!$H$11+R3254*'mass balance'!$I$11+S3254*'mass balance'!$J$11</f>
        <v>-1.0235483793685847E-4</v>
      </c>
      <c r="BF3254" s="2">
        <f>N3254*'mass balance'!$H$12+R3254*'mass balance'!$I$12+S3254*'mass balance'!$J$12</f>
        <v>1.8491663113651998E-5</v>
      </c>
      <c r="BG3254" s="2">
        <f>N3254*'mass balance'!$H$13+R3254*'mass balance'!$I$13+S3254*'mass balance'!$J$13</f>
        <v>1.063104489462426E-5</v>
      </c>
      <c r="BH3254" s="2">
        <f>N3254*'mass balance'!$H$14+R3254*'mass balance'!$I$14+S3254*'mass balance'!$J$14</f>
        <v>1.1195060399343894E-5</v>
      </c>
      <c r="BI3254" s="36">
        <f t="shared" si="3441"/>
        <v>1.984873985993231E-16</v>
      </c>
      <c r="BJ3254" s="36">
        <f t="shared" si="3442"/>
        <v>2.5742914876067209E-19</v>
      </c>
      <c r="BK3254" s="36">
        <f t="shared" si="3443"/>
        <v>9.4784837574522694E-16</v>
      </c>
      <c r="BL3254" s="36">
        <f t="shared" si="3444"/>
        <v>5.3379823808933968E-16</v>
      </c>
      <c r="BM3254" s="36">
        <f t="shared" si="3477"/>
        <v>8.5983620770761748E-13</v>
      </c>
      <c r="BN3254" s="36">
        <f t="shared" ca="1" si="3445"/>
        <v>0.75866014484521105</v>
      </c>
      <c r="BO3254" s="36">
        <f t="shared" ca="1" si="3462"/>
        <v>1</v>
      </c>
      <c r="BP3254" s="36">
        <f t="shared" si="3478"/>
        <v>-8.5983620685173434E-13</v>
      </c>
      <c r="BQ3254" s="36">
        <f t="shared" si="3479"/>
        <v>0.99999999900459746</v>
      </c>
      <c r="BR3254" s="2">
        <f t="shared" si="3468"/>
        <v>-5</v>
      </c>
      <c r="BS3254">
        <v>0</v>
      </c>
      <c r="BT3254" s="37">
        <f t="shared" si="3463"/>
        <v>6.4135667271907087E-2</v>
      </c>
      <c r="BU3254" s="34">
        <f t="shared" si="3446"/>
        <v>-5</v>
      </c>
      <c r="BV3254" s="34">
        <f t="shared" si="3447"/>
        <v>-5</v>
      </c>
      <c r="BW3254" s="34">
        <f t="shared" si="3448"/>
        <v>-5</v>
      </c>
      <c r="BX3254" s="34">
        <f t="shared" si="3449"/>
        <v>-5</v>
      </c>
      <c r="BY3254" s="34">
        <f t="shared" si="3450"/>
        <v>3.5062677487469065</v>
      </c>
      <c r="BZ3254" s="36">
        <f t="shared" si="3464"/>
        <v>6.3975727952027023E-5</v>
      </c>
      <c r="CA3254" s="34">
        <f t="shared" si="3465"/>
        <v>1.4228940300835864E-2</v>
      </c>
    </row>
    <row r="3255" spans="1:79" x14ac:dyDescent="0.2">
      <c r="A3255" s="75">
        <f t="shared" si="3451"/>
        <v>8.8246575342465885</v>
      </c>
      <c r="B3255" s="34">
        <f t="shared" si="3469"/>
        <v>3221.000000000005</v>
      </c>
      <c r="C3255">
        <f t="shared" si="3452"/>
        <v>15</v>
      </c>
      <c r="D3255" s="35">
        <f t="shared" si="3412"/>
        <v>3000</v>
      </c>
      <c r="E3255" s="27">
        <v>0</v>
      </c>
      <c r="F3255" s="64">
        <f t="shared" si="3453"/>
        <v>0.46593146951268899</v>
      </c>
      <c r="G3255" s="34">
        <v>0</v>
      </c>
      <c r="H3255" s="34">
        <f t="shared" si="3413"/>
        <v>1</v>
      </c>
      <c r="I3255" s="34">
        <f t="shared" si="3454"/>
        <v>6192.2292298236371</v>
      </c>
      <c r="J3255" s="34">
        <f t="shared" si="3414"/>
        <v>13053.591662676903</v>
      </c>
      <c r="K3255" s="34">
        <f t="shared" si="3415"/>
        <v>11583.921048318143</v>
      </c>
      <c r="L3255" s="36">
        <f t="shared" si="3466"/>
        <v>1071.2542093038041</v>
      </c>
      <c r="M3255" s="34">
        <f t="shared" si="3416"/>
        <v>20.399243190166207</v>
      </c>
      <c r="N3255" s="34">
        <f t="shared" si="3455"/>
        <v>43.002831605388792</v>
      </c>
      <c r="O3255" s="34">
        <f t="shared" si="3417"/>
        <v>9.4970811430771391</v>
      </c>
      <c r="P3255">
        <f t="shared" si="3470"/>
        <v>29.06796614463191</v>
      </c>
      <c r="Q3255" s="36">
        <f t="shared" si="3418"/>
        <v>37.926113730876104</v>
      </c>
      <c r="R3255" s="34">
        <f t="shared" si="3419"/>
        <v>29.139434697768358</v>
      </c>
      <c r="S3255" s="34">
        <f t="shared" si="3420"/>
        <v>7.6972292449420747</v>
      </c>
      <c r="T3255" s="36">
        <f t="shared" si="3456"/>
        <v>1.1255804486439675E-13</v>
      </c>
      <c r="U3255" s="36">
        <f t="shared" si="3421"/>
        <v>3446.2876697264714</v>
      </c>
      <c r="V3255" s="36">
        <f t="shared" si="3422"/>
        <v>1.4730975359683975E-3</v>
      </c>
      <c r="W3255" s="68">
        <f t="shared" si="3423"/>
        <v>3.0607263122965831</v>
      </c>
      <c r="X3255">
        <f t="shared" si="3424"/>
        <v>8.8235553100894659</v>
      </c>
      <c r="Y3255">
        <f t="shared" si="3425"/>
        <v>5.9191933886892012E-3</v>
      </c>
      <c r="Z3255" s="34">
        <f t="shared" si="3426"/>
        <v>1.8175536138477263E-3</v>
      </c>
      <c r="AA3255" s="36">
        <f t="shared" si="3427"/>
        <v>4.8129018594383064E-4</v>
      </c>
      <c r="AB3255" s="34">
        <f t="shared" si="3428"/>
        <v>2.2083287929023406E-4</v>
      </c>
      <c r="AC3255" s="36">
        <f t="shared" si="3429"/>
        <v>1.4129090601411305E-2</v>
      </c>
      <c r="AD3255" s="34">
        <f t="shared" si="3430"/>
        <v>0</v>
      </c>
      <c r="AE3255">
        <f t="shared" si="3457"/>
        <v>63.980919176631588</v>
      </c>
      <c r="AF3255" s="36">
        <f t="shared" si="3471"/>
        <v>0</v>
      </c>
      <c r="AG3255" s="34">
        <f t="shared" si="3431"/>
        <v>1.1467892507007071</v>
      </c>
      <c r="AH3255">
        <f t="shared" si="3467"/>
        <v>8.6226176771186935E-3</v>
      </c>
      <c r="AI3255" s="29">
        <f t="shared" si="3458"/>
        <v>1.1467892507007071</v>
      </c>
      <c r="AJ3255">
        <f t="shared" si="3459"/>
        <v>1.1467892507007071</v>
      </c>
      <c r="AK3255" s="36">
        <f t="shared" si="3472"/>
        <v>0</v>
      </c>
      <c r="AL3255" s="36">
        <f t="shared" si="3460"/>
        <v>-2.3419560405460635E-6</v>
      </c>
      <c r="AM3255" s="36">
        <f t="shared" si="3461"/>
        <v>-1.3844701622170879E-8</v>
      </c>
      <c r="AN3255" s="37">
        <f t="shared" si="3473"/>
        <v>2.6610477441831696E-306</v>
      </c>
      <c r="AO3255" s="36">
        <f t="shared" si="3474"/>
        <v>3.8632196901714571E-3</v>
      </c>
      <c r="AP3255" s="36">
        <f t="shared" si="3475"/>
        <v>6.2679269617238164E-5</v>
      </c>
      <c r="AQ3255" s="74">
        <f t="shared" si="3432"/>
        <v>0</v>
      </c>
      <c r="AR3255" s="73">
        <f t="shared" si="3433"/>
        <v>0</v>
      </c>
      <c r="AS3255" s="72">
        <f t="shared" si="3476"/>
        <v>5.7656492363380127E-8</v>
      </c>
      <c r="AT3255" s="37">
        <f t="shared" si="3434"/>
        <v>9.4149605446191057E-298</v>
      </c>
      <c r="AU3255" s="37">
        <f t="shared" si="3435"/>
        <v>1.2786096639040372E-3</v>
      </c>
      <c r="AV3255" s="34">
        <f t="shared" si="3436"/>
        <v>1.587031244495979E-4</v>
      </c>
      <c r="AW3255" s="34">
        <f t="shared" si="3437"/>
        <v>0.28783724113101133</v>
      </c>
      <c r="AX3255" s="37">
        <f t="shared" si="3438"/>
        <v>1.4488541728526128</v>
      </c>
      <c r="AY3255" s="7">
        <f t="shared" si="3439"/>
        <v>4.797576429404657</v>
      </c>
      <c r="AZ3255" s="37">
        <f t="shared" si="3440"/>
        <v>4.5095804851491961</v>
      </c>
      <c r="BA3255" s="2">
        <f>BE3255*'mass balance'!$B$17+BF3255*'mass balance'!$C$17+BG3255*'mass balance'!$D$17+BH3255*'mass balance'!$E$17</f>
        <v>5.0429399010645577E-5</v>
      </c>
      <c r="BB3255" s="2">
        <f>BE3255*'mass balance'!$B$18+BF3255*'mass balance'!$C$18+BG3255*'mass balance'!$D$18+BH3255*'mass balance'!$E$18</f>
        <v>5.1205235918501675E-5</v>
      </c>
      <c r="BC3255" s="2">
        <f>BE3255*'mass balance'!$B$19+BF3255*'mass balance'!$C$19+BG3255*'mass balance'!$D$19+BH3255*'mass balance'!$E$19</f>
        <v>-6.4006544898127104E-5</v>
      </c>
      <c r="BD3255" s="2">
        <f>BE3255*'mass balance'!$B$20+BF3255*'mass balance'!$C$20+BG3255*'mass balance'!$D$20+BH3255*'mass balance'!$E$20</f>
        <v>2.3275107235682577E-6</v>
      </c>
      <c r="BE3255" s="2">
        <f>N3255*'mass balance'!$H$11+R3255*'mass balance'!$I$11+S3255*'mass balance'!$J$11</f>
        <v>-1.0238769429854473E-4</v>
      </c>
      <c r="BF3255" s="2">
        <f>N3255*'mass balance'!$H$12+R3255*'mass balance'!$I$12+S3255*'mass balance'!$J$12</f>
        <v>1.8490764049812528E-5</v>
      </c>
      <c r="BG3255" s="2">
        <f>N3255*'mass balance'!$H$13+R3255*'mass balance'!$I$13+S3255*'mass balance'!$J$13</f>
        <v>1.0631323556341999E-5</v>
      </c>
      <c r="BH3255" s="2">
        <f>N3255*'mass balance'!$H$14+R3255*'mass balance'!$I$14+S3255*'mass balance'!$J$14</f>
        <v>1.1198654063903329E-5</v>
      </c>
      <c r="BI3255" s="36">
        <f t="shared" si="3441"/>
        <v>1.984873985993231E-16</v>
      </c>
      <c r="BJ3255" s="36">
        <f t="shared" si="3442"/>
        <v>2.5746797450625213E-19</v>
      </c>
      <c r="BK3255" s="36">
        <f t="shared" si="3443"/>
        <v>9.4810580489398765E-16</v>
      </c>
      <c r="BL3255" s="36">
        <f t="shared" si="3444"/>
        <v>5.340181647518838E-16</v>
      </c>
      <c r="BM3255" s="36">
        <f t="shared" si="3477"/>
        <v>8.6037000594570679E-13</v>
      </c>
      <c r="BN3255" s="36">
        <f t="shared" ca="1" si="3445"/>
        <v>0.62653467162534315</v>
      </c>
      <c r="BO3255" s="36">
        <f t="shared" ca="1" si="3462"/>
        <v>1</v>
      </c>
      <c r="BP3255" s="36">
        <f t="shared" si="3478"/>
        <v>-8.6037000508855249E-13</v>
      </c>
      <c r="BQ3255" s="36">
        <f t="shared" si="3479"/>
        <v>0.99999999900373759</v>
      </c>
      <c r="BR3255" s="2">
        <f t="shared" si="3468"/>
        <v>-5</v>
      </c>
      <c r="BS3255">
        <v>0</v>
      </c>
      <c r="BT3255" s="37">
        <f t="shared" si="3463"/>
        <v>6.4166561260372415E-2</v>
      </c>
      <c r="BU3255" s="34">
        <f t="shared" si="3446"/>
        <v>-5</v>
      </c>
      <c r="BV3255" s="34">
        <f t="shared" si="3447"/>
        <v>-5</v>
      </c>
      <c r="BW3255" s="34">
        <f t="shared" si="3448"/>
        <v>-5</v>
      </c>
      <c r="BX3255" s="34">
        <f t="shared" si="3449"/>
        <v>-5</v>
      </c>
      <c r="BY3255" s="34">
        <f t="shared" si="3450"/>
        <v>3.5073932764077758</v>
      </c>
      <c r="BZ3255" s="36">
        <f t="shared" si="3464"/>
        <v>6.4006544898127104E-5</v>
      </c>
      <c r="CA3255" s="34">
        <f t="shared" si="3465"/>
        <v>1.4228942464090318E-2</v>
      </c>
    </row>
    <row r="3256" spans="1:79" x14ac:dyDescent="0.2">
      <c r="A3256" s="75">
        <f t="shared" si="3451"/>
        <v>8.827397260273985</v>
      </c>
      <c r="B3256" s="34">
        <f t="shared" si="3469"/>
        <v>3222.0000000000045</v>
      </c>
      <c r="C3256">
        <f t="shared" si="3452"/>
        <v>15</v>
      </c>
      <c r="D3256" s="35">
        <f t="shared" si="3412"/>
        <v>3000</v>
      </c>
      <c r="E3256" s="27">
        <v>0</v>
      </c>
      <c r="F3256" s="64">
        <f t="shared" si="3453"/>
        <v>0.46593146951268899</v>
      </c>
      <c r="G3256" s="34">
        <v>0</v>
      </c>
      <c r="H3256" s="34">
        <f t="shared" si="3413"/>
        <v>1</v>
      </c>
      <c r="I3256" s="34">
        <f t="shared" si="3454"/>
        <v>6192.2292298236371</v>
      </c>
      <c r="J3256" s="34">
        <f t="shared" si="3414"/>
        <v>13057.779703816999</v>
      </c>
      <c r="K3256" s="34">
        <f t="shared" si="3415"/>
        <v>11587.637568580736</v>
      </c>
      <c r="L3256" s="36">
        <f t="shared" si="3466"/>
        <v>1071.7697934413929</v>
      </c>
      <c r="M3256" s="34">
        <f t="shared" si="3416"/>
        <v>20.399243190166207</v>
      </c>
      <c r="N3256" s="34">
        <f t="shared" si="3455"/>
        <v>43.016628392706636</v>
      </c>
      <c r="O3256" s="34">
        <f t="shared" si="3417"/>
        <v>9.4970811430771391</v>
      </c>
      <c r="P3256">
        <f t="shared" si="3470"/>
        <v>29.081956271462669</v>
      </c>
      <c r="Q3256" s="36">
        <f t="shared" si="3418"/>
        <v>37.940158211330449</v>
      </c>
      <c r="R3256" s="34">
        <f t="shared" si="3419"/>
        <v>29.153446319676451</v>
      </c>
      <c r="S3256" s="34">
        <f t="shared" si="3420"/>
        <v>7.6968536970189536</v>
      </c>
      <c r="T3256" s="36">
        <f t="shared" si="3456"/>
        <v>1.125399929621086E-13</v>
      </c>
      <c r="U3256" s="36">
        <f t="shared" si="3421"/>
        <v>3446.2876697264714</v>
      </c>
      <c r="V3256" s="36">
        <f t="shared" si="3422"/>
        <v>1.4730256635188989E-3</v>
      </c>
      <c r="W3256" s="68">
        <f t="shared" si="3423"/>
        <v>3.0621994098325516</v>
      </c>
      <c r="X3256">
        <f t="shared" si="3424"/>
        <v>8.8249706465765172</v>
      </c>
      <c r="Y3256">
        <f t="shared" si="3425"/>
        <v>5.9191933886892012E-3</v>
      </c>
      <c r="Z3256" s="34">
        <f t="shared" si="3426"/>
        <v>1.8175536138477263E-3</v>
      </c>
      <c r="AA3256" s="36">
        <f t="shared" si="3427"/>
        <v>4.8103518627464159E-4</v>
      </c>
      <c r="AB3256" s="34">
        <f t="shared" si="3428"/>
        <v>2.2083287929023406E-4</v>
      </c>
      <c r="AC3256" s="36">
        <f t="shared" si="3429"/>
        <v>1.4129090601411305E-2</v>
      </c>
      <c r="AD3256" s="34">
        <f t="shared" si="3430"/>
        <v>0</v>
      </c>
      <c r="AE3256">
        <f t="shared" si="3457"/>
        <v>63.980919176631588</v>
      </c>
      <c r="AF3256" s="36">
        <f t="shared" si="3471"/>
        <v>0</v>
      </c>
      <c r="AG3256" s="34">
        <f t="shared" si="3431"/>
        <v>1.1472191522474147</v>
      </c>
      <c r="AH3256">
        <f t="shared" si="3467"/>
        <v>8.6213883399703928E-3</v>
      </c>
      <c r="AI3256" s="29">
        <f t="shared" si="3458"/>
        <v>1.1472191522474147</v>
      </c>
      <c r="AJ3256">
        <f t="shared" si="3459"/>
        <v>0</v>
      </c>
      <c r="AK3256" s="36">
        <f t="shared" si="3472"/>
        <v>0</v>
      </c>
      <c r="AL3256" s="36">
        <f t="shared" si="3460"/>
        <v>-2.3405363029862751E-6</v>
      </c>
      <c r="AM3256" s="36">
        <f t="shared" si="3461"/>
        <v>-1.384164358138359E-8</v>
      </c>
      <c r="AN3256" s="37">
        <f t="shared" si="3473"/>
        <v>2.6610477441831696E-306</v>
      </c>
      <c r="AO3256" s="36">
        <f t="shared" si="3474"/>
        <v>3.860877734130911E-3</v>
      </c>
      <c r="AP3256" s="36">
        <f t="shared" si="3475"/>
        <v>6.2665424915615996E-5</v>
      </c>
      <c r="AQ3256" s="74">
        <f t="shared" si="3432"/>
        <v>0</v>
      </c>
      <c r="AR3256" s="73">
        <f t="shared" si="3433"/>
        <v>0</v>
      </c>
      <c r="AS3256" s="72">
        <f t="shared" si="3476"/>
        <v>5.7551698584478219E-8</v>
      </c>
      <c r="AT3256" s="37">
        <f t="shared" si="3434"/>
        <v>9.4321039012523566E-298</v>
      </c>
      <c r="AU3256" s="37">
        <f t="shared" si="3435"/>
        <v>1.2783272424687513E-3</v>
      </c>
      <c r="AV3256" s="34">
        <f t="shared" si="3436"/>
        <v>1.184202191524669E-6</v>
      </c>
      <c r="AW3256" s="34">
        <f t="shared" si="3437"/>
        <v>0.28797577437031679</v>
      </c>
      <c r="AX3256" s="37">
        <f t="shared" si="3438"/>
        <v>1.4495514921468704</v>
      </c>
      <c r="AY3256" s="7">
        <f t="shared" si="3439"/>
        <v>4.79972786055193</v>
      </c>
      <c r="AZ3256" s="37">
        <f t="shared" si="3440"/>
        <v>4.511750901979422</v>
      </c>
      <c r="BA3256" s="2">
        <f>BE3256*'mass balance'!$B$17+BF3256*'mass balance'!$C$17+BG3256*'mass balance'!$D$17+BH3256*'mass balance'!$E$17</f>
        <v>5.0453677853655063E-5</v>
      </c>
      <c r="BB3256" s="2">
        <f>BE3256*'mass balance'!$B$18+BF3256*'mass balance'!$C$18+BG3256*'mass balance'!$D$18+BH3256*'mass balance'!$E$18</f>
        <v>5.1229888282172827E-5</v>
      </c>
      <c r="BC3256" s="2">
        <f>BE3256*'mass balance'!$B$19+BF3256*'mass balance'!$C$19+BG3256*'mass balance'!$D$19+BH3256*'mass balance'!$E$19</f>
        <v>-6.4037360352716034E-5</v>
      </c>
      <c r="BD3256" s="2">
        <f>BE3256*'mass balance'!$B$20+BF3256*'mass balance'!$C$20+BG3256*'mass balance'!$D$20+BH3256*'mass balance'!$E$20</f>
        <v>2.3286312855533102E-6</v>
      </c>
      <c r="BE3256" s="2">
        <f>N3256*'mass balance'!$H$11+R3256*'mass balance'!$I$11+S3256*'mass balance'!$J$11</f>
        <v>-1.0242054379215865E-4</v>
      </c>
      <c r="BF3256" s="2">
        <f>N3256*'mass balance'!$H$12+R3256*'mass balance'!$I$12+S3256*'mass balance'!$J$12</f>
        <v>1.8489861885174465E-5</v>
      </c>
      <c r="BG3256" s="2">
        <f>N3256*'mass balance'!$H$13+R3256*'mass balance'!$I$13+S3256*'mass balance'!$J$13</f>
        <v>1.0631600648295225E-5</v>
      </c>
      <c r="BH3256" s="2">
        <f>N3256*'mass balance'!$H$14+R3256*'mass balance'!$I$14+S3256*'mass balance'!$J$14</f>
        <v>1.1202246977267351E-5</v>
      </c>
      <c r="BI3256" s="36">
        <f t="shared" si="3441"/>
        <v>1.984873985993231E-16</v>
      </c>
      <c r="BJ3256" s="36">
        <f t="shared" si="3442"/>
        <v>2.575068006381506E-19</v>
      </c>
      <c r="BK3256" s="36">
        <f t="shared" si="3443"/>
        <v>9.4836327286849398E-16</v>
      </c>
      <c r="BL3256" s="36">
        <f t="shared" si="3444"/>
        <v>5.3423814526593104E-16</v>
      </c>
      <c r="BM3256" s="36">
        <f t="shared" si="3477"/>
        <v>8.6090402411045863E-13</v>
      </c>
      <c r="BN3256" s="36">
        <f t="shared" ca="1" si="3445"/>
        <v>0.61640548270404139</v>
      </c>
      <c r="BO3256" s="36">
        <f t="shared" ca="1" si="3462"/>
        <v>1</v>
      </c>
      <c r="BP3256" s="36">
        <f t="shared" si="3478"/>
        <v>-8.6090402325203155E-13</v>
      </c>
      <c r="BQ3256" s="36">
        <f t="shared" si="3479"/>
        <v>0.99999999900287717</v>
      </c>
      <c r="BR3256" s="2">
        <f t="shared" si="3468"/>
        <v>-5</v>
      </c>
      <c r="BS3256">
        <v>0</v>
      </c>
      <c r="BT3256" s="37">
        <f t="shared" si="3463"/>
        <v>6.4197453753597825E-2</v>
      </c>
      <c r="BU3256" s="34">
        <f t="shared" si="3446"/>
        <v>-5</v>
      </c>
      <c r="BV3256" s="34">
        <f t="shared" si="3447"/>
        <v>-5</v>
      </c>
      <c r="BW3256" s="34">
        <f t="shared" si="3448"/>
        <v>-5</v>
      </c>
      <c r="BX3256" s="34">
        <f t="shared" si="3449"/>
        <v>-5</v>
      </c>
      <c r="BY3256" s="34">
        <f t="shared" si="3450"/>
        <v>3.5085185687959308</v>
      </c>
      <c r="BZ3256" s="36">
        <f t="shared" si="3464"/>
        <v>6.4037360352716034E-5</v>
      </c>
      <c r="CA3256" s="34">
        <f t="shared" si="3465"/>
        <v>1.4228944626670931E-2</v>
      </c>
    </row>
    <row r="3257" spans="1:79" x14ac:dyDescent="0.2">
      <c r="A3257" s="75">
        <f t="shared" si="3451"/>
        <v>8.8301369863013814</v>
      </c>
      <c r="B3257" s="34">
        <f t="shared" si="3469"/>
        <v>3223.0000000000041</v>
      </c>
      <c r="C3257">
        <f t="shared" si="3452"/>
        <v>15</v>
      </c>
      <c r="D3257" s="35">
        <f t="shared" si="3412"/>
        <v>3000</v>
      </c>
      <c r="E3257" s="27">
        <v>0</v>
      </c>
      <c r="F3257" s="64">
        <f t="shared" si="3453"/>
        <v>0.46593146951268899</v>
      </c>
      <c r="G3257" s="34">
        <v>0</v>
      </c>
      <c r="H3257" s="34">
        <f t="shared" si="3413"/>
        <v>1</v>
      </c>
      <c r="I3257" s="34">
        <f t="shared" si="3454"/>
        <v>6192.2292298236371</v>
      </c>
      <c r="J3257" s="34">
        <f t="shared" si="3414"/>
        <v>13061.966869160971</v>
      </c>
      <c r="K3257" s="34">
        <f t="shared" si="3415"/>
        <v>11591.353311650862</v>
      </c>
      <c r="L3257" s="36">
        <f t="shared" si="3466"/>
        <v>1072.2853524236245</v>
      </c>
      <c r="M3257" s="34">
        <f t="shared" si="3416"/>
        <v>20.399243190166207</v>
      </c>
      <c r="N3257" s="34">
        <f t="shared" si="3455"/>
        <v>43.030422294863513</v>
      </c>
      <c r="O3257" s="34">
        <f t="shared" si="3417"/>
        <v>9.4970811430771391</v>
      </c>
      <c r="P3257">
        <f t="shared" si="3470"/>
        <v>29.09594571571494</v>
      </c>
      <c r="Q3257" s="36">
        <f t="shared" si="3418"/>
        <v>37.954200657239923</v>
      </c>
      <c r="R3257" s="34">
        <f t="shared" si="3419"/>
        <v>29.167457255892188</v>
      </c>
      <c r="S3257" s="34">
        <f t="shared" si="3420"/>
        <v>7.696476859406868</v>
      </c>
      <c r="T3257" s="36">
        <f t="shared" si="3456"/>
        <v>1.125219535147128E-13</v>
      </c>
      <c r="U3257" s="36">
        <f t="shared" si="3421"/>
        <v>3446.2876697264714</v>
      </c>
      <c r="V3257" s="36">
        <f t="shared" si="3422"/>
        <v>1.4729535442484227E-3</v>
      </c>
      <c r="W3257" s="68">
        <f t="shared" si="3423"/>
        <v>3.0636724354960703</v>
      </c>
      <c r="X3257">
        <f t="shared" si="3424"/>
        <v>8.8263854602086642</v>
      </c>
      <c r="Y3257">
        <f t="shared" si="3425"/>
        <v>5.9191933886892012E-3</v>
      </c>
      <c r="Z3257" s="34">
        <f t="shared" si="3426"/>
        <v>1.8175536138477263E-3</v>
      </c>
      <c r="AA3257" s="36">
        <f t="shared" si="3427"/>
        <v>4.8078036254222518E-4</v>
      </c>
      <c r="AB3257" s="34">
        <f t="shared" si="3428"/>
        <v>2.2083287929023406E-4</v>
      </c>
      <c r="AC3257" s="36">
        <f t="shared" si="3429"/>
        <v>1.4129090601411305E-2</v>
      </c>
      <c r="AD3257" s="34">
        <f t="shared" si="3430"/>
        <v>0</v>
      </c>
      <c r="AE3257">
        <f t="shared" si="3457"/>
        <v>63.980919176631588</v>
      </c>
      <c r="AF3257" s="36">
        <f t="shared" si="3471"/>
        <v>0</v>
      </c>
      <c r="AG3257" s="34">
        <f t="shared" si="3431"/>
        <v>1.1476489915167036</v>
      </c>
      <c r="AH3257">
        <f t="shared" si="3467"/>
        <v>8.6201581922609183E-3</v>
      </c>
      <c r="AI3257" s="29">
        <f t="shared" si="3458"/>
        <v>1.1476489915167036</v>
      </c>
      <c r="AJ3257">
        <f t="shared" si="3459"/>
        <v>1.1476489915167036</v>
      </c>
      <c r="AK3257" s="36">
        <f t="shared" si="3472"/>
        <v>0</v>
      </c>
      <c r="AL3257" s="36">
        <f t="shared" si="3460"/>
        <v>-2.3391174260979527E-6</v>
      </c>
      <c r="AM3257" s="36">
        <f t="shared" si="3461"/>
        <v>-1.3838586216061453E-8</v>
      </c>
      <c r="AN3257" s="37">
        <f t="shared" si="3473"/>
        <v>2.6610477441831696E-306</v>
      </c>
      <c r="AO3257" s="36">
        <f t="shared" si="3474"/>
        <v>3.8585371978279246E-3</v>
      </c>
      <c r="AP3257" s="36">
        <f t="shared" si="3475"/>
        <v>6.2651583272034614E-5</v>
      </c>
      <c r="AQ3257" s="74">
        <f t="shared" si="3432"/>
        <v>0</v>
      </c>
      <c r="AR3257" s="73">
        <f t="shared" si="3433"/>
        <v>0</v>
      </c>
      <c r="AS3257" s="72">
        <f t="shared" si="3476"/>
        <v>5.7447095273911204E-8</v>
      </c>
      <c r="AT3257" s="37">
        <f t="shared" si="3434"/>
        <v>9.449278473595461E-298</v>
      </c>
      <c r="AU3257" s="37">
        <f t="shared" si="3435"/>
        <v>1.2780448834151831E-3</v>
      </c>
      <c r="AV3257" s="34">
        <f t="shared" si="3436"/>
        <v>1.5882087746002443E-4</v>
      </c>
      <c r="AW3257" s="34">
        <f t="shared" si="3437"/>
        <v>0.28811430085058359</v>
      </c>
      <c r="AX3257" s="37">
        <f t="shared" si="3438"/>
        <v>1.4502487774189099</v>
      </c>
      <c r="AY3257" s="7">
        <f t="shared" si="3439"/>
        <v>4.8021943346430236</v>
      </c>
      <c r="AZ3257" s="37">
        <f t="shared" si="3440"/>
        <v>4.5139212129149797</v>
      </c>
      <c r="BA3257" s="2">
        <f>BE3257*'mass balance'!$B$17+BF3257*'mass balance'!$C$17+BG3257*'mass balance'!$D$17+BH3257*'mass balance'!$E$17</f>
        <v>5.0477955517458876E-5</v>
      </c>
      <c r="BB3257" s="2">
        <f>BE3257*'mass balance'!$B$18+BF3257*'mass balance'!$C$18+BG3257*'mass balance'!$D$18+BH3257*'mass balance'!$E$18</f>
        <v>5.125453944849669E-5</v>
      </c>
      <c r="BC3257" s="2">
        <f>BE3257*'mass balance'!$B$19+BF3257*'mass balance'!$C$19+BG3257*'mass balance'!$D$19+BH3257*'mass balance'!$E$19</f>
        <v>-6.4068174310620866E-5</v>
      </c>
      <c r="BD3257" s="2">
        <f>BE3257*'mass balance'!$B$20+BF3257*'mass balance'!$C$20+BG3257*'mass balance'!$D$20+BH3257*'mass balance'!$E$20</f>
        <v>2.3297517931134864E-6</v>
      </c>
      <c r="BE3257" s="2">
        <f>N3257*'mass balance'!$H$11+R3257*'mass balance'!$I$11+S3257*'mass balance'!$J$11</f>
        <v>-1.0245338641634169E-4</v>
      </c>
      <c r="BF3257" s="2">
        <f>N3257*'mass balance'!$H$12+R3257*'mass balance'!$I$12+S3257*'mass balance'!$J$12</f>
        <v>1.8488956622365158E-5</v>
      </c>
      <c r="BG3257" s="2">
        <f>N3257*'mass balance'!$H$13+R3257*'mass balance'!$I$13+S3257*'mass balance'!$J$13</f>
        <v>1.063187617166286E-5</v>
      </c>
      <c r="BH3257" s="2">
        <f>N3257*'mass balance'!$H$14+R3257*'mass balance'!$I$14+S3257*'mass balance'!$J$14</f>
        <v>1.1205839139287372E-5</v>
      </c>
      <c r="BI3257" s="36">
        <f t="shared" si="3441"/>
        <v>1.984873985993231E-16</v>
      </c>
      <c r="BJ3257" s="36">
        <f t="shared" si="3442"/>
        <v>2.5754562715504439E-19</v>
      </c>
      <c r="BK3257" s="36">
        <f t="shared" si="3443"/>
        <v>9.4862077966913209E-16</v>
      </c>
      <c r="BL3257" s="36">
        <f t="shared" si="3444"/>
        <v>5.344581796340804E-16</v>
      </c>
      <c r="BM3257" s="36">
        <f t="shared" si="3477"/>
        <v>8.6143826225572456E-13</v>
      </c>
      <c r="BN3257" s="36">
        <f t="shared" ca="1" si="3445"/>
        <v>0.16539215833573651</v>
      </c>
      <c r="BO3257" s="36">
        <f t="shared" ca="1" si="3462"/>
        <v>1</v>
      </c>
      <c r="BP3257" s="36">
        <f t="shared" si="3478"/>
        <v>-8.6143826139602319E-13</v>
      </c>
      <c r="BQ3257" s="36">
        <f t="shared" si="3479"/>
        <v>0.9999999990020163</v>
      </c>
      <c r="BR3257" s="2">
        <f t="shared" si="3468"/>
        <v>-5</v>
      </c>
      <c r="BS3257">
        <v>0</v>
      </c>
      <c r="BT3257" s="37">
        <f t="shared" si="3463"/>
        <v>6.4228344746397409E-2</v>
      </c>
      <c r="BU3257" s="34">
        <f t="shared" si="3446"/>
        <v>-5</v>
      </c>
      <c r="BV3257" s="34">
        <f t="shared" si="3447"/>
        <v>-5</v>
      </c>
      <c r="BW3257" s="34">
        <f t="shared" si="3448"/>
        <v>-5</v>
      </c>
      <c r="BX3257" s="34">
        <f t="shared" si="3449"/>
        <v>-5</v>
      </c>
      <c r="BY3257" s="34">
        <f t="shared" si="3450"/>
        <v>3.5096436258648329</v>
      </c>
      <c r="BZ3257" s="36">
        <f t="shared" si="3464"/>
        <v>6.4068174310620866E-5</v>
      </c>
      <c r="CA3257" s="34">
        <f t="shared" si="3465"/>
        <v>1.4228946788577269E-2</v>
      </c>
    </row>
    <row r="3258" spans="1:79" x14ac:dyDescent="0.2">
      <c r="A3258" s="75">
        <f t="shared" si="3451"/>
        <v>8.8328767123287779</v>
      </c>
      <c r="B3258" s="34">
        <f t="shared" si="3469"/>
        <v>3224.0000000000041</v>
      </c>
      <c r="C3258">
        <f t="shared" si="3452"/>
        <v>15</v>
      </c>
      <c r="D3258" s="35">
        <f t="shared" si="3412"/>
        <v>3000</v>
      </c>
      <c r="E3258" s="27">
        <v>0</v>
      </c>
      <c r="F3258" s="64">
        <f t="shared" si="3453"/>
        <v>0.46593146951268899</v>
      </c>
      <c r="G3258" s="34">
        <v>0</v>
      </c>
      <c r="H3258" s="34">
        <f t="shared" si="3413"/>
        <v>1</v>
      </c>
      <c r="I3258" s="34">
        <f t="shared" si="3454"/>
        <v>6192.2292298236371</v>
      </c>
      <c r="J3258" s="34">
        <f t="shared" si="3414"/>
        <v>13066.15315853605</v>
      </c>
      <c r="K3258" s="34">
        <f t="shared" si="3415"/>
        <v>11595.0682773752</v>
      </c>
      <c r="L3258" s="36">
        <f t="shared" si="3466"/>
        <v>1072.8008861641115</v>
      </c>
      <c r="M3258" s="34">
        <f t="shared" si="3416"/>
        <v>20.399243190166207</v>
      </c>
      <c r="N3258" s="34">
        <f t="shared" si="3455"/>
        <v>43.044213311290257</v>
      </c>
      <c r="O3258" s="34">
        <f t="shared" si="3417"/>
        <v>9.4970811430771391</v>
      </c>
      <c r="P3258">
        <f t="shared" si="3470"/>
        <v>29.109934475044653</v>
      </c>
      <c r="Q3258" s="36">
        <f t="shared" si="3418"/>
        <v>37.96824106731426</v>
      </c>
      <c r="R3258" s="34">
        <f t="shared" si="3419"/>
        <v>29.18146750406952</v>
      </c>
      <c r="S3258" s="34">
        <f t="shared" si="3420"/>
        <v>7.6960987331991157</v>
      </c>
      <c r="T3258" s="36">
        <f t="shared" si="3456"/>
        <v>1.125039265105557E-13</v>
      </c>
      <c r="U3258" s="36">
        <f t="shared" si="3421"/>
        <v>3446.2876697264714</v>
      </c>
      <c r="V3258" s="36">
        <f t="shared" si="3422"/>
        <v>1.472881178366208E-3</v>
      </c>
      <c r="W3258" s="68">
        <f t="shared" si="3423"/>
        <v>3.0651453890403189</v>
      </c>
      <c r="X3258">
        <f t="shared" si="3424"/>
        <v>8.8277997511789295</v>
      </c>
      <c r="Y3258">
        <f t="shared" si="3425"/>
        <v>5.9191933886892012E-3</v>
      </c>
      <c r="Z3258" s="34">
        <f t="shared" si="3426"/>
        <v>1.8175536138477263E-3</v>
      </c>
      <c r="AA3258" s="36">
        <f t="shared" si="3427"/>
        <v>4.8052571458196292E-4</v>
      </c>
      <c r="AB3258" s="34">
        <f t="shared" si="3428"/>
        <v>2.2083287929023406E-4</v>
      </c>
      <c r="AC3258" s="36">
        <f t="shared" si="3429"/>
        <v>1.4129090601411305E-2</v>
      </c>
      <c r="AD3258" s="34">
        <f t="shared" si="3430"/>
        <v>0</v>
      </c>
      <c r="AE3258">
        <f t="shared" si="3457"/>
        <v>63.980919176631588</v>
      </c>
      <c r="AF3258" s="36">
        <f t="shared" si="3471"/>
        <v>0</v>
      </c>
      <c r="AG3258" s="34">
        <f t="shared" si="3431"/>
        <v>1.1480787684690792</v>
      </c>
      <c r="AH3258">
        <f t="shared" si="3467"/>
        <v>8.6189272350234436E-3</v>
      </c>
      <c r="AI3258" s="29">
        <f t="shared" si="3458"/>
        <v>1.1480787684690792</v>
      </c>
      <c r="AJ3258">
        <f t="shared" si="3459"/>
        <v>0</v>
      </c>
      <c r="AK3258" s="36">
        <f t="shared" si="3472"/>
        <v>0</v>
      </c>
      <c r="AL3258" s="36">
        <f t="shared" si="3460"/>
        <v>-2.3376994093593414E-6</v>
      </c>
      <c r="AM3258" s="36">
        <f t="shared" si="3461"/>
        <v>-1.3835529526055267E-8</v>
      </c>
      <c r="AN3258" s="37">
        <f t="shared" si="3473"/>
        <v>2.6610477441831696E-306</v>
      </c>
      <c r="AO3258" s="36">
        <f t="shared" si="3474"/>
        <v>3.8561980804018266E-3</v>
      </c>
      <c r="AP3258" s="36">
        <f t="shared" si="3475"/>
        <v>6.2637744685818547E-5</v>
      </c>
      <c r="AQ3258" s="74">
        <f t="shared" si="3432"/>
        <v>0</v>
      </c>
      <c r="AR3258" s="73">
        <f t="shared" si="3433"/>
        <v>0</v>
      </c>
      <c r="AS3258" s="72">
        <f t="shared" si="3476"/>
        <v>5.7342682085492634E-8</v>
      </c>
      <c r="AT3258" s="37">
        <f t="shared" si="3434"/>
        <v>9.4664843184879638E-298</v>
      </c>
      <c r="AU3258" s="37">
        <f t="shared" si="3435"/>
        <v>1.2777625867295534E-3</v>
      </c>
      <c r="AV3258" s="34">
        <f t="shared" si="3436"/>
        <v>1.1838641432014959E-6</v>
      </c>
      <c r="AW3258" s="34">
        <f t="shared" si="3437"/>
        <v>0.28825282054860013</v>
      </c>
      <c r="AX3258" s="37">
        <f t="shared" si="3438"/>
        <v>1.4509460285518938</v>
      </c>
      <c r="AY3258" s="7">
        <f t="shared" si="3439"/>
        <v>4.8043454220049568</v>
      </c>
      <c r="AZ3258" s="37">
        <f t="shared" si="3440"/>
        <v>4.5160914175922127</v>
      </c>
      <c r="BA3258" s="2">
        <f>BE3258*'mass balance'!$B$17+BF3258*'mass balance'!$C$17+BG3258*'mass balance'!$D$17+BH3258*'mass balance'!$E$17</f>
        <v>5.0502231997984854E-5</v>
      </c>
      <c r="BB3258" s="2">
        <f>BE3258*'mass balance'!$B$18+BF3258*'mass balance'!$C$18+BG3258*'mass balance'!$D$18+BH3258*'mass balance'!$E$18</f>
        <v>5.127918941333847E-5</v>
      </c>
      <c r="BC3258" s="2">
        <f>BE3258*'mass balance'!$B$19+BF3258*'mass balance'!$C$19+BG3258*'mass balance'!$D$19+BH3258*'mass balance'!$E$19</f>
        <v>-6.4098986766673087E-5</v>
      </c>
      <c r="BD3258" s="2">
        <f>BE3258*'mass balance'!$B$20+BF3258*'mass balance'!$C$20+BG3258*'mass balance'!$D$20+BH3258*'mass balance'!$E$20</f>
        <v>2.3308722460608393E-6</v>
      </c>
      <c r="BE3258" s="2">
        <f>N3258*'mass balance'!$H$11+R3258*'mass balance'!$I$11+S3258*'mass balance'!$J$11</f>
        <v>-1.024862221697387E-4</v>
      </c>
      <c r="BF3258" s="2">
        <f>N3258*'mass balance'!$H$12+R3258*'mass balance'!$I$12+S3258*'mass balance'!$J$12</f>
        <v>1.8488048264010989E-5</v>
      </c>
      <c r="BG3258" s="2">
        <f>N3258*'mass balance'!$H$13+R3258*'mass balance'!$I$13+S3258*'mass balance'!$J$13</f>
        <v>1.0632150127623482E-5</v>
      </c>
      <c r="BH3258" s="2">
        <f>N3258*'mass balance'!$H$14+R3258*'mass balance'!$I$14+S3258*'mass balance'!$J$14</f>
        <v>1.120943054981517E-5</v>
      </c>
      <c r="BI3258" s="36">
        <f t="shared" si="3441"/>
        <v>1.984873985993231E-16</v>
      </c>
      <c r="BJ3258" s="36">
        <f t="shared" si="3442"/>
        <v>2.5758445405560876E-19</v>
      </c>
      <c r="BK3258" s="36">
        <f t="shared" si="3443"/>
        <v>9.4887832529628714E-16</v>
      </c>
      <c r="BL3258" s="36">
        <f t="shared" si="3444"/>
        <v>5.3467826785892792E-16</v>
      </c>
      <c r="BM3258" s="36">
        <f t="shared" si="3477"/>
        <v>8.6197272043535865E-13</v>
      </c>
      <c r="BN3258" s="36">
        <f t="shared" ca="1" si="3445"/>
        <v>0.1085024018566294</v>
      </c>
      <c r="BO3258" s="36">
        <f t="shared" ca="1" si="3462"/>
        <v>1</v>
      </c>
      <c r="BP3258" s="36">
        <f t="shared" si="3478"/>
        <v>-8.6197271957438137E-13</v>
      </c>
      <c r="BQ3258" s="36">
        <f t="shared" si="3479"/>
        <v>0.99999999900115488</v>
      </c>
      <c r="BR3258" s="2">
        <f t="shared" si="3468"/>
        <v>-5</v>
      </c>
      <c r="BS3258">
        <v>0</v>
      </c>
      <c r="BT3258" s="37">
        <f t="shared" si="3463"/>
        <v>6.4259234233589771E-2</v>
      </c>
      <c r="BU3258" s="34">
        <f t="shared" si="3446"/>
        <v>-5</v>
      </c>
      <c r="BV3258" s="34">
        <f t="shared" si="3447"/>
        <v>-5</v>
      </c>
      <c r="BW3258" s="34">
        <f t="shared" si="3448"/>
        <v>-5</v>
      </c>
      <c r="BX3258" s="34">
        <f t="shared" si="3449"/>
        <v>-5</v>
      </c>
      <c r="BY3258" s="34">
        <f t="shared" si="3450"/>
        <v>3.5107684475680605</v>
      </c>
      <c r="BZ3258" s="36">
        <f t="shared" si="3464"/>
        <v>6.4098986766673087E-5</v>
      </c>
      <c r="CA3258" s="34">
        <f t="shared" si="3465"/>
        <v>1.4228948949808915E-2</v>
      </c>
    </row>
    <row r="3259" spans="1:79" x14ac:dyDescent="0.2">
      <c r="A3259" s="75">
        <f t="shared" si="3451"/>
        <v>8.8356164383561744</v>
      </c>
      <c r="B3259" s="34">
        <f t="shared" si="3469"/>
        <v>3225.0000000000036</v>
      </c>
      <c r="C3259">
        <f t="shared" si="3452"/>
        <v>15</v>
      </c>
      <c r="D3259" s="35">
        <f t="shared" si="3412"/>
        <v>3000</v>
      </c>
      <c r="E3259" s="27">
        <v>0</v>
      </c>
      <c r="F3259" s="64">
        <f t="shared" si="3453"/>
        <v>0.46593146951268899</v>
      </c>
      <c r="G3259" s="34">
        <v>0</v>
      </c>
      <c r="H3259" s="34">
        <f t="shared" si="3413"/>
        <v>1</v>
      </c>
      <c r="I3259" s="34">
        <f t="shared" si="3454"/>
        <v>6192.2292298236371</v>
      </c>
      <c r="J3259" s="34">
        <f t="shared" si="3414"/>
        <v>13070.338571769898</v>
      </c>
      <c r="K3259" s="34">
        <f t="shared" si="3415"/>
        <v>11598.782465600811</v>
      </c>
      <c r="L3259" s="36">
        <f t="shared" si="3466"/>
        <v>1073.3163945765398</v>
      </c>
      <c r="M3259" s="34">
        <f t="shared" si="3416"/>
        <v>20.399243190166207</v>
      </c>
      <c r="N3259" s="34">
        <f t="shared" si="3455"/>
        <v>43.058001441419123</v>
      </c>
      <c r="O3259" s="34">
        <f t="shared" si="3417"/>
        <v>9.4970811430771391</v>
      </c>
      <c r="P3259">
        <f t="shared" si="3470"/>
        <v>29.123922547109711</v>
      </c>
      <c r="Q3259" s="36">
        <f t="shared" si="3418"/>
        <v>37.982279440264861</v>
      </c>
      <c r="R3259" s="34">
        <f t="shared" si="3419"/>
        <v>29.195477061864377</v>
      </c>
      <c r="S3259" s="34">
        <f t="shared" si="3420"/>
        <v>7.6957193194886422</v>
      </c>
      <c r="T3259" s="36">
        <f t="shared" si="3456"/>
        <v>1.1248591193799797E-13</v>
      </c>
      <c r="U3259" s="36">
        <f t="shared" si="3421"/>
        <v>3446.2876697264714</v>
      </c>
      <c r="V3259" s="36">
        <f t="shared" si="3422"/>
        <v>1.4728085660814204E-3</v>
      </c>
      <c r="W3259" s="68">
        <f t="shared" si="3423"/>
        <v>3.0666182702186853</v>
      </c>
      <c r="X3259">
        <f t="shared" si="3424"/>
        <v>8.8292135196802732</v>
      </c>
      <c r="Y3259">
        <f t="shared" si="3425"/>
        <v>5.9191933886892012E-3</v>
      </c>
      <c r="Z3259" s="34">
        <f t="shared" si="3426"/>
        <v>1.8175536138477263E-3</v>
      </c>
      <c r="AA3259" s="36">
        <f t="shared" si="3427"/>
        <v>4.8027124222943865E-4</v>
      </c>
      <c r="AB3259" s="34">
        <f t="shared" si="3428"/>
        <v>2.2083287929023406E-4</v>
      </c>
      <c r="AC3259" s="36">
        <f t="shared" si="3429"/>
        <v>1.4129090601411305E-2</v>
      </c>
      <c r="AD3259" s="34">
        <f t="shared" si="3430"/>
        <v>0</v>
      </c>
      <c r="AE3259">
        <f t="shared" si="3457"/>
        <v>63.980919176631588</v>
      </c>
      <c r="AF3259" s="36">
        <f t="shared" si="3471"/>
        <v>0</v>
      </c>
      <c r="AG3259" s="34">
        <f t="shared" si="3431"/>
        <v>1.1485084830650971</v>
      </c>
      <c r="AH3259">
        <f t="shared" si="3467"/>
        <v>8.6176954692902541E-3</v>
      </c>
      <c r="AI3259" s="29">
        <f t="shared" si="3458"/>
        <v>1.1485084830650971</v>
      </c>
      <c r="AJ3259">
        <f t="shared" si="3459"/>
        <v>1.1485084830650971</v>
      </c>
      <c r="AK3259" s="36">
        <f t="shared" si="3472"/>
        <v>0</v>
      </c>
      <c r="AL3259" s="36">
        <f t="shared" si="3460"/>
        <v>-2.3362822522490018E-6</v>
      </c>
      <c r="AM3259" s="36">
        <f t="shared" si="3461"/>
        <v>-1.3832473511215867E-8</v>
      </c>
      <c r="AN3259" s="37">
        <f t="shared" si="3473"/>
        <v>2.6610477441831696E-306</v>
      </c>
      <c r="AO3259" s="36">
        <f t="shared" si="3474"/>
        <v>3.8538603809924674E-3</v>
      </c>
      <c r="AP3259" s="36">
        <f t="shared" si="3475"/>
        <v>6.2623909156292486E-5</v>
      </c>
      <c r="AQ3259" s="74">
        <f t="shared" si="3432"/>
        <v>0</v>
      </c>
      <c r="AR3259" s="73">
        <f t="shared" si="3433"/>
        <v>0</v>
      </c>
      <c r="AS3259" s="72">
        <f t="shared" si="3476"/>
        <v>5.7238458673665281E-8</v>
      </c>
      <c r="AT3259" s="37">
        <f t="shared" si="3434"/>
        <v>9.4837214928729007E-298</v>
      </c>
      <c r="AU3259" s="37">
        <f t="shared" si="3435"/>
        <v>1.2774803523980867E-3</v>
      </c>
      <c r="AV3259" s="34">
        <f t="shared" si="3436"/>
        <v>1.5893859578719458E-4</v>
      </c>
      <c r="AW3259" s="34">
        <f t="shared" si="3437"/>
        <v>0.28839133344117457</v>
      </c>
      <c r="AX3259" s="37">
        <f t="shared" si="3438"/>
        <v>1.4516432454290837</v>
      </c>
      <c r="AY3259" s="7">
        <f t="shared" si="3439"/>
        <v>4.8068117876847305</v>
      </c>
      <c r="AZ3259" s="37">
        <f t="shared" si="3440"/>
        <v>4.5182615156477688</v>
      </c>
      <c r="BA3259" s="2">
        <f>BE3259*'mass balance'!$B$17+BF3259*'mass balance'!$C$17+BG3259*'mass balance'!$D$17+BH3259*'mass balance'!$E$17</f>
        <v>5.0526507291164259E-5</v>
      </c>
      <c r="BB3259" s="2">
        <f>BE3259*'mass balance'!$B$18+BF3259*'mass balance'!$C$18+BG3259*'mass balance'!$D$18+BH3259*'mass balance'!$E$18</f>
        <v>5.130383817256678E-5</v>
      </c>
      <c r="BC3259" s="2">
        <f>BE3259*'mass balance'!$B$19+BF3259*'mass balance'!$C$19+BG3259*'mass balance'!$D$19+BH3259*'mass balance'!$E$19</f>
        <v>-6.4129797715708467E-5</v>
      </c>
      <c r="BD3259" s="2">
        <f>BE3259*'mass balance'!$B$20+BF3259*'mass balance'!$C$20+BG3259*'mass balance'!$D$20+BH3259*'mass balance'!$E$20</f>
        <v>2.3319926442075814E-6</v>
      </c>
      <c r="BE3259" s="2">
        <f>N3259*'mass balance'!$H$11+R3259*'mass balance'!$I$11+S3259*'mass balance'!$J$11</f>
        <v>-1.025190510509979E-4</v>
      </c>
      <c r="BF3259" s="2">
        <f>N3259*'mass balance'!$H$12+R3259*'mass balance'!$I$12+S3259*'mass balance'!$J$12</f>
        <v>1.8487136812737501E-5</v>
      </c>
      <c r="BG3259" s="2">
        <f>N3259*'mass balance'!$H$13+R3259*'mass balance'!$I$13+S3259*'mass balance'!$J$13</f>
        <v>1.0632422517355346E-5</v>
      </c>
      <c r="BH3259" s="2">
        <f>N3259*'mass balance'!$H$14+R3259*'mass balance'!$I$14+S3259*'mass balance'!$J$14</f>
        <v>1.1213021208702894E-5</v>
      </c>
      <c r="BI3259" s="36">
        <f t="shared" si="3441"/>
        <v>1.984873985993231E-16</v>
      </c>
      <c r="BJ3259" s="36">
        <f t="shared" si="3442"/>
        <v>2.576232813385201E-19</v>
      </c>
      <c r="BK3259" s="36">
        <f t="shared" si="3443"/>
        <v>9.491359097503427E-16</v>
      </c>
      <c r="BL3259" s="36">
        <f t="shared" si="3444"/>
        <v>5.3489840994306669E-16</v>
      </c>
      <c r="BM3259" s="36">
        <f t="shared" si="3477"/>
        <v>8.6250739870321763E-13</v>
      </c>
      <c r="BN3259" s="36">
        <f t="shared" ca="1" si="3445"/>
        <v>0.41305349843334505</v>
      </c>
      <c r="BO3259" s="36">
        <f t="shared" ca="1" si="3462"/>
        <v>1</v>
      </c>
      <c r="BP3259" s="36">
        <f t="shared" si="3478"/>
        <v>-8.6250739784096282E-13</v>
      </c>
      <c r="BQ3259" s="36">
        <f t="shared" si="3479"/>
        <v>0.99999999900029291</v>
      </c>
      <c r="BR3259" s="2">
        <f t="shared" si="3468"/>
        <v>-5</v>
      </c>
      <c r="BS3259">
        <v>0</v>
      </c>
      <c r="BT3259" s="37">
        <f t="shared" si="3463"/>
        <v>6.4290122209997733E-2</v>
      </c>
      <c r="BU3259" s="34">
        <f t="shared" si="3446"/>
        <v>-5</v>
      </c>
      <c r="BV3259" s="34">
        <f t="shared" si="3447"/>
        <v>-5</v>
      </c>
      <c r="BW3259" s="34">
        <f t="shared" si="3448"/>
        <v>-5</v>
      </c>
      <c r="BX3259" s="34">
        <f t="shared" si="3449"/>
        <v>-5</v>
      </c>
      <c r="BY3259" s="34">
        <f t="shared" si="3450"/>
        <v>3.5118930338593075</v>
      </c>
      <c r="BZ3259" s="36">
        <f t="shared" si="3464"/>
        <v>6.4129797715708467E-5</v>
      </c>
      <c r="CA3259" s="34">
        <f t="shared" si="3465"/>
        <v>1.4228951110365436E-2</v>
      </c>
    </row>
    <row r="3260" spans="1:79" x14ac:dyDescent="0.2">
      <c r="A3260" s="75">
        <f t="shared" si="3451"/>
        <v>8.8383561643835709</v>
      </c>
      <c r="B3260" s="34">
        <f t="shared" si="3469"/>
        <v>3226.0000000000032</v>
      </c>
      <c r="C3260">
        <f t="shared" si="3452"/>
        <v>15</v>
      </c>
      <c r="D3260" s="35">
        <f t="shared" si="3412"/>
        <v>3000</v>
      </c>
      <c r="E3260" s="27">
        <v>0</v>
      </c>
      <c r="F3260" s="64">
        <f t="shared" si="3453"/>
        <v>0.46593146951268899</v>
      </c>
      <c r="G3260" s="34">
        <v>0</v>
      </c>
      <c r="H3260" s="34">
        <f t="shared" si="3413"/>
        <v>1</v>
      </c>
      <c r="I3260" s="34">
        <f t="shared" si="3454"/>
        <v>6192.2292298236371</v>
      </c>
      <c r="J3260" s="34">
        <f t="shared" si="3414"/>
        <v>13074.523108690599</v>
      </c>
      <c r="K3260" s="34">
        <f t="shared" si="3415"/>
        <v>11602.49587617514</v>
      </c>
      <c r="L3260" s="36">
        <f t="shared" si="3466"/>
        <v>1073.8318775746684</v>
      </c>
      <c r="M3260" s="34">
        <f t="shared" si="3416"/>
        <v>20.399243190166207</v>
      </c>
      <c r="N3260" s="34">
        <f t="shared" si="3455"/>
        <v>43.071786684683772</v>
      </c>
      <c r="O3260" s="34">
        <f t="shared" si="3417"/>
        <v>9.4970811430771391</v>
      </c>
      <c r="P3260">
        <f t="shared" si="3470"/>
        <v>29.137909929570004</v>
      </c>
      <c r="Q3260" s="36">
        <f t="shared" si="3418"/>
        <v>37.996315774804785</v>
      </c>
      <c r="R3260" s="34">
        <f t="shared" si="3419"/>
        <v>29.209485926934683</v>
      </c>
      <c r="S3260" s="34">
        <f t="shared" si="3420"/>
        <v>7.6953386193680053</v>
      </c>
      <c r="T3260" s="36">
        <f t="shared" si="3456"/>
        <v>1.1246790978541463E-13</v>
      </c>
      <c r="U3260" s="36">
        <f t="shared" si="3421"/>
        <v>3446.2876697264714</v>
      </c>
      <c r="V3260" s="36">
        <f t="shared" si="3422"/>
        <v>1.4727357076031538E-3</v>
      </c>
      <c r="W3260" s="68">
        <f t="shared" si="3423"/>
        <v>3.0680910787847666</v>
      </c>
      <c r="X3260">
        <f t="shared" si="3424"/>
        <v>8.8306267659055777</v>
      </c>
      <c r="Y3260">
        <f t="shared" si="3425"/>
        <v>5.9191933886892012E-3</v>
      </c>
      <c r="Z3260" s="34">
        <f t="shared" si="3426"/>
        <v>1.8175536138477263E-3</v>
      </c>
      <c r="AA3260" s="36">
        <f t="shared" si="3427"/>
        <v>4.8001694532043895E-4</v>
      </c>
      <c r="AB3260" s="34">
        <f t="shared" si="3428"/>
        <v>2.2083287929023406E-4</v>
      </c>
      <c r="AC3260" s="36">
        <f t="shared" si="3429"/>
        <v>1.4129090601411305E-2</v>
      </c>
      <c r="AD3260" s="34">
        <f t="shared" si="3430"/>
        <v>0</v>
      </c>
      <c r="AE3260">
        <f t="shared" si="3457"/>
        <v>63.980919176631588</v>
      </c>
      <c r="AF3260" s="36">
        <f t="shared" si="3471"/>
        <v>0</v>
      </c>
      <c r="AG3260" s="34">
        <f t="shared" si="3431"/>
        <v>1.148938135265364</v>
      </c>
      <c r="AH3260">
        <f t="shared" si="3467"/>
        <v>8.616462896092747E-3</v>
      </c>
      <c r="AI3260" s="29">
        <f t="shared" si="3458"/>
        <v>1.148938135265364</v>
      </c>
      <c r="AJ3260">
        <f t="shared" si="3459"/>
        <v>0</v>
      </c>
      <c r="AK3260" s="36">
        <f t="shared" si="3472"/>
        <v>0</v>
      </c>
      <c r="AL3260" s="36">
        <f t="shared" si="3460"/>
        <v>-2.3348659542458113E-6</v>
      </c>
      <c r="AM3260" s="36">
        <f t="shared" si="3461"/>
        <v>-1.3829418171394123E-8</v>
      </c>
      <c r="AN3260" s="37">
        <f t="shared" si="3473"/>
        <v>2.6610477441831696E-306</v>
      </c>
      <c r="AO3260" s="36">
        <f t="shared" si="3474"/>
        <v>3.8515240987402185E-3</v>
      </c>
      <c r="AP3260" s="36">
        <f t="shared" si="3475"/>
        <v>6.2610076682781271E-5</v>
      </c>
      <c r="AQ3260" s="74">
        <f t="shared" si="3432"/>
        <v>0</v>
      </c>
      <c r="AR3260" s="73">
        <f t="shared" si="3433"/>
        <v>0</v>
      </c>
      <c r="AS3260" s="72">
        <f t="shared" si="3476"/>
        <v>5.7134424693499964E-8</v>
      </c>
      <c r="AT3260" s="37">
        <f t="shared" si="3434"/>
        <v>9.5009900537969964E-298</v>
      </c>
      <c r="AU3260" s="37">
        <f t="shared" si="3435"/>
        <v>1.2771981804070099E-3</v>
      </c>
      <c r="AV3260" s="34">
        <f t="shared" si="3436"/>
        <v>1.1835256506702106E-6</v>
      </c>
      <c r="AW3260" s="34">
        <f t="shared" si="3437"/>
        <v>0.28852983950513461</v>
      </c>
      <c r="AX3260" s="37">
        <f t="shared" si="3438"/>
        <v>1.4523404279338401</v>
      </c>
      <c r="AY3260" s="7">
        <f t="shared" si="3439"/>
        <v>4.8089625297493921</v>
      </c>
      <c r="AZ3260" s="37">
        <f t="shared" si="3440"/>
        <v>4.5204315067186069</v>
      </c>
      <c r="BA3260" s="2">
        <f>BE3260*'mass balance'!$B$17+BF3260*'mass balance'!$C$17+BG3260*'mass balance'!$D$17+BH3260*'mass balance'!$E$17</f>
        <v>5.0550781392931759E-5</v>
      </c>
      <c r="BB3260" s="2">
        <f>BE3260*'mass balance'!$B$18+BF3260*'mass balance'!$C$18+BG3260*'mass balance'!$D$18+BH3260*'mass balance'!$E$18</f>
        <v>5.1328485722053785E-5</v>
      </c>
      <c r="BC3260" s="2">
        <f>BE3260*'mass balance'!$B$19+BF3260*'mass balance'!$C$19+BG3260*'mass balance'!$D$19+BH3260*'mass balance'!$E$19</f>
        <v>-6.4160607152567245E-5</v>
      </c>
      <c r="BD3260" s="2">
        <f>BE3260*'mass balance'!$B$20+BF3260*'mass balance'!$C$20+BG3260*'mass balance'!$D$20+BH3260*'mass balance'!$E$20</f>
        <v>2.3331129873660808E-6</v>
      </c>
      <c r="BE3260" s="2">
        <f>N3260*'mass balance'!$H$11+R3260*'mass balance'!$I$11+S3260*'mass balance'!$J$11</f>
        <v>-1.0255187305877088E-4</v>
      </c>
      <c r="BF3260" s="2">
        <f>N3260*'mass balance'!$H$12+R3260*'mass balance'!$I$12+S3260*'mass balance'!$J$12</f>
        <v>1.8486222271169307E-5</v>
      </c>
      <c r="BG3260" s="2">
        <f>N3260*'mass balance'!$H$13+R3260*'mass balance'!$I$13+S3260*'mass balance'!$J$13</f>
        <v>1.0632693342036348E-5</v>
      </c>
      <c r="BH3260" s="2">
        <f>N3260*'mass balance'!$H$14+R3260*'mass balance'!$I$14+S3260*'mass balance'!$J$14</f>
        <v>1.1216611115803064E-5</v>
      </c>
      <c r="BI3260" s="36">
        <f t="shared" si="3441"/>
        <v>1.984873985993231E-16</v>
      </c>
      <c r="BJ3260" s="36">
        <f t="shared" si="3442"/>
        <v>2.5766210900245473E-19</v>
      </c>
      <c r="BK3260" s="36">
        <f t="shared" si="3443"/>
        <v>9.4939353303168119E-16</v>
      </c>
      <c r="BL3260" s="36">
        <f t="shared" si="3444"/>
        <v>5.3511860588908712E-16</v>
      </c>
      <c r="BM3260" s="36">
        <f t="shared" si="3477"/>
        <v>8.6304229711316071E-13</v>
      </c>
      <c r="BN3260" s="36">
        <f t="shared" ca="1" si="3445"/>
        <v>0.28611542292364955</v>
      </c>
      <c r="BO3260" s="36">
        <f t="shared" ca="1" si="3462"/>
        <v>1</v>
      </c>
      <c r="BP3260" s="36">
        <f t="shared" si="3478"/>
        <v>-8.6304229624962676E-13</v>
      </c>
      <c r="BQ3260" s="36">
        <f t="shared" si="3479"/>
        <v>0.99999999899943037</v>
      </c>
      <c r="BR3260" s="2">
        <f t="shared" si="3468"/>
        <v>-5</v>
      </c>
      <c r="BS3260">
        <v>0</v>
      </c>
      <c r="BT3260" s="37">
        <f t="shared" si="3463"/>
        <v>6.4321008670448668E-2</v>
      </c>
      <c r="BU3260" s="34">
        <f t="shared" si="3446"/>
        <v>-5</v>
      </c>
      <c r="BV3260" s="34">
        <f t="shared" si="3447"/>
        <v>-5</v>
      </c>
      <c r="BW3260" s="34">
        <f t="shared" si="3448"/>
        <v>-5</v>
      </c>
      <c r="BX3260" s="34">
        <f t="shared" si="3449"/>
        <v>-5</v>
      </c>
      <c r="BY3260" s="34">
        <f t="shared" si="3450"/>
        <v>3.513017384692382</v>
      </c>
      <c r="BZ3260" s="36">
        <f t="shared" si="3464"/>
        <v>6.4160607152567245E-5</v>
      </c>
      <c r="CA3260" s="34">
        <f t="shared" si="3465"/>
        <v>1.4228953270246418E-2</v>
      </c>
    </row>
    <row r="3261" spans="1:79" x14ac:dyDescent="0.2">
      <c r="A3261" s="75">
        <f t="shared" si="3451"/>
        <v>8.8410958904109673</v>
      </c>
      <c r="B3261" s="34">
        <f t="shared" si="3469"/>
        <v>3227.0000000000032</v>
      </c>
      <c r="C3261">
        <f t="shared" si="3452"/>
        <v>15</v>
      </c>
      <c r="D3261" s="35">
        <f t="shared" si="3412"/>
        <v>3000</v>
      </c>
      <c r="E3261" s="27">
        <v>0</v>
      </c>
      <c r="F3261" s="64">
        <f t="shared" si="3453"/>
        <v>0.46593146951268899</v>
      </c>
      <c r="G3261" s="34">
        <v>0</v>
      </c>
      <c r="H3261" s="34">
        <f t="shared" si="3413"/>
        <v>1</v>
      </c>
      <c r="I3261" s="34">
        <f t="shared" si="3454"/>
        <v>6192.2292298236371</v>
      </c>
      <c r="J3261" s="34">
        <f t="shared" si="3414"/>
        <v>13078.706769126667</v>
      </c>
      <c r="K3261" s="34">
        <f t="shared" si="3415"/>
        <v>11606.208508946011</v>
      </c>
      <c r="L3261" s="36">
        <f t="shared" si="3466"/>
        <v>1074.3473350723293</v>
      </c>
      <c r="M3261" s="34">
        <f t="shared" si="3416"/>
        <v>20.399243190166207</v>
      </c>
      <c r="N3261" s="34">
        <f t="shared" si="3455"/>
        <v>43.085569040519282</v>
      </c>
      <c r="O3261" s="34">
        <f t="shared" si="3417"/>
        <v>9.4970811430771391</v>
      </c>
      <c r="P3261">
        <f t="shared" si="3470"/>
        <v>29.151896620087417</v>
      </c>
      <c r="Q3261" s="36">
        <f t="shared" si="3418"/>
        <v>38.010350069648773</v>
      </c>
      <c r="R3261" s="34">
        <f t="shared" si="3419"/>
        <v>29.223494096940357</v>
      </c>
      <c r="S3261" s="34">
        <f t="shared" si="3420"/>
        <v>7.6949566339294062</v>
      </c>
      <c r="T3261" s="36">
        <f t="shared" si="3456"/>
        <v>1.1244992004119513E-13</v>
      </c>
      <c r="U3261" s="36">
        <f t="shared" si="3421"/>
        <v>3446.2876697264714</v>
      </c>
      <c r="V3261" s="36">
        <f t="shared" si="3422"/>
        <v>1.4726626031404347E-3</v>
      </c>
      <c r="W3261" s="68">
        <f t="shared" si="3423"/>
        <v>3.0695638144923696</v>
      </c>
      <c r="X3261">
        <f t="shared" si="3424"/>
        <v>8.8320394900476522</v>
      </c>
      <c r="Y3261">
        <f t="shared" si="3425"/>
        <v>5.9191933886892012E-3</v>
      </c>
      <c r="Z3261" s="34">
        <f t="shared" si="3426"/>
        <v>1.8175536138477263E-3</v>
      </c>
      <c r="AA3261" s="36">
        <f t="shared" si="3427"/>
        <v>4.7976282369095394E-4</v>
      </c>
      <c r="AB3261" s="34">
        <f t="shared" si="3428"/>
        <v>2.2083287929023406E-4</v>
      </c>
      <c r="AC3261" s="36">
        <f t="shared" si="3429"/>
        <v>1.4129090601411305E-2</v>
      </c>
      <c r="AD3261" s="34">
        <f t="shared" si="3430"/>
        <v>0</v>
      </c>
      <c r="AE3261">
        <f t="shared" si="3457"/>
        <v>63.980919176631588</v>
      </c>
      <c r="AF3261" s="36">
        <f t="shared" si="3471"/>
        <v>0</v>
      </c>
      <c r="AG3261" s="34">
        <f t="shared" si="3431"/>
        <v>1.1493677250305385</v>
      </c>
      <c r="AH3261">
        <f t="shared" si="3467"/>
        <v>8.6152295164625414E-3</v>
      </c>
      <c r="AI3261" s="29">
        <f t="shared" si="3458"/>
        <v>1.1493677250305385</v>
      </c>
      <c r="AJ3261">
        <f t="shared" si="3459"/>
        <v>1.1493677250305385</v>
      </c>
      <c r="AK3261" s="36">
        <f t="shared" si="3472"/>
        <v>0</v>
      </c>
      <c r="AL3261" s="36">
        <f t="shared" si="3460"/>
        <v>-2.3334505148289641E-6</v>
      </c>
      <c r="AM3261" s="36">
        <f t="shared" si="3461"/>
        <v>-1.3826363506440935E-8</v>
      </c>
      <c r="AN3261" s="37">
        <f t="shared" si="3473"/>
        <v>2.6610477441831696E-306</v>
      </c>
      <c r="AO3261" s="36">
        <f t="shared" si="3474"/>
        <v>3.8491892327859726E-3</v>
      </c>
      <c r="AP3261" s="36">
        <f t="shared" si="3475"/>
        <v>6.2596247264609878E-5</v>
      </c>
      <c r="AQ3261" s="74">
        <f t="shared" si="3432"/>
        <v>0</v>
      </c>
      <c r="AR3261" s="73">
        <f t="shared" si="3433"/>
        <v>0</v>
      </c>
      <c r="AS3261" s="72">
        <f t="shared" si="3476"/>
        <v>5.7030579800694419E-8</v>
      </c>
      <c r="AT3261" s="37">
        <f t="shared" si="3434"/>
        <v>9.5182900584108567E-298</v>
      </c>
      <c r="AU3261" s="37">
        <f t="shared" si="3435"/>
        <v>1.276916070742553E-3</v>
      </c>
      <c r="AV3261" s="34">
        <f t="shared" si="3436"/>
        <v>1.5905627938892712E-4</v>
      </c>
      <c r="AW3261" s="34">
        <f t="shared" si="3437"/>
        <v>0.28866833871732756</v>
      </c>
      <c r="AX3261" s="37">
        <f t="shared" si="3438"/>
        <v>1.4530375759496224</v>
      </c>
      <c r="AY3261" s="7">
        <f t="shared" si="3439"/>
        <v>4.8114287854387081</v>
      </c>
      <c r="AZ3261" s="37">
        <f t="shared" si="3440"/>
        <v>4.5226013904419915</v>
      </c>
      <c r="BA3261" s="2">
        <f>BE3261*'mass balance'!$B$17+BF3261*'mass balance'!$C$17+BG3261*'mass balance'!$D$17+BH3261*'mass balance'!$E$17</f>
        <v>5.0575054299225512E-5</v>
      </c>
      <c r="BB3261" s="2">
        <f>BE3261*'mass balance'!$B$18+BF3261*'mass balance'!$C$18+BG3261*'mass balance'!$D$18+BH3261*'mass balance'!$E$18</f>
        <v>5.1353132057675119E-5</v>
      </c>
      <c r="BC3261" s="2">
        <f>BE3261*'mass balance'!$B$19+BF3261*'mass balance'!$C$19+BG3261*'mass balance'!$D$19+BH3261*'mass balance'!$E$19</f>
        <v>-6.4191415072093906E-5</v>
      </c>
      <c r="BD3261" s="2">
        <f>BE3261*'mass balance'!$B$20+BF3261*'mass balance'!$C$20+BG3261*'mass balance'!$D$20+BH3261*'mass balance'!$E$20</f>
        <v>2.3342332753488693E-6</v>
      </c>
      <c r="BE3261" s="2">
        <f>N3261*'mass balance'!$H$11+R3261*'mass balance'!$I$11+S3261*'mass balance'!$J$11</f>
        <v>-1.0258468819171257E-4</v>
      </c>
      <c r="BF3261" s="2">
        <f>N3261*'mass balance'!$H$12+R3261*'mass balance'!$I$12+S3261*'mass balance'!$J$12</f>
        <v>1.8485304641930155E-5</v>
      </c>
      <c r="BG3261" s="2">
        <f>N3261*'mass balance'!$H$13+R3261*'mass balance'!$I$13+S3261*'mass balance'!$J$13</f>
        <v>1.0632962602843997E-5</v>
      </c>
      <c r="BH3261" s="2">
        <f>N3261*'mass balance'!$H$14+R3261*'mass balance'!$I$14+S3261*'mass balance'!$J$14</f>
        <v>1.1220200270968562E-5</v>
      </c>
      <c r="BI3261" s="36">
        <f t="shared" si="3441"/>
        <v>1.984873985993231E-16</v>
      </c>
      <c r="BJ3261" s="36">
        <f t="shared" si="3442"/>
        <v>2.5770093704608817E-19</v>
      </c>
      <c r="BK3261" s="36">
        <f t="shared" si="3443"/>
        <v>9.4965119514068362E-16</v>
      </c>
      <c r="BL3261" s="36">
        <f t="shared" si="3444"/>
        <v>5.353388556995755E-16</v>
      </c>
      <c r="BM3261" s="36">
        <f t="shared" si="3477"/>
        <v>8.6357741571904975E-13</v>
      </c>
      <c r="BN3261" s="36">
        <f t="shared" ca="1" si="3445"/>
        <v>0.67663108522424342</v>
      </c>
      <c r="BO3261" s="36">
        <f t="shared" ca="1" si="3462"/>
        <v>1</v>
      </c>
      <c r="BP3261" s="36">
        <f t="shared" si="3478"/>
        <v>-8.6357741485423505E-13</v>
      </c>
      <c r="BQ3261" s="36">
        <f t="shared" si="3479"/>
        <v>0.99999999899856729</v>
      </c>
      <c r="BR3261" s="2">
        <f t="shared" si="3468"/>
        <v>-5</v>
      </c>
      <c r="BS3261">
        <v>0</v>
      </c>
      <c r="BT3261" s="37">
        <f t="shared" si="3463"/>
        <v>6.4351893609774141E-2</v>
      </c>
      <c r="BU3261" s="34">
        <f t="shared" si="3446"/>
        <v>-5</v>
      </c>
      <c r="BV3261" s="34">
        <f t="shared" si="3447"/>
        <v>-5</v>
      </c>
      <c r="BW3261" s="34">
        <f t="shared" si="3448"/>
        <v>-5</v>
      </c>
      <c r="BX3261" s="34">
        <f t="shared" si="3449"/>
        <v>-5</v>
      </c>
      <c r="BY3261" s="34">
        <f t="shared" si="3450"/>
        <v>3.5141415000212071</v>
      </c>
      <c r="BZ3261" s="36">
        <f t="shared" si="3464"/>
        <v>6.4191415072093906E-5</v>
      </c>
      <c r="CA3261" s="34">
        <f t="shared" si="3465"/>
        <v>1.4228955429451426E-2</v>
      </c>
    </row>
    <row r="3262" spans="1:79" x14ac:dyDescent="0.2">
      <c r="A3262" s="75">
        <f t="shared" si="3451"/>
        <v>8.8438356164383638</v>
      </c>
      <c r="B3262" s="34">
        <f t="shared" si="3469"/>
        <v>3228.0000000000027</v>
      </c>
      <c r="C3262">
        <f t="shared" si="3452"/>
        <v>15</v>
      </c>
      <c r="D3262" s="35">
        <f t="shared" si="3412"/>
        <v>3000</v>
      </c>
      <c r="E3262" s="27">
        <v>0</v>
      </c>
      <c r="F3262" s="64">
        <f t="shared" si="3453"/>
        <v>0.46593146951268899</v>
      </c>
      <c r="G3262" s="34">
        <v>0</v>
      </c>
      <c r="H3262" s="34">
        <f t="shared" si="3413"/>
        <v>1</v>
      </c>
      <c r="I3262" s="34">
        <f t="shared" si="3454"/>
        <v>6192.2292298236371</v>
      </c>
      <c r="J3262" s="34">
        <f t="shared" si="3414"/>
        <v>13082.889552907058</v>
      </c>
      <c r="K3262" s="34">
        <f t="shared" si="3415"/>
        <v>11609.920363761628</v>
      </c>
      <c r="L3262" s="36">
        <f t="shared" si="3466"/>
        <v>1074.8627669834286</v>
      </c>
      <c r="M3262" s="34">
        <f t="shared" si="3416"/>
        <v>20.399243190166207</v>
      </c>
      <c r="N3262" s="34">
        <f t="shared" si="3455"/>
        <v>43.099348508362155</v>
      </c>
      <c r="O3262" s="34">
        <f t="shared" si="3417"/>
        <v>9.4970811430771391</v>
      </c>
      <c r="P3262">
        <f t="shared" si="3470"/>
        <v>29.165882616325817</v>
      </c>
      <c r="Q3262" s="36">
        <f t="shared" si="3418"/>
        <v>38.024382323513201</v>
      </c>
      <c r="R3262" s="34">
        <f t="shared" si="3419"/>
        <v>29.237501569543294</v>
      </c>
      <c r="S3262" s="34">
        <f t="shared" si="3420"/>
        <v>7.6945733642646443</v>
      </c>
      <c r="T3262" s="36">
        <f t="shared" si="3456"/>
        <v>1.1243194269374307E-13</v>
      </c>
      <c r="U3262" s="36">
        <f t="shared" si="3421"/>
        <v>3446.2876697264714</v>
      </c>
      <c r="V3262" s="36">
        <f t="shared" si="3422"/>
        <v>1.472589252902212E-3</v>
      </c>
      <c r="W3262" s="68">
        <f t="shared" si="3423"/>
        <v>3.0710364770955101</v>
      </c>
      <c r="X3262">
        <f t="shared" si="3424"/>
        <v>8.8334516922992421</v>
      </c>
      <c r="Y3262">
        <f t="shared" si="3425"/>
        <v>5.9191933886892012E-3</v>
      </c>
      <c r="Z3262" s="34">
        <f t="shared" si="3426"/>
        <v>1.8175536138477263E-3</v>
      </c>
      <c r="AA3262" s="36">
        <f t="shared" si="3427"/>
        <v>4.7950887717717396E-4</v>
      </c>
      <c r="AB3262" s="34">
        <f t="shared" si="3428"/>
        <v>2.2083287929023406E-4</v>
      </c>
      <c r="AC3262" s="36">
        <f t="shared" si="3429"/>
        <v>1.4129090601411305E-2</v>
      </c>
      <c r="AD3262" s="34">
        <f t="shared" si="3430"/>
        <v>0</v>
      </c>
      <c r="AE3262">
        <f t="shared" si="3457"/>
        <v>63.980919176631588</v>
      </c>
      <c r="AF3262" s="36">
        <f t="shared" si="3471"/>
        <v>0</v>
      </c>
      <c r="AG3262" s="34">
        <f t="shared" si="3431"/>
        <v>1.1497972523213287</v>
      </c>
      <c r="AH3262">
        <f t="shared" si="3467"/>
        <v>8.6139953314294804E-3</v>
      </c>
      <c r="AI3262" s="29">
        <f t="shared" si="3458"/>
        <v>1.1497972523213287</v>
      </c>
      <c r="AJ3262">
        <f t="shared" si="3459"/>
        <v>0</v>
      </c>
      <c r="AK3262" s="36">
        <f t="shared" si="3472"/>
        <v>0</v>
      </c>
      <c r="AL3262" s="36">
        <f t="shared" si="3460"/>
        <v>-2.3320359334779672E-6</v>
      </c>
      <c r="AM3262" s="36">
        <f t="shared" si="3461"/>
        <v>-1.3823309516207238E-8</v>
      </c>
      <c r="AN3262" s="37">
        <f t="shared" si="3473"/>
        <v>2.6610477441831696E-306</v>
      </c>
      <c r="AO3262" s="36">
        <f t="shared" si="3474"/>
        <v>3.8468557822711438E-3</v>
      </c>
      <c r="AP3262" s="36">
        <f t="shared" si="3475"/>
        <v>6.2582420901103431E-5</v>
      </c>
      <c r="AQ3262" s="74">
        <f t="shared" si="3432"/>
        <v>0</v>
      </c>
      <c r="AR3262" s="73">
        <f t="shared" si="3433"/>
        <v>0</v>
      </c>
      <c r="AS3262" s="72">
        <f t="shared" si="3476"/>
        <v>5.6926923651572229E-8</v>
      </c>
      <c r="AT3262" s="37">
        <f t="shared" si="3434"/>
        <v>9.5356215639691348E-298</v>
      </c>
      <c r="AU3262" s="37">
        <f t="shared" si="3435"/>
        <v>1.2766340233909493E-3</v>
      </c>
      <c r="AV3262" s="34">
        <f t="shared" si="3436"/>
        <v>1.1831867150641644E-6</v>
      </c>
      <c r="AW3262" s="34">
        <f t="shared" si="3437"/>
        <v>0.28880683105462085</v>
      </c>
      <c r="AX3262" s="37">
        <f t="shared" si="3438"/>
        <v>1.4537346893599887</v>
      </c>
      <c r="AY3262" s="7">
        <f t="shared" si="3439"/>
        <v>4.8135791806968342</v>
      </c>
      <c r="AZ3262" s="37">
        <f t="shared" si="3440"/>
        <v>4.5247711664554986</v>
      </c>
      <c r="BA3262" s="2">
        <f>BE3262*'mass balance'!$B$17+BF3262*'mass balance'!$C$17+BG3262*'mass balance'!$D$17+BH3262*'mass balance'!$E$17</f>
        <v>5.059932600598712E-5</v>
      </c>
      <c r="BB3262" s="2">
        <f>BE3262*'mass balance'!$B$18+BF3262*'mass balance'!$C$18+BG3262*'mass balance'!$D$18+BH3262*'mass balance'!$E$18</f>
        <v>5.1377777175309994E-5</v>
      </c>
      <c r="BC3262" s="2">
        <f>BE3262*'mass balance'!$B$19+BF3262*'mass balance'!$C$19+BG3262*'mass balance'!$D$19+BH3262*'mass balance'!$E$19</f>
        <v>-6.4222221469137486E-5</v>
      </c>
      <c r="BD3262" s="2">
        <f>BE3262*'mass balance'!$B$20+BF3262*'mass balance'!$C$20+BG3262*'mass balance'!$D$20+BH3262*'mass balance'!$E$20</f>
        <v>2.3353535079686361E-6</v>
      </c>
      <c r="BE3262" s="2">
        <f>N3262*'mass balance'!$H$11+R3262*'mass balance'!$I$11+S3262*'mass balance'!$J$11</f>
        <v>-1.0261749644848132E-4</v>
      </c>
      <c r="BF3262" s="2">
        <f>N3262*'mass balance'!$H$12+R3262*'mass balance'!$I$12+S3262*'mass balance'!$J$12</f>
        <v>1.8484383927642839E-5</v>
      </c>
      <c r="BG3262" s="2">
        <f>N3262*'mass balance'!$H$13+R3262*'mass balance'!$I$13+S3262*'mass balance'!$J$13</f>
        <v>1.0633230300955553E-5</v>
      </c>
      <c r="BH3262" s="2">
        <f>N3262*'mass balance'!$H$14+R3262*'mass balance'!$I$14+S3262*'mass balance'!$J$14</f>
        <v>1.1223788674052642E-5</v>
      </c>
      <c r="BI3262" s="36">
        <f t="shared" si="3441"/>
        <v>1.984873985993231E-16</v>
      </c>
      <c r="BJ3262" s="36">
        <f t="shared" si="3442"/>
        <v>2.5773976546809723E-19</v>
      </c>
      <c r="BK3262" s="36">
        <f t="shared" si="3443"/>
        <v>9.4990889607772963E-16</v>
      </c>
      <c r="BL3262" s="36">
        <f t="shared" si="3444"/>
        <v>5.3555915937711673E-16</v>
      </c>
      <c r="BM3262" s="36">
        <f t="shared" si="3477"/>
        <v>8.6411275457474935E-13</v>
      </c>
      <c r="BN3262" s="36">
        <f t="shared" ca="1" si="3445"/>
        <v>0.59530240584195193</v>
      </c>
      <c r="BO3262" s="36">
        <f t="shared" ca="1" si="3462"/>
        <v>1</v>
      </c>
      <c r="BP3262" s="36">
        <f t="shared" si="3478"/>
        <v>-8.6411275370865237E-13</v>
      </c>
      <c r="BQ3262" s="36">
        <f t="shared" si="3479"/>
        <v>0.99999999899770375</v>
      </c>
      <c r="BR3262" s="2">
        <f t="shared" si="3468"/>
        <v>-5</v>
      </c>
      <c r="BS3262">
        <v>0</v>
      </c>
      <c r="BT3262" s="37">
        <f t="shared" si="3463"/>
        <v>6.4382777022810325E-2</v>
      </c>
      <c r="BU3262" s="34">
        <f t="shared" si="3446"/>
        <v>-5</v>
      </c>
      <c r="BV3262" s="34">
        <f t="shared" si="3447"/>
        <v>-5</v>
      </c>
      <c r="BW3262" s="34">
        <f t="shared" si="3448"/>
        <v>-5</v>
      </c>
      <c r="BX3262" s="34">
        <f t="shared" si="3449"/>
        <v>-5</v>
      </c>
      <c r="BY3262" s="34">
        <f t="shared" si="3450"/>
        <v>3.5152653797998248</v>
      </c>
      <c r="BZ3262" s="36">
        <f t="shared" si="3464"/>
        <v>6.4222221469137486E-5</v>
      </c>
      <c r="CA3262" s="34">
        <f t="shared" si="3465"/>
        <v>1.4228957587980054E-2</v>
      </c>
    </row>
    <row r="3263" spans="1:79" x14ac:dyDescent="0.2">
      <c r="A3263" s="75">
        <f t="shared" si="3451"/>
        <v>8.8465753424657603</v>
      </c>
      <c r="B3263" s="34">
        <f t="shared" si="3469"/>
        <v>3229.0000000000023</v>
      </c>
      <c r="C3263">
        <f t="shared" si="3452"/>
        <v>15</v>
      </c>
      <c r="D3263" s="35">
        <f t="shared" si="3412"/>
        <v>3000</v>
      </c>
      <c r="E3263" s="27">
        <v>0</v>
      </c>
      <c r="F3263" s="64">
        <f t="shared" si="3453"/>
        <v>0.46593146951268899</v>
      </c>
      <c r="G3263" s="34">
        <v>0</v>
      </c>
      <c r="H3263" s="34">
        <f t="shared" si="3413"/>
        <v>1</v>
      </c>
      <c r="I3263" s="34">
        <f t="shared" si="3454"/>
        <v>6192.2292298236371</v>
      </c>
      <c r="J3263" s="34">
        <f t="shared" si="3414"/>
        <v>13087.071459861145</v>
      </c>
      <c r="K3263" s="34">
        <f t="shared" si="3415"/>
        <v>11613.631440470583</v>
      </c>
      <c r="L3263" s="36">
        <f t="shared" si="3466"/>
        <v>1075.3781732219443</v>
      </c>
      <c r="M3263" s="34">
        <f t="shared" si="3416"/>
        <v>20.399243190166207</v>
      </c>
      <c r="N3263" s="34">
        <f t="shared" si="3455"/>
        <v>43.113125087650303</v>
      </c>
      <c r="O3263" s="34">
        <f t="shared" si="3417"/>
        <v>9.4970811430771391</v>
      </c>
      <c r="P3263">
        <f t="shared" si="3470"/>
        <v>29.179867915951053</v>
      </c>
      <c r="Q3263" s="36">
        <f t="shared" si="3418"/>
        <v>38.03841253511613</v>
      </c>
      <c r="R3263" s="34">
        <f t="shared" si="3419"/>
        <v>29.251508342407391</v>
      </c>
      <c r="S3263" s="34">
        <f t="shared" si="3420"/>
        <v>7.6941888114651711</v>
      </c>
      <c r="T3263" s="36">
        <f t="shared" si="3456"/>
        <v>1.1241397773147646E-13</v>
      </c>
      <c r="U3263" s="36">
        <f t="shared" si="3421"/>
        <v>3446.2876697264714</v>
      </c>
      <c r="V3263" s="36">
        <f t="shared" si="3422"/>
        <v>1.4725156570973674E-3</v>
      </c>
      <c r="W3263" s="68">
        <f t="shared" si="3423"/>
        <v>3.0725090663484123</v>
      </c>
      <c r="X3263">
        <f t="shared" si="3424"/>
        <v>8.8348633728530181</v>
      </c>
      <c r="Y3263">
        <f t="shared" si="3425"/>
        <v>5.9191933886892012E-3</v>
      </c>
      <c r="Z3263" s="34">
        <f t="shared" si="3426"/>
        <v>1.8175536138477263E-3</v>
      </c>
      <c r="AA3263" s="36">
        <f t="shared" si="3427"/>
        <v>4.792551056154928E-4</v>
      </c>
      <c r="AB3263" s="34">
        <f t="shared" si="3428"/>
        <v>2.2083287929023406E-4</v>
      </c>
      <c r="AC3263" s="36">
        <f t="shared" si="3429"/>
        <v>1.4129090601411305E-2</v>
      </c>
      <c r="AD3263" s="34">
        <f t="shared" si="3430"/>
        <v>0</v>
      </c>
      <c r="AE3263">
        <f t="shared" si="3457"/>
        <v>63.980919176631588</v>
      </c>
      <c r="AF3263" s="36">
        <f t="shared" si="3471"/>
        <v>0</v>
      </c>
      <c r="AG3263" s="34">
        <f t="shared" si="3431"/>
        <v>1.1502267170984943</v>
      </c>
      <c r="AH3263">
        <f t="shared" si="3467"/>
        <v>8.6127603420236287E-3</v>
      </c>
      <c r="AI3263" s="29">
        <f t="shared" si="3458"/>
        <v>1.1502267170984943</v>
      </c>
      <c r="AJ3263">
        <f t="shared" si="3459"/>
        <v>1.1502267170984943</v>
      </c>
      <c r="AK3263" s="36">
        <f t="shared" si="3472"/>
        <v>0</v>
      </c>
      <c r="AL3263" s="36">
        <f t="shared" si="3460"/>
        <v>-2.3306222096726468E-6</v>
      </c>
      <c r="AM3263" s="36">
        <f t="shared" si="3461"/>
        <v>-1.3820256200543995E-8</v>
      </c>
      <c r="AN3263" s="37">
        <f t="shared" si="3473"/>
        <v>2.6610477441831696E-306</v>
      </c>
      <c r="AO3263" s="36">
        <f t="shared" si="3474"/>
        <v>3.844523746337666E-3</v>
      </c>
      <c r="AP3263" s="36">
        <f t="shared" si="3475"/>
        <v>6.2568597591587219E-5</v>
      </c>
      <c r="AQ3263" s="74">
        <f t="shared" si="3432"/>
        <v>0</v>
      </c>
      <c r="AR3263" s="73">
        <f t="shared" si="3433"/>
        <v>0</v>
      </c>
      <c r="AS3263" s="72">
        <f t="shared" si="3476"/>
        <v>5.6823455903081562E-8</v>
      </c>
      <c r="AT3263" s="37">
        <f t="shared" si="3434"/>
        <v>9.5529846278307504E-298</v>
      </c>
      <c r="AU3263" s="37">
        <f t="shared" si="3435"/>
        <v>1.2763520383384352E-3</v>
      </c>
      <c r="AV3263" s="34">
        <f t="shared" si="3436"/>
        <v>1.5917392822315158E-4</v>
      </c>
      <c r="AW3263" s="34">
        <f t="shared" si="3437"/>
        <v>0.28894531649390087</v>
      </c>
      <c r="AX3263" s="37">
        <f t="shared" si="3438"/>
        <v>1.4544317680485972</v>
      </c>
      <c r="AY3263" s="7">
        <f t="shared" si="3439"/>
        <v>4.8160453248191342</v>
      </c>
      <c r="AZ3263" s="37">
        <f t="shared" si="3440"/>
        <v>4.5269408343970099</v>
      </c>
      <c r="BA3263" s="2">
        <f>BE3263*'mass balance'!$B$17+BF3263*'mass balance'!$C$17+BG3263*'mass balance'!$D$17+BH3263*'mass balance'!$E$17</f>
        <v>5.0623596509161591E-5</v>
      </c>
      <c r="BB3263" s="2">
        <f>BE3263*'mass balance'!$B$18+BF3263*'mass balance'!$C$18+BG3263*'mass balance'!$D$18+BH3263*'mass balance'!$E$18</f>
        <v>5.1402421070841016E-5</v>
      </c>
      <c r="BC3263" s="2">
        <f>BE3263*'mass balance'!$B$19+BF3263*'mass balance'!$C$19+BG3263*'mass balance'!$D$19+BH3263*'mass balance'!$E$19</f>
        <v>-6.4253026338551236E-5</v>
      </c>
      <c r="BD3263" s="2">
        <f>BE3263*'mass balance'!$B$20+BF3263*'mass balance'!$C$20+BG3263*'mass balance'!$D$20+BH3263*'mass balance'!$E$20</f>
        <v>2.3364736850382272E-6</v>
      </c>
      <c r="BE3263" s="2">
        <f>N3263*'mass balance'!$H$11+R3263*'mass balance'!$I$11+S3263*'mass balance'!$J$11</f>
        <v>-1.026502978277388E-4</v>
      </c>
      <c r="BF3263" s="2">
        <f>N3263*'mass balance'!$H$12+R3263*'mass balance'!$I$12+S3263*'mass balance'!$J$12</f>
        <v>1.8483460130929312E-5</v>
      </c>
      <c r="BG3263" s="2">
        <f>N3263*'mass balance'!$H$13+R3263*'mass balance'!$I$13+S3263*'mass balance'!$J$13</f>
        <v>1.0633496437547832E-5</v>
      </c>
      <c r="BH3263" s="2">
        <f>N3263*'mass balance'!$H$14+R3263*'mass balance'!$I$14+S3263*'mass balance'!$J$14</f>
        <v>1.1227376324908931E-5</v>
      </c>
      <c r="BI3263" s="36">
        <f t="shared" si="3441"/>
        <v>1.984873985993231E-16</v>
      </c>
      <c r="BJ3263" s="36">
        <f t="shared" si="3442"/>
        <v>2.5777859426715705E-19</v>
      </c>
      <c r="BK3263" s="36">
        <f t="shared" si="3443"/>
        <v>9.5016663584319767E-16</v>
      </c>
      <c r="BL3263" s="36">
        <f t="shared" si="3444"/>
        <v>5.3577951692429117E-16</v>
      </c>
      <c r="BM3263" s="36">
        <f t="shared" si="3477"/>
        <v>8.6464831373412651E-13</v>
      </c>
      <c r="BN3263" s="36">
        <f t="shared" ca="1" si="3445"/>
        <v>0.31008522504879887</v>
      </c>
      <c r="BO3263" s="36">
        <f t="shared" ca="1" si="3462"/>
        <v>1</v>
      </c>
      <c r="BP3263" s="36">
        <f t="shared" si="3478"/>
        <v>-8.6464831286674564E-13</v>
      </c>
      <c r="BQ3263" s="36">
        <f t="shared" si="3479"/>
        <v>0.99999999899683967</v>
      </c>
      <c r="BR3263" s="2">
        <f t="shared" si="3468"/>
        <v>-5</v>
      </c>
      <c r="BS3263">
        <v>0</v>
      </c>
      <c r="BT3263" s="37">
        <f t="shared" si="3463"/>
        <v>6.4413658904397611E-2</v>
      </c>
      <c r="BU3263" s="34">
        <f t="shared" si="3446"/>
        <v>-5</v>
      </c>
      <c r="BV3263" s="34">
        <f t="shared" si="3447"/>
        <v>-5</v>
      </c>
      <c r="BW3263" s="34">
        <f t="shared" si="3448"/>
        <v>-5</v>
      </c>
      <c r="BX3263" s="34">
        <f t="shared" si="3449"/>
        <v>-5</v>
      </c>
      <c r="BY3263" s="34">
        <f t="shared" si="3450"/>
        <v>3.5163890239823883</v>
      </c>
      <c r="BZ3263" s="36">
        <f t="shared" si="3464"/>
        <v>6.4253026338551236E-5</v>
      </c>
      <c r="CA3263" s="34">
        <f t="shared" si="3465"/>
        <v>1.4228959745831875E-2</v>
      </c>
    </row>
    <row r="3264" spans="1:79" x14ac:dyDescent="0.2">
      <c r="A3264" s="75">
        <f t="shared" si="3451"/>
        <v>8.8493150684931567</v>
      </c>
      <c r="B3264" s="34">
        <f t="shared" si="3469"/>
        <v>3230.0000000000023</v>
      </c>
      <c r="C3264">
        <f t="shared" si="3452"/>
        <v>15</v>
      </c>
      <c r="D3264" s="35">
        <f t="shared" si="3412"/>
        <v>3000</v>
      </c>
      <c r="E3264" s="27">
        <v>0</v>
      </c>
      <c r="F3264" s="64">
        <f t="shared" si="3453"/>
        <v>0.46593146951268899</v>
      </c>
      <c r="G3264" s="34">
        <v>0</v>
      </c>
      <c r="H3264" s="34">
        <f t="shared" si="3413"/>
        <v>1</v>
      </c>
      <c r="I3264" s="34">
        <f t="shared" si="3454"/>
        <v>6192.2292298236371</v>
      </c>
      <c r="J3264" s="34">
        <f t="shared" si="3414"/>
        <v>13091.252489818729</v>
      </c>
      <c r="K3264" s="34">
        <f t="shared" si="3415"/>
        <v>11617.341738921836</v>
      </c>
      <c r="L3264" s="36">
        <f t="shared" si="3466"/>
        <v>1075.8935537019283</v>
      </c>
      <c r="M3264" s="34">
        <f t="shared" si="3416"/>
        <v>20.399243190166207</v>
      </c>
      <c r="N3264" s="34">
        <f t="shared" si="3455"/>
        <v>43.126898777823037</v>
      </c>
      <c r="O3264" s="34">
        <f t="shared" si="3417"/>
        <v>9.4970811430771391</v>
      </c>
      <c r="P3264">
        <f t="shared" si="3470"/>
        <v>29.193852516630955</v>
      </c>
      <c r="Q3264" s="36">
        <f t="shared" si="3418"/>
        <v>38.052440703177247</v>
      </c>
      <c r="R3264" s="34">
        <f t="shared" si="3419"/>
        <v>29.26551441319851</v>
      </c>
      <c r="S3264" s="34">
        <f t="shared" si="3420"/>
        <v>7.6938029766220355</v>
      </c>
      <c r="T3264" s="36">
        <f t="shared" si="3456"/>
        <v>1.1239602514282749E-13</v>
      </c>
      <c r="U3264" s="36">
        <f t="shared" si="3421"/>
        <v>3446.2876697264714</v>
      </c>
      <c r="V3264" s="36">
        <f t="shared" si="3422"/>
        <v>1.4724418159347084E-3</v>
      </c>
      <c r="W3264" s="68">
        <f t="shared" si="3423"/>
        <v>3.0739815820055094</v>
      </c>
      <c r="X3264">
        <f t="shared" si="3424"/>
        <v>8.8362745319015801</v>
      </c>
      <c r="Y3264">
        <f t="shared" si="3425"/>
        <v>5.9191933886892012E-3</v>
      </c>
      <c r="Z3264" s="34">
        <f t="shared" si="3426"/>
        <v>1.8175536138477263E-3</v>
      </c>
      <c r="AA3264" s="36">
        <f t="shared" si="3427"/>
        <v>4.7900150884250459E-4</v>
      </c>
      <c r="AB3264" s="34">
        <f t="shared" si="3428"/>
        <v>2.2083287929023406E-4</v>
      </c>
      <c r="AC3264" s="36">
        <f t="shared" si="3429"/>
        <v>1.4129090601411305E-2</v>
      </c>
      <c r="AD3264" s="34">
        <f t="shared" si="3430"/>
        <v>0</v>
      </c>
      <c r="AE3264">
        <f t="shared" si="3457"/>
        <v>63.980919176631588</v>
      </c>
      <c r="AF3264" s="36">
        <f t="shared" si="3471"/>
        <v>0</v>
      </c>
      <c r="AG3264" s="34">
        <f t="shared" si="3431"/>
        <v>1.1506561193228453</v>
      </c>
      <c r="AH3264">
        <f t="shared" si="3467"/>
        <v>8.6115245492734971E-3</v>
      </c>
      <c r="AI3264" s="29">
        <f t="shared" si="3458"/>
        <v>1.1506561193228453</v>
      </c>
      <c r="AJ3264">
        <f t="shared" si="3459"/>
        <v>0</v>
      </c>
      <c r="AK3264" s="36">
        <f t="shared" si="3472"/>
        <v>0</v>
      </c>
      <c r="AL3264" s="36">
        <f t="shared" si="3460"/>
        <v>-2.3292093428931415E-6</v>
      </c>
      <c r="AM3264" s="36">
        <f t="shared" si="3461"/>
        <v>-1.381720355930221E-8</v>
      </c>
      <c r="AN3264" s="37">
        <f t="shared" si="3473"/>
        <v>2.6610477441831696E-306</v>
      </c>
      <c r="AO3264" s="36">
        <f t="shared" si="3474"/>
        <v>3.8421931241279933E-3</v>
      </c>
      <c r="AP3264" s="36">
        <f t="shared" si="3475"/>
        <v>6.2554777335386676E-5</v>
      </c>
      <c r="AQ3264" s="74">
        <f t="shared" si="3432"/>
        <v>0</v>
      </c>
      <c r="AR3264" s="73">
        <f t="shared" si="3433"/>
        <v>0</v>
      </c>
      <c r="AS3264" s="72">
        <f t="shared" si="3476"/>
        <v>5.6720176212794129E-8</v>
      </c>
      <c r="AT3264" s="37">
        <f t="shared" si="3434"/>
        <v>9.5703793074590625E-298</v>
      </c>
      <c r="AU3264" s="37">
        <f t="shared" si="3435"/>
        <v>1.2760701155712501E-3</v>
      </c>
      <c r="AV3264" s="34">
        <f t="shared" si="3436"/>
        <v>1.1828473375151527E-6</v>
      </c>
      <c r="AW3264" s="34">
        <f t="shared" si="3437"/>
        <v>0.28908379501207426</v>
      </c>
      <c r="AX3264" s="37">
        <f t="shared" si="3438"/>
        <v>1.4551288118992036</v>
      </c>
      <c r="AY3264" s="7">
        <f t="shared" si="3439"/>
        <v>4.8181953717641246</v>
      </c>
      <c r="AZ3264" s="37">
        <f t="shared" si="3440"/>
        <v>4.5291103939047126</v>
      </c>
      <c r="BA3264" s="2">
        <f>BE3264*'mass balance'!$B$17+BF3264*'mass balance'!$C$17+BG3264*'mass balance'!$D$17+BH3264*'mass balance'!$E$17</f>
        <v>5.0647865804697452E-5</v>
      </c>
      <c r="BB3264" s="2">
        <f>BE3264*'mass balance'!$B$18+BF3264*'mass balance'!$C$18+BG3264*'mass balance'!$D$18+BH3264*'mass balance'!$E$18</f>
        <v>5.1427063740154343E-5</v>
      </c>
      <c r="BC3264" s="2">
        <f>BE3264*'mass balance'!$B$19+BF3264*'mass balance'!$C$19+BG3264*'mass balance'!$D$19+BH3264*'mass balance'!$E$19</f>
        <v>-6.4283829675192922E-5</v>
      </c>
      <c r="BD3264" s="2">
        <f>BE3264*'mass balance'!$B$20+BF3264*'mass balance'!$C$20+BG3264*'mass balance'!$D$20+BH3264*'mass balance'!$E$20</f>
        <v>2.3375938063706524E-6</v>
      </c>
      <c r="BE3264" s="2">
        <f>N3264*'mass balance'!$H$11+R3264*'mass balance'!$I$11+S3264*'mass balance'!$J$11</f>
        <v>-1.0268309232815008E-4</v>
      </c>
      <c r="BF3264" s="2">
        <f>N3264*'mass balance'!$H$12+R3264*'mass balance'!$I$12+S3264*'mass balance'!$J$12</f>
        <v>1.8482533254410555E-5</v>
      </c>
      <c r="BG3264" s="2">
        <f>N3264*'mass balance'!$H$13+R3264*'mass balance'!$I$13+S3264*'mass balance'!$J$13</f>
        <v>1.0633761013797402E-5</v>
      </c>
      <c r="BH3264" s="2">
        <f>N3264*'mass balance'!$H$14+R3264*'mass balance'!$I$14+S3264*'mass balance'!$J$14</f>
        <v>1.1230963223391415E-5</v>
      </c>
      <c r="BI3264" s="36">
        <f t="shared" si="3441"/>
        <v>1.984873985993231E-16</v>
      </c>
      <c r="BJ3264" s="36">
        <f t="shared" si="3442"/>
        <v>2.5781742344194414E-19</v>
      </c>
      <c r="BK3264" s="36">
        <f t="shared" si="3443"/>
        <v>9.5042441443746483E-16</v>
      </c>
      <c r="BL3264" s="36">
        <f t="shared" si="3444"/>
        <v>5.3599992834367732E-16</v>
      </c>
      <c r="BM3264" s="36">
        <f t="shared" si="3477"/>
        <v>8.6518409325105075E-13</v>
      </c>
      <c r="BN3264" s="36">
        <f t="shared" ca="1" si="3445"/>
        <v>0.42928272684970403</v>
      </c>
      <c r="BO3264" s="36">
        <f t="shared" ca="1" si="3462"/>
        <v>1</v>
      </c>
      <c r="BP3264" s="36">
        <f t="shared" si="3478"/>
        <v>-8.6518409238238428E-13</v>
      </c>
      <c r="BQ3264" s="36">
        <f t="shared" si="3479"/>
        <v>0.99999999899597503</v>
      </c>
      <c r="BR3264" s="2">
        <f t="shared" si="3468"/>
        <v>-5</v>
      </c>
      <c r="BS3264">
        <v>0</v>
      </c>
      <c r="BT3264" s="37">
        <f t="shared" si="3463"/>
        <v>6.44445392493809E-2</v>
      </c>
      <c r="BU3264" s="34">
        <f t="shared" si="3446"/>
        <v>-5</v>
      </c>
      <c r="BV3264" s="34">
        <f t="shared" si="3447"/>
        <v>-5</v>
      </c>
      <c r="BW3264" s="34">
        <f t="shared" si="3448"/>
        <v>-5</v>
      </c>
      <c r="BX3264" s="34">
        <f t="shared" si="3449"/>
        <v>-5</v>
      </c>
      <c r="BY3264" s="34">
        <f t="shared" si="3450"/>
        <v>3.5175124325231675</v>
      </c>
      <c r="BZ3264" s="36">
        <f t="shared" si="3464"/>
        <v>6.4283829675192922E-5</v>
      </c>
      <c r="CA3264" s="34">
        <f t="shared" si="3465"/>
        <v>1.4228961903006496E-2</v>
      </c>
    </row>
    <row r="3265" spans="1:79" x14ac:dyDescent="0.2">
      <c r="A3265" s="75">
        <f t="shared" si="3451"/>
        <v>8.8520547945205532</v>
      </c>
      <c r="B3265" s="34">
        <f t="shared" si="3469"/>
        <v>3231.0000000000018</v>
      </c>
      <c r="C3265">
        <f t="shared" si="3452"/>
        <v>15</v>
      </c>
      <c r="D3265" s="35">
        <f t="shared" si="3412"/>
        <v>3000</v>
      </c>
      <c r="E3265" s="27">
        <v>0</v>
      </c>
      <c r="F3265" s="64">
        <f t="shared" si="3453"/>
        <v>0.46593146951268899</v>
      </c>
      <c r="G3265" s="34">
        <v>0</v>
      </c>
      <c r="H3265" s="34">
        <f t="shared" si="3413"/>
        <v>1</v>
      </c>
      <c r="I3265" s="34">
        <f t="shared" si="3454"/>
        <v>6192.2292298236371</v>
      </c>
      <c r="J3265" s="34">
        <f t="shared" si="3414"/>
        <v>13095.432642610047</v>
      </c>
      <c r="K3265" s="34">
        <f t="shared" si="3415"/>
        <v>11621.051258964735</v>
      </c>
      <c r="L3265" s="36">
        <f t="shared" si="3466"/>
        <v>1076.4089083375054</v>
      </c>
      <c r="M3265" s="34">
        <f t="shared" si="3416"/>
        <v>20.399243190166207</v>
      </c>
      <c r="N3265" s="34">
        <f t="shared" si="3455"/>
        <v>43.140669578321095</v>
      </c>
      <c r="O3265" s="34">
        <f t="shared" si="3417"/>
        <v>9.4970811430771391</v>
      </c>
      <c r="P3265">
        <f t="shared" si="3470"/>
        <v>29.207836416035349</v>
      </c>
      <c r="Q3265" s="36">
        <f t="shared" si="3418"/>
        <v>38.066466826417944</v>
      </c>
      <c r="R3265" s="34">
        <f t="shared" si="3419"/>
        <v>29.279519779584522</v>
      </c>
      <c r="S3265" s="34">
        <f t="shared" si="3420"/>
        <v>7.6934158608259411</v>
      </c>
      <c r="T3265" s="36">
        <f t="shared" si="3456"/>
        <v>1.1237808491624261E-13</v>
      </c>
      <c r="U3265" s="36">
        <f t="shared" si="3421"/>
        <v>3446.2876697264714</v>
      </c>
      <c r="V3265" s="36">
        <f t="shared" si="3422"/>
        <v>1.4723677296229695E-3</v>
      </c>
      <c r="W3265" s="68">
        <f t="shared" si="3423"/>
        <v>3.0754540238214441</v>
      </c>
      <c r="X3265">
        <f t="shared" si="3424"/>
        <v>8.8376851696374583</v>
      </c>
      <c r="Y3265">
        <f t="shared" si="3425"/>
        <v>5.9191933886892012E-3</v>
      </c>
      <c r="Z3265" s="34">
        <f t="shared" si="3426"/>
        <v>1.8175536138477263E-3</v>
      </c>
      <c r="AA3265" s="36">
        <f t="shared" si="3427"/>
        <v>4.7874808669500461E-4</v>
      </c>
      <c r="AB3265" s="34">
        <f t="shared" si="3428"/>
        <v>2.2083287929023406E-4</v>
      </c>
      <c r="AC3265" s="36">
        <f t="shared" si="3429"/>
        <v>1.4129090601411305E-2</v>
      </c>
      <c r="AD3265" s="34">
        <f t="shared" si="3430"/>
        <v>0</v>
      </c>
      <c r="AE3265">
        <f t="shared" si="3457"/>
        <v>63.980919176631588</v>
      </c>
      <c r="AF3265" s="36">
        <f t="shared" si="3471"/>
        <v>0</v>
      </c>
      <c r="AG3265" s="34">
        <f t="shared" si="3431"/>
        <v>1.1510854589552428</v>
      </c>
      <c r="AH3265">
        <f t="shared" si="3467"/>
        <v>8.610287954207374E-3</v>
      </c>
      <c r="AI3265" s="29">
        <f t="shared" si="3458"/>
        <v>1.1510854589552428</v>
      </c>
      <c r="AJ3265">
        <f t="shared" si="3459"/>
        <v>1.1510854589552428</v>
      </c>
      <c r="AK3265" s="36">
        <f t="shared" si="3472"/>
        <v>0</v>
      </c>
      <c r="AL3265" s="36">
        <f t="shared" si="3460"/>
        <v>-2.327797332619907E-6</v>
      </c>
      <c r="AM3265" s="36">
        <f t="shared" si="3461"/>
        <v>-1.3814151592332915E-8</v>
      </c>
      <c r="AN3265" s="37">
        <f t="shared" si="3473"/>
        <v>2.6610477441831696E-306</v>
      </c>
      <c r="AO3265" s="36">
        <f t="shared" si="3474"/>
        <v>3.8398639147851003E-3</v>
      </c>
      <c r="AP3265" s="36">
        <f t="shared" si="3475"/>
        <v>6.2540960131827377E-5</v>
      </c>
      <c r="AQ3265" s="74">
        <f t="shared" si="3432"/>
        <v>0</v>
      </c>
      <c r="AR3265" s="73">
        <f t="shared" si="3433"/>
        <v>0</v>
      </c>
      <c r="AS3265" s="72">
        <f t="shared" si="3476"/>
        <v>5.6617084238904025E-8</v>
      </c>
      <c r="AT3265" s="37">
        <f t="shared" si="3434"/>
        <v>9.5878056604220616E-298</v>
      </c>
      <c r="AU3265" s="37">
        <f t="shared" si="3435"/>
        <v>1.2757882550756359E-3</v>
      </c>
      <c r="AV3265" s="34">
        <f t="shared" si="3436"/>
        <v>1.5929154224790724E-4</v>
      </c>
      <c r="AW3265" s="34">
        <f t="shared" si="3437"/>
        <v>0.28922226658606698</v>
      </c>
      <c r="AX3265" s="37">
        <f t="shared" si="3438"/>
        <v>1.4558258207956638</v>
      </c>
      <c r="AY3265" s="7">
        <f t="shared" si="3439"/>
        <v>4.8206614027454231</v>
      </c>
      <c r="AZ3265" s="37">
        <f t="shared" si="3440"/>
        <v>4.5312798446171083</v>
      </c>
      <c r="BA3265" s="2">
        <f>BE3265*'mass balance'!$B$17+BF3265*'mass balance'!$C$17+BG3265*'mass balance'!$D$17+BH3265*'mass balance'!$E$17</f>
        <v>5.0672133888546597E-5</v>
      </c>
      <c r="BB3265" s="2">
        <f>BE3265*'mass balance'!$B$18+BF3265*'mass balance'!$C$18+BG3265*'mass balance'!$D$18+BH3265*'mass balance'!$E$18</f>
        <v>5.1451705179139629E-5</v>
      </c>
      <c r="BC3265" s="2">
        <f>BE3265*'mass balance'!$B$19+BF3265*'mass balance'!$C$19+BG3265*'mass balance'!$D$19+BH3265*'mass balance'!$E$19</f>
        <v>-6.431463147392455E-5</v>
      </c>
      <c r="BD3265" s="2">
        <f>BE3265*'mass balance'!$B$20+BF3265*'mass balance'!$C$20+BG3265*'mass balance'!$D$20+BH3265*'mass balance'!$E$20</f>
        <v>2.3387138717790736E-6</v>
      </c>
      <c r="BE3265" s="2">
        <f>N3265*'mass balance'!$H$11+R3265*'mass balance'!$I$11+S3265*'mass balance'!$J$11</f>
        <v>-1.0271587994838355E-4</v>
      </c>
      <c r="BF3265" s="2">
        <f>N3265*'mass balance'!$H$12+R3265*'mass balance'!$I$12+S3265*'mass balance'!$J$12</f>
        <v>1.8481603300706729E-5</v>
      </c>
      <c r="BG3265" s="2">
        <f>N3265*'mass balance'!$H$13+R3265*'mass balance'!$I$13+S3265*'mass balance'!$J$13</f>
        <v>1.0634024030880393E-5</v>
      </c>
      <c r="BH3265" s="2">
        <f>N3265*'mass balance'!$H$14+R3265*'mass balance'!$I$14+S3265*'mass balance'!$J$14</f>
        <v>1.1234549369354451E-5</v>
      </c>
      <c r="BI3265" s="36">
        <f t="shared" si="3441"/>
        <v>1.984873985993231E-16</v>
      </c>
      <c r="BJ3265" s="36">
        <f t="shared" si="3442"/>
        <v>2.5785625299113481E-19</v>
      </c>
      <c r="BK3265" s="36">
        <f t="shared" si="3443"/>
        <v>9.5068223186090679E-16</v>
      </c>
      <c r="BL3265" s="36">
        <f t="shared" si="3444"/>
        <v>5.362203936378506E-16</v>
      </c>
      <c r="BM3265" s="36">
        <f t="shared" si="3477"/>
        <v>8.6572009317939444E-13</v>
      </c>
      <c r="BN3265" s="36">
        <f t="shared" ca="1" si="3445"/>
        <v>8.4049813965173636E-2</v>
      </c>
      <c r="BO3265" s="36">
        <f t="shared" ca="1" si="3462"/>
        <v>1</v>
      </c>
      <c r="BP3265" s="36">
        <f t="shared" si="3478"/>
        <v>-8.6572009230944085E-13</v>
      </c>
      <c r="BQ3265" s="36">
        <f t="shared" si="3479"/>
        <v>0.99999999899510983</v>
      </c>
      <c r="BR3265" s="2">
        <f t="shared" si="3468"/>
        <v>-5</v>
      </c>
      <c r="BS3265">
        <v>0</v>
      </c>
      <c r="BT3265" s="37">
        <f t="shared" si="3463"/>
        <v>6.4475418052609354E-2</v>
      </c>
      <c r="BU3265" s="34">
        <f t="shared" si="3446"/>
        <v>-5</v>
      </c>
      <c r="BV3265" s="34">
        <f t="shared" si="3447"/>
        <v>-5</v>
      </c>
      <c r="BW3265" s="34">
        <f t="shared" si="3448"/>
        <v>-5</v>
      </c>
      <c r="BX3265" s="34">
        <f t="shared" si="3449"/>
        <v>-5</v>
      </c>
      <c r="BY3265" s="34">
        <f t="shared" si="3450"/>
        <v>3.5186356053765473</v>
      </c>
      <c r="BZ3265" s="36">
        <f t="shared" si="3464"/>
        <v>6.431463147392455E-5</v>
      </c>
      <c r="CA3265" s="34">
        <f t="shared" si="3465"/>
        <v>1.4228964059503482E-2</v>
      </c>
    </row>
    <row r="3266" spans="1:79" x14ac:dyDescent="0.2">
      <c r="A3266" s="75">
        <f t="shared" si="3451"/>
        <v>8.8547945205479497</v>
      </c>
      <c r="B3266" s="34">
        <f t="shared" si="3469"/>
        <v>3232.0000000000018</v>
      </c>
      <c r="C3266">
        <f t="shared" si="3452"/>
        <v>15</v>
      </c>
      <c r="D3266" s="35">
        <f t="shared" si="3412"/>
        <v>3000</v>
      </c>
      <c r="E3266" s="27">
        <v>0</v>
      </c>
      <c r="F3266" s="64">
        <f t="shared" si="3453"/>
        <v>0.46593146951268899</v>
      </c>
      <c r="G3266" s="34">
        <v>0</v>
      </c>
      <c r="H3266" s="34">
        <f t="shared" si="3413"/>
        <v>1</v>
      </c>
      <c r="I3266" s="34">
        <f t="shared" si="3454"/>
        <v>6192.2292298236371</v>
      </c>
      <c r="J3266" s="34">
        <f t="shared" si="3414"/>
        <v>13099.611918065759</v>
      </c>
      <c r="K3266" s="34">
        <f t="shared" si="3415"/>
        <v>11624.760000449009</v>
      </c>
      <c r="L3266" s="36">
        <f t="shared" si="3466"/>
        <v>1076.9242370428735</v>
      </c>
      <c r="M3266" s="34">
        <f t="shared" si="3416"/>
        <v>20.399243190166207</v>
      </c>
      <c r="N3266" s="34">
        <f t="shared" si="3455"/>
        <v>43.154437488586616</v>
      </c>
      <c r="O3266" s="34">
        <f t="shared" si="3417"/>
        <v>9.4970811430771391</v>
      </c>
      <c r="P3266">
        <f t="shared" si="3470"/>
        <v>29.221819611836025</v>
      </c>
      <c r="Q3266" s="36">
        <f t="shared" si="3418"/>
        <v>38.080490903561227</v>
      </c>
      <c r="R3266" s="34">
        <f t="shared" si="3419"/>
        <v>29.293524439235266</v>
      </c>
      <c r="S3266" s="34">
        <f t="shared" si="3420"/>
        <v>7.6930274651671908</v>
      </c>
      <c r="T3266" s="36">
        <f t="shared" si="3456"/>
        <v>1.1236015704018252E-13</v>
      </c>
      <c r="U3266" s="36">
        <f t="shared" si="3421"/>
        <v>3446.2876697264714</v>
      </c>
      <c r="V3266" s="36">
        <f t="shared" si="3422"/>
        <v>1.472293398370817E-3</v>
      </c>
      <c r="W3266" s="68">
        <f t="shared" si="3423"/>
        <v>3.076926391551067</v>
      </c>
      <c r="X3266">
        <f t="shared" si="3424"/>
        <v>8.8390952862531087</v>
      </c>
      <c r="Y3266">
        <f t="shared" si="3425"/>
        <v>5.9191933886892012E-3</v>
      </c>
      <c r="Z3266" s="34">
        <f t="shared" si="3426"/>
        <v>1.8175536138477263E-3</v>
      </c>
      <c r="AA3266" s="36">
        <f t="shared" si="3427"/>
        <v>4.7849483900998989E-4</v>
      </c>
      <c r="AB3266" s="34">
        <f t="shared" si="3428"/>
        <v>2.2083287929023406E-4</v>
      </c>
      <c r="AC3266" s="36">
        <f t="shared" si="3429"/>
        <v>1.4129090601411305E-2</v>
      </c>
      <c r="AD3266" s="34">
        <f t="shared" si="3430"/>
        <v>0</v>
      </c>
      <c r="AE3266">
        <f t="shared" si="3457"/>
        <v>63.980919176631588</v>
      </c>
      <c r="AF3266" s="36">
        <f t="shared" si="3471"/>
        <v>0</v>
      </c>
      <c r="AG3266" s="34">
        <f t="shared" si="3431"/>
        <v>1.1515147359565989</v>
      </c>
      <c r="AH3266">
        <f t="shared" si="3467"/>
        <v>8.609050557853104E-3</v>
      </c>
      <c r="AI3266" s="29">
        <f t="shared" si="3458"/>
        <v>1.1515147359565989</v>
      </c>
      <c r="AJ3266">
        <f t="shared" si="3459"/>
        <v>0</v>
      </c>
      <c r="AK3266" s="36">
        <f t="shared" si="3472"/>
        <v>0</v>
      </c>
      <c r="AL3266" s="36">
        <f t="shared" si="3460"/>
        <v>-2.3263861783337123E-6</v>
      </c>
      <c r="AM3266" s="36">
        <f t="shared" si="3461"/>
        <v>-1.3811100299487175E-8</v>
      </c>
      <c r="AN3266" s="37">
        <f t="shared" si="3473"/>
        <v>2.6610477441831696E-306</v>
      </c>
      <c r="AO3266" s="36">
        <f t="shared" si="3474"/>
        <v>3.8375361174524804E-3</v>
      </c>
      <c r="AP3266" s="36">
        <f t="shared" si="3475"/>
        <v>6.2527145980235041E-5</v>
      </c>
      <c r="AQ3266" s="74">
        <f t="shared" si="3432"/>
        <v>0</v>
      </c>
      <c r="AR3266" s="73">
        <f t="shared" si="3433"/>
        <v>0</v>
      </c>
      <c r="AS3266" s="72">
        <f t="shared" si="3476"/>
        <v>5.6514179640226584E-8</v>
      </c>
      <c r="AT3266" s="37">
        <f t="shared" si="3434"/>
        <v>9.6052637443925615E-298</v>
      </c>
      <c r="AU3266" s="37">
        <f t="shared" si="3435"/>
        <v>1.275506456837838E-3</v>
      </c>
      <c r="AV3266" s="34">
        <f t="shared" si="3436"/>
        <v>1.182507519153386E-6</v>
      </c>
      <c r="AW3266" s="34">
        <f t="shared" si="3437"/>
        <v>0.28936073119282468</v>
      </c>
      <c r="AX3266" s="37">
        <f t="shared" si="3438"/>
        <v>1.4565227946219308</v>
      </c>
      <c r="AY3266" s="7">
        <f t="shared" si="3439"/>
        <v>4.8228110998733422</v>
      </c>
      <c r="AZ3266" s="37">
        <f t="shared" si="3440"/>
        <v>4.533449186172998</v>
      </c>
      <c r="BA3266" s="2">
        <f>BE3266*'mass balance'!$B$17+BF3266*'mass balance'!$C$17+BG3266*'mass balance'!$D$17+BH3266*'mass balance'!$E$17</f>
        <v>5.0696400756664423E-5</v>
      </c>
      <c r="BB3266" s="2">
        <f>BE3266*'mass balance'!$B$18+BF3266*'mass balance'!$C$18+BG3266*'mass balance'!$D$18+BH3266*'mass balance'!$E$18</f>
        <v>5.1476345383690025E-5</v>
      </c>
      <c r="BC3266" s="2">
        <f>BE3266*'mass balance'!$B$19+BF3266*'mass balance'!$C$19+BG3266*'mass balance'!$D$19+BH3266*'mass balance'!$E$19</f>
        <v>-6.4345431729612517E-5</v>
      </c>
      <c r="BD3266" s="2">
        <f>BE3266*'mass balance'!$B$20+BF3266*'mass balance'!$C$20+BG3266*'mass balance'!$D$20+BH3266*'mass balance'!$E$20</f>
        <v>2.3398338810768187E-6</v>
      </c>
      <c r="BE3266" s="2">
        <f>N3266*'mass balance'!$H$11+R3266*'mass balance'!$I$11+S3266*'mass balance'!$J$11</f>
        <v>-1.0274866068711098E-4</v>
      </c>
      <c r="BF3266" s="2">
        <f>N3266*'mass balance'!$H$12+R3266*'mass balance'!$I$12+S3266*'mass balance'!$J$12</f>
        <v>1.8480670272437023E-5</v>
      </c>
      <c r="BG3266" s="2">
        <f>N3266*'mass balance'!$H$13+R3266*'mass balance'!$I$13+S3266*'mass balance'!$J$13</f>
        <v>1.0634285489972685E-5</v>
      </c>
      <c r="BH3266" s="2">
        <f>N3266*'mass balance'!$H$14+R3266*'mass balance'!$I$14+S3266*'mass balance'!$J$14</f>
        <v>1.1238134762652763E-5</v>
      </c>
      <c r="BI3266" s="36">
        <f t="shared" si="3441"/>
        <v>1.984873985993231E-16</v>
      </c>
      <c r="BJ3266" s="36">
        <f t="shared" si="3442"/>
        <v>2.5789508291340477E-19</v>
      </c>
      <c r="BK3266" s="36">
        <f t="shared" si="3443"/>
        <v>9.5094008811389788E-16</v>
      </c>
      <c r="BL3266" s="36">
        <f t="shared" si="3444"/>
        <v>5.364409128093825E-16</v>
      </c>
      <c r="BM3266" s="36">
        <f t="shared" si="3477"/>
        <v>8.6625631357303226E-13</v>
      </c>
      <c r="BN3266" s="36">
        <f t="shared" ca="1" si="3445"/>
        <v>0.72932633115563406</v>
      </c>
      <c r="BO3266" s="36">
        <f t="shared" ca="1" si="3462"/>
        <v>1</v>
      </c>
      <c r="BP3266" s="36">
        <f t="shared" si="3478"/>
        <v>-8.6625631270178984E-13</v>
      </c>
      <c r="BQ3266" s="36">
        <f t="shared" si="3479"/>
        <v>0.99999999899424408</v>
      </c>
      <c r="BR3266" s="2">
        <f t="shared" si="3468"/>
        <v>-5</v>
      </c>
      <c r="BS3266">
        <v>0</v>
      </c>
      <c r="BT3266" s="37">
        <f t="shared" si="3463"/>
        <v>6.4506295308936548E-2</v>
      </c>
      <c r="BU3266" s="34">
        <f t="shared" si="3446"/>
        <v>-5</v>
      </c>
      <c r="BV3266" s="34">
        <f t="shared" si="3447"/>
        <v>-5</v>
      </c>
      <c r="BW3266" s="34">
        <f t="shared" si="3448"/>
        <v>-5</v>
      </c>
      <c r="BX3266" s="34">
        <f t="shared" si="3449"/>
        <v>-5</v>
      </c>
      <c r="BY3266" s="34">
        <f t="shared" si="3450"/>
        <v>3.5197585424970277</v>
      </c>
      <c r="BZ3266" s="36">
        <f t="shared" si="3464"/>
        <v>6.4345431729612517E-5</v>
      </c>
      <c r="CA3266" s="34">
        <f t="shared" si="3465"/>
        <v>1.4228966215322429E-2</v>
      </c>
    </row>
    <row r="3267" spans="1:79" x14ac:dyDescent="0.2">
      <c r="A3267" s="75">
        <f t="shared" si="3451"/>
        <v>8.8575342465753462</v>
      </c>
      <c r="B3267" s="34">
        <f t="shared" si="3469"/>
        <v>3233.0000000000014</v>
      </c>
      <c r="C3267">
        <f t="shared" si="3452"/>
        <v>15</v>
      </c>
      <c r="D3267" s="35">
        <f t="shared" si="3412"/>
        <v>3000</v>
      </c>
      <c r="E3267" s="27">
        <v>0</v>
      </c>
      <c r="F3267" s="64">
        <f t="shared" si="3453"/>
        <v>0.46593146951268899</v>
      </c>
      <c r="G3267" s="34">
        <v>0</v>
      </c>
      <c r="H3267" s="34">
        <f t="shared" si="3413"/>
        <v>1</v>
      </c>
      <c r="I3267" s="34">
        <f t="shared" si="3454"/>
        <v>6192.2292298236371</v>
      </c>
      <c r="J3267" s="34">
        <f t="shared" si="3414"/>
        <v>13103.790316016946</v>
      </c>
      <c r="K3267" s="34">
        <f t="shared" si="3415"/>
        <v>11628.467963224755</v>
      </c>
      <c r="L3267" s="36">
        <f t="shared" si="3466"/>
        <v>1077.439539732303</v>
      </c>
      <c r="M3267" s="34">
        <f t="shared" si="3416"/>
        <v>20.399243190166207</v>
      </c>
      <c r="N3267" s="34">
        <f t="shared" si="3455"/>
        <v>43.168202508063132</v>
      </c>
      <c r="O3267" s="34">
        <f t="shared" si="3417"/>
        <v>9.4970811430771391</v>
      </c>
      <c r="P3267">
        <f t="shared" si="3470"/>
        <v>29.235802101706767</v>
      </c>
      <c r="Q3267" s="36">
        <f t="shared" si="3418"/>
        <v>38.094512933331785</v>
      </c>
      <c r="R3267" s="34">
        <f t="shared" si="3419"/>
        <v>29.307528389822572</v>
      </c>
      <c r="S3267" s="34">
        <f t="shared" si="3420"/>
        <v>7.6926377907357306</v>
      </c>
      <c r="T3267" s="36">
        <f t="shared" si="3456"/>
        <v>1.1234224150312208E-13</v>
      </c>
      <c r="U3267" s="36">
        <f t="shared" si="3421"/>
        <v>3446.2876697264714</v>
      </c>
      <c r="V3267" s="36">
        <f t="shared" si="3422"/>
        <v>1.4722188223868415E-3</v>
      </c>
      <c r="W3267" s="68">
        <f t="shared" si="3423"/>
        <v>3.0783986849494376</v>
      </c>
      <c r="X3267">
        <f t="shared" si="3424"/>
        <v>8.8405048819409178</v>
      </c>
      <c r="Y3267">
        <f t="shared" si="3425"/>
        <v>5.9191933886892012E-3</v>
      </c>
      <c r="Z3267" s="34">
        <f t="shared" si="3426"/>
        <v>1.8175536138477263E-3</v>
      </c>
      <c r="AA3267" s="36">
        <f t="shared" si="3427"/>
        <v>4.7824176562465712E-4</v>
      </c>
      <c r="AB3267" s="34">
        <f t="shared" si="3428"/>
        <v>2.2083287929023406E-4</v>
      </c>
      <c r="AC3267" s="36">
        <f t="shared" si="3429"/>
        <v>1.4129090601411305E-2</v>
      </c>
      <c r="AD3267" s="34">
        <f t="shared" si="3430"/>
        <v>0</v>
      </c>
      <c r="AE3267">
        <f t="shared" si="3457"/>
        <v>63.980919176631588</v>
      </c>
      <c r="AF3267" s="36">
        <f t="shared" si="3471"/>
        <v>0</v>
      </c>
      <c r="AG3267" s="34">
        <f t="shared" si="3431"/>
        <v>1.1519439502878757</v>
      </c>
      <c r="AH3267">
        <f t="shared" si="3467"/>
        <v>8.6078123612371993E-3</v>
      </c>
      <c r="AI3267" s="29">
        <f t="shared" si="3458"/>
        <v>1.1519439502878757</v>
      </c>
      <c r="AJ3267">
        <f t="shared" si="3459"/>
        <v>1.1519439502878757</v>
      </c>
      <c r="AK3267" s="36">
        <f t="shared" si="3472"/>
        <v>0</v>
      </c>
      <c r="AL3267" s="36">
        <f t="shared" si="3460"/>
        <v>-2.3249758795156428E-6</v>
      </c>
      <c r="AM3267" s="36">
        <f t="shared" si="3461"/>
        <v>-1.3808049680616089E-8</v>
      </c>
      <c r="AN3267" s="37">
        <f t="shared" si="3473"/>
        <v>2.6610477441831696E-306</v>
      </c>
      <c r="AO3267" s="36">
        <f t="shared" si="3474"/>
        <v>3.8352097312741467E-3</v>
      </c>
      <c r="AP3267" s="36">
        <f t="shared" si="3475"/>
        <v>6.2513334879935552E-5</v>
      </c>
      <c r="AQ3267" s="74">
        <f t="shared" si="3432"/>
        <v>0</v>
      </c>
      <c r="AR3267" s="73">
        <f t="shared" si="3433"/>
        <v>0</v>
      </c>
      <c r="AS3267" s="72">
        <f t="shared" si="3476"/>
        <v>5.641146207619728E-8</v>
      </c>
      <c r="AT3267" s="37">
        <f t="shared" si="3434"/>
        <v>9.6227536171483908E-298</v>
      </c>
      <c r="AU3267" s="37">
        <f t="shared" si="3435"/>
        <v>1.2752247208441048E-3</v>
      </c>
      <c r="AV3267" s="34">
        <f t="shared" si="3436"/>
        <v>1.5940912142134366E-4</v>
      </c>
      <c r="AW3267" s="34">
        <f t="shared" si="3437"/>
        <v>0.28949918880931252</v>
      </c>
      <c r="AX3267" s="37">
        <f t="shared" si="3438"/>
        <v>1.457219733262058</v>
      </c>
      <c r="AY3267" s="7">
        <f t="shared" si="3439"/>
        <v>4.8252770161422287</v>
      </c>
      <c r="AZ3267" s="37">
        <f t="shared" si="3440"/>
        <v>4.5356184182114951</v>
      </c>
      <c r="BA3267" s="2">
        <f>BE3267*'mass balance'!$B$17+BF3267*'mass balance'!$C$17+BG3267*'mass balance'!$D$17+BH3267*'mass balance'!$E$17</f>
        <v>5.0720666405009668E-5</v>
      </c>
      <c r="BB3267" s="2">
        <f>BE3267*'mass balance'!$B$18+BF3267*'mass balance'!$C$18+BG3267*'mass balance'!$D$18+BH3267*'mass balance'!$E$18</f>
        <v>5.150098434970213E-5</v>
      </c>
      <c r="BC3267" s="2">
        <f>BE3267*'mass balance'!$B$19+BF3267*'mass balance'!$C$19+BG3267*'mass balance'!$D$19+BH3267*'mass balance'!$E$19</f>
        <v>-6.4376230437127654E-5</v>
      </c>
      <c r="BD3267" s="2">
        <f>BE3267*'mass balance'!$B$20+BF3267*'mass balance'!$C$20+BG3267*'mass balance'!$D$20+BH3267*'mass balance'!$E$20</f>
        <v>2.3409538340773694E-6</v>
      </c>
      <c r="BE3267" s="2">
        <f>N3267*'mass balance'!$H$11+R3267*'mass balance'!$I$11+S3267*'mass balance'!$J$11</f>
        <v>-1.0278143454300744E-4</v>
      </c>
      <c r="BF3267" s="2">
        <f>N3267*'mass balance'!$H$12+R3267*'mass balance'!$I$12+S3267*'mass balance'!$J$12</f>
        <v>1.8479734172219781E-5</v>
      </c>
      <c r="BG3267" s="2">
        <f>N3267*'mass balance'!$H$13+R3267*'mass balance'!$I$13+S3267*'mass balance'!$J$13</f>
        <v>1.0634545392249712E-5</v>
      </c>
      <c r="BH3267" s="2">
        <f>N3267*'mass balance'!$H$14+R3267*'mass balance'!$I$14+S3267*'mass balance'!$J$14</f>
        <v>1.1241719403141438E-5</v>
      </c>
      <c r="BI3267" s="36">
        <f t="shared" si="3441"/>
        <v>1.984873985993231E-16</v>
      </c>
      <c r="BJ3267" s="36">
        <f t="shared" si="3442"/>
        <v>2.5793391320743006E-19</v>
      </c>
      <c r="BK3267" s="36">
        <f t="shared" si="3443"/>
        <v>9.5119798319681121E-16</v>
      </c>
      <c r="BL3267" s="36">
        <f t="shared" si="3444"/>
        <v>5.3666148586084235E-16</v>
      </c>
      <c r="BM3267" s="36">
        <f t="shared" si="3477"/>
        <v>8.6679275448584162E-13</v>
      </c>
      <c r="BN3267" s="36">
        <f t="shared" ca="1" si="3445"/>
        <v>0.23789115069914468</v>
      </c>
      <c r="BO3267" s="36">
        <f t="shared" ca="1" si="3462"/>
        <v>1</v>
      </c>
      <c r="BP3267" s="36">
        <f t="shared" si="3478"/>
        <v>-8.6679275361330875E-13</v>
      </c>
      <c r="BQ3267" s="36">
        <f t="shared" si="3479"/>
        <v>0.99999999899337777</v>
      </c>
      <c r="BR3267" s="2">
        <f t="shared" si="3468"/>
        <v>-5</v>
      </c>
      <c r="BS3267">
        <v>0</v>
      </c>
      <c r="BT3267" s="37">
        <f t="shared" si="3463"/>
        <v>6.4537171013220471E-2</v>
      </c>
      <c r="BU3267" s="34">
        <f t="shared" si="3446"/>
        <v>-5</v>
      </c>
      <c r="BV3267" s="34">
        <f t="shared" si="3447"/>
        <v>-5</v>
      </c>
      <c r="BW3267" s="34">
        <f t="shared" si="3448"/>
        <v>-5</v>
      </c>
      <c r="BX3267" s="34">
        <f t="shared" si="3449"/>
        <v>-5</v>
      </c>
      <c r="BY3267" s="34">
        <f t="shared" si="3450"/>
        <v>3.5208812438392232</v>
      </c>
      <c r="BZ3267" s="36">
        <f t="shared" si="3464"/>
        <v>6.4376230437127654E-5</v>
      </c>
      <c r="CA3267" s="34">
        <f t="shared" si="3465"/>
        <v>1.4228968370462929E-2</v>
      </c>
    </row>
    <row r="3268" spans="1:79" x14ac:dyDescent="0.2">
      <c r="A3268" s="75">
        <f t="shared" si="3451"/>
        <v>8.8602739726027426</v>
      </c>
      <c r="B3268" s="34">
        <f t="shared" si="3469"/>
        <v>3234.0000000000009</v>
      </c>
      <c r="C3268">
        <f t="shared" si="3452"/>
        <v>15</v>
      </c>
      <c r="D3268" s="35">
        <f t="shared" si="3412"/>
        <v>3000</v>
      </c>
      <c r="E3268" s="27">
        <v>0</v>
      </c>
      <c r="F3268" s="64">
        <f t="shared" si="3453"/>
        <v>0.46593146951268899</v>
      </c>
      <c r="G3268" s="34">
        <v>0</v>
      </c>
      <c r="H3268" s="34">
        <f t="shared" si="3413"/>
        <v>1</v>
      </c>
      <c r="I3268" s="34">
        <f t="shared" si="3454"/>
        <v>6192.2292298236371</v>
      </c>
      <c r="J3268" s="34">
        <f t="shared" si="3414"/>
        <v>13107.967836295129</v>
      </c>
      <c r="K3268" s="34">
        <f t="shared" si="3415"/>
        <v>11632.175147142465</v>
      </c>
      <c r="L3268" s="36">
        <f t="shared" si="3466"/>
        <v>1077.9548163201387</v>
      </c>
      <c r="M3268" s="34">
        <f t="shared" si="3416"/>
        <v>20.399243190166207</v>
      </c>
      <c r="N3268" s="34">
        <f t="shared" si="3455"/>
        <v>43.181964636195609</v>
      </c>
      <c r="O3268" s="34">
        <f t="shared" si="3417"/>
        <v>9.4970811430771391</v>
      </c>
      <c r="P3268">
        <f t="shared" si="3470"/>
        <v>29.249783883323342</v>
      </c>
      <c r="Q3268" s="36">
        <f t="shared" si="3418"/>
        <v>38.108532914455935</v>
      </c>
      <c r="R3268" s="34">
        <f t="shared" si="3419"/>
        <v>29.321531629020257</v>
      </c>
      <c r="S3268" s="34">
        <f t="shared" si="3420"/>
        <v>7.692246838621096</v>
      </c>
      <c r="T3268" s="36">
        <f t="shared" si="3456"/>
        <v>1.1232433829355031E-13</v>
      </c>
      <c r="U3268" s="36">
        <f t="shared" si="3421"/>
        <v>3446.2876697264714</v>
      </c>
      <c r="V3268" s="36">
        <f t="shared" si="3422"/>
        <v>1.4721440018795637E-3</v>
      </c>
      <c r="W3268" s="68">
        <f t="shared" si="3423"/>
        <v>3.0798709037718246</v>
      </c>
      <c r="X3268">
        <f t="shared" si="3424"/>
        <v>8.8419139568932046</v>
      </c>
      <c r="Y3268">
        <f t="shared" si="3425"/>
        <v>5.9191933886892012E-3</v>
      </c>
      <c r="Z3268" s="34">
        <f t="shared" si="3426"/>
        <v>1.8175536138477263E-3</v>
      </c>
      <c r="AA3268" s="36">
        <f t="shared" si="3427"/>
        <v>4.7798886637640344E-4</v>
      </c>
      <c r="AB3268" s="34">
        <f t="shared" si="3428"/>
        <v>2.2083287929023406E-4</v>
      </c>
      <c r="AC3268" s="36">
        <f t="shared" si="3429"/>
        <v>1.4129090601411305E-2</v>
      </c>
      <c r="AD3268" s="34">
        <f t="shared" si="3430"/>
        <v>0</v>
      </c>
      <c r="AE3268">
        <f t="shared" si="3457"/>
        <v>63.980919176631588</v>
      </c>
      <c r="AF3268" s="36">
        <f t="shared" si="3471"/>
        <v>0</v>
      </c>
      <c r="AG3268" s="34">
        <f t="shared" si="3431"/>
        <v>1.1523731019100858</v>
      </c>
      <c r="AH3268">
        <f t="shared" si="3467"/>
        <v>8.6065733653855059E-3</v>
      </c>
      <c r="AI3268" s="29">
        <f t="shared" si="3458"/>
        <v>1.1523731019100858</v>
      </c>
      <c r="AJ3268">
        <f t="shared" si="3459"/>
        <v>0</v>
      </c>
      <c r="AK3268" s="36">
        <f t="shared" si="3472"/>
        <v>0</v>
      </c>
      <c r="AL3268" s="36">
        <f t="shared" si="3460"/>
        <v>-2.3235664356470976E-6</v>
      </c>
      <c r="AM3268" s="36">
        <f t="shared" si="3461"/>
        <v>-1.3804999735570786E-8</v>
      </c>
      <c r="AN3268" s="37">
        <f t="shared" si="3473"/>
        <v>2.6610477441831696E-306</v>
      </c>
      <c r="AO3268" s="36">
        <f t="shared" si="3474"/>
        <v>3.8328847553946309E-3</v>
      </c>
      <c r="AP3268" s="36">
        <f t="shared" si="3475"/>
        <v>6.249952683025493E-5</v>
      </c>
      <c r="AQ3268" s="74">
        <f t="shared" si="3432"/>
        <v>0</v>
      </c>
      <c r="AR3268" s="73">
        <f t="shared" si="3433"/>
        <v>0</v>
      </c>
      <c r="AS3268" s="72">
        <f t="shared" si="3476"/>
        <v>5.6308931206870565E-8</v>
      </c>
      <c r="AT3268" s="37">
        <f t="shared" si="3434"/>
        <v>9.6402753365725851E-298</v>
      </c>
      <c r="AU3268" s="37">
        <f t="shared" si="3435"/>
        <v>1.274943047080688E-3</v>
      </c>
      <c r="AV3268" s="34">
        <f t="shared" si="3436"/>
        <v>1.1821672611075493E-6</v>
      </c>
      <c r="AW3268" s="34">
        <f t="shared" si="3437"/>
        <v>0.28963763941251564</v>
      </c>
      <c r="AX3268" s="37">
        <f t="shared" si="3438"/>
        <v>1.4579166366001959</v>
      </c>
      <c r="AY3268" s="7">
        <f t="shared" si="3439"/>
        <v>4.8274263619517974</v>
      </c>
      <c r="AZ3268" s="37">
        <f t="shared" si="3440"/>
        <v>4.5377875403720207</v>
      </c>
      <c r="BA3268" s="2">
        <f>BE3268*'mass balance'!$B$17+BF3268*'mass balance'!$C$17+BG3268*'mass balance'!$D$17+BH3268*'mass balance'!$E$17</f>
        <v>5.0744930829544656E-5</v>
      </c>
      <c r="BB3268" s="2">
        <f>BE3268*'mass balance'!$B$18+BF3268*'mass balance'!$C$18+BG3268*'mass balance'!$D$18+BH3268*'mass balance'!$E$18</f>
        <v>5.1525622073076128E-5</v>
      </c>
      <c r="BC3268" s="2">
        <f>BE3268*'mass balance'!$B$19+BF3268*'mass balance'!$C$19+BG3268*'mass balance'!$D$19+BH3268*'mass balance'!$E$19</f>
        <v>-6.4407027591345151E-5</v>
      </c>
      <c r="BD3268" s="2">
        <f>BE3268*'mass balance'!$B$20+BF3268*'mass balance'!$C$20+BG3268*'mass balance'!$D$20+BH3268*'mass balance'!$E$20</f>
        <v>2.3420737305943687E-6</v>
      </c>
      <c r="BE3268" s="2">
        <f>N3268*'mass balance'!$H$11+R3268*'mass balance'!$I$11+S3268*'mass balance'!$J$11</f>
        <v>-1.0281420151475144E-4</v>
      </c>
      <c r="BF3268" s="2">
        <f>N3268*'mass balance'!$H$12+R3268*'mass balance'!$I$12+S3268*'mass balance'!$J$12</f>
        <v>1.8478795002672345E-5</v>
      </c>
      <c r="BG3268" s="2">
        <f>N3268*'mass balance'!$H$13+R3268*'mass balance'!$I$13+S3268*'mass balance'!$J$13</f>
        <v>1.0634803738886655E-5</v>
      </c>
      <c r="BH3268" s="2">
        <f>N3268*'mass balance'!$H$14+R3268*'mass balance'!$I$14+S3268*'mass balance'!$J$14</f>
        <v>1.1245303290675938E-5</v>
      </c>
      <c r="BI3268" s="36">
        <f t="shared" si="3441"/>
        <v>1.984873985993231E-16</v>
      </c>
      <c r="BJ3268" s="36">
        <f t="shared" si="3442"/>
        <v>2.5797274387188689E-19</v>
      </c>
      <c r="BK3268" s="36">
        <f t="shared" si="3443"/>
        <v>9.5145591711001855E-16</v>
      </c>
      <c r="BL3268" s="36">
        <f t="shared" si="3444"/>
        <v>5.3688211279479651E-16</v>
      </c>
      <c r="BM3268" s="36">
        <f t="shared" si="3477"/>
        <v>8.6732941597170244E-13</v>
      </c>
      <c r="BN3268" s="36">
        <f t="shared" ca="1" si="3445"/>
        <v>0.98352728112468635</v>
      </c>
      <c r="BO3268" s="36">
        <f t="shared" ca="1" si="3462"/>
        <v>1</v>
      </c>
      <c r="BP3268" s="36">
        <f t="shared" si="3478"/>
        <v>-8.6732941509787761E-13</v>
      </c>
      <c r="BQ3268" s="36">
        <f t="shared" si="3479"/>
        <v>0.99999999899251102</v>
      </c>
      <c r="BR3268" s="2">
        <f t="shared" si="3468"/>
        <v>-5</v>
      </c>
      <c r="BS3268">
        <v>0</v>
      </c>
      <c r="BT3268" s="37">
        <f t="shared" si="3463"/>
        <v>6.4568045160323509E-2</v>
      </c>
      <c r="BU3268" s="34">
        <f t="shared" si="3446"/>
        <v>-5</v>
      </c>
      <c r="BV3268" s="34">
        <f t="shared" si="3447"/>
        <v>-5</v>
      </c>
      <c r="BW3268" s="34">
        <f t="shared" si="3448"/>
        <v>-5</v>
      </c>
      <c r="BX3268" s="34">
        <f t="shared" si="3449"/>
        <v>-5</v>
      </c>
      <c r="BY3268" s="34">
        <f t="shared" si="3450"/>
        <v>3.5220037093578624</v>
      </c>
      <c r="BZ3268" s="36">
        <f t="shared" si="3464"/>
        <v>6.4407027591345151E-5</v>
      </c>
      <c r="CA3268" s="34">
        <f t="shared" si="3465"/>
        <v>1.4228970524924583E-2</v>
      </c>
    </row>
    <row r="3269" spans="1:79" x14ac:dyDescent="0.2">
      <c r="A3269" s="75">
        <f t="shared" si="3451"/>
        <v>8.8630136986301391</v>
      </c>
      <c r="B3269" s="34">
        <f t="shared" si="3469"/>
        <v>3235.0000000000009</v>
      </c>
      <c r="C3269">
        <f t="shared" si="3452"/>
        <v>15</v>
      </c>
      <c r="D3269" s="35">
        <f t="shared" si="3412"/>
        <v>3000</v>
      </c>
      <c r="E3269" s="27">
        <v>0</v>
      </c>
      <c r="F3269" s="64">
        <f t="shared" si="3453"/>
        <v>0.46593146951268899</v>
      </c>
      <c r="G3269" s="34">
        <v>0</v>
      </c>
      <c r="H3269" s="34">
        <f t="shared" si="3413"/>
        <v>1</v>
      </c>
      <c r="I3269" s="34">
        <f t="shared" si="3454"/>
        <v>6192.2292298236371</v>
      </c>
      <c r="J3269" s="34">
        <f t="shared" si="3414"/>
        <v>13112.144478732243</v>
      </c>
      <c r="K3269" s="34">
        <f t="shared" si="3415"/>
        <v>11635.881552052993</v>
      </c>
      <c r="L3269" s="36">
        <f t="shared" si="3466"/>
        <v>1078.4700667207965</v>
      </c>
      <c r="M3269" s="34">
        <f t="shared" si="3416"/>
        <v>20.399243190166207</v>
      </c>
      <c r="N3269" s="34">
        <f t="shared" si="3455"/>
        <v>43.195723872430392</v>
      </c>
      <c r="O3269" s="34">
        <f t="shared" si="3417"/>
        <v>9.4970811430771391</v>
      </c>
      <c r="P3269">
        <f t="shared" si="3470"/>
        <v>29.263764954363484</v>
      </c>
      <c r="Q3269" s="36">
        <f t="shared" si="3418"/>
        <v>38.122550845661678</v>
      </c>
      <c r="R3269" s="34">
        <f t="shared" si="3419"/>
        <v>29.33553415450411</v>
      </c>
      <c r="S3269" s="34">
        <f t="shared" si="3420"/>
        <v>7.6918546099124887</v>
      </c>
      <c r="T3269" s="36">
        <f t="shared" si="3456"/>
        <v>1.1230644739997042E-13</v>
      </c>
      <c r="U3269" s="36">
        <f t="shared" si="3421"/>
        <v>3446.2876697264714</v>
      </c>
      <c r="V3269" s="36">
        <f t="shared" si="3422"/>
        <v>1.4720689370574295E-3</v>
      </c>
      <c r="W3269" s="68">
        <f t="shared" si="3423"/>
        <v>3.081343047773704</v>
      </c>
      <c r="X3269">
        <f t="shared" si="3424"/>
        <v>8.8433225113022118</v>
      </c>
      <c r="Y3269">
        <f t="shared" si="3425"/>
        <v>5.9191933886892012E-3</v>
      </c>
      <c r="Z3269" s="34">
        <f t="shared" si="3426"/>
        <v>1.8175536138477263E-3</v>
      </c>
      <c r="AA3269" s="36">
        <f t="shared" si="3427"/>
        <v>4.7773614110282575E-4</v>
      </c>
      <c r="AB3269" s="34">
        <f t="shared" si="3428"/>
        <v>2.2083287929023406E-4</v>
      </c>
      <c r="AC3269" s="36">
        <f t="shared" si="3429"/>
        <v>1.4129090601411305E-2</v>
      </c>
      <c r="AD3269" s="34">
        <f t="shared" si="3430"/>
        <v>0</v>
      </c>
      <c r="AE3269">
        <f t="shared" si="3457"/>
        <v>63.980919176631588</v>
      </c>
      <c r="AF3269" s="36">
        <f t="shared" si="3471"/>
        <v>0</v>
      </c>
      <c r="AG3269" s="34">
        <f t="shared" si="3431"/>
        <v>1.1528021907842936</v>
      </c>
      <c r="AH3269">
        <f t="shared" si="3467"/>
        <v>8.6053335713240919E-3</v>
      </c>
      <c r="AI3269" s="29">
        <f t="shared" si="3458"/>
        <v>1.1528021907842936</v>
      </c>
      <c r="AJ3269">
        <f t="shared" si="3459"/>
        <v>1.1528021907842936</v>
      </c>
      <c r="AK3269" s="36">
        <f t="shared" si="3472"/>
        <v>0</v>
      </c>
      <c r="AL3269" s="36">
        <f t="shared" si="3460"/>
        <v>-2.3221578462097899E-6</v>
      </c>
      <c r="AM3269" s="36">
        <f t="shared" si="3461"/>
        <v>-1.3801950464202431E-8</v>
      </c>
      <c r="AN3269" s="37">
        <f t="shared" si="3473"/>
        <v>2.6610477441831696E-306</v>
      </c>
      <c r="AO3269" s="36">
        <f t="shared" si="3474"/>
        <v>3.830561188958984E-3</v>
      </c>
      <c r="AP3269" s="36">
        <f t="shared" si="3475"/>
        <v>6.2485721830519357E-5</v>
      </c>
      <c r="AQ3269" s="74">
        <f t="shared" si="3432"/>
        <v>0</v>
      </c>
      <c r="AR3269" s="73">
        <f t="shared" si="3433"/>
        <v>0</v>
      </c>
      <c r="AS3269" s="72">
        <f t="shared" si="3476"/>
        <v>5.6206586692918779E-8</v>
      </c>
      <c r="AT3269" s="37">
        <f t="shared" si="3434"/>
        <v>9.6578289606535719E-298</v>
      </c>
      <c r="AU3269" s="37">
        <f t="shared" si="3435"/>
        <v>1.2746614355338419E-3</v>
      </c>
      <c r="AV3269" s="34">
        <f t="shared" si="3436"/>
        <v>1.5952666570171988E-4</v>
      </c>
      <c r="AW3269" s="34">
        <f t="shared" si="3437"/>
        <v>0.28977608297943841</v>
      </c>
      <c r="AX3269" s="37">
        <f t="shared" si="3438"/>
        <v>1.4586135045205959</v>
      </c>
      <c r="AY3269" s="7">
        <f t="shared" si="3439"/>
        <v>4.8298921619394397</v>
      </c>
      <c r="AZ3269" s="37">
        <f t="shared" si="3440"/>
        <v>4.5399565522943002</v>
      </c>
      <c r="BA3269" s="2">
        <f>BE3269*'mass balance'!$B$17+BF3269*'mass balance'!$C$17+BG3269*'mass balance'!$D$17+BH3269*'mass balance'!$E$17</f>
        <v>5.0769194026235035E-5</v>
      </c>
      <c r="BB3269" s="2">
        <f>BE3269*'mass balance'!$B$18+BF3269*'mass balance'!$C$18+BG3269*'mass balance'!$D$18+BH3269*'mass balance'!$E$18</f>
        <v>5.1550258549715586E-5</v>
      </c>
      <c r="BC3269" s="2">
        <f>BE3269*'mass balance'!$B$19+BF3269*'mass balance'!$C$19+BG3269*'mass balance'!$D$19+BH3269*'mass balance'!$E$19</f>
        <v>-6.443782318714446E-5</v>
      </c>
      <c r="BD3269" s="2">
        <f>BE3269*'mass balance'!$B$20+BF3269*'mass balance'!$C$20+BG3269*'mass balance'!$D$20+BH3269*'mass balance'!$E$20</f>
        <v>2.3431935704416168E-6</v>
      </c>
      <c r="BE3269" s="2">
        <f>N3269*'mass balance'!$H$11+R3269*'mass balance'!$I$11+S3269*'mass balance'!$J$11</f>
        <v>-1.0284696160102473E-4</v>
      </c>
      <c r="BF3269" s="2">
        <f>N3269*'mass balance'!$H$12+R3269*'mass balance'!$I$12+S3269*'mass balance'!$J$12</f>
        <v>1.8477852766411264E-5</v>
      </c>
      <c r="BG3269" s="2">
        <f>N3269*'mass balance'!$H$13+R3269*'mass balance'!$I$13+S3269*'mass balance'!$J$13</f>
        <v>1.0635060531058267E-5</v>
      </c>
      <c r="BH3269" s="2">
        <f>N3269*'mass balance'!$H$14+R3269*'mass balance'!$I$14+S3269*'mass balance'!$J$14</f>
        <v>1.1248886425112079E-5</v>
      </c>
      <c r="BI3269" s="36">
        <f t="shared" si="3441"/>
        <v>1.984873985993231E-16</v>
      </c>
      <c r="BJ3269" s="36">
        <f t="shared" si="3442"/>
        <v>2.5801157490545117E-19</v>
      </c>
      <c r="BK3269" s="36">
        <f t="shared" si="3443"/>
        <v>9.5171388985389046E-16</v>
      </c>
      <c r="BL3269" s="36">
        <f t="shared" si="3444"/>
        <v>5.3710279361380808E-16</v>
      </c>
      <c r="BM3269" s="36">
        <f t="shared" si="3477"/>
        <v>8.6786629808449719E-13</v>
      </c>
      <c r="BN3269" s="36">
        <f t="shared" ca="1" si="3445"/>
        <v>0.81353644705380923</v>
      </c>
      <c r="BO3269" s="36">
        <f t="shared" ca="1" si="3462"/>
        <v>1</v>
      </c>
      <c r="BP3269" s="36">
        <f t="shared" si="3478"/>
        <v>-8.6786629720937878E-13</v>
      </c>
      <c r="BQ3269" s="36">
        <f t="shared" si="3479"/>
        <v>0.99999999899164371</v>
      </c>
      <c r="BR3269" s="2">
        <f t="shared" si="3468"/>
        <v>-5</v>
      </c>
      <c r="BS3269">
        <v>0</v>
      </c>
      <c r="BT3269" s="37">
        <f t="shared" si="3463"/>
        <v>6.4598917745112325E-2</v>
      </c>
      <c r="BU3269" s="34">
        <f t="shared" si="3446"/>
        <v>-5</v>
      </c>
      <c r="BV3269" s="34">
        <f t="shared" si="3447"/>
        <v>-5</v>
      </c>
      <c r="BW3269" s="34">
        <f t="shared" si="3448"/>
        <v>-5</v>
      </c>
      <c r="BX3269" s="34">
        <f t="shared" si="3449"/>
        <v>-5</v>
      </c>
      <c r="BY3269" s="34">
        <f t="shared" si="3450"/>
        <v>3.5231259390077891</v>
      </c>
      <c r="BZ3269" s="36">
        <f t="shared" si="3464"/>
        <v>6.443782318714446E-5</v>
      </c>
      <c r="CA3269" s="34">
        <f t="shared" si="3465"/>
        <v>1.4228972678706977E-2</v>
      </c>
    </row>
    <row r="3270" spans="1:79" x14ac:dyDescent="0.2">
      <c r="A3270" s="75">
        <f t="shared" si="3451"/>
        <v>8.8657534246575356</v>
      </c>
      <c r="B3270" s="34">
        <f t="shared" si="3469"/>
        <v>3236.0000000000005</v>
      </c>
      <c r="C3270">
        <f t="shared" si="3452"/>
        <v>15</v>
      </c>
      <c r="D3270" s="35">
        <f t="shared" si="3412"/>
        <v>3000</v>
      </c>
      <c r="E3270" s="27">
        <v>0</v>
      </c>
      <c r="F3270" s="64">
        <f t="shared" si="3453"/>
        <v>0.46593146951268899</v>
      </c>
      <c r="G3270" s="34">
        <v>0</v>
      </c>
      <c r="H3270" s="34">
        <f t="shared" si="3413"/>
        <v>1</v>
      </c>
      <c r="I3270" s="34">
        <f t="shared" si="3454"/>
        <v>6192.2292298236371</v>
      </c>
      <c r="J3270" s="34">
        <f t="shared" si="3414"/>
        <v>13116.320243160664</v>
      </c>
      <c r="K3270" s="34">
        <f t="shared" si="3415"/>
        <v>11639.587177807589</v>
      </c>
      <c r="L3270" s="36">
        <f t="shared" si="3466"/>
        <v>1078.9852908487665</v>
      </c>
      <c r="M3270" s="34">
        <f t="shared" si="3416"/>
        <v>20.399243190166207</v>
      </c>
      <c r="N3270" s="34">
        <f t="shared" si="3455"/>
        <v>43.209480216215262</v>
      </c>
      <c r="O3270" s="34">
        <f t="shared" si="3417"/>
        <v>9.4970811430771391</v>
      </c>
      <c r="P3270">
        <f t="shared" si="3470"/>
        <v>29.277745312506923</v>
      </c>
      <c r="Q3270" s="36">
        <f t="shared" si="3418"/>
        <v>38.136566725678634</v>
      </c>
      <c r="R3270" s="34">
        <f t="shared" si="3419"/>
        <v>29.349535963951915</v>
      </c>
      <c r="S3270" s="34">
        <f t="shared" si="3420"/>
        <v>7.6914611056986875</v>
      </c>
      <c r="T3270" s="36">
        <f t="shared" si="3456"/>
        <v>1.1228856881089972E-13</v>
      </c>
      <c r="U3270" s="36">
        <f t="shared" si="3421"/>
        <v>3446.2876697264714</v>
      </c>
      <c r="V3270" s="36">
        <f t="shared" si="3422"/>
        <v>1.4719936281288148E-3</v>
      </c>
      <c r="W3270" s="68">
        <f t="shared" si="3423"/>
        <v>3.0828151167107616</v>
      </c>
      <c r="X3270">
        <f t="shared" si="3424"/>
        <v>8.8447305453601182</v>
      </c>
      <c r="Y3270">
        <f t="shared" si="3425"/>
        <v>5.9191933886892012E-3</v>
      </c>
      <c r="Z3270" s="34">
        <f t="shared" si="3426"/>
        <v>1.8175536138477263E-3</v>
      </c>
      <c r="AA3270" s="36">
        <f t="shared" si="3427"/>
        <v>4.7748358964172077E-4</v>
      </c>
      <c r="AB3270" s="34">
        <f t="shared" si="3428"/>
        <v>2.2083287929023406E-4</v>
      </c>
      <c r="AC3270" s="36">
        <f t="shared" si="3429"/>
        <v>1.4129090601411305E-2</v>
      </c>
      <c r="AD3270" s="34">
        <f t="shared" si="3430"/>
        <v>0</v>
      </c>
      <c r="AE3270">
        <f t="shared" si="3457"/>
        <v>63.980919176631588</v>
      </c>
      <c r="AF3270" s="36">
        <f t="shared" si="3471"/>
        <v>0</v>
      </c>
      <c r="AG3270" s="34">
        <f t="shared" si="3431"/>
        <v>1.1532312168716126</v>
      </c>
      <c r="AH3270">
        <f t="shared" si="3467"/>
        <v>8.6040929800768051E-3</v>
      </c>
      <c r="AI3270" s="29">
        <f t="shared" si="3458"/>
        <v>1.1532312168716126</v>
      </c>
      <c r="AJ3270">
        <f t="shared" si="3459"/>
        <v>0</v>
      </c>
      <c r="AK3270" s="36">
        <f t="shared" si="3472"/>
        <v>0</v>
      </c>
      <c r="AL3270" s="36">
        <f t="shared" si="3460"/>
        <v>-2.3207501106857485E-6</v>
      </c>
      <c r="AM3270" s="36">
        <f t="shared" si="3461"/>
        <v>-1.3798901866362224E-8</v>
      </c>
      <c r="AN3270" s="37">
        <f t="shared" si="3473"/>
        <v>2.6610477441831696E-306</v>
      </c>
      <c r="AO3270" s="36">
        <f t="shared" si="3474"/>
        <v>3.828239031112774E-3</v>
      </c>
      <c r="AP3270" s="36">
        <f t="shared" si="3475"/>
        <v>6.2471919880055149E-5</v>
      </c>
      <c r="AQ3270" s="74">
        <f t="shared" si="3432"/>
        <v>0</v>
      </c>
      <c r="AR3270" s="73">
        <f t="shared" si="3433"/>
        <v>0</v>
      </c>
      <c r="AS3270" s="72">
        <f t="shared" si="3476"/>
        <v>5.6104428195630963E-8</v>
      </c>
      <c r="AT3270" s="37">
        <f t="shared" si="3434"/>
        <v>9.6754145474853793E-298</v>
      </c>
      <c r="AU3270" s="37">
        <f t="shared" si="3435"/>
        <v>1.274379886189824E-3</v>
      </c>
      <c r="AV3270" s="34">
        <f t="shared" si="3436"/>
        <v>1.1818265645048025E-6</v>
      </c>
      <c r="AW3270" s="34">
        <f t="shared" si="3437"/>
        <v>0.28991451948710484</v>
      </c>
      <c r="AX3270" s="37">
        <f t="shared" si="3438"/>
        <v>1.4593103369076061</v>
      </c>
      <c r="AY3270" s="7">
        <f t="shared" si="3439"/>
        <v>4.8320411549320372</v>
      </c>
      <c r="AZ3270" s="37">
        <f t="shared" si="3440"/>
        <v>4.5421254536183682</v>
      </c>
      <c r="BA3270" s="2">
        <f>BE3270*'mass balance'!$B$17+BF3270*'mass balance'!$C$17+BG3270*'mass balance'!$D$17+BH3270*'mass balance'!$E$17</f>
        <v>5.0793455991049952E-5</v>
      </c>
      <c r="BB3270" s="2">
        <f>BE3270*'mass balance'!$B$18+BF3270*'mass balance'!$C$18+BG3270*'mass balance'!$D$18+BH3270*'mass balance'!$E$18</f>
        <v>5.1574893775527639E-5</v>
      </c>
      <c r="BC3270" s="2">
        <f>BE3270*'mass balance'!$B$19+BF3270*'mass balance'!$C$19+BG3270*'mass balance'!$D$19+BH3270*'mass balance'!$E$19</f>
        <v>-6.4468617219409554E-5</v>
      </c>
      <c r="BD3270" s="2">
        <f>BE3270*'mass balance'!$B$20+BF3270*'mass balance'!$C$20+BG3270*'mass balance'!$D$20+BH3270*'mass balance'!$E$20</f>
        <v>2.344313353433075E-6</v>
      </c>
      <c r="BE3270" s="2">
        <f>N3270*'mass balance'!$H$11+R3270*'mass balance'!$I$11+S3270*'mass balance'!$J$11</f>
        <v>-1.0287971480051252E-4</v>
      </c>
      <c r="BF3270" s="2">
        <f>N3270*'mass balance'!$H$12+R3270*'mass balance'!$I$12+S3270*'mass balance'!$J$12</f>
        <v>1.8476907466052075E-5</v>
      </c>
      <c r="BG3270" s="2">
        <f>N3270*'mass balance'!$H$13+R3270*'mass balance'!$I$13+S3270*'mass balance'!$J$13</f>
        <v>1.0635315769939067E-5</v>
      </c>
      <c r="BH3270" s="2">
        <f>N3270*'mass balance'!$H$14+R3270*'mass balance'!$I$14+S3270*'mass balance'!$J$14</f>
        <v>1.1252468806306057E-5</v>
      </c>
      <c r="BI3270" s="36">
        <f t="shared" si="3441"/>
        <v>1.984873985993231E-16</v>
      </c>
      <c r="BJ3270" s="36">
        <f t="shared" si="3442"/>
        <v>2.5805040630679913E-19</v>
      </c>
      <c r="BK3270" s="36">
        <f t="shared" si="3443"/>
        <v>9.5197190142879593E-16</v>
      </c>
      <c r="BL3270" s="36">
        <f t="shared" si="3444"/>
        <v>5.3732352832043721E-16</v>
      </c>
      <c r="BM3270" s="36">
        <f t="shared" si="3477"/>
        <v>8.6840340087811105E-13</v>
      </c>
      <c r="BN3270" s="36">
        <f t="shared" ca="1" si="3445"/>
        <v>0.73860556165940272</v>
      </c>
      <c r="BO3270" s="36">
        <f t="shared" ca="1" si="3462"/>
        <v>1</v>
      </c>
      <c r="BP3270" s="36">
        <f t="shared" si="3478"/>
        <v>-8.6840340000169734E-13</v>
      </c>
      <c r="BQ3270" s="36">
        <f t="shared" si="3479"/>
        <v>0.99999999899077585</v>
      </c>
      <c r="BR3270" s="2">
        <f t="shared" si="3468"/>
        <v>-5</v>
      </c>
      <c r="BS3270">
        <v>0</v>
      </c>
      <c r="BT3270" s="37">
        <f t="shared" si="3463"/>
        <v>6.4629788762458076E-2</v>
      </c>
      <c r="BU3270" s="34">
        <f t="shared" si="3446"/>
        <v>-5</v>
      </c>
      <c r="BV3270" s="34">
        <f t="shared" si="3447"/>
        <v>-5</v>
      </c>
      <c r="BW3270" s="34">
        <f t="shared" si="3448"/>
        <v>-5</v>
      </c>
      <c r="BX3270" s="34">
        <f t="shared" si="3449"/>
        <v>-5</v>
      </c>
      <c r="BY3270" s="34">
        <f t="shared" si="3450"/>
        <v>3.5242479327439638</v>
      </c>
      <c r="BZ3270" s="36">
        <f t="shared" si="3464"/>
        <v>6.4468617219409554E-5</v>
      </c>
      <c r="CA3270" s="34">
        <f t="shared" si="3465"/>
        <v>1.4228974831809722E-2</v>
      </c>
    </row>
    <row r="3271" spans="1:79" x14ac:dyDescent="0.2">
      <c r="A3271" s="75">
        <f t="shared" si="3451"/>
        <v>8.868493150684932</v>
      </c>
      <c r="B3271" s="34">
        <f t="shared" si="3469"/>
        <v>3237</v>
      </c>
      <c r="C3271">
        <f t="shared" si="3452"/>
        <v>15</v>
      </c>
      <c r="D3271" s="35">
        <f t="shared" si="3412"/>
        <v>3000</v>
      </c>
      <c r="E3271" s="27">
        <v>0</v>
      </c>
      <c r="F3271" s="64">
        <f t="shared" si="3453"/>
        <v>0.46593146951268899</v>
      </c>
      <c r="G3271" s="34">
        <v>0</v>
      </c>
      <c r="H3271" s="34">
        <f t="shared" si="3413"/>
        <v>1</v>
      </c>
      <c r="I3271" s="34">
        <f t="shared" si="3454"/>
        <v>6192.2292298236371</v>
      </c>
      <c r="J3271" s="34">
        <f t="shared" si="3414"/>
        <v>13120.495129413168</v>
      </c>
      <c r="K3271" s="34">
        <f t="shared" si="3415"/>
        <v>11643.292024257857</v>
      </c>
      <c r="L3271" s="36">
        <f t="shared" si="3466"/>
        <v>1079.5004886186116</v>
      </c>
      <c r="M3271" s="34">
        <f t="shared" si="3416"/>
        <v>20.399243190166207</v>
      </c>
      <c r="N3271" s="34">
        <f t="shared" si="3455"/>
        <v>43.223233666999342</v>
      </c>
      <c r="O3271" s="34">
        <f t="shared" si="3417"/>
        <v>9.4970811430771391</v>
      </c>
      <c r="P3271">
        <f t="shared" si="3470"/>
        <v>29.291724955435352</v>
      </c>
      <c r="Q3271" s="36">
        <f t="shared" si="3418"/>
        <v>38.150580553238115</v>
      </c>
      <c r="R3271" s="34">
        <f t="shared" si="3419"/>
        <v>29.363537055043423</v>
      </c>
      <c r="S3271" s="34">
        <f t="shared" si="3420"/>
        <v>7.6910663270681425</v>
      </c>
      <c r="T3271" s="36">
        <f t="shared" si="3456"/>
        <v>1.1227070251486967E-13</v>
      </c>
      <c r="U3271" s="36">
        <f t="shared" si="3421"/>
        <v>3446.2876697264714</v>
      </c>
      <c r="V3271" s="36">
        <f t="shared" si="3422"/>
        <v>1.4719180753020237E-3</v>
      </c>
      <c r="W3271" s="68">
        <f t="shared" si="3423"/>
        <v>3.0842871103388902</v>
      </c>
      <c r="X3271">
        <f t="shared" si="3424"/>
        <v>8.8461380592590224</v>
      </c>
      <c r="Y3271">
        <f t="shared" si="3425"/>
        <v>5.9191933886892012E-3</v>
      </c>
      <c r="Z3271" s="34">
        <f t="shared" si="3426"/>
        <v>1.8175536138477263E-3</v>
      </c>
      <c r="AA3271" s="36">
        <f t="shared" si="3427"/>
        <v>4.772312118310849E-4</v>
      </c>
      <c r="AB3271" s="34">
        <f t="shared" si="3428"/>
        <v>2.2083287929023406E-4</v>
      </c>
      <c r="AC3271" s="36">
        <f t="shared" si="3429"/>
        <v>1.4129090601411305E-2</v>
      </c>
      <c r="AD3271" s="34">
        <f t="shared" si="3430"/>
        <v>0</v>
      </c>
      <c r="AE3271">
        <f t="shared" si="3457"/>
        <v>63.980919176631588</v>
      </c>
      <c r="AF3271" s="36">
        <f t="shared" si="3471"/>
        <v>0</v>
      </c>
      <c r="AG3271" s="34">
        <f t="shared" si="3431"/>
        <v>1.1536601801332083</v>
      </c>
      <c r="AH3271">
        <f t="shared" si="3467"/>
        <v>8.6028515926686033E-3</v>
      </c>
      <c r="AI3271" s="29">
        <f t="shared" si="3458"/>
        <v>1.1536601801332083</v>
      </c>
      <c r="AJ3271">
        <f t="shared" si="3459"/>
        <v>1.1536601801332083</v>
      </c>
      <c r="AK3271" s="36">
        <f t="shared" si="3472"/>
        <v>0</v>
      </c>
      <c r="AL3271" s="36">
        <f t="shared" si="3460"/>
        <v>-2.3193432285573135E-6</v>
      </c>
      <c r="AM3271" s="36">
        <f t="shared" si="3461"/>
        <v>-1.3795853941901393E-8</v>
      </c>
      <c r="AN3271" s="37">
        <f t="shared" si="3473"/>
        <v>2.6610477441831696E-306</v>
      </c>
      <c r="AO3271" s="36">
        <f t="shared" si="3474"/>
        <v>3.8259182810020881E-3</v>
      </c>
      <c r="AP3271" s="36">
        <f t="shared" si="3475"/>
        <v>6.2458120978188788E-5</v>
      </c>
      <c r="AQ3271" s="74">
        <f t="shared" si="3432"/>
        <v>0</v>
      </c>
      <c r="AR3271" s="73">
        <f t="shared" si="3433"/>
        <v>0</v>
      </c>
      <c r="AS3271" s="72">
        <f t="shared" si="3476"/>
        <v>5.6002455376911844E-8</v>
      </c>
      <c r="AT3271" s="37">
        <f t="shared" si="3434"/>
        <v>9.6930321552678008E-298</v>
      </c>
      <c r="AU3271" s="37">
        <f t="shared" si="3435"/>
        <v>1.2740983990348947E-3</v>
      </c>
      <c r="AV3271" s="34">
        <f t="shared" si="3436"/>
        <v>1.5964417504740492E-4</v>
      </c>
      <c r="AW3271" s="34">
        <f t="shared" si="3437"/>
        <v>0.29005294891255878</v>
      </c>
      <c r="AX3271" s="37">
        <f t="shared" si="3438"/>
        <v>1.4600071336456741</v>
      </c>
      <c r="AY3271" s="7">
        <f t="shared" si="3439"/>
        <v>4.8345068370721709</v>
      </c>
      <c r="AZ3271" s="37">
        <f t="shared" si="3440"/>
        <v>4.5442942439845648</v>
      </c>
      <c r="BA3271" s="2">
        <f>BE3271*'mass balance'!$B$17+BF3271*'mass balance'!$C$17+BG3271*'mass balance'!$D$17+BH3271*'mass balance'!$E$17</f>
        <v>5.0817716719961908E-5</v>
      </c>
      <c r="BB3271" s="2">
        <f>BE3271*'mass balance'!$B$18+BF3271*'mass balance'!$C$18+BG3271*'mass balance'!$D$18+BH3271*'mass balance'!$E$18</f>
        <v>5.1599527746422875E-5</v>
      </c>
      <c r="BC3271" s="2">
        <f>BE3271*'mass balance'!$B$19+BF3271*'mass balance'!$C$19+BG3271*'mass balance'!$D$19+BH3271*'mass balance'!$E$19</f>
        <v>-6.4499409683028584E-5</v>
      </c>
      <c r="BD3271" s="2">
        <f>BE3271*'mass balance'!$B$20+BF3271*'mass balance'!$C$20+BG3271*'mass balance'!$D$20+BH3271*'mass balance'!$E$20</f>
        <v>2.345433079382857E-6</v>
      </c>
      <c r="BE3271" s="2">
        <f>N3271*'mass balance'!$H$11+R3271*'mass balance'!$I$11+S3271*'mass balance'!$J$11</f>
        <v>-1.0291246111190318E-4</v>
      </c>
      <c r="BF3271" s="2">
        <f>N3271*'mass balance'!$H$12+R3271*'mass balance'!$I$12+S3271*'mass balance'!$J$12</f>
        <v>1.847595910420952E-5</v>
      </c>
      <c r="BG3271" s="2">
        <f>N3271*'mass balance'!$H$13+R3271*'mass balance'!$I$13+S3271*'mass balance'!$J$13</f>
        <v>1.0635569456703056E-5</v>
      </c>
      <c r="BH3271" s="2">
        <f>N3271*'mass balance'!$H$14+R3271*'mass balance'!$I$14+S3271*'mass balance'!$J$14</f>
        <v>1.125605043411441E-5</v>
      </c>
      <c r="BI3271" s="36">
        <f t="shared" si="3441"/>
        <v>1.984873985993231E-16</v>
      </c>
      <c r="BJ3271" s="36">
        <f t="shared" si="3442"/>
        <v>2.5808923807460649E-19</v>
      </c>
      <c r="BK3271" s="36">
        <f t="shared" si="3443"/>
        <v>9.5222995183510277E-16</v>
      </c>
      <c r="BL3271" s="36">
        <f t="shared" si="3444"/>
        <v>5.3754431691724071E-16</v>
      </c>
      <c r="BM3271" s="36">
        <f t="shared" si="3477"/>
        <v>8.6894072440643152E-13</v>
      </c>
      <c r="BN3271" s="36">
        <f t="shared" ca="1" si="3445"/>
        <v>0.95834857991287681</v>
      </c>
      <c r="BO3271" s="36">
        <f t="shared" ca="1" si="3462"/>
        <v>1</v>
      </c>
      <c r="BP3271" s="36">
        <f t="shared" si="3478"/>
        <v>-8.6894072352872099E-13</v>
      </c>
      <c r="BQ3271" s="36">
        <f t="shared" si="3479"/>
        <v>0.99999999898990743</v>
      </c>
      <c r="BR3271" s="2">
        <f t="shared" si="3468"/>
        <v>-5</v>
      </c>
      <c r="BS3271">
        <v>0</v>
      </c>
      <c r="BT3271" s="37">
        <f t="shared" si="3463"/>
        <v>6.4660658207236155E-2</v>
      </c>
      <c r="BU3271" s="34">
        <f t="shared" si="3446"/>
        <v>-5</v>
      </c>
      <c r="BV3271" s="34">
        <f t="shared" si="3447"/>
        <v>-5</v>
      </c>
      <c r="BW3271" s="34">
        <f t="shared" si="3448"/>
        <v>-5</v>
      </c>
      <c r="BX3271" s="34">
        <f t="shared" si="3449"/>
        <v>-5</v>
      </c>
      <c r="BY3271" s="34">
        <f t="shared" si="3450"/>
        <v>3.5253696905214551</v>
      </c>
      <c r="BZ3271" s="36">
        <f t="shared" si="3464"/>
        <v>6.4499409683028584E-5</v>
      </c>
      <c r="CA3271" s="34">
        <f t="shared" si="3465"/>
        <v>1.4228976984232401E-2</v>
      </c>
    </row>
    <row r="3272" spans="1:79" x14ac:dyDescent="0.2">
      <c r="A3272" s="75">
        <f t="shared" si="3451"/>
        <v>8.8712328767123285</v>
      </c>
      <c r="B3272" s="34">
        <f t="shared" si="3469"/>
        <v>3238</v>
      </c>
      <c r="C3272">
        <f t="shared" si="3452"/>
        <v>15</v>
      </c>
      <c r="D3272" s="35">
        <f t="shared" si="3412"/>
        <v>3000</v>
      </c>
      <c r="E3272" s="27">
        <v>0</v>
      </c>
      <c r="F3272" s="64">
        <f t="shared" si="3453"/>
        <v>0.46593146951268899</v>
      </c>
      <c r="G3272" s="34">
        <v>0</v>
      </c>
      <c r="H3272" s="34">
        <f t="shared" si="3413"/>
        <v>1</v>
      </c>
      <c r="I3272" s="34">
        <f t="shared" si="3454"/>
        <v>6192.2292298236371</v>
      </c>
      <c r="J3272" s="34">
        <f t="shared" si="3414"/>
        <v>13124.669137322981</v>
      </c>
      <c r="K3272" s="34">
        <f t="shared" si="3415"/>
        <v>11646.996091255798</v>
      </c>
      <c r="L3272" s="36">
        <f t="shared" si="3466"/>
        <v>1080.0156599449672</v>
      </c>
      <c r="M3272" s="34">
        <f t="shared" si="3416"/>
        <v>20.399243190166207</v>
      </c>
      <c r="N3272" s="34">
        <f t="shared" si="3455"/>
        <v>43.236984224233211</v>
      </c>
      <c r="O3272" s="34">
        <f t="shared" si="3417"/>
        <v>9.4970811430771391</v>
      </c>
      <c r="P3272">
        <f t="shared" si="3470"/>
        <v>29.305703880832461</v>
      </c>
      <c r="Q3272" s="36">
        <f t="shared" si="3418"/>
        <v>38.164592327073038</v>
      </c>
      <c r="R3272" s="34">
        <f t="shared" si="3419"/>
        <v>29.377537425460385</v>
      </c>
      <c r="S3272" s="34">
        <f t="shared" si="3420"/>
        <v>7.6906702751088707</v>
      </c>
      <c r="T3272" s="36">
        <f t="shared" si="3456"/>
        <v>1.1225284850042574E-13</v>
      </c>
      <c r="U3272" s="36">
        <f t="shared" si="3421"/>
        <v>3446.2876697264714</v>
      </c>
      <c r="V3272" s="36">
        <f t="shared" si="3422"/>
        <v>1.4718422787852836E-3</v>
      </c>
      <c r="W3272" s="68">
        <f t="shared" si="3423"/>
        <v>3.0857590284141923</v>
      </c>
      <c r="X3272">
        <f t="shared" si="3424"/>
        <v>8.847545053190963</v>
      </c>
      <c r="Y3272">
        <f t="shared" si="3425"/>
        <v>5.9191933886892012E-3</v>
      </c>
      <c r="Z3272" s="34">
        <f t="shared" si="3426"/>
        <v>1.8175536138477263E-3</v>
      </c>
      <c r="AA3272" s="36">
        <f t="shared" si="3427"/>
        <v>4.7697900750911214E-4</v>
      </c>
      <c r="AB3272" s="34">
        <f t="shared" si="3428"/>
        <v>2.2083287929023406E-4</v>
      </c>
      <c r="AC3272" s="36">
        <f t="shared" si="3429"/>
        <v>1.4129090601411305E-2</v>
      </c>
      <c r="AD3272" s="34">
        <f t="shared" si="3430"/>
        <v>0</v>
      </c>
      <c r="AE3272">
        <f t="shared" si="3457"/>
        <v>63.980919176631588</v>
      </c>
      <c r="AF3272" s="36">
        <f t="shared" si="3471"/>
        <v>0</v>
      </c>
      <c r="AG3272" s="34">
        <f t="shared" si="3431"/>
        <v>1.1540890805302955</v>
      </c>
      <c r="AH3272">
        <f t="shared" si="3467"/>
        <v>8.6016094101224461E-3</v>
      </c>
      <c r="AI3272" s="29">
        <f t="shared" si="3458"/>
        <v>1.1540890805302955</v>
      </c>
      <c r="AJ3272">
        <f t="shared" si="3459"/>
        <v>0</v>
      </c>
      <c r="AK3272" s="36">
        <f t="shared" si="3472"/>
        <v>0</v>
      </c>
      <c r="AL3272" s="36">
        <f t="shared" si="3460"/>
        <v>-2.3179371993071424E-6</v>
      </c>
      <c r="AM3272" s="36">
        <f t="shared" si="3461"/>
        <v>-1.37928066906712E-8</v>
      </c>
      <c r="AN3272" s="37">
        <f t="shared" si="3473"/>
        <v>2.6610477441831696E-306</v>
      </c>
      <c r="AO3272" s="36">
        <f t="shared" si="3474"/>
        <v>3.8235989377735308E-3</v>
      </c>
      <c r="AP3272" s="36">
        <f t="shared" si="3475"/>
        <v>6.2444325124246888E-5</v>
      </c>
      <c r="AQ3272" s="74">
        <f t="shared" si="3432"/>
        <v>0</v>
      </c>
      <c r="AR3272" s="73">
        <f t="shared" si="3433"/>
        <v>0</v>
      </c>
      <c r="AS3272" s="72">
        <f t="shared" si="3476"/>
        <v>5.5900667899280628E-8</v>
      </c>
      <c r="AT3272" s="37">
        <f t="shared" si="3434"/>
        <v>9.7106818423066161E-298</v>
      </c>
      <c r="AU3272" s="37">
        <f t="shared" si="3435"/>
        <v>1.2738169740553178E-3</v>
      </c>
      <c r="AV3272" s="34">
        <f t="shared" si="3436"/>
        <v>1.1814854304708418E-6</v>
      </c>
      <c r="AW3272" s="34">
        <f t="shared" si="3437"/>
        <v>0.29019137123286348</v>
      </c>
      <c r="AX3272" s="37">
        <f t="shared" si="3438"/>
        <v>1.4607038946193458</v>
      </c>
      <c r="AY3272" s="7">
        <f t="shared" si="3439"/>
        <v>4.8366554757518312</v>
      </c>
      <c r="AZ3272" s="37">
        <f t="shared" si="3440"/>
        <v>4.5464629230335376</v>
      </c>
      <c r="BA3272" s="2">
        <f>BE3272*'mass balance'!$B$17+BF3272*'mass balance'!$C$17+BG3272*'mass balance'!$D$17+BH3272*'mass balance'!$E$17</f>
        <v>5.0841976208946948E-5</v>
      </c>
      <c r="BB3272" s="2">
        <f>BE3272*'mass balance'!$B$18+BF3272*'mass balance'!$C$18+BG3272*'mass balance'!$D$18+BH3272*'mass balance'!$E$18</f>
        <v>5.1624160458315382E-5</v>
      </c>
      <c r="BC3272" s="2">
        <f>BE3272*'mass balance'!$B$19+BF3272*'mass balance'!$C$19+BG3272*'mass balance'!$D$19+BH3272*'mass balance'!$E$19</f>
        <v>-6.4530200572894225E-5</v>
      </c>
      <c r="BD3272" s="2">
        <f>BE3272*'mass balance'!$B$20+BF3272*'mass balance'!$C$20+BG3272*'mass balance'!$D$20+BH3272*'mass balance'!$E$20</f>
        <v>2.3465527481052445E-6</v>
      </c>
      <c r="BE3272" s="2">
        <f>N3272*'mass balance'!$H$11+R3272*'mass balance'!$I$11+S3272*'mass balance'!$J$11</f>
        <v>-1.0294520053388859E-4</v>
      </c>
      <c r="BF3272" s="2">
        <f>N3272*'mass balance'!$H$12+R3272*'mass balance'!$I$12+S3272*'mass balance'!$J$12</f>
        <v>1.8475007683497297E-5</v>
      </c>
      <c r="BG3272" s="2">
        <f>N3272*'mass balance'!$H$13+R3272*'mass balance'!$I$13+S3272*'mass balance'!$J$13</f>
        <v>1.0635821592524054E-5</v>
      </c>
      <c r="BH3272" s="2">
        <f>N3272*'mass balance'!$H$14+R3272*'mass balance'!$I$14+S3272*'mass balance'!$J$14</f>
        <v>1.1259631308394064E-5</v>
      </c>
      <c r="BI3272" s="36">
        <f t="shared" si="3441"/>
        <v>1.984873985993231E-16</v>
      </c>
      <c r="BJ3272" s="36">
        <f t="shared" si="3442"/>
        <v>2.5812807020754975E-19</v>
      </c>
      <c r="BK3272" s="36">
        <f t="shared" si="3443"/>
        <v>9.524880410731774E-16</v>
      </c>
      <c r="BL3272" s="36">
        <f t="shared" si="3444"/>
        <v>5.3776515940677339E-16</v>
      </c>
      <c r="BM3272" s="36">
        <f t="shared" si="3477"/>
        <v>8.6947826872334873E-13</v>
      </c>
      <c r="BN3272" s="36">
        <f t="shared" ca="1" si="3445"/>
        <v>0.17996925967361832</v>
      </c>
      <c r="BO3272" s="36">
        <f t="shared" ca="1" si="3462"/>
        <v>1</v>
      </c>
      <c r="BP3272" s="36">
        <f t="shared" si="3478"/>
        <v>-8.6947826784433967E-13</v>
      </c>
      <c r="BQ3272" s="36">
        <f t="shared" si="3479"/>
        <v>0.99999999898903846</v>
      </c>
      <c r="BR3272" s="2">
        <f t="shared" si="3468"/>
        <v>-5</v>
      </c>
      <c r="BS3272">
        <v>0</v>
      </c>
      <c r="BT3272" s="37">
        <f t="shared" si="3463"/>
        <v>6.4691526074326461E-2</v>
      </c>
      <c r="BU3272" s="34">
        <f t="shared" si="3446"/>
        <v>-5</v>
      </c>
      <c r="BV3272" s="34">
        <f t="shared" si="3447"/>
        <v>-5</v>
      </c>
      <c r="BW3272" s="34">
        <f t="shared" si="3448"/>
        <v>-5</v>
      </c>
      <c r="BX3272" s="34">
        <f t="shared" si="3449"/>
        <v>-5</v>
      </c>
      <c r="BY3272" s="34">
        <f t="shared" si="3450"/>
        <v>3.526491212295451</v>
      </c>
      <c r="BZ3272" s="36">
        <f t="shared" si="3464"/>
        <v>6.4530200572894225E-5</v>
      </c>
      <c r="CA3272" s="34">
        <f t="shared" si="3465"/>
        <v>1.4228979135974635E-2</v>
      </c>
    </row>
    <row r="3273" spans="1:79" x14ac:dyDescent="0.2">
      <c r="A3273" s="75">
        <f t="shared" si="3451"/>
        <v>8.873972602739725</v>
      </c>
      <c r="B3273" s="34">
        <f t="shared" si="3469"/>
        <v>3238.9999999999995</v>
      </c>
      <c r="C3273">
        <f t="shared" si="3452"/>
        <v>15</v>
      </c>
      <c r="D3273" s="35">
        <f t="shared" si="3412"/>
        <v>3000</v>
      </c>
      <c r="E3273" s="27">
        <v>0</v>
      </c>
      <c r="F3273" s="64">
        <f t="shared" si="3453"/>
        <v>0.46593146951268899</v>
      </c>
      <c r="G3273" s="34">
        <v>0</v>
      </c>
      <c r="H3273" s="34">
        <f t="shared" si="3413"/>
        <v>1</v>
      </c>
      <c r="I3273" s="34">
        <f t="shared" si="3454"/>
        <v>6192.2292298236371</v>
      </c>
      <c r="J3273" s="34">
        <f t="shared" si="3414"/>
        <v>13128.842266723745</v>
      </c>
      <c r="K3273" s="34">
        <f t="shared" si="3415"/>
        <v>11650.699378653788</v>
      </c>
      <c r="L3273" s="36">
        <f t="shared" si="3466"/>
        <v>1080.5308047425422</v>
      </c>
      <c r="M3273" s="34">
        <f t="shared" si="3416"/>
        <v>20.399243190166207</v>
      </c>
      <c r="N3273" s="34">
        <f t="shared" si="3455"/>
        <v>43.250731887368843</v>
      </c>
      <c r="O3273" s="34">
        <f t="shared" si="3417"/>
        <v>9.4970811430771391</v>
      </c>
      <c r="P3273">
        <f t="shared" si="3470"/>
        <v>29.319682086383896</v>
      </c>
      <c r="Q3273" s="36">
        <f t="shared" si="3418"/>
        <v>38.178602045917991</v>
      </c>
      <c r="R3273" s="34">
        <f t="shared" si="3419"/>
        <v>29.391537072886514</v>
      </c>
      <c r="S3273" s="34">
        <f t="shared" si="3420"/>
        <v>7.6902729509085441</v>
      </c>
      <c r="T3273" s="36">
        <f t="shared" si="3456"/>
        <v>1.1223500675612751E-13</v>
      </c>
      <c r="U3273" s="36">
        <f t="shared" si="3421"/>
        <v>3446.2876697264714</v>
      </c>
      <c r="V3273" s="36">
        <f t="shared" si="3422"/>
        <v>1.471766238786754E-3</v>
      </c>
      <c r="W3273" s="68">
        <f t="shared" si="3423"/>
        <v>3.0872308706929776</v>
      </c>
      <c r="X3273">
        <f t="shared" si="3424"/>
        <v>8.8489515273478982</v>
      </c>
      <c r="Y3273">
        <f t="shared" si="3425"/>
        <v>5.9191933886892012E-3</v>
      </c>
      <c r="Z3273" s="34">
        <f t="shared" si="3426"/>
        <v>1.8175536138477263E-3</v>
      </c>
      <c r="AA3273" s="36">
        <f t="shared" si="3427"/>
        <v>4.7672697651419667E-4</v>
      </c>
      <c r="AB3273" s="34">
        <f t="shared" si="3428"/>
        <v>2.2083287929023406E-4</v>
      </c>
      <c r="AC3273" s="36">
        <f t="shared" si="3429"/>
        <v>1.4129090601411305E-2</v>
      </c>
      <c r="AD3273" s="34">
        <f t="shared" si="3430"/>
        <v>0</v>
      </c>
      <c r="AE3273">
        <f t="shared" si="3457"/>
        <v>63.980919176631588</v>
      </c>
      <c r="AF3273" s="36">
        <f t="shared" si="3471"/>
        <v>0</v>
      </c>
      <c r="AG3273" s="34">
        <f t="shared" si="3431"/>
        <v>1.1545179180241394</v>
      </c>
      <c r="AH3273">
        <f t="shared" si="3467"/>
        <v>8.6003664334601826E-3</v>
      </c>
      <c r="AI3273" s="29">
        <f t="shared" si="3458"/>
        <v>1.1545179180241394</v>
      </c>
      <c r="AJ3273">
        <f t="shared" si="3459"/>
        <v>1.1545179180241394</v>
      </c>
      <c r="AK3273" s="36">
        <f t="shared" si="3472"/>
        <v>0</v>
      </c>
      <c r="AL3273" s="36">
        <f t="shared" si="3460"/>
        <v>-2.3165320224182027E-6</v>
      </c>
      <c r="AM3273" s="36">
        <f t="shared" si="3461"/>
        <v>-1.3789760112522943E-8</v>
      </c>
      <c r="AN3273" s="37">
        <f t="shared" si="3473"/>
        <v>2.6610477441831696E-306</v>
      </c>
      <c r="AO3273" s="36">
        <f t="shared" si="3474"/>
        <v>3.8212810005742236E-3</v>
      </c>
      <c r="AP3273" s="36">
        <f t="shared" si="3475"/>
        <v>6.2430532317556215E-5</v>
      </c>
      <c r="AQ3273" s="74">
        <f t="shared" si="3432"/>
        <v>0</v>
      </c>
      <c r="AR3273" s="73">
        <f t="shared" si="3433"/>
        <v>0</v>
      </c>
      <c r="AS3273" s="72">
        <f t="shared" si="3476"/>
        <v>5.5799065425869895E-8</v>
      </c>
      <c r="AT3273" s="37">
        <f t="shared" si="3434"/>
        <v>9.7283636670137655E-298</v>
      </c>
      <c r="AU3273" s="37">
        <f t="shared" si="3435"/>
        <v>1.2735356112373599E-3</v>
      </c>
      <c r="AV3273" s="34">
        <f t="shared" si="3436"/>
        <v>1.5976164941687714E-4</v>
      </c>
      <c r="AW3273" s="34">
        <f t="shared" si="3437"/>
        <v>0.29032978642510188</v>
      </c>
      <c r="AX3273" s="37">
        <f t="shared" si="3438"/>
        <v>1.4614006197132658</v>
      </c>
      <c r="AY3273" s="7">
        <f t="shared" si="3439"/>
        <v>4.8391210384807621</v>
      </c>
      <c r="AZ3273" s="37">
        <f t="shared" si="3440"/>
        <v>4.5486314904062439</v>
      </c>
      <c r="BA3273" s="2">
        <f>BE3273*'mass balance'!$B$17+BF3273*'mass balance'!$C$17+BG3273*'mass balance'!$D$17+BH3273*'mass balance'!$E$17</f>
        <v>5.086623445398449E-5</v>
      </c>
      <c r="BB3273" s="2">
        <f>BE3273*'mass balance'!$B$18+BF3273*'mass balance'!$C$18+BG3273*'mass balance'!$D$18+BH3273*'mass balance'!$E$18</f>
        <v>5.1648791907122719E-5</v>
      </c>
      <c r="BC3273" s="2">
        <f>BE3273*'mass balance'!$B$19+BF3273*'mass balance'!$C$19+BG3273*'mass balance'!$D$19+BH3273*'mass balance'!$E$19</f>
        <v>-6.4560989883903394E-5</v>
      </c>
      <c r="BD3273" s="2">
        <f>BE3273*'mass balance'!$B$20+BF3273*'mass balance'!$C$20+BG3273*'mass balance'!$D$20+BH3273*'mass balance'!$E$20</f>
        <v>2.347672359414669E-6</v>
      </c>
      <c r="BE3273" s="2">
        <f>N3273*'mass balance'!$H$11+R3273*'mass balance'!$I$11+S3273*'mass balance'!$J$11</f>
        <v>-1.0297793306516391E-4</v>
      </c>
      <c r="BF3273" s="2">
        <f>N3273*'mass balance'!$H$12+R3273*'mass balance'!$I$12+S3273*'mass balance'!$J$12</f>
        <v>1.8474053206528281E-5</v>
      </c>
      <c r="BG3273" s="2">
        <f>N3273*'mass balance'!$H$13+R3273*'mass balance'!$I$13+S3273*'mass balance'!$J$13</f>
        <v>1.0636072178575496E-5</v>
      </c>
      <c r="BH3273" s="2">
        <f>N3273*'mass balance'!$H$14+R3273*'mass balance'!$I$14+S3273*'mass balance'!$J$14</f>
        <v>1.12632114290023E-5</v>
      </c>
      <c r="BI3273" s="36">
        <f t="shared" si="3441"/>
        <v>1.984873985993231E-16</v>
      </c>
      <c r="BJ3273" s="36">
        <f t="shared" si="3442"/>
        <v>2.5816690270430455E-19</v>
      </c>
      <c r="BK3273" s="36">
        <f t="shared" si="3443"/>
        <v>9.5274616914338487E-16</v>
      </c>
      <c r="BL3273" s="36">
        <f t="shared" si="3444"/>
        <v>5.3798605579158594E-16</v>
      </c>
      <c r="BM3273" s="36">
        <f t="shared" si="3477"/>
        <v>8.7001603388275554E-13</v>
      </c>
      <c r="BN3273" s="36">
        <f t="shared" ca="1" si="3445"/>
        <v>5.9710449129573906E-2</v>
      </c>
      <c r="BO3273" s="36">
        <f t="shared" ca="1" si="3462"/>
        <v>1</v>
      </c>
      <c r="BP3273" s="36">
        <f t="shared" si="3478"/>
        <v>-8.7001603300244624E-13</v>
      </c>
      <c r="BQ3273" s="36">
        <f t="shared" si="3479"/>
        <v>0.99999999898816894</v>
      </c>
      <c r="BR3273" s="2">
        <f t="shared" si="3468"/>
        <v>-5</v>
      </c>
      <c r="BS3273">
        <v>0</v>
      </c>
      <c r="BT3273" s="37">
        <f t="shared" si="3463"/>
        <v>6.4722392358613143E-2</v>
      </c>
      <c r="BU3273" s="34">
        <f t="shared" si="3446"/>
        <v>-5</v>
      </c>
      <c r="BV3273" s="34">
        <f t="shared" si="3447"/>
        <v>-5</v>
      </c>
      <c r="BW3273" s="34">
        <f t="shared" si="3448"/>
        <v>-5</v>
      </c>
      <c r="BX3273" s="34">
        <f t="shared" si="3449"/>
        <v>-5</v>
      </c>
      <c r="BY3273" s="34">
        <f t="shared" si="3450"/>
        <v>3.527612498021254</v>
      </c>
      <c r="BZ3273" s="36">
        <f t="shared" si="3464"/>
        <v>6.4560989883903394E-5</v>
      </c>
      <c r="CA3273" s="34">
        <f t="shared" si="3465"/>
        <v>1.4228981287036006E-2</v>
      </c>
    </row>
    <row r="3274" spans="1:79" x14ac:dyDescent="0.2">
      <c r="A3274" s="75">
        <f t="shared" si="3451"/>
        <v>8.8767123287671215</v>
      </c>
      <c r="B3274" s="34">
        <f t="shared" si="3469"/>
        <v>3239.9999999999995</v>
      </c>
      <c r="C3274">
        <f t="shared" si="3452"/>
        <v>15</v>
      </c>
      <c r="D3274" s="35">
        <f t="shared" si="3412"/>
        <v>3000</v>
      </c>
      <c r="E3274" s="27">
        <v>0</v>
      </c>
      <c r="F3274" s="64">
        <f t="shared" si="3453"/>
        <v>0.46593146951268899</v>
      </c>
      <c r="G3274" s="34">
        <v>0</v>
      </c>
      <c r="H3274" s="34">
        <f t="shared" si="3413"/>
        <v>1</v>
      </c>
      <c r="I3274" s="34">
        <f t="shared" si="3454"/>
        <v>6192.2292298236371</v>
      </c>
      <c r="J3274" s="34">
        <f t="shared" si="3414"/>
        <v>13133.014517449517</v>
      </c>
      <c r="K3274" s="34">
        <f t="shared" si="3415"/>
        <v>11654.40188630456</v>
      </c>
      <c r="L3274" s="36">
        <f t="shared" si="3466"/>
        <v>1081.0459229261176</v>
      </c>
      <c r="M3274" s="34">
        <f t="shared" si="3416"/>
        <v>20.399243190166207</v>
      </c>
      <c r="N3274" s="34">
        <f t="shared" si="3455"/>
        <v>43.264476655859561</v>
      </c>
      <c r="O3274" s="34">
        <f t="shared" si="3417"/>
        <v>9.4970811430771391</v>
      </c>
      <c r="P3274">
        <f t="shared" si="3470"/>
        <v>29.333659569777293</v>
      </c>
      <c r="Q3274" s="36">
        <f t="shared" si="3418"/>
        <v>38.192609708509231</v>
      </c>
      <c r="R3274" s="34">
        <f t="shared" si="3419"/>
        <v>29.405535995007508</v>
      </c>
      <c r="S3274" s="34">
        <f t="shared" si="3420"/>
        <v>7.6898743555544691</v>
      </c>
      <c r="T3274" s="36">
        <f t="shared" si="3456"/>
        <v>1.1221717727054863E-13</v>
      </c>
      <c r="U3274" s="36">
        <f t="shared" si="3421"/>
        <v>3446.2876697264714</v>
      </c>
      <c r="V3274" s="36">
        <f t="shared" si="3422"/>
        <v>1.4716899555145191E-3</v>
      </c>
      <c r="W3274" s="68">
        <f t="shared" si="3423"/>
        <v>3.0887026369317643</v>
      </c>
      <c r="X3274">
        <f t="shared" si="3424"/>
        <v>8.850357481921721</v>
      </c>
      <c r="Y3274">
        <f t="shared" si="3425"/>
        <v>5.9191933886892012E-3</v>
      </c>
      <c r="Z3274" s="34">
        <f t="shared" si="3426"/>
        <v>1.8175536138477263E-3</v>
      </c>
      <c r="AA3274" s="36">
        <f t="shared" si="3427"/>
        <v>4.7647511868493012E-4</v>
      </c>
      <c r="AB3274" s="34">
        <f t="shared" si="3428"/>
        <v>2.2083287929023406E-4</v>
      </c>
      <c r="AC3274" s="36">
        <f t="shared" si="3429"/>
        <v>1.4129090601411305E-2</v>
      </c>
      <c r="AD3274" s="34">
        <f t="shared" si="3430"/>
        <v>0</v>
      </c>
      <c r="AE3274">
        <f t="shared" si="3457"/>
        <v>63.980919176631588</v>
      </c>
      <c r="AF3274" s="36">
        <f t="shared" si="3471"/>
        <v>0</v>
      </c>
      <c r="AG3274" s="34">
        <f t="shared" si="3431"/>
        <v>1.1549466925760572</v>
      </c>
      <c r="AH3274">
        <f t="shared" si="3467"/>
        <v>8.5991226637049945E-3</v>
      </c>
      <c r="AI3274" s="29">
        <f t="shared" si="3458"/>
        <v>1.1549466925760572</v>
      </c>
      <c r="AJ3274">
        <f t="shared" si="3459"/>
        <v>0</v>
      </c>
      <c r="AK3274" s="36">
        <f t="shared" si="3472"/>
        <v>0</v>
      </c>
      <c r="AL3274" s="36">
        <f t="shared" si="3460"/>
        <v>-2.3151276973737788E-6</v>
      </c>
      <c r="AM3274" s="36">
        <f t="shared" si="3461"/>
        <v>-1.3786714207307948E-8</v>
      </c>
      <c r="AN3274" s="37">
        <f t="shared" si="3473"/>
        <v>2.6610477441831696E-306</v>
      </c>
      <c r="AO3274" s="36">
        <f t="shared" si="3474"/>
        <v>3.8189644685518052E-3</v>
      </c>
      <c r="AP3274" s="36">
        <f t="shared" si="3475"/>
        <v>6.2416742557443695E-5</v>
      </c>
      <c r="AQ3274" s="74">
        <f t="shared" si="3432"/>
        <v>0</v>
      </c>
      <c r="AR3274" s="73">
        <f t="shared" si="3433"/>
        <v>0</v>
      </c>
      <c r="AS3274" s="72">
        <f t="shared" si="3476"/>
        <v>5.5697647620424519E-8</v>
      </c>
      <c r="AT3274" s="37">
        <f t="shared" si="3434"/>
        <v>9.7460776879075543E-298</v>
      </c>
      <c r="AU3274" s="37">
        <f t="shared" si="3435"/>
        <v>1.2732543105672906E-3</v>
      </c>
      <c r="AV3274" s="34">
        <f t="shared" si="3436"/>
        <v>1.181143860129594E-6</v>
      </c>
      <c r="AW3274" s="34">
        <f t="shared" si="3437"/>
        <v>0.29046819446637634</v>
      </c>
      <c r="AX3274" s="37">
        <f t="shared" si="3438"/>
        <v>1.4620973088121778</v>
      </c>
      <c r="AY3274" s="7">
        <f t="shared" si="3439"/>
        <v>4.8412693213541784</v>
      </c>
      <c r="AZ3274" s="37">
        <f t="shared" si="3440"/>
        <v>4.5507999457439423</v>
      </c>
      <c r="BA3274" s="2">
        <f>BE3274*'mass balance'!$B$17+BF3274*'mass balance'!$C$17+BG3274*'mass balance'!$D$17+BH3274*'mass balance'!$E$17</f>
        <v>5.0890491451057335E-5</v>
      </c>
      <c r="BB3274" s="2">
        <f>BE3274*'mass balance'!$B$18+BF3274*'mass balance'!$C$18+BG3274*'mass balance'!$D$18+BH3274*'mass balance'!$E$18</f>
        <v>5.1673422088765928E-5</v>
      </c>
      <c r="BC3274" s="2">
        <f>BE3274*'mass balance'!$B$19+BF3274*'mass balance'!$C$19+BG3274*'mass balance'!$D$19+BH3274*'mass balance'!$E$19</f>
        <v>-6.4591777610957402E-5</v>
      </c>
      <c r="BD3274" s="2">
        <f>BE3274*'mass balance'!$B$20+BF3274*'mass balance'!$C$20+BG3274*'mass balance'!$D$20+BH3274*'mass balance'!$E$20</f>
        <v>2.3487919131257235E-6</v>
      </c>
      <c r="BE3274" s="2">
        <f>N3274*'mass balance'!$H$11+R3274*'mass balance'!$I$11+S3274*'mass balance'!$J$11</f>
        <v>-1.0301065870442751E-4</v>
      </c>
      <c r="BF3274" s="2">
        <f>N3274*'mass balance'!$H$12+R3274*'mass balance'!$I$12+S3274*'mass balance'!$J$12</f>
        <v>1.8473095675914471E-5</v>
      </c>
      <c r="BG3274" s="2">
        <f>N3274*'mass balance'!$H$13+R3274*'mass balance'!$I$13+S3274*'mass balance'!$J$13</f>
        <v>1.0636321216030323E-5</v>
      </c>
      <c r="BH3274" s="2">
        <f>N3274*'mass balance'!$H$14+R3274*'mass balance'!$I$14+S3274*'mass balance'!$J$14</f>
        <v>1.1266790795796759E-5</v>
      </c>
      <c r="BI3274" s="36">
        <f t="shared" si="3441"/>
        <v>1.984873985993231E-16</v>
      </c>
      <c r="BJ3274" s="36">
        <f t="shared" si="3442"/>
        <v>2.5820573556354748E-19</v>
      </c>
      <c r="BK3274" s="36">
        <f t="shared" si="3443"/>
        <v>9.5300433604608923E-16</v>
      </c>
      <c r="BL3274" s="36">
        <f t="shared" si="3444"/>
        <v>5.3820700607422697E-16</v>
      </c>
      <c r="BM3274" s="36">
        <f t="shared" si="3477"/>
        <v>8.7055401993854712E-13</v>
      </c>
      <c r="BN3274" s="36">
        <f t="shared" ca="1" si="3445"/>
        <v>0.85214622321985223</v>
      </c>
      <c r="BO3274" s="36">
        <f t="shared" ca="1" si="3462"/>
        <v>1</v>
      </c>
      <c r="BP3274" s="36">
        <f t="shared" si="3478"/>
        <v>-8.7055401905693617E-13</v>
      </c>
      <c r="BQ3274" s="36">
        <f t="shared" si="3479"/>
        <v>0.99999999898729897</v>
      </c>
      <c r="BR3274" s="2">
        <f t="shared" si="3468"/>
        <v>-5</v>
      </c>
      <c r="BS3274">
        <v>0</v>
      </c>
      <c r="BT3274" s="37">
        <f t="shared" si="3463"/>
        <v>6.4753257054984789E-2</v>
      </c>
      <c r="BU3274" s="34">
        <f t="shared" si="3446"/>
        <v>-5</v>
      </c>
      <c r="BV3274" s="34">
        <f t="shared" si="3447"/>
        <v>-5</v>
      </c>
      <c r="BW3274" s="34">
        <f t="shared" si="3448"/>
        <v>-5</v>
      </c>
      <c r="BX3274" s="34">
        <f t="shared" si="3449"/>
        <v>-5</v>
      </c>
      <c r="BY3274" s="34">
        <f t="shared" si="3450"/>
        <v>3.5287335476542765</v>
      </c>
      <c r="BZ3274" s="36">
        <f t="shared" si="3464"/>
        <v>6.4591777610957402E-5</v>
      </c>
      <c r="CA3274" s="34">
        <f t="shared" si="3465"/>
        <v>1.4228983437416132E-2</v>
      </c>
    </row>
    <row r="3275" spans="1:79" x14ac:dyDescent="0.2">
      <c r="A3275" s="75">
        <f t="shared" si="3451"/>
        <v>8.8794520547945179</v>
      </c>
      <c r="B3275" s="34">
        <f t="shared" si="3469"/>
        <v>3240.9999999999991</v>
      </c>
      <c r="C3275">
        <f t="shared" si="3452"/>
        <v>15</v>
      </c>
      <c r="D3275" s="35">
        <f t="shared" si="3412"/>
        <v>3000</v>
      </c>
      <c r="E3275" s="27">
        <v>0</v>
      </c>
      <c r="F3275" s="64">
        <f t="shared" si="3453"/>
        <v>0.46593146951268899</v>
      </c>
      <c r="G3275" s="34">
        <v>0</v>
      </c>
      <c r="H3275" s="34">
        <f t="shared" si="3413"/>
        <v>1</v>
      </c>
      <c r="I3275" s="34">
        <f t="shared" si="3454"/>
        <v>6192.2292298236371</v>
      </c>
      <c r="J3275" s="34">
        <f t="shared" si="3414"/>
        <v>13137.185889334793</v>
      </c>
      <c r="K3275" s="34">
        <f t="shared" si="3415"/>
        <v>11658.103614061249</v>
      </c>
      <c r="L3275" s="36">
        <f t="shared" si="3466"/>
        <v>1081.5610144105476</v>
      </c>
      <c r="M3275" s="34">
        <f t="shared" si="3416"/>
        <v>20.399243190166207</v>
      </c>
      <c r="N3275" s="34">
        <f t="shared" si="3455"/>
        <v>43.278218529160135</v>
      </c>
      <c r="O3275" s="34">
        <f t="shared" si="3417"/>
        <v>9.4970811430771391</v>
      </c>
      <c r="P3275">
        <f t="shared" si="3470"/>
        <v>29.347636328702265</v>
      </c>
      <c r="Q3275" s="36">
        <f t="shared" si="3418"/>
        <v>38.206615313584614</v>
      </c>
      <c r="R3275" s="34">
        <f t="shared" si="3419"/>
        <v>29.419534189511047</v>
      </c>
      <c r="S3275" s="34">
        <f t="shared" si="3420"/>
        <v>7.6894744901335228</v>
      </c>
      <c r="T3275" s="36">
        <f t="shared" si="3456"/>
        <v>1.1219936003227672E-13</v>
      </c>
      <c r="U3275" s="36">
        <f t="shared" si="3421"/>
        <v>3446.2876697264714</v>
      </c>
      <c r="V3275" s="36">
        <f t="shared" si="3422"/>
        <v>1.4716134291765906E-3</v>
      </c>
      <c r="W3275" s="68">
        <f t="shared" si="3423"/>
        <v>3.0901743268872788</v>
      </c>
      <c r="X3275">
        <f t="shared" si="3424"/>
        <v>8.8517629171042529</v>
      </c>
      <c r="Y3275">
        <f t="shared" si="3425"/>
        <v>5.9191933886892012E-3</v>
      </c>
      <c r="Z3275" s="34">
        <f t="shared" si="3426"/>
        <v>1.8175536138477263E-3</v>
      </c>
      <c r="AA3275" s="36">
        <f t="shared" si="3427"/>
        <v>4.7622343386010248E-4</v>
      </c>
      <c r="AB3275" s="34">
        <f t="shared" si="3428"/>
        <v>2.2083287929023406E-4</v>
      </c>
      <c r="AC3275" s="36">
        <f t="shared" si="3429"/>
        <v>1.4129090601411305E-2</v>
      </c>
      <c r="AD3275" s="34">
        <f t="shared" si="3430"/>
        <v>0</v>
      </c>
      <c r="AE3275">
        <f t="shared" si="3457"/>
        <v>63.980919176631588</v>
      </c>
      <c r="AF3275" s="36">
        <f t="shared" si="3471"/>
        <v>0</v>
      </c>
      <c r="AG3275" s="34">
        <f t="shared" si="3431"/>
        <v>1.1553754041474147</v>
      </c>
      <c r="AH3275">
        <f t="shared" si="3467"/>
        <v>8.5978781018771766E-3</v>
      </c>
      <c r="AI3275" s="29">
        <f t="shared" si="3458"/>
        <v>1.1553754041474147</v>
      </c>
      <c r="AJ3275">
        <f t="shared" si="3459"/>
        <v>1.1553754041474147</v>
      </c>
      <c r="AK3275" s="36">
        <f t="shared" si="3472"/>
        <v>0</v>
      </c>
      <c r="AL3275" s="36">
        <f t="shared" si="3460"/>
        <v>-2.3137242236574651E-6</v>
      </c>
      <c r="AM3275" s="36">
        <f t="shared" si="3461"/>
        <v>-1.3783668974877578E-8</v>
      </c>
      <c r="AN3275" s="37">
        <f t="shared" si="3473"/>
        <v>2.6610477441831696E-306</v>
      </c>
      <c r="AO3275" s="36">
        <f t="shared" si="3474"/>
        <v>3.8166493408544316E-3</v>
      </c>
      <c r="AP3275" s="36">
        <f t="shared" si="3475"/>
        <v>6.2402955843236392E-5</v>
      </c>
      <c r="AQ3275" s="74">
        <f t="shared" si="3432"/>
        <v>0</v>
      </c>
      <c r="AR3275" s="73">
        <f t="shared" si="3433"/>
        <v>0</v>
      </c>
      <c r="AS3275" s="72">
        <f t="shared" si="3476"/>
        <v>5.5596414147300542E-8</v>
      </c>
      <c r="AT3275" s="37">
        <f t="shared" si="3434"/>
        <v>9.7638239636128354E-298</v>
      </c>
      <c r="AU3275" s="37">
        <f t="shared" si="3435"/>
        <v>1.2729730720313825E-3</v>
      </c>
      <c r="AV3275" s="34">
        <f t="shared" si="3436"/>
        <v>1.5987908876872455E-4</v>
      </c>
      <c r="AW3275" s="34">
        <f t="shared" si="3437"/>
        <v>0.29060659533380889</v>
      </c>
      <c r="AX3275" s="37">
        <f t="shared" si="3438"/>
        <v>1.4627939618009229</v>
      </c>
      <c r="AY3275" s="7">
        <f t="shared" si="3439"/>
        <v>4.8437347631107803</v>
      </c>
      <c r="AZ3275" s="37">
        <f t="shared" si="3440"/>
        <v>4.5529682886882021</v>
      </c>
      <c r="BA3275" s="2">
        <f>BE3275*'mass balance'!$B$17+BF3275*'mass balance'!$C$17+BG3275*'mass balance'!$D$17+BH3275*'mass balance'!$E$17</f>
        <v>5.0914747196151849E-5</v>
      </c>
      <c r="BB3275" s="2">
        <f>BE3275*'mass balance'!$B$18+BF3275*'mass balance'!$C$18+BG3275*'mass balance'!$D$18+BH3275*'mass balance'!$E$18</f>
        <v>5.1698050999169587E-5</v>
      </c>
      <c r="BC3275" s="2">
        <f>BE3275*'mass balance'!$B$19+BF3275*'mass balance'!$C$19+BG3275*'mass balance'!$D$19+BH3275*'mass balance'!$E$19</f>
        <v>-6.4622563748961974E-5</v>
      </c>
      <c r="BD3275" s="2">
        <f>BE3275*'mass balance'!$B$20+BF3275*'mass balance'!$C$20+BG3275*'mass balance'!$D$20+BH3275*'mass balance'!$E$20</f>
        <v>2.3499114090531631E-6</v>
      </c>
      <c r="BE3275" s="2">
        <f>N3275*'mass balance'!$H$11+R3275*'mass balance'!$I$11+S3275*'mass balance'!$J$11</f>
        <v>-1.0304337745038126E-4</v>
      </c>
      <c r="BF3275" s="2">
        <f>N3275*'mass balance'!$H$12+R3275*'mass balance'!$I$12+S3275*'mass balance'!$J$12</f>
        <v>1.8472135094266827E-5</v>
      </c>
      <c r="BG3275" s="2">
        <f>N3275*'mass balance'!$H$13+R3275*'mass balance'!$I$13+S3275*'mass balance'!$J$13</f>
        <v>1.0636568706061315E-5</v>
      </c>
      <c r="BH3275" s="2">
        <f>N3275*'mass balance'!$H$14+R3275*'mass balance'!$I$14+S3275*'mass balance'!$J$14</f>
        <v>1.127036940863545E-5</v>
      </c>
      <c r="BI3275" s="36">
        <f t="shared" si="3441"/>
        <v>1.984873985993231E-16</v>
      </c>
      <c r="BJ3275" s="36">
        <f t="shared" si="3442"/>
        <v>2.5824456878395428E-19</v>
      </c>
      <c r="BK3275" s="36">
        <f t="shared" si="3443"/>
        <v>9.5326254178165278E-16</v>
      </c>
      <c r="BL3275" s="36">
        <f t="shared" si="3444"/>
        <v>5.3842801025724154E-16</v>
      </c>
      <c r="BM3275" s="36">
        <f t="shared" si="3477"/>
        <v>8.710922269446214E-13</v>
      </c>
      <c r="BN3275" s="36">
        <f t="shared" ca="1" si="3445"/>
        <v>0.83988189125989288</v>
      </c>
      <c r="BO3275" s="36">
        <f t="shared" ca="1" si="3462"/>
        <v>1</v>
      </c>
      <c r="BP3275" s="36">
        <f t="shared" si="3478"/>
        <v>-8.7109222606170707E-13</v>
      </c>
      <c r="BQ3275" s="36">
        <f t="shared" si="3479"/>
        <v>0.99999999898642844</v>
      </c>
      <c r="BR3275" s="2">
        <f t="shared" si="3468"/>
        <v>-5</v>
      </c>
      <c r="BS3275">
        <v>0</v>
      </c>
      <c r="BT3275" s="37">
        <f t="shared" si="3463"/>
        <v>6.4784120158334374E-2</v>
      </c>
      <c r="BU3275" s="34">
        <f t="shared" si="3446"/>
        <v>-5</v>
      </c>
      <c r="BV3275" s="34">
        <f t="shared" si="3447"/>
        <v>-5</v>
      </c>
      <c r="BW3275" s="34">
        <f t="shared" si="3448"/>
        <v>-5</v>
      </c>
      <c r="BX3275" s="34">
        <f t="shared" si="3449"/>
        <v>-5</v>
      </c>
      <c r="BY3275" s="34">
        <f t="shared" si="3450"/>
        <v>3.5298543611500475</v>
      </c>
      <c r="BZ3275" s="36">
        <f t="shared" si="3464"/>
        <v>6.4622563748961974E-5</v>
      </c>
      <c r="CA3275" s="34">
        <f t="shared" si="3465"/>
        <v>1.4228985587114627E-2</v>
      </c>
    </row>
    <row r="3276" spans="1:79" x14ac:dyDescent="0.2">
      <c r="A3276" s="75">
        <f t="shared" si="3451"/>
        <v>8.8821917808219144</v>
      </c>
      <c r="B3276" s="34">
        <f t="shared" si="3469"/>
        <v>3241.9999999999986</v>
      </c>
      <c r="C3276">
        <f t="shared" si="3452"/>
        <v>15</v>
      </c>
      <c r="D3276" s="35">
        <f t="shared" si="3412"/>
        <v>3000</v>
      </c>
      <c r="E3276" s="27">
        <v>0</v>
      </c>
      <c r="F3276" s="64">
        <f t="shared" si="3453"/>
        <v>0.46593146951268899</v>
      </c>
      <c r="G3276" s="34">
        <v>0</v>
      </c>
      <c r="H3276" s="34">
        <f t="shared" si="3413"/>
        <v>1</v>
      </c>
      <c r="I3276" s="34">
        <f t="shared" si="3454"/>
        <v>6192.2292298236371</v>
      </c>
      <c r="J3276" s="34">
        <f t="shared" si="3414"/>
        <v>13141.356382214482</v>
      </c>
      <c r="K3276" s="34">
        <f t="shared" si="3415"/>
        <v>11661.804561777351</v>
      </c>
      <c r="L3276" s="36">
        <f t="shared" si="3466"/>
        <v>1082.0760791107593</v>
      </c>
      <c r="M3276" s="34">
        <f t="shared" si="3416"/>
        <v>20.399243190166207</v>
      </c>
      <c r="N3276" s="34">
        <f t="shared" si="3455"/>
        <v>43.291957506726717</v>
      </c>
      <c r="O3276" s="34">
        <f t="shared" si="3417"/>
        <v>9.4970811430771391</v>
      </c>
      <c r="P3276">
        <f t="shared" si="3470"/>
        <v>29.361612360850401</v>
      </c>
      <c r="Q3276" s="36">
        <f t="shared" si="3418"/>
        <v>38.220618859883679</v>
      </c>
      <c r="R3276" s="34">
        <f t="shared" si="3419"/>
        <v>29.433531654086796</v>
      </c>
      <c r="S3276" s="34">
        <f t="shared" si="3420"/>
        <v>7.689073355732237</v>
      </c>
      <c r="T3276" s="36">
        <f t="shared" si="3456"/>
        <v>1.1218155502991343E-13</v>
      </c>
      <c r="U3276" s="36">
        <f t="shared" si="3421"/>
        <v>3446.2876697264714</v>
      </c>
      <c r="V3276" s="36">
        <f t="shared" si="3422"/>
        <v>1.4715366599809081E-3</v>
      </c>
      <c r="W3276" s="68">
        <f t="shared" si="3423"/>
        <v>3.0916459403164556</v>
      </c>
      <c r="X3276">
        <f t="shared" si="3424"/>
        <v>8.8531678330872463</v>
      </c>
      <c r="Y3276">
        <f t="shared" si="3425"/>
        <v>5.9191933886892012E-3</v>
      </c>
      <c r="Z3276" s="34">
        <f t="shared" si="3426"/>
        <v>1.8175536138477263E-3</v>
      </c>
      <c r="AA3276" s="36">
        <f t="shared" si="3427"/>
        <v>4.7597192187870131E-4</v>
      </c>
      <c r="AB3276" s="34">
        <f t="shared" si="3428"/>
        <v>2.2083287929023406E-4</v>
      </c>
      <c r="AC3276" s="36">
        <f t="shared" si="3429"/>
        <v>1.4129090601411305E-2</v>
      </c>
      <c r="AD3276" s="34">
        <f t="shared" si="3430"/>
        <v>0</v>
      </c>
      <c r="AE3276">
        <f t="shared" si="3457"/>
        <v>63.980919176631588</v>
      </c>
      <c r="AF3276" s="36">
        <f t="shared" si="3471"/>
        <v>0</v>
      </c>
      <c r="AG3276" s="34">
        <f t="shared" si="3431"/>
        <v>1.1558040526996292</v>
      </c>
      <c r="AH3276">
        <f t="shared" si="3467"/>
        <v>8.5966327489976901E-3</v>
      </c>
      <c r="AI3276" s="29">
        <f t="shared" si="3458"/>
        <v>1.1558040526996292</v>
      </c>
      <c r="AJ3276">
        <f t="shared" si="3459"/>
        <v>0</v>
      </c>
      <c r="AK3276" s="36">
        <f t="shared" si="3472"/>
        <v>0</v>
      </c>
      <c r="AL3276" s="36">
        <f t="shared" si="3460"/>
        <v>-2.3123216007531718E-6</v>
      </c>
      <c r="AM3276" s="36">
        <f t="shared" si="3461"/>
        <v>-1.3780624415083229E-8</v>
      </c>
      <c r="AN3276" s="37">
        <f t="shared" si="3473"/>
        <v>2.6610477441831696E-306</v>
      </c>
      <c r="AO3276" s="36">
        <f t="shared" si="3474"/>
        <v>3.8143356166307741E-3</v>
      </c>
      <c r="AP3276" s="36">
        <f t="shared" si="3475"/>
        <v>6.2389172174261517E-5</v>
      </c>
      <c r="AQ3276" s="74">
        <f t="shared" si="3432"/>
        <v>0</v>
      </c>
      <c r="AR3276" s="73">
        <f t="shared" si="3433"/>
        <v>0</v>
      </c>
      <c r="AS3276" s="72">
        <f t="shared" si="3476"/>
        <v>5.5495364671464033E-8</v>
      </c>
      <c r="AT3276" s="37">
        <f t="shared" si="3434"/>
        <v>9.7816025528612152E-298</v>
      </c>
      <c r="AU3276" s="37">
        <f t="shared" si="3435"/>
        <v>1.2726918956159111E-3</v>
      </c>
      <c r="AV3276" s="34">
        <f t="shared" si="3436"/>
        <v>1.1808018546037057E-6</v>
      </c>
      <c r="AW3276" s="34">
        <f t="shared" si="3437"/>
        <v>0.29074498900454115</v>
      </c>
      <c r="AX3276" s="37">
        <f t="shared" si="3438"/>
        <v>1.4634905785644416</v>
      </c>
      <c r="AY3276" s="7">
        <f t="shared" si="3439"/>
        <v>4.8458826886872934</v>
      </c>
      <c r="AZ3276" s="37">
        <f t="shared" si="3440"/>
        <v>4.5551365188808974</v>
      </c>
      <c r="BA3276" s="2">
        <f>BE3276*'mass balance'!$B$17+BF3276*'mass balance'!$C$17+BG3276*'mass balance'!$D$17+BH3276*'mass balance'!$E$17</f>
        <v>5.0939001685257729E-5</v>
      </c>
      <c r="BB3276" s="2">
        <f>BE3276*'mass balance'!$B$18+BF3276*'mass balance'!$C$18+BG3276*'mass balance'!$D$18+BH3276*'mass balance'!$E$18</f>
        <v>5.1722678634261698E-5</v>
      </c>
      <c r="BC3276" s="2">
        <f>BE3276*'mass balance'!$B$19+BF3276*'mass balance'!$C$19+BG3276*'mass balance'!$D$19+BH3276*'mass balance'!$E$19</f>
        <v>-6.4653348292827107E-5</v>
      </c>
      <c r="BD3276" s="2">
        <f>BE3276*'mass balance'!$B$20+BF3276*'mass balance'!$C$20+BG3276*'mass balance'!$D$20+BH3276*'mass balance'!$E$20</f>
        <v>2.3510308470118955E-6</v>
      </c>
      <c r="BE3276" s="2">
        <f>N3276*'mass balance'!$H$11+R3276*'mass balance'!$I$11+S3276*'mass balance'!$J$11</f>
        <v>-1.0307608930173028E-4</v>
      </c>
      <c r="BF3276" s="2">
        <f>N3276*'mass balance'!$H$12+R3276*'mass balance'!$I$12+S3276*'mass balance'!$J$12</f>
        <v>1.8471171464195486E-5</v>
      </c>
      <c r="BG3276" s="2">
        <f>N3276*'mass balance'!$H$13+R3276*'mass balance'!$I$13+S3276*'mass balance'!$J$13</f>
        <v>1.0636814649840834E-5</v>
      </c>
      <c r="BH3276" s="2">
        <f>N3276*'mass balance'!$H$14+R3276*'mass balance'!$I$14+S3276*'mass balance'!$J$14</f>
        <v>1.1273947267376747E-5</v>
      </c>
      <c r="BI3276" s="36">
        <f t="shared" si="3441"/>
        <v>1.984873985993231E-16</v>
      </c>
      <c r="BJ3276" s="36">
        <f t="shared" si="3442"/>
        <v>2.5828340236420115E-19</v>
      </c>
      <c r="BK3276" s="36">
        <f t="shared" si="3443"/>
        <v>9.535207863504368E-16</v>
      </c>
      <c r="BL3276" s="36">
        <f t="shared" si="3444"/>
        <v>5.3864906834317196E-16</v>
      </c>
      <c r="BM3276" s="36">
        <f t="shared" si="3477"/>
        <v>8.7163065495487868E-13</v>
      </c>
      <c r="BN3276" s="36">
        <f t="shared" ca="1" si="3445"/>
        <v>0.11650800043674903</v>
      </c>
      <c r="BO3276" s="36">
        <f t="shared" ca="1" si="3462"/>
        <v>1</v>
      </c>
      <c r="BP3276" s="36">
        <f t="shared" si="3478"/>
        <v>-8.7163065407065936E-13</v>
      </c>
      <c r="BQ3276" s="36">
        <f t="shared" si="3479"/>
        <v>0.99999999898555736</v>
      </c>
      <c r="BR3276" s="2">
        <f t="shared" si="3468"/>
        <v>-5</v>
      </c>
      <c r="BS3276">
        <v>0</v>
      </c>
      <c r="BT3276" s="37">
        <f t="shared" si="3463"/>
        <v>6.481498166355916E-2</v>
      </c>
      <c r="BU3276" s="34">
        <f t="shared" si="3446"/>
        <v>-5</v>
      </c>
      <c r="BV3276" s="34">
        <f t="shared" si="3447"/>
        <v>-5</v>
      </c>
      <c r="BW3276" s="34">
        <f t="shared" si="3448"/>
        <v>-5</v>
      </c>
      <c r="BX3276" s="34">
        <f t="shared" si="3449"/>
        <v>-5</v>
      </c>
      <c r="BY3276" s="34">
        <f t="shared" si="3450"/>
        <v>3.5309749384642095</v>
      </c>
      <c r="BZ3276" s="36">
        <f t="shared" si="3464"/>
        <v>6.4653348292827107E-5</v>
      </c>
      <c r="CA3276" s="34">
        <f t="shared" si="3465"/>
        <v>1.422898773613109E-2</v>
      </c>
    </row>
    <row r="3277" spans="1:79" x14ac:dyDescent="0.2">
      <c r="A3277" s="75">
        <f t="shared" si="3451"/>
        <v>8.8849315068493109</v>
      </c>
      <c r="B3277" s="34">
        <f t="shared" si="3469"/>
        <v>3242.9999999999986</v>
      </c>
      <c r="C3277">
        <f t="shared" si="3452"/>
        <v>15</v>
      </c>
      <c r="D3277" s="35">
        <f t="shared" si="3412"/>
        <v>3000</v>
      </c>
      <c r="E3277" s="27">
        <v>0</v>
      </c>
      <c r="F3277" s="64">
        <f t="shared" si="3453"/>
        <v>0.46593146951268899</v>
      </c>
      <c r="G3277" s="34">
        <v>0</v>
      </c>
      <c r="H3277" s="34">
        <f t="shared" si="3413"/>
        <v>1</v>
      </c>
      <c r="I3277" s="34">
        <f t="shared" si="3454"/>
        <v>6192.2292298236371</v>
      </c>
      <c r="J3277" s="34">
        <f t="shared" si="3414"/>
        <v>13145.525995923923</v>
      </c>
      <c r="K3277" s="34">
        <f t="shared" si="3415"/>
        <v>11665.504729306738</v>
      </c>
      <c r="L3277" s="36">
        <f t="shared" si="3466"/>
        <v>1082.5911169417527</v>
      </c>
      <c r="M3277" s="34">
        <f t="shared" si="3416"/>
        <v>20.399243190166207</v>
      </c>
      <c r="N3277" s="34">
        <f t="shared" si="3455"/>
        <v>43.305693588016837</v>
      </c>
      <c r="O3277" s="34">
        <f t="shared" si="3417"/>
        <v>9.4970811430771391</v>
      </c>
      <c r="P3277">
        <f t="shared" si="3470"/>
        <v>29.375587663915251</v>
      </c>
      <c r="Q3277" s="36">
        <f t="shared" si="3418"/>
        <v>38.234620346147608</v>
      </c>
      <c r="R3277" s="34">
        <f t="shared" si="3419"/>
        <v>29.44752838642637</v>
      </c>
      <c r="S3277" s="34">
        <f t="shared" si="3420"/>
        <v>7.6886709534367776</v>
      </c>
      <c r="T3277" s="36">
        <f t="shared" si="3456"/>
        <v>1.1216376225207438E-13</v>
      </c>
      <c r="U3277" s="36">
        <f t="shared" si="3421"/>
        <v>3446.2876697264714</v>
      </c>
      <c r="V3277" s="36">
        <f t="shared" si="3422"/>
        <v>1.4714596481353388E-3</v>
      </c>
      <c r="W3277" s="68">
        <f t="shared" si="3423"/>
        <v>3.0931174769764365</v>
      </c>
      <c r="X3277">
        <f t="shared" si="3424"/>
        <v>8.8545722300623737</v>
      </c>
      <c r="Y3277">
        <f t="shared" si="3425"/>
        <v>5.9191933886892012E-3</v>
      </c>
      <c r="Z3277" s="34">
        <f t="shared" si="3426"/>
        <v>1.8175536138477263E-3</v>
      </c>
      <c r="AA3277" s="36">
        <f t="shared" si="3427"/>
        <v>4.7572058257991232E-4</v>
      </c>
      <c r="AB3277" s="34">
        <f t="shared" si="3428"/>
        <v>2.2083287929023406E-4</v>
      </c>
      <c r="AC3277" s="36">
        <f t="shared" si="3429"/>
        <v>1.4129090601411305E-2</v>
      </c>
      <c r="AD3277" s="34">
        <f t="shared" si="3430"/>
        <v>0</v>
      </c>
      <c r="AE3277">
        <f t="shared" si="3457"/>
        <v>63.980919176631588</v>
      </c>
      <c r="AF3277" s="36">
        <f t="shared" si="3471"/>
        <v>0</v>
      </c>
      <c r="AG3277" s="34">
        <f t="shared" si="3431"/>
        <v>1.1562326381941679</v>
      </c>
      <c r="AH3277">
        <f t="shared" si="3467"/>
        <v>8.595386606086608E-3</v>
      </c>
      <c r="AI3277" s="29">
        <f t="shared" si="3458"/>
        <v>1.1562326381941679</v>
      </c>
      <c r="AJ3277">
        <f t="shared" si="3459"/>
        <v>1.1562326381941679</v>
      </c>
      <c r="AK3277" s="36">
        <f t="shared" si="3472"/>
        <v>0</v>
      </c>
      <c r="AL3277" s="36">
        <f t="shared" si="3460"/>
        <v>-2.3109198281451197E-6</v>
      </c>
      <c r="AM3277" s="36">
        <f t="shared" si="3461"/>
        <v>-1.3777580527776324E-8</v>
      </c>
      <c r="AN3277" s="37">
        <f t="shared" si="3473"/>
        <v>2.6610477441831696E-306</v>
      </c>
      <c r="AO3277" s="36">
        <f t="shared" si="3474"/>
        <v>3.8120232950300207E-3</v>
      </c>
      <c r="AP3277" s="36">
        <f t="shared" si="3475"/>
        <v>6.2375391549846431E-5</v>
      </c>
      <c r="AQ3277" s="74">
        <f t="shared" si="3432"/>
        <v>0</v>
      </c>
      <c r="AR3277" s="73">
        <f t="shared" si="3433"/>
        <v>0</v>
      </c>
      <c r="AS3277" s="72">
        <f t="shared" si="3476"/>
        <v>5.539449885849002E-8</v>
      </c>
      <c r="AT3277" s="37">
        <f t="shared" si="3434"/>
        <v>9.7994135144912402E-298</v>
      </c>
      <c r="AU3277" s="37">
        <f t="shared" si="3435"/>
        <v>1.2724107813071556E-3</v>
      </c>
      <c r="AV3277" s="34">
        <f t="shared" si="3436"/>
        <v>1.5999649306164414E-4</v>
      </c>
      <c r="AW3277" s="34">
        <f t="shared" si="3437"/>
        <v>0.29088337545573423</v>
      </c>
      <c r="AX3277" s="37">
        <f t="shared" si="3438"/>
        <v>1.4641871589877724</v>
      </c>
      <c r="AY3277" s="7">
        <f t="shared" si="3439"/>
        <v>4.8483480079130041</v>
      </c>
      <c r="AZ3277" s="37">
        <f t="shared" si="3440"/>
        <v>4.5573046359642087</v>
      </c>
      <c r="BA3277" s="2">
        <f>BE3277*'mass balance'!$B$17+BF3277*'mass balance'!$C$17+BG3277*'mass balance'!$D$17+BH3277*'mass balance'!$E$17</f>
        <v>5.0963254914368056E-5</v>
      </c>
      <c r="BB3277" s="2">
        <f>BE3277*'mass balance'!$B$18+BF3277*'mass balance'!$C$18+BG3277*'mass balance'!$D$18+BH3277*'mass balance'!$E$18</f>
        <v>5.1747304989973744E-5</v>
      </c>
      <c r="BC3277" s="2">
        <f>BE3277*'mass balance'!$B$19+BF3277*'mass balance'!$C$19+BG3277*'mass balance'!$D$19+BH3277*'mass balance'!$E$19</f>
        <v>-6.4684131237467162E-5</v>
      </c>
      <c r="BD3277" s="2">
        <f>BE3277*'mass balance'!$B$20+BF3277*'mass balance'!$C$20+BG3277*'mass balance'!$D$20+BH3277*'mass balance'!$E$20</f>
        <v>2.3521502268169876E-6</v>
      </c>
      <c r="BE3277" s="2">
        <f>N3277*'mass balance'!$H$11+R3277*'mass balance'!$I$11+S3277*'mass balance'!$J$11</f>
        <v>-1.0310879425718293E-4</v>
      </c>
      <c r="BF3277" s="2">
        <f>N3277*'mass balance'!$H$12+R3277*'mass balance'!$I$12+S3277*'mass balance'!$J$12</f>
        <v>1.84702047883097E-5</v>
      </c>
      <c r="BG3277" s="2">
        <f>N3277*'mass balance'!$H$13+R3277*'mass balance'!$I$13+S3277*'mass balance'!$J$13</f>
        <v>1.0637059048540849E-5</v>
      </c>
      <c r="BH3277" s="2">
        <f>N3277*'mass balance'!$H$14+R3277*'mass balance'!$I$14+S3277*'mass balance'!$J$14</f>
        <v>1.1277524371879382E-5</v>
      </c>
      <c r="BI3277" s="36">
        <f t="shared" si="3441"/>
        <v>1.984873985993231E-16</v>
      </c>
      <c r="BJ3277" s="36">
        <f t="shared" si="3442"/>
        <v>2.5832223630296393E-19</v>
      </c>
      <c r="BK3277" s="36">
        <f t="shared" si="3443"/>
        <v>9.5377906975280103E-16</v>
      </c>
      <c r="BL3277" s="36">
        <f t="shared" si="3444"/>
        <v>5.3887018033455728E-16</v>
      </c>
      <c r="BM3277" s="36">
        <f t="shared" si="3477"/>
        <v>8.7216930402322183E-13</v>
      </c>
      <c r="BN3277" s="36">
        <f t="shared" ca="1" si="3445"/>
        <v>0.29552868461366755</v>
      </c>
      <c r="BO3277" s="36">
        <f t="shared" ca="1" si="3462"/>
        <v>1</v>
      </c>
      <c r="BP3277" s="36">
        <f t="shared" si="3478"/>
        <v>-8.721693031376959E-13</v>
      </c>
      <c r="BQ3277" s="36">
        <f t="shared" si="3479"/>
        <v>0.99999999898468572</v>
      </c>
      <c r="BR3277" s="2">
        <f t="shared" si="3468"/>
        <v>-5</v>
      </c>
      <c r="BS3277">
        <v>0</v>
      </c>
      <c r="BT3277" s="37">
        <f t="shared" si="3463"/>
        <v>6.4845841565560822E-2</v>
      </c>
      <c r="BU3277" s="34">
        <f t="shared" si="3446"/>
        <v>-5</v>
      </c>
      <c r="BV3277" s="34">
        <f t="shared" si="3447"/>
        <v>-5</v>
      </c>
      <c r="BW3277" s="34">
        <f t="shared" si="3448"/>
        <v>-5</v>
      </c>
      <c r="BX3277" s="34">
        <f t="shared" si="3449"/>
        <v>-5</v>
      </c>
      <c r="BY3277" s="34">
        <f t="shared" si="3450"/>
        <v>3.5320952795525185</v>
      </c>
      <c r="BZ3277" s="36">
        <f t="shared" si="3464"/>
        <v>6.4684131237467162E-5</v>
      </c>
      <c r="CA3277" s="34">
        <f t="shared" si="3465"/>
        <v>1.4228989884465143E-2</v>
      </c>
    </row>
    <row r="3278" spans="1:79" x14ac:dyDescent="0.2">
      <c r="A3278" s="75">
        <f t="shared" si="3451"/>
        <v>8.8876712328767074</v>
      </c>
      <c r="B3278" s="34">
        <f t="shared" si="3469"/>
        <v>3243.9999999999982</v>
      </c>
      <c r="C3278">
        <f t="shared" si="3452"/>
        <v>15</v>
      </c>
      <c r="D3278" s="35">
        <f t="shared" si="3412"/>
        <v>3000</v>
      </c>
      <c r="E3278" s="27">
        <v>0</v>
      </c>
      <c r="F3278" s="64">
        <f t="shared" si="3453"/>
        <v>0.46593146951268899</v>
      </c>
      <c r="G3278" s="34">
        <v>0</v>
      </c>
      <c r="H3278" s="34">
        <f t="shared" si="3413"/>
        <v>1</v>
      </c>
      <c r="I3278" s="34">
        <f t="shared" si="3454"/>
        <v>6192.2292298236371</v>
      </c>
      <c r="J3278" s="34">
        <f t="shared" si="3414"/>
        <v>13149.694730298863</v>
      </c>
      <c r="K3278" s="34">
        <f t="shared" si="3415"/>
        <v>11669.204116503659</v>
      </c>
      <c r="L3278" s="36">
        <f t="shared" si="3466"/>
        <v>1083.1061278186003</v>
      </c>
      <c r="M3278" s="34">
        <f t="shared" si="3416"/>
        <v>20.399243190166207</v>
      </c>
      <c r="N3278" s="34">
        <f t="shared" si="3455"/>
        <v>43.319426772489408</v>
      </c>
      <c r="O3278" s="34">
        <f t="shared" si="3417"/>
        <v>9.4970811430771391</v>
      </c>
      <c r="P3278">
        <f t="shared" si="3470"/>
        <v>29.389562235592358</v>
      </c>
      <c r="Q3278" s="36">
        <f t="shared" si="3418"/>
        <v>38.248619771119195</v>
      </c>
      <c r="R3278" s="34">
        <f t="shared" si="3419"/>
        <v>29.461524384223395</v>
      </c>
      <c r="S3278" s="34">
        <f t="shared" si="3420"/>
        <v>7.688267284332877</v>
      </c>
      <c r="T3278" s="36">
        <f t="shared" si="3456"/>
        <v>1.1214598168738915E-13</v>
      </c>
      <c r="U3278" s="36">
        <f t="shared" si="3421"/>
        <v>3446.2876697264714</v>
      </c>
      <c r="V3278" s="36">
        <f t="shared" si="3422"/>
        <v>1.4713823938476761E-3</v>
      </c>
      <c r="W3278" s="68">
        <f t="shared" si="3423"/>
        <v>3.094588936624572</v>
      </c>
      <c r="X3278">
        <f t="shared" si="3424"/>
        <v>8.8559761082212507</v>
      </c>
      <c r="Y3278">
        <f t="shared" si="3425"/>
        <v>5.9191933886892012E-3</v>
      </c>
      <c r="Z3278" s="34">
        <f t="shared" si="3426"/>
        <v>1.8175536138477263E-3</v>
      </c>
      <c r="AA3278" s="36">
        <f t="shared" si="3427"/>
        <v>4.7546941580311759E-4</v>
      </c>
      <c r="AB3278" s="34">
        <f t="shared" si="3428"/>
        <v>2.2083287929023406E-4</v>
      </c>
      <c r="AC3278" s="36">
        <f t="shared" si="3429"/>
        <v>1.4129090601411305E-2</v>
      </c>
      <c r="AD3278" s="34">
        <f t="shared" si="3430"/>
        <v>0</v>
      </c>
      <c r="AE3278">
        <f t="shared" si="3457"/>
        <v>63.980919176631588</v>
      </c>
      <c r="AF3278" s="36">
        <f t="shared" si="3471"/>
        <v>0</v>
      </c>
      <c r="AG3278" s="34">
        <f t="shared" si="3431"/>
        <v>1.1566611605925483</v>
      </c>
      <c r="AH3278">
        <f t="shared" si="3467"/>
        <v>8.5941396741626708E-3</v>
      </c>
      <c r="AI3278" s="29">
        <f t="shared" si="3458"/>
        <v>1.1566611605925483</v>
      </c>
      <c r="AJ3278">
        <f t="shared" si="3459"/>
        <v>0</v>
      </c>
      <c r="AK3278" s="36">
        <f t="shared" si="3472"/>
        <v>0</v>
      </c>
      <c r="AL3278" s="36">
        <f t="shared" si="3460"/>
        <v>-2.309518905317844E-6</v>
      </c>
      <c r="AM3278" s="36">
        <f t="shared" si="3461"/>
        <v>-1.3774537312808323E-8</v>
      </c>
      <c r="AN3278" s="37">
        <f t="shared" si="3473"/>
        <v>2.6610477441831696E-306</v>
      </c>
      <c r="AO3278" s="36">
        <f t="shared" si="3474"/>
        <v>3.8097123752018755E-3</v>
      </c>
      <c r="AP3278" s="36">
        <f t="shared" si="3475"/>
        <v>6.2361613969318658E-5</v>
      </c>
      <c r="AQ3278" s="74">
        <f t="shared" si="3432"/>
        <v>0</v>
      </c>
      <c r="AR3278" s="73">
        <f t="shared" si="3433"/>
        <v>0</v>
      </c>
      <c r="AS3278" s="72">
        <f t="shared" si="3476"/>
        <v>5.5293816374561357E-8</v>
      </c>
      <c r="AT3278" s="37">
        <f t="shared" si="3434"/>
        <v>9.8172569074485941E-298</v>
      </c>
      <c r="AU3278" s="37">
        <f t="shared" si="3435"/>
        <v>1.2721297290913974E-3</v>
      </c>
      <c r="AV3278" s="34">
        <f t="shared" si="3436"/>
        <v>1.1804594150142977E-6</v>
      </c>
      <c r="AW3278" s="34">
        <f t="shared" si="3437"/>
        <v>0.29102175466456892</v>
      </c>
      <c r="AX3278" s="37">
        <f t="shared" si="3438"/>
        <v>1.4648837029560522</v>
      </c>
      <c r="AY3278" s="7">
        <f t="shared" si="3439"/>
        <v>4.8504955747046079</v>
      </c>
      <c r="AZ3278" s="37">
        <f t="shared" si="3440"/>
        <v>4.5594726395806244</v>
      </c>
      <c r="BA3278" s="2">
        <f>BE3278*'mass balance'!$B$17+BF3278*'mass balance'!$C$17+BG3278*'mass balance'!$D$17+BH3278*'mass balance'!$E$17</f>
        <v>5.0987506879479489E-5</v>
      </c>
      <c r="BB3278" s="2">
        <f>BE3278*'mass balance'!$B$18+BF3278*'mass balance'!$C$18+BG3278*'mass balance'!$D$18+BH3278*'mass balance'!$E$18</f>
        <v>5.177193006224072E-5</v>
      </c>
      <c r="BC3278" s="2">
        <f>BE3278*'mass balance'!$B$19+BF3278*'mass balance'!$C$19+BG3278*'mass balance'!$D$19+BH3278*'mass balance'!$E$19</f>
        <v>-6.4714912577800888E-5</v>
      </c>
      <c r="BD3278" s="2">
        <f>BE3278*'mass balance'!$B$20+BF3278*'mass balance'!$C$20+BG3278*'mass balance'!$D$20+BH3278*'mass balance'!$E$20</f>
        <v>2.3532695482836684E-6</v>
      </c>
      <c r="BE3278" s="2">
        <f>N3278*'mass balance'!$H$11+R3278*'mass balance'!$I$11+S3278*'mass balance'!$J$11</f>
        <v>-1.0314149231545096E-4</v>
      </c>
      <c r="BF3278" s="2">
        <f>N3278*'mass balance'!$H$12+R3278*'mass balance'!$I$12+S3278*'mass balance'!$J$12</f>
        <v>1.8469235069217688E-5</v>
      </c>
      <c r="BG3278" s="2">
        <f>N3278*'mass balance'!$H$13+R3278*'mass balance'!$I$13+S3278*'mass balance'!$J$13</f>
        <v>1.0637301903332996E-5</v>
      </c>
      <c r="BH3278" s="2">
        <f>N3278*'mass balance'!$H$14+R3278*'mass balance'!$I$14+S3278*'mass balance'!$J$14</f>
        <v>1.1281100722002449E-5</v>
      </c>
      <c r="BI3278" s="36">
        <f t="shared" si="3441"/>
        <v>1.984873985993231E-16</v>
      </c>
      <c r="BJ3278" s="36">
        <f t="shared" si="3442"/>
        <v>2.5836107059891872E-19</v>
      </c>
      <c r="BK3278" s="36">
        <f t="shared" si="3443"/>
        <v>9.5403739198910399E-16</v>
      </c>
      <c r="BL3278" s="36">
        <f t="shared" si="3444"/>
        <v>5.3909134623393367E-16</v>
      </c>
      <c r="BM3278" s="36">
        <f t="shared" si="3477"/>
        <v>8.7270817420355642E-13</v>
      </c>
      <c r="BN3278" s="36">
        <f t="shared" ca="1" si="3445"/>
        <v>0.38561003285424955</v>
      </c>
      <c r="BO3278" s="36">
        <f t="shared" ca="1" si="3462"/>
        <v>1</v>
      </c>
      <c r="BP3278" s="36">
        <f t="shared" si="3478"/>
        <v>-8.7270817331672217E-13</v>
      </c>
      <c r="BQ3278" s="36">
        <f t="shared" si="3479"/>
        <v>0.99999999898381353</v>
      </c>
      <c r="BR3278" s="2">
        <f t="shared" si="3468"/>
        <v>-5</v>
      </c>
      <c r="BS3278">
        <v>0</v>
      </c>
      <c r="BT3278" s="37">
        <f t="shared" si="3463"/>
        <v>6.4876699859245393E-2</v>
      </c>
      <c r="BU3278" s="34">
        <f t="shared" si="3446"/>
        <v>-5</v>
      </c>
      <c r="BV3278" s="34">
        <f t="shared" si="3447"/>
        <v>-5</v>
      </c>
      <c r="BW3278" s="34">
        <f t="shared" si="3448"/>
        <v>-5</v>
      </c>
      <c r="BX3278" s="34">
        <f t="shared" si="3449"/>
        <v>-5</v>
      </c>
      <c r="BY3278" s="34">
        <f t="shared" si="3450"/>
        <v>3.533215384370842</v>
      </c>
      <c r="BZ3278" s="36">
        <f t="shared" si="3464"/>
        <v>6.4714912577800888E-5</v>
      </c>
      <c r="CA3278" s="34">
        <f t="shared" si="3465"/>
        <v>1.422899203211639E-2</v>
      </c>
    </row>
    <row r="3279" spans="1:79" x14ac:dyDescent="0.2">
      <c r="A3279" s="75">
        <f t="shared" si="3451"/>
        <v>8.8904109589041038</v>
      </c>
      <c r="B3279" s="34">
        <f t="shared" si="3469"/>
        <v>3244.9999999999977</v>
      </c>
      <c r="C3279">
        <f t="shared" si="3452"/>
        <v>15</v>
      </c>
      <c r="D3279" s="35">
        <f t="shared" si="3412"/>
        <v>3000</v>
      </c>
      <c r="E3279" s="27">
        <v>0</v>
      </c>
      <c r="F3279" s="64">
        <f t="shared" si="3453"/>
        <v>0.46593146951268899</v>
      </c>
      <c r="G3279" s="34">
        <v>0</v>
      </c>
      <c r="H3279" s="34">
        <f t="shared" si="3413"/>
        <v>1</v>
      </c>
      <c r="I3279" s="34">
        <f t="shared" si="3454"/>
        <v>6192.2292298236371</v>
      </c>
      <c r="J3279" s="34">
        <f t="shared" si="3414"/>
        <v>13153.86258517549</v>
      </c>
      <c r="K3279" s="34">
        <f t="shared" si="3415"/>
        <v>11672.902723222738</v>
      </c>
      <c r="L3279" s="36">
        <f t="shared" si="3466"/>
        <v>1083.6211116564468</v>
      </c>
      <c r="M3279" s="34">
        <f t="shared" si="3416"/>
        <v>20.399243190166207</v>
      </c>
      <c r="N3279" s="34">
        <f t="shared" si="3455"/>
        <v>43.333157059604773</v>
      </c>
      <c r="O3279" s="34">
        <f t="shared" si="3417"/>
        <v>9.4970811430771391</v>
      </c>
      <c r="P3279">
        <f t="shared" si="3470"/>
        <v>29.403536073579225</v>
      </c>
      <c r="Q3279" s="36">
        <f t="shared" si="3418"/>
        <v>38.262617133542911</v>
      </c>
      <c r="R3279" s="34">
        <f t="shared" si="3419"/>
        <v>29.475519645173453</v>
      </c>
      <c r="S3279" s="34">
        <f t="shared" si="3420"/>
        <v>7.6878623495059362</v>
      </c>
      <c r="T3279" s="36">
        <f t="shared" si="3456"/>
        <v>1.1212821332450123E-13</v>
      </c>
      <c r="U3279" s="36">
        <f t="shared" si="3421"/>
        <v>3446.2876697264714</v>
      </c>
      <c r="V3279" s="36">
        <f t="shared" si="3422"/>
        <v>1.4713048973256384E-3</v>
      </c>
      <c r="W3279" s="68">
        <f t="shared" si="3423"/>
        <v>3.0960603190184197</v>
      </c>
      <c r="X3279">
        <f t="shared" si="3424"/>
        <v>8.8573794677554147</v>
      </c>
      <c r="Y3279">
        <f t="shared" si="3425"/>
        <v>5.9191933886892012E-3</v>
      </c>
      <c r="Z3279" s="34">
        <f t="shared" si="3426"/>
        <v>1.8175536138477263E-3</v>
      </c>
      <c r="AA3279" s="36">
        <f t="shared" si="3427"/>
        <v>4.7521842138789578E-4</v>
      </c>
      <c r="AB3279" s="34">
        <f t="shared" si="3428"/>
        <v>2.2083287929023406E-4</v>
      </c>
      <c r="AC3279" s="36">
        <f t="shared" si="3429"/>
        <v>1.4129090601411305E-2</v>
      </c>
      <c r="AD3279" s="34">
        <f t="shared" si="3430"/>
        <v>0</v>
      </c>
      <c r="AE3279">
        <f t="shared" si="3457"/>
        <v>63.980919176631588</v>
      </c>
      <c r="AF3279" s="36">
        <f t="shared" si="3471"/>
        <v>0</v>
      </c>
      <c r="AG3279" s="34">
        <f t="shared" si="3431"/>
        <v>1.1570896198563381</v>
      </c>
      <c r="AH3279">
        <f t="shared" si="3467"/>
        <v>8.5928919542443971E-3</v>
      </c>
      <c r="AI3279" s="29">
        <f t="shared" si="3458"/>
        <v>1.1570896198563381</v>
      </c>
      <c r="AJ3279">
        <f t="shared" si="3459"/>
        <v>1.1570896198563381</v>
      </c>
      <c r="AK3279" s="36">
        <f t="shared" si="3472"/>
        <v>0</v>
      </c>
      <c r="AL3279" s="36">
        <f t="shared" si="3460"/>
        <v>-2.3081188317561914E-6</v>
      </c>
      <c r="AM3279" s="36">
        <f t="shared" si="3461"/>
        <v>-1.3771494770030722E-8</v>
      </c>
      <c r="AN3279" s="37">
        <f t="shared" si="3473"/>
        <v>2.6610477441831696E-306</v>
      </c>
      <c r="AO3279" s="36">
        <f t="shared" si="3474"/>
        <v>3.8074028562965576E-3</v>
      </c>
      <c r="AP3279" s="36">
        <f t="shared" si="3475"/>
        <v>6.2347839432005844E-5</v>
      </c>
      <c r="AQ3279" s="74">
        <f t="shared" si="3432"/>
        <v>0</v>
      </c>
      <c r="AR3279" s="73">
        <f t="shared" si="3433"/>
        <v>0</v>
      </c>
      <c r="AS3279" s="72">
        <f t="shared" si="3476"/>
        <v>5.519331688646765E-8</v>
      </c>
      <c r="AT3279" s="37">
        <f t="shared" si="3434"/>
        <v>9.8351327907862907E-298</v>
      </c>
      <c r="AU3279" s="37">
        <f t="shared" si="3435"/>
        <v>1.2718487389549212E-3</v>
      </c>
      <c r="AV3279" s="34">
        <f t="shared" si="3436"/>
        <v>1.6011386225444206E-4</v>
      </c>
      <c r="AW3279" s="34">
        <f t="shared" si="3437"/>
        <v>0.29116012660824525</v>
      </c>
      <c r="AX3279" s="37">
        <f t="shared" si="3438"/>
        <v>1.4655802103545164</v>
      </c>
      <c r="AY3279" s="7">
        <f t="shared" si="3439"/>
        <v>4.8529607698434356</v>
      </c>
      <c r="AZ3279" s="37">
        <f t="shared" si="3440"/>
        <v>4.5616405293729363</v>
      </c>
      <c r="BA3279" s="2">
        <f>BE3279*'mass balance'!$B$17+BF3279*'mass balance'!$C$17+BG3279*'mass balance'!$D$17+BH3279*'mass balance'!$E$17</f>
        <v>5.101175757659197E-5</v>
      </c>
      <c r="BB3279" s="2">
        <f>BE3279*'mass balance'!$B$18+BF3279*'mass balance'!$C$18+BG3279*'mass balance'!$D$18+BH3279*'mass balance'!$E$18</f>
        <v>5.1796553847001088E-5</v>
      </c>
      <c r="BC3279" s="2">
        <f>BE3279*'mass balance'!$B$19+BF3279*'mass balance'!$C$19+BG3279*'mass balance'!$D$19+BH3279*'mass balance'!$E$19</f>
        <v>-6.474569230875136E-5</v>
      </c>
      <c r="BD3279" s="2">
        <f>BE3279*'mass balance'!$B$20+BF3279*'mass balance'!$C$20+BG3279*'mass balance'!$D$20+BH3279*'mass balance'!$E$20</f>
        <v>2.3543888112273216E-6</v>
      </c>
      <c r="BE3279" s="2">
        <f>N3279*'mass balance'!$H$11+R3279*'mass balance'!$I$11+S3279*'mass balance'!$J$11</f>
        <v>-1.0317418347524945E-4</v>
      </c>
      <c r="BF3279" s="2">
        <f>N3279*'mass balance'!$H$12+R3279*'mass balance'!$I$12+S3279*'mass balance'!$J$12</f>
        <v>1.8468262309526862E-5</v>
      </c>
      <c r="BG3279" s="2">
        <f>N3279*'mass balance'!$H$13+R3279*'mass balance'!$I$13+S3279*'mass balance'!$J$13</f>
        <v>1.0637543215388588E-5</v>
      </c>
      <c r="BH3279" s="2">
        <f>N3279*'mass balance'!$H$14+R3279*'mass balance'!$I$14+S3279*'mass balance'!$J$14</f>
        <v>1.1284676317605408E-5</v>
      </c>
      <c r="BI3279" s="36">
        <f t="shared" si="3441"/>
        <v>1.984873985993231E-16</v>
      </c>
      <c r="BJ3279" s="36">
        <f t="shared" si="3442"/>
        <v>2.5839990525074223E-19</v>
      </c>
      <c r="BK3279" s="36">
        <f t="shared" si="3443"/>
        <v>9.5429575305970285E-16</v>
      </c>
      <c r="BL3279" s="36">
        <f t="shared" si="3444"/>
        <v>5.3931256604383486E-16</v>
      </c>
      <c r="BM3279" s="36">
        <f t="shared" si="3477"/>
        <v>8.7324726554979036E-13</v>
      </c>
      <c r="BN3279" s="36">
        <f t="shared" ca="1" si="3445"/>
        <v>0.43858144383874709</v>
      </c>
      <c r="BO3279" s="36">
        <f t="shared" ca="1" si="3462"/>
        <v>1</v>
      </c>
      <c r="BP3279" s="36">
        <f t="shared" si="3478"/>
        <v>-8.7324726466164617E-13</v>
      </c>
      <c r="BQ3279" s="36">
        <f t="shared" si="3479"/>
        <v>0.99999999898294079</v>
      </c>
      <c r="BR3279" s="2">
        <f t="shared" si="3468"/>
        <v>-5</v>
      </c>
      <c r="BS3279">
        <v>0</v>
      </c>
      <c r="BT3279" s="37">
        <f t="shared" si="3463"/>
        <v>6.4907556539523223E-2</v>
      </c>
      <c r="BU3279" s="34">
        <f t="shared" si="3446"/>
        <v>-5</v>
      </c>
      <c r="BV3279" s="34">
        <f t="shared" si="3447"/>
        <v>-5</v>
      </c>
      <c r="BW3279" s="34">
        <f t="shared" si="3448"/>
        <v>-5</v>
      </c>
      <c r="BX3279" s="34">
        <f t="shared" si="3449"/>
        <v>-5</v>
      </c>
      <c r="BY3279" s="34">
        <f t="shared" si="3450"/>
        <v>3.5343352528751653</v>
      </c>
      <c r="BZ3279" s="36">
        <f t="shared" si="3464"/>
        <v>6.474569230875136E-5</v>
      </c>
      <c r="CA3279" s="34">
        <f t="shared" si="3465"/>
        <v>1.422899417908445E-2</v>
      </c>
    </row>
    <row r="3280" spans="1:79" x14ac:dyDescent="0.2">
      <c r="A3280" s="75">
        <f t="shared" si="3451"/>
        <v>8.8931506849315003</v>
      </c>
      <c r="B3280" s="34">
        <f t="shared" si="3469"/>
        <v>3245.9999999999977</v>
      </c>
      <c r="C3280">
        <f t="shared" si="3452"/>
        <v>15</v>
      </c>
      <c r="D3280" s="35">
        <f t="shared" si="3412"/>
        <v>3000</v>
      </c>
      <c r="E3280" s="27">
        <v>0</v>
      </c>
      <c r="F3280" s="64">
        <f t="shared" si="3453"/>
        <v>0.46593146951268899</v>
      </c>
      <c r="G3280" s="34">
        <v>0</v>
      </c>
      <c r="H3280" s="34">
        <f t="shared" si="3413"/>
        <v>1</v>
      </c>
      <c r="I3280" s="34">
        <f t="shared" si="3454"/>
        <v>6192.2292298236371</v>
      </c>
      <c r="J3280" s="34">
        <f t="shared" si="3414"/>
        <v>13158.029560390405</v>
      </c>
      <c r="K3280" s="34">
        <f t="shared" si="3415"/>
        <v>11676.600549318975</v>
      </c>
      <c r="L3280" s="36">
        <f t="shared" si="3466"/>
        <v>1084.1360683705109</v>
      </c>
      <c r="M3280" s="34">
        <f t="shared" si="3416"/>
        <v>20.399243190166207</v>
      </c>
      <c r="N3280" s="34">
        <f t="shared" si="3455"/>
        <v>43.346884448824646</v>
      </c>
      <c r="O3280" s="34">
        <f t="shared" si="3417"/>
        <v>9.4970811430771391</v>
      </c>
      <c r="P3280">
        <f t="shared" si="3470"/>
        <v>29.417509175575333</v>
      </c>
      <c r="Q3280" s="36">
        <f t="shared" si="3418"/>
        <v>38.276612432164839</v>
      </c>
      <c r="R3280" s="34">
        <f t="shared" si="3419"/>
        <v>29.489514166974104</v>
      </c>
      <c r="S3280" s="34">
        <f t="shared" si="3420"/>
        <v>7.6874561500409397</v>
      </c>
      <c r="T3280" s="36">
        <f t="shared" si="3456"/>
        <v>1.1211045715206805E-13</v>
      </c>
      <c r="U3280" s="36">
        <f t="shared" si="3421"/>
        <v>3446.2876697264714</v>
      </c>
      <c r="V3280" s="36">
        <f t="shared" si="3422"/>
        <v>1.4712271587768756E-3</v>
      </c>
      <c r="W3280" s="68">
        <f t="shared" si="3423"/>
        <v>3.0975316239157453</v>
      </c>
      <c r="X3280">
        <f t="shared" si="3424"/>
        <v>8.8587823088563322</v>
      </c>
      <c r="Y3280">
        <f t="shared" si="3425"/>
        <v>5.9191933886892012E-3</v>
      </c>
      <c r="Z3280" s="34">
        <f t="shared" si="3426"/>
        <v>1.8175536138477263E-3</v>
      </c>
      <c r="AA3280" s="36">
        <f t="shared" si="3427"/>
        <v>4.7496759917402341E-4</v>
      </c>
      <c r="AB3280" s="34">
        <f t="shared" si="3428"/>
        <v>2.2083287929023406E-4</v>
      </c>
      <c r="AC3280" s="36">
        <f t="shared" si="3429"/>
        <v>1.4129090601411305E-2</v>
      </c>
      <c r="AD3280" s="34">
        <f t="shared" si="3430"/>
        <v>0</v>
      </c>
      <c r="AE3280">
        <f t="shared" si="3457"/>
        <v>63.980919176631588</v>
      </c>
      <c r="AF3280" s="36">
        <f t="shared" si="3471"/>
        <v>0</v>
      </c>
      <c r="AG3280" s="34">
        <f t="shared" si="3431"/>
        <v>1.1575180159471554</v>
      </c>
      <c r="AH3280">
        <f t="shared" si="3467"/>
        <v>8.5916434473494174E-3</v>
      </c>
      <c r="AI3280" s="29">
        <f t="shared" si="3458"/>
        <v>1.1575180159471554</v>
      </c>
      <c r="AJ3280">
        <f t="shared" si="3459"/>
        <v>0</v>
      </c>
      <c r="AK3280" s="36">
        <f t="shared" si="3472"/>
        <v>0</v>
      </c>
      <c r="AL3280" s="36">
        <f t="shared" si="3460"/>
        <v>-2.3067196069453214E-6</v>
      </c>
      <c r="AM3280" s="36">
        <f t="shared" si="3461"/>
        <v>-1.3768452899295042E-8</v>
      </c>
      <c r="AN3280" s="37">
        <f t="shared" si="3473"/>
        <v>2.6610477441831696E-306</v>
      </c>
      <c r="AO3280" s="36">
        <f t="shared" si="3474"/>
        <v>3.8050947374648016E-3</v>
      </c>
      <c r="AP3280" s="36">
        <f t="shared" si="3475"/>
        <v>6.233406793723581E-5</v>
      </c>
      <c r="AQ3280" s="74">
        <f t="shared" si="3432"/>
        <v>0</v>
      </c>
      <c r="AR3280" s="73">
        <f t="shared" si="3433"/>
        <v>0</v>
      </c>
      <c r="AS3280" s="72">
        <f t="shared" si="3476"/>
        <v>5.5093000061604113E-8</v>
      </c>
      <c r="AT3280" s="37">
        <f t="shared" si="3434"/>
        <v>9.8530412236648718E-298</v>
      </c>
      <c r="AU3280" s="37">
        <f t="shared" si="3435"/>
        <v>1.2715678108840152E-3</v>
      </c>
      <c r="AV3280" s="34">
        <f t="shared" si="3436"/>
        <v>1.1801165424807533E-6</v>
      </c>
      <c r="AW3280" s="34">
        <f t="shared" si="3437"/>
        <v>0.29129849126398316</v>
      </c>
      <c r="AX3280" s="37">
        <f t="shared" si="3438"/>
        <v>1.4662766810684982</v>
      </c>
      <c r="AY3280" s="7">
        <f t="shared" si="3439"/>
        <v>4.8551079763647698</v>
      </c>
      <c r="AZ3280" s="37">
        <f t="shared" si="3440"/>
        <v>4.5638083049842439</v>
      </c>
      <c r="BA3280" s="2">
        <f>BE3280*'mass balance'!$B$17+BF3280*'mass balance'!$C$17+BG3280*'mass balance'!$D$17+BH3280*'mass balance'!$E$17</f>
        <v>5.1036007001708977E-5</v>
      </c>
      <c r="BB3280" s="2">
        <f>BE3280*'mass balance'!$B$18+BF3280*'mass balance'!$C$18+BG3280*'mass balance'!$D$18+BH3280*'mass balance'!$E$18</f>
        <v>5.1821176340196803E-5</v>
      </c>
      <c r="BC3280" s="2">
        <f>BE3280*'mass balance'!$B$19+BF3280*'mass balance'!$C$19+BG3280*'mass balance'!$D$19+BH3280*'mass balance'!$E$19</f>
        <v>-6.477647042524599E-5</v>
      </c>
      <c r="BD3280" s="2">
        <f>BE3280*'mass balance'!$B$20+BF3280*'mass balance'!$C$20+BG3280*'mass balance'!$D$20+BH3280*'mass balance'!$E$20</f>
        <v>2.3555080154634906E-6</v>
      </c>
      <c r="BE3280" s="2">
        <f>N3280*'mass balance'!$H$11+R3280*'mass balance'!$I$11+S3280*'mass balance'!$J$11</f>
        <v>-1.0320686773529677E-4</v>
      </c>
      <c r="BF3280" s="2">
        <f>N3280*'mass balance'!$H$12+R3280*'mass balance'!$I$12+S3280*'mass balance'!$J$12</f>
        <v>1.8467286511843647E-5</v>
      </c>
      <c r="BG3280" s="2">
        <f>N3280*'mass balance'!$H$13+R3280*'mass balance'!$I$13+S3280*'mass balance'!$J$13</f>
        <v>1.0637782985878621E-5</v>
      </c>
      <c r="BH3280" s="2">
        <f>N3280*'mass balance'!$H$14+R3280*'mass balance'!$I$14+S3280*'mass balance'!$J$14</f>
        <v>1.1288251158548084E-5</v>
      </c>
      <c r="BI3280" s="36">
        <f t="shared" si="3441"/>
        <v>1.984873985993231E-16</v>
      </c>
      <c r="BJ3280" s="36">
        <f t="shared" si="3442"/>
        <v>2.584387402571097E-19</v>
      </c>
      <c r="BK3280" s="36">
        <f t="shared" si="3443"/>
        <v>9.5455415296495357E-16</v>
      </c>
      <c r="BL3280" s="36">
        <f t="shared" si="3444"/>
        <v>5.3953383976679054E-16</v>
      </c>
      <c r="BM3280" s="36">
        <f t="shared" si="3477"/>
        <v>8.7378657811583417E-13</v>
      </c>
      <c r="BN3280" s="36">
        <f t="shared" ca="1" si="3445"/>
        <v>0.92537438660253912</v>
      </c>
      <c r="BO3280" s="36">
        <f t="shared" ca="1" si="3462"/>
        <v>1</v>
      </c>
      <c r="BP3280" s="36">
        <f t="shared" si="3478"/>
        <v>-8.7378657722637843E-13</v>
      </c>
      <c r="BQ3280" s="36">
        <f t="shared" si="3479"/>
        <v>0.99999999898206748</v>
      </c>
      <c r="BR3280" s="2">
        <f t="shared" si="3468"/>
        <v>-5</v>
      </c>
      <c r="BS3280">
        <v>0</v>
      </c>
      <c r="BT3280" s="37">
        <f t="shared" si="3463"/>
        <v>6.4938411601309101E-2</v>
      </c>
      <c r="BU3280" s="34">
        <f t="shared" si="3446"/>
        <v>-5</v>
      </c>
      <c r="BV3280" s="34">
        <f t="shared" si="3447"/>
        <v>-5</v>
      </c>
      <c r="BW3280" s="34">
        <f t="shared" si="3448"/>
        <v>-5</v>
      </c>
      <c r="BX3280" s="34">
        <f t="shared" si="3449"/>
        <v>-5</v>
      </c>
      <c r="BY3280" s="34">
        <f t="shared" si="3450"/>
        <v>3.5354548850215837</v>
      </c>
      <c r="BZ3280" s="36">
        <f t="shared" si="3464"/>
        <v>6.477647042524599E-5</v>
      </c>
      <c r="CA3280" s="34">
        <f t="shared" si="3465"/>
        <v>1.4228996325368949E-2</v>
      </c>
    </row>
    <row r="3281" spans="1:79" x14ac:dyDescent="0.2">
      <c r="A3281" s="75">
        <f t="shared" si="3451"/>
        <v>8.8958904109588968</v>
      </c>
      <c r="B3281" s="34">
        <f t="shared" si="3469"/>
        <v>3246.9999999999973</v>
      </c>
      <c r="C3281">
        <f t="shared" si="3452"/>
        <v>15</v>
      </c>
      <c r="D3281" s="35">
        <f t="shared" si="3412"/>
        <v>3000</v>
      </c>
      <c r="E3281" s="27">
        <v>0</v>
      </c>
      <c r="F3281" s="64">
        <f t="shared" si="3453"/>
        <v>0.46593146951268899</v>
      </c>
      <c r="G3281" s="34">
        <v>0</v>
      </c>
      <c r="H3281" s="34">
        <f t="shared" si="3413"/>
        <v>1</v>
      </c>
      <c r="I3281" s="34">
        <f t="shared" si="3454"/>
        <v>6192.2292298236371</v>
      </c>
      <c r="J3281" s="34">
        <f t="shared" si="3414"/>
        <v>13162.195655780622</v>
      </c>
      <c r="K3281" s="34">
        <f t="shared" si="3415"/>
        <v>11680.297594647735</v>
      </c>
      <c r="L3281" s="36">
        <f t="shared" si="3466"/>
        <v>1084.6509978760828</v>
      </c>
      <c r="M3281" s="34">
        <f t="shared" si="3416"/>
        <v>20.399243190166207</v>
      </c>
      <c r="N3281" s="34">
        <f t="shared" si="3455"/>
        <v>43.360608939612092</v>
      </c>
      <c r="O3281" s="34">
        <f t="shared" si="3417"/>
        <v>9.4970811430771391</v>
      </c>
      <c r="P3281">
        <f t="shared" si="3470"/>
        <v>29.431481539282135</v>
      </c>
      <c r="Q3281" s="36">
        <f t="shared" si="3418"/>
        <v>38.290605665732713</v>
      </c>
      <c r="R3281" s="34">
        <f t="shared" si="3419"/>
        <v>29.503507947324881</v>
      </c>
      <c r="S3281" s="34">
        <f t="shared" si="3420"/>
        <v>7.6870486870224983</v>
      </c>
      <c r="T3281" s="36">
        <f t="shared" si="3456"/>
        <v>1.1209271315876094E-13</v>
      </c>
      <c r="U3281" s="36">
        <f t="shared" si="3421"/>
        <v>3446.2876697264714</v>
      </c>
      <c r="V3281" s="36">
        <f t="shared" si="3422"/>
        <v>1.4711491784089594E-3</v>
      </c>
      <c r="W3281" s="68">
        <f t="shared" si="3423"/>
        <v>3.099002851074522</v>
      </c>
      <c r="X3281">
        <f t="shared" si="3424"/>
        <v>8.8601846317154003</v>
      </c>
      <c r="Y3281">
        <f t="shared" si="3425"/>
        <v>5.9191933886892012E-3</v>
      </c>
      <c r="Z3281" s="34">
        <f t="shared" si="3426"/>
        <v>1.8175536138477263E-3</v>
      </c>
      <c r="AA3281" s="36">
        <f t="shared" si="3427"/>
        <v>4.7471694900147178E-4</v>
      </c>
      <c r="AB3281" s="34">
        <f t="shared" si="3428"/>
        <v>2.2083287929023406E-4</v>
      </c>
      <c r="AC3281" s="36">
        <f t="shared" si="3429"/>
        <v>1.4129090601411305E-2</v>
      </c>
      <c r="AD3281" s="34">
        <f t="shared" si="3430"/>
        <v>0</v>
      </c>
      <c r="AE3281">
        <f t="shared" si="3457"/>
        <v>63.980919176631588</v>
      </c>
      <c r="AF3281" s="36">
        <f t="shared" si="3471"/>
        <v>0</v>
      </c>
      <c r="AG3281" s="34">
        <f t="shared" si="3431"/>
        <v>1.1579463488266679</v>
      </c>
      <c r="AH3281">
        <f t="shared" si="3467"/>
        <v>8.590394154494474E-3</v>
      </c>
      <c r="AI3281" s="29">
        <f t="shared" si="3458"/>
        <v>1.1579463488266679</v>
      </c>
      <c r="AJ3281">
        <f t="shared" si="3459"/>
        <v>1.1579463488266679</v>
      </c>
      <c r="AK3281" s="36">
        <f t="shared" si="3472"/>
        <v>0</v>
      </c>
      <c r="AL3281" s="36">
        <f t="shared" si="3460"/>
        <v>-2.3053212303707056E-6</v>
      </c>
      <c r="AM3281" s="36">
        <f t="shared" si="3461"/>
        <v>-1.3765411700452845E-8</v>
      </c>
      <c r="AN3281" s="37">
        <f t="shared" si="3473"/>
        <v>2.6610477441831696E-306</v>
      </c>
      <c r="AO3281" s="36">
        <f t="shared" si="3474"/>
        <v>3.8027880178578563E-3</v>
      </c>
      <c r="AP3281" s="36">
        <f t="shared" si="3475"/>
        <v>6.2320299484336513E-5</v>
      </c>
      <c r="AQ3281" s="74">
        <f t="shared" si="3432"/>
        <v>0</v>
      </c>
      <c r="AR3281" s="73">
        <f t="shared" si="3433"/>
        <v>0</v>
      </c>
      <c r="AS3281" s="72">
        <f t="shared" si="3476"/>
        <v>5.4992865567970486E-8</v>
      </c>
      <c r="AT3281" s="37">
        <f t="shared" si="3434"/>
        <v>9.8709822653526066E-298</v>
      </c>
      <c r="AU3281" s="37">
        <f t="shared" si="3435"/>
        <v>1.2712869448649703E-3</v>
      </c>
      <c r="AV3281" s="34">
        <f t="shared" si="3436"/>
        <v>1.6023119630603321E-4</v>
      </c>
      <c r="AW3281" s="34">
        <f t="shared" si="3437"/>
        <v>0.2914368486090218</v>
      </c>
      <c r="AX3281" s="37">
        <f t="shared" si="3438"/>
        <v>1.4669731149834302</v>
      </c>
      <c r="AY3281" s="7">
        <f t="shared" si="3439"/>
        <v>4.8575730458632798</v>
      </c>
      <c r="AZ3281" s="37">
        <f t="shared" si="3440"/>
        <v>4.5659759660579518</v>
      </c>
      <c r="BA3281" s="2">
        <f>BE3281*'mass balance'!$B$17+BF3281*'mass balance'!$C$17+BG3281*'mass balance'!$D$17+BH3281*'mass balance'!$E$17</f>
        <v>5.1060255150837283E-5</v>
      </c>
      <c r="BB3281" s="2">
        <f>BE3281*'mass balance'!$B$18+BF3281*'mass balance'!$C$18+BG3281*'mass balance'!$D$18+BH3281*'mass balance'!$E$18</f>
        <v>5.1845797537773232E-5</v>
      </c>
      <c r="BC3281" s="2">
        <f>BE3281*'mass balance'!$B$19+BF3281*'mass balance'!$C$19+BG3281*'mass balance'!$D$19+BH3281*'mass balance'!$E$19</f>
        <v>-6.4807246922216551E-5</v>
      </c>
      <c r="BD3281" s="2">
        <f>BE3281*'mass balance'!$B$20+BF3281*'mass balance'!$C$20+BG3281*'mass balance'!$D$20+BH3281*'mass balance'!$E$20</f>
        <v>2.3566271608078741E-6</v>
      </c>
      <c r="BE3281" s="2">
        <f>N3281*'mass balance'!$H$11+R3281*'mass balance'!$I$11+S3281*'mass balance'!$J$11</f>
        <v>-1.032395450943145E-4</v>
      </c>
      <c r="BF3281" s="2">
        <f>N3281*'mass balance'!$H$12+R3281*'mass balance'!$I$12+S3281*'mass balance'!$J$12</f>
        <v>1.8466307678773554E-5</v>
      </c>
      <c r="BG3281" s="2">
        <f>N3281*'mass balance'!$H$13+R3281*'mass balance'!$I$13+S3281*'mass balance'!$J$13</f>
        <v>1.0638021215973645E-5</v>
      </c>
      <c r="BH3281" s="2">
        <f>N3281*'mass balance'!$H$14+R3281*'mass balance'!$I$14+S3281*'mass balance'!$J$14</f>
        <v>1.1291825244690647E-5</v>
      </c>
      <c r="BI3281" s="36">
        <f t="shared" si="3441"/>
        <v>1.984873985993231E-16</v>
      </c>
      <c r="BJ3281" s="36">
        <f t="shared" si="3442"/>
        <v>2.5847757561669783E-19</v>
      </c>
      <c r="BK3281" s="36">
        <f t="shared" si="3443"/>
        <v>9.5481259170521076E-16</v>
      </c>
      <c r="BL3281" s="36">
        <f t="shared" si="3444"/>
        <v>5.3975516740532861E-16</v>
      </c>
      <c r="BM3281" s="36">
        <f t="shared" si="3477"/>
        <v>8.74326111955601E-13</v>
      </c>
      <c r="BN3281" s="36">
        <f t="shared" ca="1" si="3445"/>
        <v>0.1074475558117548</v>
      </c>
      <c r="BO3281" s="36">
        <f t="shared" ca="1" si="3462"/>
        <v>1</v>
      </c>
      <c r="BP3281" s="36">
        <f t="shared" si="3478"/>
        <v>-8.7432611106483209E-13</v>
      </c>
      <c r="BQ3281" s="36">
        <f t="shared" si="3479"/>
        <v>0.99999999898119374</v>
      </c>
      <c r="BR3281" s="2">
        <f t="shared" si="3468"/>
        <v>-5</v>
      </c>
      <c r="BS3281">
        <v>0</v>
      </c>
      <c r="BT3281" s="37">
        <f t="shared" si="3463"/>
        <v>6.4969265039522092E-2</v>
      </c>
      <c r="BU3281" s="34">
        <f t="shared" si="3446"/>
        <v>-5</v>
      </c>
      <c r="BV3281" s="34">
        <f t="shared" si="3447"/>
        <v>-5</v>
      </c>
      <c r="BW3281" s="34">
        <f t="shared" si="3448"/>
        <v>-5</v>
      </c>
      <c r="BX3281" s="34">
        <f t="shared" si="3449"/>
        <v>-5</v>
      </c>
      <c r="BY3281" s="34">
        <f t="shared" si="3450"/>
        <v>3.5365742807663043</v>
      </c>
      <c r="BZ3281" s="36">
        <f t="shared" si="3464"/>
        <v>6.4807246922216551E-5</v>
      </c>
      <c r="CA3281" s="34">
        <f t="shared" si="3465"/>
        <v>1.4228998470969503E-2</v>
      </c>
    </row>
    <row r="3282" spans="1:79" x14ac:dyDescent="0.2">
      <c r="A3282" s="75">
        <f t="shared" si="3451"/>
        <v>8.8986301369862932</v>
      </c>
      <c r="B3282" s="34">
        <f t="shared" si="3469"/>
        <v>3247.9999999999968</v>
      </c>
      <c r="C3282">
        <f t="shared" si="3452"/>
        <v>15</v>
      </c>
      <c r="D3282" s="35">
        <f t="shared" si="3412"/>
        <v>3000</v>
      </c>
      <c r="E3282" s="27">
        <v>0</v>
      </c>
      <c r="F3282" s="64">
        <f t="shared" si="3453"/>
        <v>0.46593146951268899</v>
      </c>
      <c r="G3282" s="34">
        <v>0</v>
      </c>
      <c r="H3282" s="34">
        <f t="shared" si="3413"/>
        <v>1</v>
      </c>
      <c r="I3282" s="34">
        <f t="shared" si="3454"/>
        <v>6192.2292298236371</v>
      </c>
      <c r="J3282" s="34">
        <f t="shared" si="3414"/>
        <v>13166.360871183591</v>
      </c>
      <c r="K3282" s="34">
        <f t="shared" si="3415"/>
        <v>11683.993859064767</v>
      </c>
      <c r="L3282" s="36">
        <f t="shared" si="3466"/>
        <v>1085.1659000885259</v>
      </c>
      <c r="M3282" s="34">
        <f t="shared" si="3416"/>
        <v>20.399243190166207</v>
      </c>
      <c r="N3282" s="34">
        <f t="shared" si="3455"/>
        <v>43.374330531431617</v>
      </c>
      <c r="O3282" s="34">
        <f t="shared" si="3417"/>
        <v>9.4970811430771391</v>
      </c>
      <c r="P3282">
        <f t="shared" si="3470"/>
        <v>29.445453162403059</v>
      </c>
      <c r="Q3282" s="36">
        <f t="shared" si="3418"/>
        <v>38.304596832995927</v>
      </c>
      <c r="R3282" s="34">
        <f t="shared" si="3419"/>
        <v>29.517500983927299</v>
      </c>
      <c r="S3282" s="34">
        <f t="shared" si="3420"/>
        <v>7.686639961534862</v>
      </c>
      <c r="T3282" s="36">
        <f t="shared" si="3456"/>
        <v>1.1207498133326507E-13</v>
      </c>
      <c r="U3282" s="36">
        <f t="shared" si="3421"/>
        <v>3446.2876697264714</v>
      </c>
      <c r="V3282" s="36">
        <f t="shared" si="3422"/>
        <v>1.4710709564293933E-3</v>
      </c>
      <c r="W3282" s="68">
        <f t="shared" si="3423"/>
        <v>3.1004740002529312</v>
      </c>
      <c r="X3282">
        <f t="shared" si="3424"/>
        <v>8.8615864365239467</v>
      </c>
      <c r="Y3282">
        <f t="shared" si="3425"/>
        <v>5.9191933886892012E-3</v>
      </c>
      <c r="Z3282" s="34">
        <f t="shared" si="3426"/>
        <v>1.8175536138477263E-3</v>
      </c>
      <c r="AA3282" s="36">
        <f t="shared" si="3427"/>
        <v>4.7446647071040939E-4</v>
      </c>
      <c r="AB3282" s="34">
        <f t="shared" si="3428"/>
        <v>2.2083287929023406E-4</v>
      </c>
      <c r="AC3282" s="36">
        <f t="shared" si="3429"/>
        <v>1.4129090601411305E-2</v>
      </c>
      <c r="AD3282" s="34">
        <f t="shared" si="3430"/>
        <v>0</v>
      </c>
      <c r="AE3282">
        <f t="shared" si="3457"/>
        <v>63.980919176631588</v>
      </c>
      <c r="AF3282" s="36">
        <f t="shared" si="3471"/>
        <v>0</v>
      </c>
      <c r="AG3282" s="34">
        <f t="shared" si="3431"/>
        <v>1.1583746184565951</v>
      </c>
      <c r="AH3282">
        <f t="shared" si="3467"/>
        <v>8.5891440766969751E-3</v>
      </c>
      <c r="AI3282" s="29">
        <f t="shared" si="3458"/>
        <v>1.1583746184565951</v>
      </c>
      <c r="AJ3282">
        <f t="shared" si="3459"/>
        <v>0</v>
      </c>
      <c r="AK3282" s="36">
        <f t="shared" si="3472"/>
        <v>0</v>
      </c>
      <c r="AL3282" s="36">
        <f t="shared" si="3460"/>
        <v>-2.3039237015181262E-6</v>
      </c>
      <c r="AM3282" s="36">
        <f t="shared" si="3461"/>
        <v>-1.3762371173355722E-8</v>
      </c>
      <c r="AN3282" s="37">
        <f t="shared" si="3473"/>
        <v>2.6610477441831696E-306</v>
      </c>
      <c r="AO3282" s="36">
        <f t="shared" si="3474"/>
        <v>3.8004826966274857E-3</v>
      </c>
      <c r="AP3282" s="36">
        <f t="shared" si="3475"/>
        <v>6.230653407263606E-5</v>
      </c>
      <c r="AQ3282" s="74">
        <f t="shared" si="3432"/>
        <v>0</v>
      </c>
      <c r="AR3282" s="73">
        <f t="shared" si="3433"/>
        <v>0</v>
      </c>
      <c r="AS3282" s="72">
        <f t="shared" si="3476"/>
        <v>5.489291307416994E-8</v>
      </c>
      <c r="AT3282" s="37">
        <f t="shared" si="3434"/>
        <v>9.8889559752256807E-298</v>
      </c>
      <c r="AU3282" s="37">
        <f t="shared" si="3435"/>
        <v>1.2710061408840799E-3</v>
      </c>
      <c r="AV3282" s="34">
        <f t="shared" si="3436"/>
        <v>1.1797732381210211E-6</v>
      </c>
      <c r="AW3282" s="34">
        <f t="shared" si="3437"/>
        <v>0.29157519862062004</v>
      </c>
      <c r="AX3282" s="37">
        <f t="shared" si="3438"/>
        <v>1.4676695119848422</v>
      </c>
      <c r="AY3282" s="7">
        <f t="shared" si="3439"/>
        <v>4.8597198906316317</v>
      </c>
      <c r="AZ3282" s="37">
        <f t="shared" si="3440"/>
        <v>4.5681435122377732</v>
      </c>
      <c r="BA3282" s="2">
        <f>BE3282*'mass balance'!$B$17+BF3282*'mass balance'!$C$17+BG3282*'mass balance'!$D$17+BH3282*'mass balance'!$E$17</f>
        <v>5.1084502019987214E-5</v>
      </c>
      <c r="BB3282" s="2">
        <f>BE3282*'mass balance'!$B$18+BF3282*'mass balance'!$C$18+BG3282*'mass balance'!$D$18+BH3282*'mass balance'!$E$18</f>
        <v>5.1870417435679322E-5</v>
      </c>
      <c r="BC3282" s="2">
        <f>BE3282*'mass balance'!$B$19+BF3282*'mass balance'!$C$19+BG3282*'mass balance'!$D$19+BH3282*'mass balance'!$E$19</f>
        <v>-6.4838021794599144E-5</v>
      </c>
      <c r="BD3282" s="2">
        <f>BE3282*'mass balance'!$B$20+BF3282*'mass balance'!$C$20+BG3282*'mass balance'!$D$20+BH3282*'mass balance'!$E$20</f>
        <v>2.3577462470763325E-6</v>
      </c>
      <c r="BE3282" s="2">
        <f>N3282*'mass balance'!$H$11+R3282*'mass balance'!$I$11+S3282*'mass balance'!$J$11</f>
        <v>-1.0327221555102765E-4</v>
      </c>
      <c r="BF3282" s="2">
        <f>N3282*'mass balance'!$H$12+R3282*'mass balance'!$I$12+S3282*'mass balance'!$J$12</f>
        <v>1.8465325812921242E-5</v>
      </c>
      <c r="BG3282" s="2">
        <f>N3282*'mass balance'!$H$13+R3282*'mass balance'!$I$13+S3282*'mass balance'!$J$13</f>
        <v>1.0638257906843892E-5</v>
      </c>
      <c r="BH3282" s="2">
        <f>N3282*'mass balance'!$H$14+R3282*'mass balance'!$I$14+S3282*'mass balance'!$J$14</f>
        <v>1.1295398575893648E-5</v>
      </c>
      <c r="BI3282" s="36">
        <f t="shared" si="3441"/>
        <v>1.984873985993231E-16</v>
      </c>
      <c r="BJ3282" s="36">
        <f t="shared" si="3442"/>
        <v>2.5851641132818215E-19</v>
      </c>
      <c r="BK3282" s="36">
        <f t="shared" si="3443"/>
        <v>9.5507106928082742E-16</v>
      </c>
      <c r="BL3282" s="36">
        <f t="shared" si="3444"/>
        <v>5.3997654896197263E-16</v>
      </c>
      <c r="BM3282" s="36">
        <f t="shared" si="3477"/>
        <v>8.7486586712300634E-13</v>
      </c>
      <c r="BN3282" s="36">
        <f t="shared" ca="1" si="3445"/>
        <v>0.66609897156827214</v>
      </c>
      <c r="BO3282" s="36">
        <f t="shared" ca="1" si="3462"/>
        <v>1</v>
      </c>
      <c r="BP3282" s="36">
        <f t="shared" si="3478"/>
        <v>-8.7486586623092265E-13</v>
      </c>
      <c r="BQ3282" s="36">
        <f t="shared" si="3479"/>
        <v>0.99999999898031944</v>
      </c>
      <c r="BR3282" s="2">
        <f t="shared" si="3468"/>
        <v>-5</v>
      </c>
      <c r="BS3282">
        <v>0</v>
      </c>
      <c r="BT3282" s="37">
        <f t="shared" si="3463"/>
        <v>6.5000116849085632E-2</v>
      </c>
      <c r="BU3282" s="34">
        <f t="shared" si="3446"/>
        <v>-5</v>
      </c>
      <c r="BV3282" s="34">
        <f t="shared" si="3447"/>
        <v>-5</v>
      </c>
      <c r="BW3282" s="34">
        <f t="shared" si="3448"/>
        <v>-5</v>
      </c>
      <c r="BX3282" s="34">
        <f t="shared" si="3449"/>
        <v>-5</v>
      </c>
      <c r="BY3282" s="34">
        <f t="shared" si="3450"/>
        <v>3.5376934400656515</v>
      </c>
      <c r="BZ3282" s="36">
        <f t="shared" si="3464"/>
        <v>6.4838021794599144E-5</v>
      </c>
      <c r="CA3282" s="34">
        <f t="shared" si="3465"/>
        <v>1.4229000615885719E-2</v>
      </c>
    </row>
    <row r="3283" spans="1:79" x14ac:dyDescent="0.2">
      <c r="A3283" s="75">
        <f t="shared" si="3451"/>
        <v>8.9013698630136897</v>
      </c>
      <c r="B3283" s="34">
        <f t="shared" si="3469"/>
        <v>3248.9999999999968</v>
      </c>
      <c r="C3283">
        <f t="shared" si="3452"/>
        <v>15</v>
      </c>
      <c r="D3283" s="35">
        <f t="shared" si="3412"/>
        <v>3000</v>
      </c>
      <c r="E3283" s="27">
        <v>0</v>
      </c>
      <c r="F3283" s="64">
        <f t="shared" si="3453"/>
        <v>0.46593146951268899</v>
      </c>
      <c r="G3283" s="34">
        <v>0</v>
      </c>
      <c r="H3283" s="34">
        <f t="shared" si="3413"/>
        <v>1</v>
      </c>
      <c r="I3283" s="34">
        <f t="shared" si="3454"/>
        <v>6192.2292298236371</v>
      </c>
      <c r="J3283" s="34">
        <f t="shared" si="3414"/>
        <v>13170.525206437176</v>
      </c>
      <c r="K3283" s="34">
        <f t="shared" si="3415"/>
        <v>11687.689342426194</v>
      </c>
      <c r="L3283" s="36">
        <f t="shared" si="3466"/>
        <v>1085.6807749232762</v>
      </c>
      <c r="M3283" s="34">
        <f t="shared" si="3416"/>
        <v>20.399243190166207</v>
      </c>
      <c r="N3283" s="34">
        <f t="shared" si="3455"/>
        <v>43.3880492237491</v>
      </c>
      <c r="O3283" s="34">
        <f t="shared" si="3417"/>
        <v>9.4970811430771391</v>
      </c>
      <c r="P3283">
        <f t="shared" si="3470"/>
        <v>29.459424042643491</v>
      </c>
      <c r="Q3283" s="36">
        <f t="shared" si="3418"/>
        <v>38.318585932705496</v>
      </c>
      <c r="R3283" s="34">
        <f t="shared" si="3419"/>
        <v>29.531493274484838</v>
      </c>
      <c r="S3283" s="34">
        <f t="shared" si="3420"/>
        <v>7.6862299746618881</v>
      </c>
      <c r="T3283" s="36">
        <f t="shared" si="3456"/>
        <v>1.1205726166427948E-13</v>
      </c>
      <c r="U3283" s="36">
        <f t="shared" si="3421"/>
        <v>3446.2876697264714</v>
      </c>
      <c r="V3283" s="36">
        <f t="shared" si="3422"/>
        <v>1.4709924930456015E-3</v>
      </c>
      <c r="W3283" s="68">
        <f t="shared" si="3423"/>
        <v>3.1019450712093604</v>
      </c>
      <c r="X3283">
        <f t="shared" si="3424"/>
        <v>8.8629877234732284</v>
      </c>
      <c r="Y3283">
        <f t="shared" si="3425"/>
        <v>5.9191933886892012E-3</v>
      </c>
      <c r="Z3283" s="34">
        <f t="shared" si="3426"/>
        <v>1.8175536138477263E-3</v>
      </c>
      <c r="AA3283" s="36">
        <f t="shared" si="3427"/>
        <v>4.7421616414119907E-4</v>
      </c>
      <c r="AB3283" s="34">
        <f t="shared" si="3428"/>
        <v>2.2083287929023406E-4</v>
      </c>
      <c r="AC3283" s="36">
        <f t="shared" si="3429"/>
        <v>1.4129090601411305E-2</v>
      </c>
      <c r="AD3283" s="34">
        <f t="shared" si="3430"/>
        <v>0</v>
      </c>
      <c r="AE3283">
        <f t="shared" si="3457"/>
        <v>63.980919176631588</v>
      </c>
      <c r="AF3283" s="36">
        <f t="shared" si="3471"/>
        <v>0</v>
      </c>
      <c r="AG3283" s="34">
        <f t="shared" si="3431"/>
        <v>1.158802824798705</v>
      </c>
      <c r="AH3283">
        <f t="shared" si="3467"/>
        <v>8.5878932149721088E-3</v>
      </c>
      <c r="AI3283" s="29">
        <f t="shared" si="3458"/>
        <v>1.158802824798705</v>
      </c>
      <c r="AJ3283">
        <f t="shared" si="3459"/>
        <v>1.158802824798705</v>
      </c>
      <c r="AK3283" s="36">
        <f t="shared" si="3472"/>
        <v>0</v>
      </c>
      <c r="AL3283" s="36">
        <f t="shared" si="3460"/>
        <v>-2.3025270198736796E-6</v>
      </c>
      <c r="AM3283" s="36">
        <f t="shared" si="3461"/>
        <v>-1.3759331317855295E-8</v>
      </c>
      <c r="AN3283" s="37">
        <f t="shared" si="3473"/>
        <v>2.6610477441831696E-306</v>
      </c>
      <c r="AO3283" s="36">
        <f t="shared" si="3474"/>
        <v>3.7981787729259677E-3</v>
      </c>
      <c r="AP3283" s="36">
        <f t="shared" si="3475"/>
        <v>6.2292771701462707E-5</v>
      </c>
      <c r="AQ3283" s="74">
        <f t="shared" si="3432"/>
        <v>0</v>
      </c>
      <c r="AR3283" s="73">
        <f t="shared" si="3433"/>
        <v>0</v>
      </c>
      <c r="AS3283" s="72">
        <f t="shared" si="3476"/>
        <v>5.4793142249407983E-8</v>
      </c>
      <c r="AT3283" s="37">
        <f t="shared" si="3434"/>
        <v>9.9069624127683927E-298</v>
      </c>
      <c r="AU3283" s="37">
        <f t="shared" si="3435"/>
        <v>1.2707253989276412E-3</v>
      </c>
      <c r="AV3283" s="34">
        <f t="shared" si="3436"/>
        <v>1.6034849517544185E-4</v>
      </c>
      <c r="AW3283" s="34">
        <f t="shared" si="3437"/>
        <v>0.29171354127605631</v>
      </c>
      <c r="AX3283" s="37">
        <f t="shared" si="3438"/>
        <v>1.4683658719583632</v>
      </c>
      <c r="AY3283" s="7">
        <f t="shared" si="3439"/>
        <v>4.8621848329389552</v>
      </c>
      <c r="AZ3283" s="37">
        <f t="shared" si="3440"/>
        <v>4.5703109431677236</v>
      </c>
      <c r="BA3283" s="2">
        <f>BE3283*'mass balance'!$B$17+BF3283*'mass balance'!$C$17+BG3283*'mass balance'!$D$17+BH3283*'mass balance'!$E$17</f>
        <v>5.1108747605172436E-5</v>
      </c>
      <c r="BB3283" s="2">
        <f>BE3283*'mass balance'!$B$18+BF3283*'mass balance'!$C$18+BG3283*'mass balance'!$D$18+BH3283*'mass balance'!$E$18</f>
        <v>5.1895036029867407E-5</v>
      </c>
      <c r="BC3283" s="2">
        <f>BE3283*'mass balance'!$B$19+BF3283*'mass balance'!$C$19+BG3283*'mass balance'!$D$19+BH3283*'mass balance'!$E$19</f>
        <v>-6.4868795037334242E-5</v>
      </c>
      <c r="BD3283" s="2">
        <f>BE3283*'mass balance'!$B$20+BF3283*'mass balance'!$C$20+BG3283*'mass balance'!$D$20+BH3283*'mass balance'!$E$20</f>
        <v>2.3588652740848812E-6</v>
      </c>
      <c r="BE3283" s="2">
        <f>N3283*'mass balance'!$H$11+R3283*'mass balance'!$I$11+S3283*'mass balance'!$J$11</f>
        <v>-1.0330487910416452E-4</v>
      </c>
      <c r="BF3283" s="2">
        <f>N3283*'mass balance'!$H$12+R3283*'mass balance'!$I$12+S3283*'mass balance'!$J$12</f>
        <v>1.8464340916890419E-5</v>
      </c>
      <c r="BG3283" s="2">
        <f>N3283*'mass balance'!$H$13+R3283*'mass balance'!$I$13+S3283*'mass balance'!$J$13</f>
        <v>1.0638493059659262E-5</v>
      </c>
      <c r="BH3283" s="2">
        <f>N3283*'mass balance'!$H$14+R3283*'mass balance'!$I$14+S3283*'mass balance'!$J$14</f>
        <v>1.1298971152017993E-5</v>
      </c>
      <c r="BI3283" s="36">
        <f t="shared" si="3441"/>
        <v>1.984873985993231E-16</v>
      </c>
      <c r="BJ3283" s="36">
        <f t="shared" si="3442"/>
        <v>2.5855524739023936E-19</v>
      </c>
      <c r="BK3283" s="36">
        <f t="shared" si="3443"/>
        <v>9.5532958569215559E-16</v>
      </c>
      <c r="BL3283" s="36">
        <f t="shared" si="3444"/>
        <v>5.4019798443924468E-16</v>
      </c>
      <c r="BM3283" s="36">
        <f t="shared" si="3477"/>
        <v>8.7540584367196828E-13</v>
      </c>
      <c r="BN3283" s="36">
        <f t="shared" ca="1" si="3445"/>
        <v>0.96959792057188821</v>
      </c>
      <c r="BO3283" s="36">
        <f t="shared" ca="1" si="3462"/>
        <v>1</v>
      </c>
      <c r="BP3283" s="36">
        <f t="shared" si="3478"/>
        <v>-8.7540584277856808E-13</v>
      </c>
      <c r="BQ3283" s="36">
        <f t="shared" si="3479"/>
        <v>0.99999999897944458</v>
      </c>
      <c r="BR3283" s="2">
        <f t="shared" si="3468"/>
        <v>-5</v>
      </c>
      <c r="BS3283">
        <v>0</v>
      </c>
      <c r="BT3283" s="37">
        <f t="shared" si="3463"/>
        <v>6.5030967024927569E-2</v>
      </c>
      <c r="BU3283" s="34">
        <f t="shared" si="3446"/>
        <v>-5</v>
      </c>
      <c r="BV3283" s="34">
        <f t="shared" si="3447"/>
        <v>-5</v>
      </c>
      <c r="BW3283" s="34">
        <f t="shared" si="3448"/>
        <v>-5</v>
      </c>
      <c r="BX3283" s="34">
        <f t="shared" si="3449"/>
        <v>-5</v>
      </c>
      <c r="BY3283" s="34">
        <f t="shared" si="3450"/>
        <v>3.5388123628760599</v>
      </c>
      <c r="BZ3283" s="36">
        <f t="shared" si="3464"/>
        <v>6.4868795037334242E-5</v>
      </c>
      <c r="CA3283" s="34">
        <f t="shared" si="3465"/>
        <v>1.4229002760117241E-2</v>
      </c>
    </row>
    <row r="3284" spans="1:79" x14ac:dyDescent="0.2">
      <c r="A3284" s="75">
        <f t="shared" si="3451"/>
        <v>8.9041095890410862</v>
      </c>
      <c r="B3284" s="34">
        <f t="shared" si="3469"/>
        <v>3249.9999999999964</v>
      </c>
      <c r="C3284">
        <f t="shared" si="3452"/>
        <v>15</v>
      </c>
      <c r="D3284" s="35">
        <f t="shared" si="3412"/>
        <v>3000</v>
      </c>
      <c r="E3284" s="27">
        <v>0</v>
      </c>
      <c r="F3284" s="64">
        <f t="shared" si="3453"/>
        <v>0.46593146951268899</v>
      </c>
      <c r="G3284" s="34">
        <v>0</v>
      </c>
      <c r="H3284" s="34">
        <f t="shared" si="3413"/>
        <v>1</v>
      </c>
      <c r="I3284" s="34">
        <f t="shared" si="3454"/>
        <v>6192.2292298236371</v>
      </c>
      <c r="J3284" s="34">
        <f t="shared" si="3414"/>
        <v>13174.688661379654</v>
      </c>
      <c r="K3284" s="34">
        <f t="shared" si="3415"/>
        <v>11691.384044588496</v>
      </c>
      <c r="L3284" s="36">
        <f t="shared" si="3466"/>
        <v>1086.195622295842</v>
      </c>
      <c r="M3284" s="34">
        <f t="shared" si="3416"/>
        <v>20.399243190166207</v>
      </c>
      <c r="N3284" s="34">
        <f t="shared" si="3455"/>
        <v>43.401765016031767</v>
      </c>
      <c r="O3284" s="34">
        <f t="shared" si="3417"/>
        <v>9.4970811430771391</v>
      </c>
      <c r="P3284">
        <f t="shared" si="3470"/>
        <v>29.473394177710798</v>
      </c>
      <c r="Q3284" s="36">
        <f t="shared" si="3418"/>
        <v>38.332572963614034</v>
      </c>
      <c r="R3284" s="34">
        <f t="shared" si="3419"/>
        <v>29.545484816702949</v>
      </c>
      <c r="S3284" s="34">
        <f t="shared" si="3420"/>
        <v>7.6858187274870096</v>
      </c>
      <c r="T3284" s="36">
        <f t="shared" si="3456"/>
        <v>1.1203955414051704E-13</v>
      </c>
      <c r="U3284" s="36">
        <f t="shared" si="3421"/>
        <v>3446.2876697264714</v>
      </c>
      <c r="V3284" s="36">
        <f t="shared" si="3422"/>
        <v>1.4709137884649404E-3</v>
      </c>
      <c r="W3284" s="68">
        <f t="shared" si="3423"/>
        <v>3.1034160637024057</v>
      </c>
      <c r="X3284">
        <f t="shared" si="3424"/>
        <v>8.864388492754431</v>
      </c>
      <c r="Y3284">
        <f t="shared" si="3425"/>
        <v>5.9191933886892012E-3</v>
      </c>
      <c r="Z3284" s="34">
        <f t="shared" si="3426"/>
        <v>1.8175536138477263E-3</v>
      </c>
      <c r="AA3284" s="36">
        <f t="shared" si="3427"/>
        <v>4.7396602913440033E-4</v>
      </c>
      <c r="AB3284" s="34">
        <f t="shared" si="3428"/>
        <v>2.2083287929023406E-4</v>
      </c>
      <c r="AC3284" s="36">
        <f t="shared" si="3429"/>
        <v>1.4129090601411305E-2</v>
      </c>
      <c r="AD3284" s="34">
        <f t="shared" si="3430"/>
        <v>0</v>
      </c>
      <c r="AE3284">
        <f t="shared" si="3457"/>
        <v>63.980919176631588</v>
      </c>
      <c r="AF3284" s="36">
        <f t="shared" si="3471"/>
        <v>0</v>
      </c>
      <c r="AG3284" s="34">
        <f t="shared" si="3431"/>
        <v>1.1592309678148152</v>
      </c>
      <c r="AH3284">
        <f t="shared" si="3467"/>
        <v>8.5866415703337307E-3</v>
      </c>
      <c r="AI3284" s="29">
        <f t="shared" si="3458"/>
        <v>1.1592309678148152</v>
      </c>
      <c r="AJ3284">
        <f t="shared" si="3459"/>
        <v>0</v>
      </c>
      <c r="AK3284" s="36">
        <f t="shared" si="3472"/>
        <v>0</v>
      </c>
      <c r="AL3284" s="36">
        <f t="shared" si="3460"/>
        <v>-2.3011311849237719E-6</v>
      </c>
      <c r="AM3284" s="36">
        <f t="shared" si="3461"/>
        <v>-1.3756292133803222E-8</v>
      </c>
      <c r="AN3284" s="37">
        <f t="shared" si="3473"/>
        <v>2.6610477441831696E-306</v>
      </c>
      <c r="AO3284" s="36">
        <f t="shared" si="3474"/>
        <v>3.7958762459060942E-3</v>
      </c>
      <c r="AP3284" s="36">
        <f t="shared" si="3475"/>
        <v>6.2279012370144857E-5</v>
      </c>
      <c r="AQ3284" s="74">
        <f t="shared" si="3432"/>
        <v>0</v>
      </c>
      <c r="AR3284" s="73">
        <f t="shared" si="3433"/>
        <v>0</v>
      </c>
      <c r="AS3284" s="72">
        <f t="shared" si="3476"/>
        <v>5.4693552763491354E-8</v>
      </c>
      <c r="AT3284" s="37">
        <f t="shared" si="3434"/>
        <v>9.9250016375733599E-298</v>
      </c>
      <c r="AU3284" s="37">
        <f t="shared" si="3435"/>
        <v>1.2704447189819544E-3</v>
      </c>
      <c r="AV3284" s="34">
        <f t="shared" si="3436"/>
        <v>1.1794295030515871E-6</v>
      </c>
      <c r="AW3284" s="34">
        <f t="shared" si="3437"/>
        <v>0.29185187655262823</v>
      </c>
      <c r="AX3284" s="37">
        <f t="shared" si="3438"/>
        <v>1.4690621947897189</v>
      </c>
      <c r="AY3284" s="7">
        <f t="shared" si="3439"/>
        <v>4.8643313144742564</v>
      </c>
      <c r="AZ3284" s="37">
        <f t="shared" si="3440"/>
        <v>4.5724782584921249</v>
      </c>
      <c r="BA3284" s="2">
        <f>BE3284*'mass balance'!$B$17+BF3284*'mass balance'!$C$17+BG3284*'mass balance'!$D$17+BH3284*'mass balance'!$E$17</f>
        <v>5.1132991902410066E-5</v>
      </c>
      <c r="BB3284" s="2">
        <f>BE3284*'mass balance'!$B$18+BF3284*'mass balance'!$C$18+BG3284*'mass balance'!$D$18+BH3284*'mass balance'!$E$18</f>
        <v>5.1919653316293292E-5</v>
      </c>
      <c r="BC3284" s="2">
        <f>BE3284*'mass balance'!$B$19+BF3284*'mass balance'!$C$19+BG3284*'mass balance'!$D$19+BH3284*'mass balance'!$E$19</f>
        <v>-6.4899566645366618E-5</v>
      </c>
      <c r="BD3284" s="2">
        <f>BE3284*'mass balance'!$B$20+BF3284*'mass balance'!$C$20+BG3284*'mass balance'!$D$20+BH3284*'mass balance'!$E$20</f>
        <v>2.3599842416496948E-6</v>
      </c>
      <c r="BE3284" s="2">
        <f>N3284*'mass balance'!$H$11+R3284*'mass balance'!$I$11+S3284*'mass balance'!$J$11</f>
        <v>-1.0333753575245658E-4</v>
      </c>
      <c r="BF3284" s="2">
        <f>N3284*'mass balance'!$H$12+R3284*'mass balance'!$I$12+S3284*'mass balance'!$J$12</f>
        <v>1.8463352993283776E-5</v>
      </c>
      <c r="BG3284" s="2">
        <f>N3284*'mass balance'!$H$13+R3284*'mass balance'!$I$13+S3284*'mass balance'!$J$13</f>
        <v>1.0638726675589328E-5</v>
      </c>
      <c r="BH3284" s="2">
        <f>N3284*'mass balance'!$H$14+R3284*'mass balance'!$I$14+S3284*'mass balance'!$J$14</f>
        <v>1.1302542972924937E-5</v>
      </c>
      <c r="BI3284" s="36">
        <f t="shared" si="3441"/>
        <v>1.984873985993231E-16</v>
      </c>
      <c r="BJ3284" s="36">
        <f t="shared" si="3442"/>
        <v>2.5859408380154508E-19</v>
      </c>
      <c r="BK3284" s="36">
        <f t="shared" si="3443"/>
        <v>9.5558814093954591E-16</v>
      </c>
      <c r="BL3284" s="36">
        <f t="shared" si="3444"/>
        <v>5.4041947383966243E-16</v>
      </c>
      <c r="BM3284" s="36">
        <f t="shared" si="3477"/>
        <v>8.7594604165640754E-13</v>
      </c>
      <c r="BN3284" s="36">
        <f t="shared" ca="1" si="3445"/>
        <v>0.90466386412366862</v>
      </c>
      <c r="BO3284" s="36">
        <f t="shared" ca="1" si="3462"/>
        <v>1</v>
      </c>
      <c r="BP3284" s="36">
        <f t="shared" si="3478"/>
        <v>-8.7594604076168923E-13</v>
      </c>
      <c r="BQ3284" s="36">
        <f t="shared" si="3479"/>
        <v>0.99999999897856917</v>
      </c>
      <c r="BR3284" s="2">
        <f t="shared" si="3468"/>
        <v>-5</v>
      </c>
      <c r="BS3284">
        <v>0</v>
      </c>
      <c r="BT3284" s="37">
        <f t="shared" si="3463"/>
        <v>6.5061815561980027E-2</v>
      </c>
      <c r="BU3284" s="34">
        <f t="shared" si="3446"/>
        <v>-5</v>
      </c>
      <c r="BV3284" s="34">
        <f t="shared" si="3447"/>
        <v>-5</v>
      </c>
      <c r="BW3284" s="34">
        <f t="shared" si="3448"/>
        <v>-5</v>
      </c>
      <c r="BX3284" s="34">
        <f t="shared" si="3449"/>
        <v>-5</v>
      </c>
      <c r="BY3284" s="34">
        <f t="shared" si="3450"/>
        <v>3.5399310491540765</v>
      </c>
      <c r="BZ3284" s="36">
        <f t="shared" si="3464"/>
        <v>6.4899566645366618E-5</v>
      </c>
      <c r="CA3284" s="34">
        <f t="shared" si="3465"/>
        <v>1.4229004903663684E-2</v>
      </c>
    </row>
    <row r="3285" spans="1:79" x14ac:dyDescent="0.2">
      <c r="A3285" s="75">
        <f t="shared" si="3451"/>
        <v>8.9068493150684827</v>
      </c>
      <c r="B3285" s="34">
        <f t="shared" si="3469"/>
        <v>3250.9999999999964</v>
      </c>
      <c r="C3285">
        <f t="shared" si="3452"/>
        <v>15</v>
      </c>
      <c r="D3285" s="35">
        <f t="shared" si="3412"/>
        <v>3000</v>
      </c>
      <c r="E3285" s="27">
        <v>0</v>
      </c>
      <c r="F3285" s="64">
        <f t="shared" si="3453"/>
        <v>0.46593146951268899</v>
      </c>
      <c r="G3285" s="34">
        <v>0</v>
      </c>
      <c r="H3285" s="34">
        <f t="shared" si="3413"/>
        <v>1</v>
      </c>
      <c r="I3285" s="34">
        <f t="shared" si="3454"/>
        <v>6192.2292298236371</v>
      </c>
      <c r="J3285" s="34">
        <f t="shared" si="3414"/>
        <v>13178.851235849728</v>
      </c>
      <c r="K3285" s="34">
        <f t="shared" si="3415"/>
        <v>11695.077965408536</v>
      </c>
      <c r="L3285" s="36">
        <f t="shared" si="3466"/>
        <v>1086.7104421218046</v>
      </c>
      <c r="M3285" s="34">
        <f t="shared" si="3416"/>
        <v>20.399243190166207</v>
      </c>
      <c r="N3285" s="34">
        <f t="shared" si="3455"/>
        <v>43.415477907748247</v>
      </c>
      <c r="O3285" s="34">
        <f t="shared" si="3417"/>
        <v>9.4970811430771391</v>
      </c>
      <c r="P3285">
        <f t="shared" si="3470"/>
        <v>29.487363565314318</v>
      </c>
      <c r="Q3285" s="36">
        <f t="shared" si="3418"/>
        <v>38.346557924475867</v>
      </c>
      <c r="R3285" s="34">
        <f t="shared" si="3419"/>
        <v>29.55947560828907</v>
      </c>
      <c r="S3285" s="34">
        <f t="shared" si="3420"/>
        <v>7.6854062210933414</v>
      </c>
      <c r="T3285" s="36">
        <f t="shared" si="3456"/>
        <v>1.1202185875070444E-13</v>
      </c>
      <c r="U3285" s="36">
        <f t="shared" si="3421"/>
        <v>3446.2876697264714</v>
      </c>
      <c r="V3285" s="36">
        <f t="shared" si="3422"/>
        <v>1.4708348428946897E-3</v>
      </c>
      <c r="W3285" s="68">
        <f t="shared" si="3423"/>
        <v>3.1048869774908705</v>
      </c>
      <c r="X3285">
        <f t="shared" si="3424"/>
        <v>8.8657887445586674</v>
      </c>
      <c r="Y3285">
        <f t="shared" si="3425"/>
        <v>5.9191933886892012E-3</v>
      </c>
      <c r="Z3285" s="34">
        <f t="shared" si="3426"/>
        <v>1.8175536138477263E-3</v>
      </c>
      <c r="AA3285" s="36">
        <f t="shared" si="3427"/>
        <v>4.737160655307668E-4</v>
      </c>
      <c r="AB3285" s="34">
        <f t="shared" si="3428"/>
        <v>2.2083287929023406E-4</v>
      </c>
      <c r="AC3285" s="36">
        <f t="shared" si="3429"/>
        <v>1.4129090601411305E-2</v>
      </c>
      <c r="AD3285" s="34">
        <f t="shared" si="3430"/>
        <v>0</v>
      </c>
      <c r="AE3285">
        <f t="shared" si="3457"/>
        <v>63.980919176631588</v>
      </c>
      <c r="AF3285" s="36">
        <f t="shared" si="3471"/>
        <v>0</v>
      </c>
      <c r="AG3285" s="34">
        <f t="shared" si="3431"/>
        <v>1.159659047466796</v>
      </c>
      <c r="AH3285">
        <f t="shared" si="3467"/>
        <v>8.5853891437979168E-3</v>
      </c>
      <c r="AI3285" s="29">
        <f t="shared" si="3458"/>
        <v>1.159659047466796</v>
      </c>
      <c r="AJ3285">
        <f t="shared" si="3459"/>
        <v>1.159659047466796</v>
      </c>
      <c r="AK3285" s="36">
        <f t="shared" si="3472"/>
        <v>0</v>
      </c>
      <c r="AL3285" s="36">
        <f t="shared" si="3460"/>
        <v>-2.2997361961551207E-6</v>
      </c>
      <c r="AM3285" s="36">
        <f t="shared" si="3461"/>
        <v>-1.3753253621051193E-8</v>
      </c>
      <c r="AN3285" s="37">
        <f t="shared" si="3473"/>
        <v>2.6610477441831696E-306</v>
      </c>
      <c r="AO3285" s="36">
        <f t="shared" si="3474"/>
        <v>3.7935751147211705E-3</v>
      </c>
      <c r="AP3285" s="36">
        <f t="shared" si="3475"/>
        <v>6.2265256078011051E-5</v>
      </c>
      <c r="AQ3285" s="74">
        <f t="shared" si="3432"/>
        <v>0</v>
      </c>
      <c r="AR3285" s="73">
        <f t="shared" si="3433"/>
        <v>0</v>
      </c>
      <c r="AS3285" s="72">
        <f t="shared" si="3476"/>
        <v>5.4594144286826941E-8</v>
      </c>
      <c r="AT3285" s="37">
        <f t="shared" si="3434"/>
        <v>9.9430737093417065E-298</v>
      </c>
      <c r="AU3285" s="37">
        <f t="shared" si="3435"/>
        <v>1.270164101033322E-3</v>
      </c>
      <c r="AV3285" s="34">
        <f t="shared" si="3436"/>
        <v>1.6046575882179995E-4</v>
      </c>
      <c r="AW3285" s="34">
        <f t="shared" si="3437"/>
        <v>0.29199020442765328</v>
      </c>
      <c r="AX3285" s="37">
        <f t="shared" si="3438"/>
        <v>1.4697584803647348</v>
      </c>
      <c r="AY3285" s="7">
        <f t="shared" si="3439"/>
        <v>4.8667961280420808</v>
      </c>
      <c r="AZ3285" s="37">
        <f t="shared" si="3440"/>
        <v>4.5746454578556053</v>
      </c>
      <c r="BA3285" s="2">
        <f>BE3285*'mass balance'!$B$17+BF3285*'mass balance'!$C$17+BG3285*'mass balance'!$D$17+BH3285*'mass balance'!$E$17</f>
        <v>5.1157234907720647E-5</v>
      </c>
      <c r="BB3285" s="2">
        <f>BE3285*'mass balance'!$B$18+BF3285*'mass balance'!$C$18+BG3285*'mass balance'!$D$18+BH3285*'mass balance'!$E$18</f>
        <v>5.1944269290916331E-5</v>
      </c>
      <c r="BC3285" s="2">
        <f>BE3285*'mass balance'!$B$19+BF3285*'mass balance'!$C$19+BG3285*'mass balance'!$D$19+BH3285*'mass balance'!$E$19</f>
        <v>-6.4930336613645422E-5</v>
      </c>
      <c r="BD3285" s="2">
        <f>BE3285*'mass balance'!$B$20+BF3285*'mass balance'!$C$20+BG3285*'mass balance'!$D$20+BH3285*'mass balance'!$E$20</f>
        <v>2.3611031495871061E-6</v>
      </c>
      <c r="BE3285" s="2">
        <f>N3285*'mass balance'!$H$11+R3285*'mass balance'!$I$11+S3285*'mass balance'!$J$11</f>
        <v>-1.0337018549463867E-4</v>
      </c>
      <c r="BF3285" s="2">
        <f>N3285*'mass balance'!$H$12+R3285*'mass balance'!$I$12+S3285*'mass balance'!$J$12</f>
        <v>1.8462362044703235E-5</v>
      </c>
      <c r="BG3285" s="2">
        <f>N3285*'mass balance'!$H$13+R3285*'mass balance'!$I$13+S3285*'mass balance'!$J$13</f>
        <v>1.0638958755803161E-5</v>
      </c>
      <c r="BH3285" s="2">
        <f>N3285*'mass balance'!$H$14+R3285*'mass balance'!$I$14+S3285*'mass balance'!$J$14</f>
        <v>1.1306114038476104E-5</v>
      </c>
      <c r="BI3285" s="36">
        <f t="shared" si="3441"/>
        <v>1.984873985993231E-16</v>
      </c>
      <c r="BJ3285" s="36">
        <f t="shared" si="3442"/>
        <v>2.5863292056077564E-19</v>
      </c>
      <c r="BK3285" s="36">
        <f t="shared" si="3443"/>
        <v>9.5584673502334746E-16</v>
      </c>
      <c r="BL3285" s="36">
        <f t="shared" si="3444"/>
        <v>5.4064101716574135E-16</v>
      </c>
      <c r="BM3285" s="36">
        <f t="shared" si="3477"/>
        <v>8.7648646113024718E-13</v>
      </c>
      <c r="BN3285" s="36">
        <f t="shared" ca="1" si="3445"/>
        <v>0.49913882116799846</v>
      </c>
      <c r="BO3285" s="36">
        <f t="shared" ca="1" si="3462"/>
        <v>1</v>
      </c>
      <c r="BP3285" s="36">
        <f t="shared" si="3478"/>
        <v>-8.7648646023420913E-13</v>
      </c>
      <c r="BQ3285" s="36">
        <f t="shared" si="3479"/>
        <v>0.99999999897769321</v>
      </c>
      <c r="BR3285" s="2">
        <f t="shared" si="3468"/>
        <v>-5</v>
      </c>
      <c r="BS3285">
        <v>0</v>
      </c>
      <c r="BT3285" s="37">
        <f t="shared" si="3463"/>
        <v>6.5092662455179542E-2</v>
      </c>
      <c r="BU3285" s="34">
        <f t="shared" si="3446"/>
        <v>-5</v>
      </c>
      <c r="BV3285" s="34">
        <f t="shared" si="3447"/>
        <v>-5</v>
      </c>
      <c r="BW3285" s="34">
        <f t="shared" si="3448"/>
        <v>-5</v>
      </c>
      <c r="BX3285" s="34">
        <f t="shared" si="3449"/>
        <v>-5</v>
      </c>
      <c r="BY3285" s="34">
        <f t="shared" si="3450"/>
        <v>3.541049498856363</v>
      </c>
      <c r="BZ3285" s="36">
        <f t="shared" si="3464"/>
        <v>6.4930336613645422E-5</v>
      </c>
      <c r="CA3285" s="34">
        <f t="shared" si="3465"/>
        <v>1.4229007046524684E-2</v>
      </c>
    </row>
    <row r="3286" spans="1:79" x14ac:dyDescent="0.2">
      <c r="A3286" s="75">
        <f t="shared" si="3451"/>
        <v>8.9095890410958791</v>
      </c>
      <c r="B3286" s="34">
        <f t="shared" si="3469"/>
        <v>3251.9999999999959</v>
      </c>
      <c r="C3286">
        <f t="shared" si="3452"/>
        <v>15</v>
      </c>
      <c r="D3286" s="35">
        <f t="shared" si="3412"/>
        <v>3000</v>
      </c>
      <c r="E3286" s="27">
        <v>0</v>
      </c>
      <c r="F3286" s="64">
        <f t="shared" si="3453"/>
        <v>0.46593146951268899</v>
      </c>
      <c r="G3286" s="34">
        <v>0</v>
      </c>
      <c r="H3286" s="34">
        <f t="shared" si="3413"/>
        <v>1</v>
      </c>
      <c r="I3286" s="34">
        <f t="shared" si="3454"/>
        <v>6192.2292298236371</v>
      </c>
      <c r="J3286" s="34">
        <f t="shared" si="3414"/>
        <v>13183.012929686525</v>
      </c>
      <c r="K3286" s="34">
        <f t="shared" si="3415"/>
        <v>11698.771104743557</v>
      </c>
      <c r="L3286" s="36">
        <f t="shared" si="3466"/>
        <v>1087.2252343168177</v>
      </c>
      <c r="M3286" s="34">
        <f t="shared" si="3416"/>
        <v>20.399243190166207</v>
      </c>
      <c r="N3286" s="34">
        <f t="shared" si="3455"/>
        <v>43.429187898368582</v>
      </c>
      <c r="O3286" s="34">
        <f t="shared" si="3417"/>
        <v>9.4970811430771391</v>
      </c>
      <c r="P3286">
        <f t="shared" si="3470"/>
        <v>29.501332203165354</v>
      </c>
      <c r="Q3286" s="36">
        <f t="shared" si="3418"/>
        <v>38.360540814046885</v>
      </c>
      <c r="R3286" s="34">
        <f t="shared" si="3419"/>
        <v>29.573465646952595</v>
      </c>
      <c r="S3286" s="34">
        <f t="shared" si="3420"/>
        <v>7.6849924565635543</v>
      </c>
      <c r="T3286" s="36">
        <f t="shared" si="3456"/>
        <v>1.120041754835821E-13</v>
      </c>
      <c r="U3286" s="36">
        <f t="shared" si="3421"/>
        <v>3446.2876697264714</v>
      </c>
      <c r="V3286" s="36">
        <f t="shared" si="3422"/>
        <v>1.4707556565420551E-3</v>
      </c>
      <c r="W3286" s="68">
        <f t="shared" si="3423"/>
        <v>3.1063578123337652</v>
      </c>
      <c r="X3286">
        <f t="shared" si="3424"/>
        <v>8.8671884790769866</v>
      </c>
      <c r="Y3286">
        <f t="shared" si="3425"/>
        <v>5.9191933886892012E-3</v>
      </c>
      <c r="Z3286" s="34">
        <f t="shared" si="3426"/>
        <v>1.8175536138477263E-3</v>
      </c>
      <c r="AA3286" s="36">
        <f t="shared" si="3427"/>
        <v>4.7346627317124682E-4</v>
      </c>
      <c r="AB3286" s="34">
        <f t="shared" si="3428"/>
        <v>2.2083287929023406E-4</v>
      </c>
      <c r="AC3286" s="36">
        <f t="shared" si="3429"/>
        <v>1.4129090601411305E-2</v>
      </c>
      <c r="AD3286" s="34">
        <f t="shared" si="3430"/>
        <v>0</v>
      </c>
      <c r="AE3286">
        <f t="shared" si="3457"/>
        <v>63.980919176631588</v>
      </c>
      <c r="AF3286" s="36">
        <f t="shared" si="3471"/>
        <v>0</v>
      </c>
      <c r="AG3286" s="34">
        <f t="shared" si="3431"/>
        <v>1.1600870637165648</v>
      </c>
      <c r="AH3286">
        <f t="shared" si="3467"/>
        <v>8.5841359363767467E-3</v>
      </c>
      <c r="AI3286" s="29">
        <f t="shared" si="3458"/>
        <v>1.1600870637165648</v>
      </c>
      <c r="AJ3286">
        <f t="shared" si="3459"/>
        <v>0</v>
      </c>
      <c r="AK3286" s="36">
        <f t="shared" si="3472"/>
        <v>0</v>
      </c>
      <c r="AL3286" s="36">
        <f t="shared" si="3460"/>
        <v>-2.2983420530547557E-6</v>
      </c>
      <c r="AM3286" s="36">
        <f t="shared" si="3461"/>
        <v>-1.3750215779450928E-8</v>
      </c>
      <c r="AN3286" s="37">
        <f t="shared" si="3473"/>
        <v>2.6610477441831696E-306</v>
      </c>
      <c r="AO3286" s="36">
        <f t="shared" si="3474"/>
        <v>3.7912753785250154E-3</v>
      </c>
      <c r="AP3286" s="36">
        <f t="shared" si="3475"/>
        <v>6.2251502824390006E-5</v>
      </c>
      <c r="AQ3286" s="74">
        <f t="shared" si="3432"/>
        <v>0</v>
      </c>
      <c r="AR3286" s="73">
        <f t="shared" si="3433"/>
        <v>0</v>
      </c>
      <c r="AS3286" s="72">
        <f t="shared" si="3476"/>
        <v>5.449491649042068E-8</v>
      </c>
      <c r="AT3286" s="37">
        <f t="shared" si="3434"/>
        <v>9.9611786878832641E-298</v>
      </c>
      <c r="AU3286" s="37">
        <f t="shared" si="3435"/>
        <v>1.2698835450680502E-3</v>
      </c>
      <c r="AV3286" s="34">
        <f t="shared" si="3436"/>
        <v>1.1790853383873806E-6</v>
      </c>
      <c r="AW3286" s="34">
        <f t="shared" si="3437"/>
        <v>0.29212852487846824</v>
      </c>
      <c r="AX3286" s="37">
        <f t="shared" si="3438"/>
        <v>1.4704547285693335</v>
      </c>
      <c r="AY3286" s="7">
        <f t="shared" si="3439"/>
        <v>4.868942244866906</v>
      </c>
      <c r="AZ3286" s="37">
        <f t="shared" si="3440"/>
        <v>4.5768125409030986</v>
      </c>
      <c r="BA3286" s="2">
        <f>BE3286*'mass balance'!$B$17+BF3286*'mass balance'!$C$17+BG3286*'mass balance'!$D$17+BH3286*'mass balance'!$E$17</f>
        <v>5.1181476617128119E-5</v>
      </c>
      <c r="BB3286" s="2">
        <f>BE3286*'mass balance'!$B$18+BF3286*'mass balance'!$C$18+BG3286*'mass balance'!$D$18+BH3286*'mass balance'!$E$18</f>
        <v>5.1968883949699314E-5</v>
      </c>
      <c r="BC3286" s="2">
        <f>BE3286*'mass balance'!$B$19+BF3286*'mass balance'!$C$19+BG3286*'mass balance'!$D$19+BH3286*'mass balance'!$E$19</f>
        <v>-6.4961104937124152E-5</v>
      </c>
      <c r="BD3286" s="2">
        <f>BE3286*'mass balance'!$B$20+BF3286*'mass balance'!$C$20+BG3286*'mass balance'!$D$20+BH3286*'mass balance'!$E$20</f>
        <v>2.3622219977136059E-6</v>
      </c>
      <c r="BE3286" s="2">
        <f>N3286*'mass balance'!$H$11+R3286*'mass balance'!$I$11+S3286*'mass balance'!$J$11</f>
        <v>-1.03402828329449E-4</v>
      </c>
      <c r="BF3286" s="2">
        <f>N3286*'mass balance'!$H$12+R3286*'mass balance'!$I$12+S3286*'mass balance'!$J$12</f>
        <v>1.8461368073749663E-5</v>
      </c>
      <c r="BG3286" s="2">
        <f>N3286*'mass balance'!$H$13+R3286*'mass balance'!$I$13+S3286*'mass balance'!$J$13</f>
        <v>1.0639189301469713E-5</v>
      </c>
      <c r="BH3286" s="2">
        <f>N3286*'mass balance'!$H$14+R3286*'mass balance'!$I$14+S3286*'mass balance'!$J$14</f>
        <v>1.1309684348533482E-5</v>
      </c>
      <c r="BI3286" s="36">
        <f t="shared" si="3441"/>
        <v>1.984873985993231E-16</v>
      </c>
      <c r="BJ3286" s="36">
        <f t="shared" si="3442"/>
        <v>2.5867175766660744E-19</v>
      </c>
      <c r="BK3286" s="36">
        <f t="shared" si="3443"/>
        <v>9.5610536794390832E-16</v>
      </c>
      <c r="BL3286" s="36">
        <f t="shared" si="3444"/>
        <v>5.4086261441999436E-16</v>
      </c>
      <c r="BM3286" s="36">
        <f t="shared" si="3477"/>
        <v>8.7702710214741296E-13</v>
      </c>
      <c r="BN3286" s="36">
        <f t="shared" ca="1" si="3445"/>
        <v>0.82013690370638515</v>
      </c>
      <c r="BO3286" s="36">
        <f t="shared" ca="1" si="3462"/>
        <v>1</v>
      </c>
      <c r="BP3286" s="36">
        <f t="shared" si="3478"/>
        <v>-8.7702710125005347E-13</v>
      </c>
      <c r="BQ3286" s="36">
        <f t="shared" si="3479"/>
        <v>0.99999999897681668</v>
      </c>
      <c r="BR3286" s="2">
        <f t="shared" si="3468"/>
        <v>-5</v>
      </c>
      <c r="BS3286">
        <v>0</v>
      </c>
      <c r="BT3286" s="37">
        <f t="shared" si="3463"/>
        <v>6.5123507699466968E-2</v>
      </c>
      <c r="BU3286" s="34">
        <f t="shared" si="3446"/>
        <v>-5</v>
      </c>
      <c r="BV3286" s="34">
        <f t="shared" si="3447"/>
        <v>-5</v>
      </c>
      <c r="BW3286" s="34">
        <f t="shared" si="3448"/>
        <v>-5</v>
      </c>
      <c r="BX3286" s="34">
        <f t="shared" si="3449"/>
        <v>-5</v>
      </c>
      <c r="BY3286" s="34">
        <f t="shared" si="3450"/>
        <v>3.5421677119396926</v>
      </c>
      <c r="BZ3286" s="36">
        <f t="shared" si="3464"/>
        <v>6.4961104937124152E-5</v>
      </c>
      <c r="CA3286" s="34">
        <f t="shared" si="3465"/>
        <v>1.4229009188699866E-2</v>
      </c>
    </row>
    <row r="3287" spans="1:79" x14ac:dyDescent="0.2">
      <c r="A3287" s="75">
        <f t="shared" si="3451"/>
        <v>8.9123287671232756</v>
      </c>
      <c r="B3287" s="34">
        <f t="shared" si="3469"/>
        <v>3252.9999999999955</v>
      </c>
      <c r="C3287">
        <f t="shared" si="3452"/>
        <v>15</v>
      </c>
      <c r="D3287" s="35">
        <f t="shared" si="3412"/>
        <v>3000</v>
      </c>
      <c r="E3287" s="27">
        <v>0</v>
      </c>
      <c r="F3287" s="64">
        <f t="shared" si="3453"/>
        <v>0.46593146951268899</v>
      </c>
      <c r="G3287" s="34">
        <v>0</v>
      </c>
      <c r="H3287" s="34">
        <f t="shared" si="3413"/>
        <v>1</v>
      </c>
      <c r="I3287" s="34">
        <f t="shared" si="3454"/>
        <v>6192.2292298236371</v>
      </c>
      <c r="J3287" s="34">
        <f t="shared" si="3414"/>
        <v>13187.173742729581</v>
      </c>
      <c r="K3287" s="34">
        <f t="shared" si="3415"/>
        <v>11702.463462451158</v>
      </c>
      <c r="L3287" s="36">
        <f t="shared" si="3466"/>
        <v>1087.7399987966076</v>
      </c>
      <c r="M3287" s="34">
        <f t="shared" si="3416"/>
        <v>20.399243190166207</v>
      </c>
      <c r="N3287" s="34">
        <f t="shared" si="3455"/>
        <v>43.442894987364141</v>
      </c>
      <c r="O3287" s="34">
        <f t="shared" si="3417"/>
        <v>9.4970811430771391</v>
      </c>
      <c r="P3287">
        <f t="shared" si="3470"/>
        <v>29.515300088977177</v>
      </c>
      <c r="Q3287" s="36">
        <f t="shared" si="3418"/>
        <v>38.374521631084654</v>
      </c>
      <c r="R3287" s="34">
        <f t="shared" si="3419"/>
        <v>29.587454930404892</v>
      </c>
      <c r="S3287" s="34">
        <f t="shared" si="3420"/>
        <v>7.6845774349799747</v>
      </c>
      <c r="T3287" s="36">
        <f t="shared" si="3456"/>
        <v>1.1198650432790427E-13</v>
      </c>
      <c r="U3287" s="36">
        <f t="shared" si="3421"/>
        <v>3446.2876697264714</v>
      </c>
      <c r="V3287" s="36">
        <f t="shared" si="3422"/>
        <v>1.4706762296141718E-3</v>
      </c>
      <c r="W3287" s="68">
        <f t="shared" si="3423"/>
        <v>3.1078285679903073</v>
      </c>
      <c r="X3287">
        <f t="shared" si="3424"/>
        <v>8.8685876965003612</v>
      </c>
      <c r="Y3287">
        <f t="shared" si="3425"/>
        <v>5.9191933886892012E-3</v>
      </c>
      <c r="Z3287" s="34">
        <f t="shared" si="3426"/>
        <v>1.8175536138477263E-3</v>
      </c>
      <c r="AA3287" s="36">
        <f t="shared" si="3427"/>
        <v>4.7321665189698414E-4</v>
      </c>
      <c r="AB3287" s="34">
        <f t="shared" si="3428"/>
        <v>2.2083287929023406E-4</v>
      </c>
      <c r="AC3287" s="36">
        <f t="shared" si="3429"/>
        <v>1.4129090601411305E-2</v>
      </c>
      <c r="AD3287" s="34">
        <f t="shared" si="3430"/>
        <v>0</v>
      </c>
      <c r="AE3287">
        <f t="shared" si="3457"/>
        <v>63.980919176631588</v>
      </c>
      <c r="AF3287" s="36">
        <f t="shared" si="3471"/>
        <v>0</v>
      </c>
      <c r="AG3287" s="34">
        <f t="shared" si="3431"/>
        <v>1.1605150165260909</v>
      </c>
      <c r="AH3287">
        <f t="shared" si="3467"/>
        <v>8.5828819490840758E-3</v>
      </c>
      <c r="AI3287" s="29">
        <f t="shared" si="3458"/>
        <v>1.1605150165260909</v>
      </c>
      <c r="AJ3287">
        <f t="shared" si="3459"/>
        <v>1.1605150165260909</v>
      </c>
      <c r="AK3287" s="36">
        <f t="shared" si="3472"/>
        <v>0</v>
      </c>
      <c r="AL3287" s="36">
        <f t="shared" si="3460"/>
        <v>-2.2969487551100164E-6</v>
      </c>
      <c r="AM3287" s="36">
        <f t="shared" si="3461"/>
        <v>-1.3747178608854182E-8</v>
      </c>
      <c r="AN3287" s="37">
        <f t="shared" si="3473"/>
        <v>2.6610477441831696E-306</v>
      </c>
      <c r="AO3287" s="36">
        <f t="shared" si="3474"/>
        <v>3.7889770364719607E-3</v>
      </c>
      <c r="AP3287" s="36">
        <f t="shared" si="3475"/>
        <v>6.2237752608610558E-5</v>
      </c>
      <c r="AQ3287" s="74">
        <f t="shared" si="3432"/>
        <v>0</v>
      </c>
      <c r="AR3287" s="73">
        <f t="shared" si="3433"/>
        <v>0</v>
      </c>
      <c r="AS3287" s="72">
        <f t="shared" si="3476"/>
        <v>5.4395869045876483E-8</v>
      </c>
      <c r="AT3287" s="37">
        <f t="shared" si="3434"/>
        <v>9.9793166331167666E-298</v>
      </c>
      <c r="AU3287" s="37">
        <f t="shared" si="3435"/>
        <v>1.2696030510724479E-3</v>
      </c>
      <c r="AV3287" s="34">
        <f t="shared" si="3436"/>
        <v>1.6058298720434872E-4</v>
      </c>
      <c r="AW3287" s="34">
        <f t="shared" si="3437"/>
        <v>0.29226683788242952</v>
      </c>
      <c r="AX3287" s="37">
        <f t="shared" si="3438"/>
        <v>1.4711509392895361</v>
      </c>
      <c r="AY3287" s="7">
        <f t="shared" si="3439"/>
        <v>4.8714069281494776</v>
      </c>
      <c r="AZ3287" s="37">
        <f t="shared" si="3440"/>
        <v>4.5789795072798434</v>
      </c>
      <c r="BA3287" s="2">
        <f>BE3287*'mass balance'!$B$17+BF3287*'mass balance'!$C$17+BG3287*'mass balance'!$D$17+BH3287*'mass balance'!$E$17</f>
        <v>5.120571702665983E-5</v>
      </c>
      <c r="BB3287" s="2">
        <f>BE3287*'mass balance'!$B$18+BF3287*'mass balance'!$C$18+BG3287*'mass balance'!$D$18+BH3287*'mass balance'!$E$18</f>
        <v>5.1993497288608474E-5</v>
      </c>
      <c r="BC3287" s="2">
        <f>BE3287*'mass balance'!$B$19+BF3287*'mass balance'!$C$19+BG3287*'mass balance'!$D$19+BH3287*'mass balance'!$E$19</f>
        <v>-6.4991871610760551E-5</v>
      </c>
      <c r="BD3287" s="2">
        <f>BE3287*'mass balance'!$B$20+BF3287*'mass balance'!$C$20+BG3287*'mass balance'!$D$20+BH3287*'mass balance'!$E$20</f>
        <v>2.3633407858458381E-6</v>
      </c>
      <c r="BE3287" s="2">
        <f>N3287*'mass balance'!$H$11+R3287*'mass balance'!$I$11+S3287*'mass balance'!$J$11</f>
        <v>-1.034354642556289E-4</v>
      </c>
      <c r="BF3287" s="2">
        <f>N3287*'mass balance'!$H$12+R3287*'mass balance'!$I$12+S3287*'mass balance'!$J$12</f>
        <v>1.8460371083023084E-5</v>
      </c>
      <c r="BG3287" s="2">
        <f>N3287*'mass balance'!$H$13+R3287*'mass balance'!$I$13+S3287*'mass balance'!$J$13</f>
        <v>1.0639418313757376E-5</v>
      </c>
      <c r="BH3287" s="2">
        <f>N3287*'mass balance'!$H$14+R3287*'mass balance'!$I$14+S3287*'mass balance'!$J$14</f>
        <v>1.1313253902959409E-5</v>
      </c>
      <c r="BI3287" s="36">
        <f t="shared" si="3441"/>
        <v>1.984873985993231E-16</v>
      </c>
      <c r="BJ3287" s="36">
        <f t="shared" si="3442"/>
        <v>2.5871059511771619E-19</v>
      </c>
      <c r="BK3287" s="36">
        <f t="shared" si="3443"/>
        <v>9.5636403970157499E-16</v>
      </c>
      <c r="BL3287" s="36">
        <f t="shared" si="3444"/>
        <v>5.4108426560492983E-16</v>
      </c>
      <c r="BM3287" s="36">
        <f t="shared" si="3477"/>
        <v>8.7756796476183299E-13</v>
      </c>
      <c r="BN3287" s="36">
        <f t="shared" ca="1" si="3445"/>
        <v>0.90480247777041056</v>
      </c>
      <c r="BO3287" s="36">
        <f t="shared" ca="1" si="3462"/>
        <v>1</v>
      </c>
      <c r="BP3287" s="36">
        <f t="shared" si="3478"/>
        <v>-8.7756796386315043E-13</v>
      </c>
      <c r="BQ3287" s="36">
        <f t="shared" si="3479"/>
        <v>0.99999999897593961</v>
      </c>
      <c r="BR3287" s="2">
        <f t="shared" si="3468"/>
        <v>-5</v>
      </c>
      <c r="BS3287">
        <v>0</v>
      </c>
      <c r="BT3287" s="37">
        <f t="shared" si="3463"/>
        <v>6.5154351289787443E-2</v>
      </c>
      <c r="BU3287" s="34">
        <f t="shared" si="3446"/>
        <v>-5</v>
      </c>
      <c r="BV3287" s="34">
        <f t="shared" si="3447"/>
        <v>-5</v>
      </c>
      <c r="BW3287" s="34">
        <f t="shared" si="3448"/>
        <v>-5</v>
      </c>
      <c r="BX3287" s="34">
        <f t="shared" si="3449"/>
        <v>-5</v>
      </c>
      <c r="BY3287" s="34">
        <f t="shared" si="3450"/>
        <v>3.5432856883609509</v>
      </c>
      <c r="BZ3287" s="36">
        <f t="shared" si="3464"/>
        <v>6.4991871610760551E-5</v>
      </c>
      <c r="CA3287" s="34">
        <f t="shared" si="3465"/>
        <v>1.4229011330188848E-2</v>
      </c>
    </row>
    <row r="3288" spans="1:79" x14ac:dyDescent="0.2">
      <c r="A3288" s="75">
        <f t="shared" si="3451"/>
        <v>8.9150684931506721</v>
      </c>
      <c r="B3288" s="34">
        <f t="shared" si="3469"/>
        <v>3253.9999999999955</v>
      </c>
      <c r="C3288">
        <f t="shared" si="3452"/>
        <v>15</v>
      </c>
      <c r="D3288" s="35">
        <f t="shared" si="3412"/>
        <v>3000</v>
      </c>
      <c r="E3288" s="27">
        <v>0</v>
      </c>
      <c r="F3288" s="64">
        <f t="shared" si="3453"/>
        <v>0.46593146951268899</v>
      </c>
      <c r="G3288" s="34">
        <v>0</v>
      </c>
      <c r="H3288" s="34">
        <f t="shared" si="3413"/>
        <v>1</v>
      </c>
      <c r="I3288" s="34">
        <f t="shared" si="3454"/>
        <v>6192.2292298236371</v>
      </c>
      <c r="J3288" s="34">
        <f t="shared" si="3414"/>
        <v>13191.333674818854</v>
      </c>
      <c r="K3288" s="34">
        <f t="shared" si="3415"/>
        <v>11706.155038389319</v>
      </c>
      <c r="L3288" s="36">
        <f t="shared" si="3466"/>
        <v>1088.2547354769727</v>
      </c>
      <c r="M3288" s="34">
        <f t="shared" si="3416"/>
        <v>20.399243190166207</v>
      </c>
      <c r="N3288" s="34">
        <f t="shared" si="3455"/>
        <v>43.456599174207703</v>
      </c>
      <c r="O3288" s="34">
        <f t="shared" si="3417"/>
        <v>9.4970811430771391</v>
      </c>
      <c r="P3288">
        <f t="shared" si="3470"/>
        <v>29.52926722046502</v>
      </c>
      <c r="Q3288" s="36">
        <f t="shared" si="3418"/>
        <v>38.388500374348354</v>
      </c>
      <c r="R3288" s="34">
        <f t="shared" si="3419"/>
        <v>29.601443456359302</v>
      </c>
      <c r="S3288" s="34">
        <f t="shared" si="3420"/>
        <v>7.6841611574245299</v>
      </c>
      <c r="T3288" s="36">
        <f t="shared" si="3456"/>
        <v>1.1196884527243892E-13</v>
      </c>
      <c r="U3288" s="36">
        <f t="shared" si="3421"/>
        <v>3446.2876697264714</v>
      </c>
      <c r="V3288" s="36">
        <f t="shared" si="3422"/>
        <v>1.4705965623180986E-3</v>
      </c>
      <c r="W3288" s="68">
        <f t="shared" si="3423"/>
        <v>3.1092992442199217</v>
      </c>
      <c r="X3288">
        <f t="shared" si="3424"/>
        <v>8.8699863970196962</v>
      </c>
      <c r="Y3288">
        <f t="shared" si="3425"/>
        <v>5.9191933886892012E-3</v>
      </c>
      <c r="Z3288" s="34">
        <f t="shared" si="3426"/>
        <v>1.8175536138477263E-3</v>
      </c>
      <c r="AA3288" s="36">
        <f t="shared" si="3427"/>
        <v>4.7296720154931568E-4</v>
      </c>
      <c r="AB3288" s="34">
        <f t="shared" si="3428"/>
        <v>2.2083287929023406E-4</v>
      </c>
      <c r="AC3288" s="36">
        <f t="shared" si="3429"/>
        <v>1.4129090601411305E-2</v>
      </c>
      <c r="AD3288" s="34">
        <f t="shared" si="3430"/>
        <v>0</v>
      </c>
      <c r="AE3288">
        <f t="shared" si="3457"/>
        <v>63.980919176631588</v>
      </c>
      <c r="AF3288" s="36">
        <f t="shared" si="3471"/>
        <v>0</v>
      </c>
      <c r="AG3288" s="34">
        <f t="shared" si="3431"/>
        <v>1.1609429058573928</v>
      </c>
      <c r="AH3288">
        <f t="shared" si="3467"/>
        <v>8.5816271829317614E-3</v>
      </c>
      <c r="AI3288" s="29">
        <f t="shared" si="3458"/>
        <v>1.1609429058573928</v>
      </c>
      <c r="AJ3288">
        <f t="shared" si="3459"/>
        <v>0</v>
      </c>
      <c r="AK3288" s="36">
        <f t="shared" si="3472"/>
        <v>0</v>
      </c>
      <c r="AL3288" s="36">
        <f t="shared" si="3460"/>
        <v>-2.2955563018085538E-6</v>
      </c>
      <c r="AM3288" s="36">
        <f t="shared" si="3461"/>
        <v>-1.3744142109112746E-8</v>
      </c>
      <c r="AN3288" s="37">
        <f t="shared" si="3473"/>
        <v>2.6610477441831696E-306</v>
      </c>
      <c r="AO3288" s="36">
        <f t="shared" si="3474"/>
        <v>3.7866800877168504E-3</v>
      </c>
      <c r="AP3288" s="36">
        <f t="shared" si="3475"/>
        <v>6.222400543000171E-5</v>
      </c>
      <c r="AQ3288" s="74">
        <f t="shared" si="3432"/>
        <v>0</v>
      </c>
      <c r="AR3288" s="73">
        <f t="shared" si="3433"/>
        <v>0</v>
      </c>
      <c r="AS3288" s="72">
        <f t="shared" si="3476"/>
        <v>5.4297001625395113E-8</v>
      </c>
      <c r="AT3288" s="37">
        <f t="shared" si="3434"/>
        <v>9.9974876050700628E-298</v>
      </c>
      <c r="AU3288" s="37">
        <f t="shared" si="3435"/>
        <v>1.2693226190328274E-3</v>
      </c>
      <c r="AV3288" s="34">
        <f t="shared" si="3436"/>
        <v>1.1787407452417766E-6</v>
      </c>
      <c r="AW3288" s="34">
        <f t="shared" si="3437"/>
        <v>0.29240514341691282</v>
      </c>
      <c r="AX3288" s="37">
        <f t="shared" si="3438"/>
        <v>1.4718471124114618</v>
      </c>
      <c r="AY3288" s="7">
        <f t="shared" si="3439"/>
        <v>4.8735526787890411</v>
      </c>
      <c r="AZ3288" s="37">
        <f t="shared" si="3440"/>
        <v>4.5811463566313835</v>
      </c>
      <c r="BA3288" s="2">
        <f>BE3288*'mass balance'!$B$17+BF3288*'mass balance'!$C$17+BG3288*'mass balance'!$D$17+BH3288*'mass balance'!$E$17</f>
        <v>5.122995613234661E-5</v>
      </c>
      <c r="BB3288" s="2">
        <f>BE3288*'mass balance'!$B$18+BF3288*'mass balance'!$C$18+BG3288*'mass balance'!$D$18+BH3288*'mass balance'!$E$18</f>
        <v>5.2018109303613472E-5</v>
      </c>
      <c r="BC3288" s="2">
        <f>BE3288*'mass balance'!$B$19+BF3288*'mass balance'!$C$19+BG3288*'mass balance'!$D$19+BH3288*'mass balance'!$E$19</f>
        <v>-6.5022636629516846E-5</v>
      </c>
      <c r="BD3288" s="2">
        <f>BE3288*'mass balance'!$B$20+BF3288*'mass balance'!$C$20+BG3288*'mass balance'!$D$20+BH3288*'mass balance'!$E$20</f>
        <v>2.364459513800613E-6</v>
      </c>
      <c r="BE3288" s="2">
        <f>N3288*'mass balance'!$H$11+R3288*'mass balance'!$I$11+S3288*'mass balance'!$J$11</f>
        <v>-1.034680932719231E-4</v>
      </c>
      <c r="BF3288" s="2">
        <f>N3288*'mass balance'!$H$12+R3288*'mass balance'!$I$12+S3288*'mass balance'!$J$12</f>
        <v>1.8459371075122575E-5</v>
      </c>
      <c r="BG3288" s="2">
        <f>N3288*'mass balance'!$H$13+R3288*'mass balance'!$I$13+S3288*'mass balance'!$J$13</f>
        <v>1.0639645793834261E-5</v>
      </c>
      <c r="BH3288" s="2">
        <f>N3288*'mass balance'!$H$14+R3288*'mass balance'!$I$14+S3288*'mass balance'!$J$14</f>
        <v>1.1316822701616587E-5</v>
      </c>
      <c r="BI3288" s="36">
        <f t="shared" si="3441"/>
        <v>1.984873985993231E-16</v>
      </c>
      <c r="BJ3288" s="36">
        <f t="shared" si="3442"/>
        <v>2.5874943291277803E-19</v>
      </c>
      <c r="BK3288" s="36">
        <f t="shared" si="3443"/>
        <v>9.566227502966928E-16</v>
      </c>
      <c r="BL3288" s="36">
        <f t="shared" si="3444"/>
        <v>5.4130597072305467E-16</v>
      </c>
      <c r="BM3288" s="36">
        <f t="shared" si="3477"/>
        <v>8.7810904902743789E-13</v>
      </c>
      <c r="BN3288" s="36">
        <f t="shared" ca="1" si="3445"/>
        <v>0.55469757801119612</v>
      </c>
      <c r="BO3288" s="36">
        <f t="shared" ca="1" si="3462"/>
        <v>1</v>
      </c>
      <c r="BP3288" s="36">
        <f t="shared" si="3478"/>
        <v>-8.7810904812743065E-13</v>
      </c>
      <c r="BQ3288" s="36">
        <f t="shared" si="3479"/>
        <v>0.99999999897506209</v>
      </c>
      <c r="BR3288" s="2">
        <f t="shared" si="3468"/>
        <v>-5</v>
      </c>
      <c r="BS3288">
        <v>0</v>
      </c>
      <c r="BT3288" s="37">
        <f t="shared" si="3463"/>
        <v>6.5185193221090634E-2</v>
      </c>
      <c r="BU3288" s="34">
        <f t="shared" si="3446"/>
        <v>-5</v>
      </c>
      <c r="BV3288" s="34">
        <f t="shared" si="3447"/>
        <v>-5</v>
      </c>
      <c r="BW3288" s="34">
        <f t="shared" si="3448"/>
        <v>-5</v>
      </c>
      <c r="BX3288" s="34">
        <f t="shared" si="3449"/>
        <v>-5</v>
      </c>
      <c r="BY3288" s="34">
        <f t="shared" si="3450"/>
        <v>3.5444034280771355</v>
      </c>
      <c r="BZ3288" s="36">
        <f t="shared" si="3464"/>
        <v>6.5022636629516846E-5</v>
      </c>
      <c r="CA3288" s="34">
        <f t="shared" si="3465"/>
        <v>1.4229013470991292E-2</v>
      </c>
    </row>
    <row r="3289" spans="1:79" x14ac:dyDescent="0.2">
      <c r="A3289" s="75">
        <f t="shared" si="3451"/>
        <v>8.9178082191780685</v>
      </c>
      <c r="B3289" s="34">
        <f t="shared" si="3469"/>
        <v>3254.999999999995</v>
      </c>
      <c r="C3289">
        <f t="shared" si="3452"/>
        <v>15</v>
      </c>
      <c r="D3289" s="35">
        <f t="shared" si="3412"/>
        <v>3000</v>
      </c>
      <c r="E3289" s="27">
        <v>0</v>
      </c>
      <c r="F3289" s="64">
        <f t="shared" si="3453"/>
        <v>0.46593146951268899</v>
      </c>
      <c r="G3289" s="34">
        <v>0</v>
      </c>
      <c r="H3289" s="34">
        <f t="shared" si="3413"/>
        <v>1</v>
      </c>
      <c r="I3289" s="34">
        <f t="shared" si="3454"/>
        <v>6192.2292298236371</v>
      </c>
      <c r="J3289" s="34">
        <f t="shared" si="3414"/>
        <v>13195.492725794722</v>
      </c>
      <c r="K3289" s="34">
        <f t="shared" si="3415"/>
        <v>11709.845832416386</v>
      </c>
      <c r="L3289" s="36">
        <f t="shared" si="3466"/>
        <v>1088.7694442737838</v>
      </c>
      <c r="M3289" s="34">
        <f t="shared" si="3416"/>
        <v>20.399243190166207</v>
      </c>
      <c r="N3289" s="34">
        <f t="shared" si="3455"/>
        <v>43.470300458373416</v>
      </c>
      <c r="O3289" s="34">
        <f t="shared" si="3417"/>
        <v>9.4970811430771391</v>
      </c>
      <c r="P3289">
        <f t="shared" si="3470"/>
        <v>29.543233595346084</v>
      </c>
      <c r="Q3289" s="36">
        <f t="shared" si="3418"/>
        <v>38.40247704259879</v>
      </c>
      <c r="R3289" s="34">
        <f t="shared" si="3419"/>
        <v>29.615431222531122</v>
      </c>
      <c r="S3289" s="34">
        <f t="shared" si="3420"/>
        <v>7.6837436249787556</v>
      </c>
      <c r="T3289" s="36">
        <f t="shared" si="3456"/>
        <v>1.1195119830596772E-13</v>
      </c>
      <c r="U3289" s="36">
        <f t="shared" si="3421"/>
        <v>3446.2876697264714</v>
      </c>
      <c r="V3289" s="36">
        <f t="shared" si="3422"/>
        <v>1.4705166548608201E-3</v>
      </c>
      <c r="W3289" s="68">
        <f t="shared" si="3423"/>
        <v>3.1107698407822397</v>
      </c>
      <c r="X3289">
        <f t="shared" si="3424"/>
        <v>8.8713845808258238</v>
      </c>
      <c r="Y3289">
        <f t="shared" si="3425"/>
        <v>5.9191933886892012E-3</v>
      </c>
      <c r="Z3289" s="34">
        <f t="shared" si="3426"/>
        <v>1.8175536138477263E-3</v>
      </c>
      <c r="AA3289" s="36">
        <f t="shared" si="3427"/>
        <v>4.7271792196977239E-4</v>
      </c>
      <c r="AB3289" s="34">
        <f t="shared" si="3428"/>
        <v>2.2083287929023406E-4</v>
      </c>
      <c r="AC3289" s="36">
        <f t="shared" si="3429"/>
        <v>1.4129090601411305E-2</v>
      </c>
      <c r="AD3289" s="34">
        <f t="shared" si="3430"/>
        <v>0</v>
      </c>
      <c r="AE3289">
        <f t="shared" si="3457"/>
        <v>63.980919176631588</v>
      </c>
      <c r="AF3289" s="36">
        <f t="shared" si="3471"/>
        <v>0</v>
      </c>
      <c r="AG3289" s="34">
        <f t="shared" si="3431"/>
        <v>1.1613707316725386</v>
      </c>
      <c r="AH3289">
        <f t="shared" si="3467"/>
        <v>8.5803716389309947E-3</v>
      </c>
      <c r="AI3289" s="29">
        <f t="shared" si="3458"/>
        <v>1.1613707316725386</v>
      </c>
      <c r="AJ3289">
        <f t="shared" si="3459"/>
        <v>1.1613707316725386</v>
      </c>
      <c r="AK3289" s="36">
        <f t="shared" si="3472"/>
        <v>0</v>
      </c>
      <c r="AL3289" s="36">
        <f t="shared" si="3460"/>
        <v>-2.2941646926383289E-6</v>
      </c>
      <c r="AM3289" s="36">
        <f t="shared" si="3461"/>
        <v>-1.3741106280078436E-8</v>
      </c>
      <c r="AN3289" s="37">
        <f t="shared" si="3473"/>
        <v>2.6610477441831696E-306</v>
      </c>
      <c r="AO3289" s="36">
        <f t="shared" si="3474"/>
        <v>3.7843845314150418E-3</v>
      </c>
      <c r="AP3289" s="36">
        <f t="shared" si="3475"/>
        <v>6.2210261287892597E-5</v>
      </c>
      <c r="AQ3289" s="74">
        <f t="shared" si="3432"/>
        <v>0</v>
      </c>
      <c r="AR3289" s="73">
        <f t="shared" si="3433"/>
        <v>0</v>
      </c>
      <c r="AS3289" s="72">
        <f t="shared" si="3476"/>
        <v>5.4198313901773157E-8</v>
      </c>
      <c r="AT3289" s="37">
        <f t="shared" si="3434"/>
        <v>1.0015691663880291E-297</v>
      </c>
      <c r="AU3289" s="37">
        <f t="shared" si="3435"/>
        <v>1.2690422489355035E-3</v>
      </c>
      <c r="AV3289" s="34">
        <f t="shared" si="3436"/>
        <v>1.6070018028243747E-4</v>
      </c>
      <c r="AW3289" s="34">
        <f t="shared" si="3437"/>
        <v>0.29254344145931327</v>
      </c>
      <c r="AX3289" s="37">
        <f t="shared" si="3438"/>
        <v>1.4725432478213278</v>
      </c>
      <c r="AY3289" s="7">
        <f t="shared" si="3439"/>
        <v>4.8760172302431632</v>
      </c>
      <c r="AZ3289" s="37">
        <f t="shared" si="3440"/>
        <v>4.5833130886035676</v>
      </c>
      <c r="BA3289" s="2">
        <f>BE3289*'mass balance'!$B$17+BF3289*'mass balance'!$C$17+BG3289*'mass balance'!$D$17+BH3289*'mass balance'!$E$17</f>
        <v>5.1254193930222596E-5</v>
      </c>
      <c r="BB3289" s="2">
        <f>BE3289*'mass balance'!$B$18+BF3289*'mass balance'!$C$18+BG3289*'mass balance'!$D$18+BH3289*'mass balance'!$E$18</f>
        <v>5.2042719990687568E-5</v>
      </c>
      <c r="BC3289" s="2">
        <f>BE3289*'mass balance'!$B$19+BF3289*'mass balance'!$C$19+BG3289*'mass balance'!$D$19+BH3289*'mass balance'!$E$19</f>
        <v>-6.5053399988359439E-5</v>
      </c>
      <c r="BD3289" s="2">
        <f>BE3289*'mass balance'!$B$20+BF3289*'mass balance'!$C$20+BG3289*'mass balance'!$D$20+BH3289*'mass balance'!$E$20</f>
        <v>2.3655781813948887E-6</v>
      </c>
      <c r="BE3289" s="2">
        <f>N3289*'mass balance'!$H$11+R3289*'mass balance'!$I$11+S3289*'mass balance'!$J$11</f>
        <v>-1.0350071537707955E-4</v>
      </c>
      <c r="BF3289" s="2">
        <f>N3289*'mass balance'!$H$12+R3289*'mass balance'!$I$12+S3289*'mass balance'!$J$12</f>
        <v>1.8458368052646271E-5</v>
      </c>
      <c r="BG3289" s="2">
        <f>N3289*'mass balance'!$H$13+R3289*'mass balance'!$I$13+S3289*'mass balance'!$J$13</f>
        <v>1.063987174286817E-5</v>
      </c>
      <c r="BH3289" s="2">
        <f>N3289*'mass balance'!$H$14+R3289*'mass balance'!$I$14+S3289*'mass balance'!$J$14</f>
        <v>1.1320390744368075E-5</v>
      </c>
      <c r="BI3289" s="36">
        <f t="shared" si="3441"/>
        <v>1.984873985993231E-16</v>
      </c>
      <c r="BJ3289" s="36">
        <f t="shared" si="3442"/>
        <v>2.5878827105046945E-19</v>
      </c>
      <c r="BK3289" s="36">
        <f t="shared" si="3443"/>
        <v>9.5688149972960551E-16</v>
      </c>
      <c r="BL3289" s="36">
        <f t="shared" si="3444"/>
        <v>5.4152772977687203E-16</v>
      </c>
      <c r="BM3289" s="36">
        <f t="shared" si="3477"/>
        <v>8.786503549981609E-13</v>
      </c>
      <c r="BN3289" s="36">
        <f t="shared" ca="1" si="3445"/>
        <v>0.17220655768075632</v>
      </c>
      <c r="BO3289" s="36">
        <f t="shared" ca="1" si="3462"/>
        <v>1</v>
      </c>
      <c r="BP3289" s="36">
        <f t="shared" si="3478"/>
        <v>-8.7865035409682736E-13</v>
      </c>
      <c r="BQ3289" s="36">
        <f t="shared" si="3479"/>
        <v>0.99999999897418401</v>
      </c>
      <c r="BR3289" s="2">
        <f t="shared" si="3468"/>
        <v>-5</v>
      </c>
      <c r="BS3289">
        <v>0</v>
      </c>
      <c r="BT3289" s="37">
        <f t="shared" si="3463"/>
        <v>6.5216033488330341E-2</v>
      </c>
      <c r="BU3289" s="34">
        <f t="shared" si="3446"/>
        <v>-5</v>
      </c>
      <c r="BV3289" s="34">
        <f t="shared" si="3447"/>
        <v>-5</v>
      </c>
      <c r="BW3289" s="34">
        <f t="shared" si="3448"/>
        <v>-5</v>
      </c>
      <c r="BX3289" s="34">
        <f t="shared" si="3449"/>
        <v>-5</v>
      </c>
      <c r="BY3289" s="34">
        <f t="shared" si="3450"/>
        <v>3.5455209310453575</v>
      </c>
      <c r="BZ3289" s="36">
        <f t="shared" si="3464"/>
        <v>6.5053399988359439E-5</v>
      </c>
      <c r="CA3289" s="34">
        <f t="shared" si="3465"/>
        <v>1.4229015611106812E-2</v>
      </c>
    </row>
    <row r="3290" spans="1:79" x14ac:dyDescent="0.2">
      <c r="A3290" s="75">
        <f t="shared" si="3451"/>
        <v>8.920547945205465</v>
      </c>
      <c r="B3290" s="34">
        <f t="shared" si="3469"/>
        <v>3255.9999999999945</v>
      </c>
      <c r="C3290">
        <f t="shared" si="3452"/>
        <v>15</v>
      </c>
      <c r="D3290" s="35">
        <f t="shared" si="3412"/>
        <v>3000</v>
      </c>
      <c r="E3290" s="27">
        <v>0</v>
      </c>
      <c r="F3290" s="64">
        <f t="shared" si="3453"/>
        <v>0.46593146951268899</v>
      </c>
      <c r="G3290" s="34">
        <v>0</v>
      </c>
      <c r="H3290" s="34">
        <f t="shared" si="3413"/>
        <v>1</v>
      </c>
      <c r="I3290" s="34">
        <f t="shared" si="3454"/>
        <v>6192.2292298236371</v>
      </c>
      <c r="J3290" s="34">
        <f t="shared" si="3414"/>
        <v>13199.650895497978</v>
      </c>
      <c r="K3290" s="34">
        <f t="shared" si="3415"/>
        <v>11713.535844391077</v>
      </c>
      <c r="L3290" s="36">
        <f t="shared" si="3466"/>
        <v>1089.2841251029852</v>
      </c>
      <c r="M3290" s="34">
        <f t="shared" si="3416"/>
        <v>20.399243190166207</v>
      </c>
      <c r="N3290" s="34">
        <f t="shared" si="3455"/>
        <v>43.483998839336792</v>
      </c>
      <c r="O3290" s="34">
        <f t="shared" si="3417"/>
        <v>9.4970811430771391</v>
      </c>
      <c r="P3290">
        <f t="shared" si="3470"/>
        <v>29.557199211339544</v>
      </c>
      <c r="Q3290" s="36">
        <f t="shared" si="3418"/>
        <v>38.416451634598424</v>
      </c>
      <c r="R3290" s="34">
        <f t="shared" si="3419"/>
        <v>29.629418226637636</v>
      </c>
      <c r="S3290" s="34">
        <f t="shared" si="3420"/>
        <v>7.6833248387238218</v>
      </c>
      <c r="T3290" s="36">
        <f t="shared" si="3456"/>
        <v>1.1193356341728611E-13</v>
      </c>
      <c r="U3290" s="36">
        <f t="shared" si="3421"/>
        <v>3446.2876697264714</v>
      </c>
      <c r="V3290" s="36">
        <f t="shared" si="3422"/>
        <v>1.4704365074492503E-3</v>
      </c>
      <c r="W3290" s="68">
        <f t="shared" si="3423"/>
        <v>3.1122403574371007</v>
      </c>
      <c r="X3290">
        <f t="shared" si="3424"/>
        <v>8.8727822481095107</v>
      </c>
      <c r="Y3290">
        <f t="shared" si="3425"/>
        <v>5.9191933886892012E-3</v>
      </c>
      <c r="Z3290" s="34">
        <f t="shared" si="3426"/>
        <v>1.8175536138477263E-3</v>
      </c>
      <c r="AA3290" s="36">
        <f t="shared" si="3427"/>
        <v>4.7246881300007956E-4</v>
      </c>
      <c r="AB3290" s="34">
        <f t="shared" si="3428"/>
        <v>2.2083287929023406E-4</v>
      </c>
      <c r="AC3290" s="36">
        <f t="shared" si="3429"/>
        <v>1.4129090601411305E-2</v>
      </c>
      <c r="AD3290" s="34">
        <f t="shared" si="3430"/>
        <v>0</v>
      </c>
      <c r="AE3290">
        <f t="shared" si="3457"/>
        <v>63.980919176631588</v>
      </c>
      <c r="AF3290" s="36">
        <f t="shared" si="3471"/>
        <v>0</v>
      </c>
      <c r="AG3290" s="34">
        <f t="shared" si="3431"/>
        <v>1.1617984939336474</v>
      </c>
      <c r="AH3290">
        <f t="shared" si="3467"/>
        <v>8.5791153180931889E-3</v>
      </c>
      <c r="AI3290" s="29">
        <f t="shared" si="3458"/>
        <v>1.1617984939336474</v>
      </c>
      <c r="AJ3290">
        <f t="shared" si="3459"/>
        <v>0</v>
      </c>
      <c r="AK3290" s="36">
        <f t="shared" si="3472"/>
        <v>0</v>
      </c>
      <c r="AL3290" s="36">
        <f t="shared" si="3460"/>
        <v>-2.2927739270876148E-6</v>
      </c>
      <c r="AM3290" s="36">
        <f t="shared" si="3461"/>
        <v>-1.3738071121603107E-8</v>
      </c>
      <c r="AN3290" s="37">
        <f t="shared" si="3473"/>
        <v>2.6610477441831696E-306</v>
      </c>
      <c r="AO3290" s="36">
        <f t="shared" si="3474"/>
        <v>3.7820903667224034E-3</v>
      </c>
      <c r="AP3290" s="36">
        <f t="shared" si="3475"/>
        <v>6.2196520181612518E-5</v>
      </c>
      <c r="AQ3290" s="74">
        <f t="shared" si="3432"/>
        <v>0</v>
      </c>
      <c r="AR3290" s="73">
        <f t="shared" si="3433"/>
        <v>0</v>
      </c>
      <c r="AS3290" s="72">
        <f t="shared" si="3476"/>
        <v>5.4099805548401915E-8</v>
      </c>
      <c r="AT3290" s="37">
        <f t="shared" si="3434"/>
        <v>1.0033928869794095E-297</v>
      </c>
      <c r="AU3290" s="37">
        <f t="shared" si="3435"/>
        <v>1.2687619407667943E-3</v>
      </c>
      <c r="AV3290" s="34">
        <f t="shared" si="3436"/>
        <v>1.1783957247265931E-6</v>
      </c>
      <c r="AW3290" s="34">
        <f t="shared" si="3437"/>
        <v>0.29268173198704578</v>
      </c>
      <c r="AX3290" s="37">
        <f t="shared" si="3438"/>
        <v>1.4732393454054487</v>
      </c>
      <c r="AY3290" s="7">
        <f t="shared" si="3439"/>
        <v>4.8781626132253209</v>
      </c>
      <c r="AZ3290" s="37">
        <f t="shared" si="3440"/>
        <v>4.5854797028425498</v>
      </c>
      <c r="BA3290" s="2">
        <f>BE3290*'mass balance'!$B$17+BF3290*'mass balance'!$C$17+BG3290*'mass balance'!$D$17+BH3290*'mass balance'!$E$17</f>
        <v>5.1278430416325424E-5</v>
      </c>
      <c r="BB3290" s="2">
        <f>BE3290*'mass balance'!$B$18+BF3290*'mass balance'!$C$18+BG3290*'mass balance'!$D$18+BH3290*'mass balance'!$E$18</f>
        <v>5.2067329345807341E-5</v>
      </c>
      <c r="BC3290" s="2">
        <f>BE3290*'mass balance'!$B$19+BF3290*'mass balance'!$C$19+BG3290*'mass balance'!$D$19+BH3290*'mass balance'!$E$19</f>
        <v>-6.5084161682259177E-5</v>
      </c>
      <c r="BD3290" s="2">
        <f>BE3290*'mass balance'!$B$20+BF3290*'mass balance'!$C$20+BG3290*'mass balance'!$D$20+BH3290*'mass balance'!$E$20</f>
        <v>2.3666967884457883E-6</v>
      </c>
      <c r="BE3290" s="2">
        <f>N3290*'mass balance'!$H$11+R3290*'mass balance'!$I$11+S3290*'mass balance'!$J$11</f>
        <v>-1.035333305698495E-4</v>
      </c>
      <c r="BF3290" s="2">
        <f>N3290*'mass balance'!$H$12+R3290*'mass balance'!$I$12+S3290*'mass balance'!$J$12</f>
        <v>1.8457362018191422E-5</v>
      </c>
      <c r="BG3290" s="2">
        <f>N3290*'mass balance'!$H$13+R3290*'mass balance'!$I$13+S3290*'mass balance'!$J$13</f>
        <v>1.0640096162026438E-5</v>
      </c>
      <c r="BH3290" s="2">
        <f>N3290*'mass balance'!$H$14+R3290*'mass balance'!$I$14+S3290*'mass balance'!$J$14</f>
        <v>1.1323958031077287E-5</v>
      </c>
      <c r="BI3290" s="36">
        <f t="shared" si="3441"/>
        <v>1.984873985993231E-16</v>
      </c>
      <c r="BJ3290" s="36">
        <f t="shared" si="3442"/>
        <v>2.588271095294658E-19</v>
      </c>
      <c r="BK3290" s="36">
        <f t="shared" si="3443"/>
        <v>9.5714028800065605E-16</v>
      </c>
      <c r="BL3290" s="36">
        <f t="shared" si="3444"/>
        <v>5.4174954276888212E-16</v>
      </c>
      <c r="BM3290" s="36">
        <f t="shared" si="3477"/>
        <v>8.7919188272793779E-13</v>
      </c>
      <c r="BN3290" s="36">
        <f t="shared" ca="1" si="3445"/>
        <v>0.62682883997761452</v>
      </c>
      <c r="BO3290" s="36">
        <f t="shared" ca="1" si="3462"/>
        <v>1</v>
      </c>
      <c r="BP3290" s="36">
        <f t="shared" si="3478"/>
        <v>-8.7919188182527624E-13</v>
      </c>
      <c r="BQ3290" s="36">
        <f t="shared" si="3479"/>
        <v>0.99999999897330538</v>
      </c>
      <c r="BR3290" s="2">
        <f t="shared" si="3468"/>
        <v>-5</v>
      </c>
      <c r="BS3290">
        <v>0</v>
      </c>
      <c r="BT3290" s="37">
        <f t="shared" si="3463"/>
        <v>6.5246872086464833E-2</v>
      </c>
      <c r="BU3290" s="34">
        <f t="shared" si="3446"/>
        <v>-5</v>
      </c>
      <c r="BV3290" s="34">
        <f t="shared" si="3447"/>
        <v>-5</v>
      </c>
      <c r="BW3290" s="34">
        <f t="shared" si="3448"/>
        <v>-5</v>
      </c>
      <c r="BX3290" s="34">
        <f t="shared" si="3449"/>
        <v>-5</v>
      </c>
      <c r="BY3290" s="34">
        <f t="shared" si="3450"/>
        <v>3.5466381972228387</v>
      </c>
      <c r="BZ3290" s="36">
        <f t="shared" si="3464"/>
        <v>6.5084161682259177E-5</v>
      </c>
      <c r="CA3290" s="34">
        <f t="shared" si="3465"/>
        <v>1.4229017750535051E-2</v>
      </c>
    </row>
    <row r="3291" spans="1:79" x14ac:dyDescent="0.2">
      <c r="A3291" s="75">
        <f t="shared" si="3451"/>
        <v>8.9232876712328615</v>
      </c>
      <c r="B3291" s="34">
        <f t="shared" si="3469"/>
        <v>3256.9999999999945</v>
      </c>
      <c r="C3291">
        <f t="shared" si="3452"/>
        <v>15</v>
      </c>
      <c r="D3291" s="35">
        <f t="shared" si="3412"/>
        <v>3000</v>
      </c>
      <c r="E3291" s="27">
        <v>0</v>
      </c>
      <c r="F3291" s="64">
        <f t="shared" si="3453"/>
        <v>0.46593146951268899</v>
      </c>
      <c r="G3291" s="34">
        <v>0</v>
      </c>
      <c r="H3291" s="34">
        <f t="shared" si="3413"/>
        <v>1</v>
      </c>
      <c r="I3291" s="34">
        <f t="shared" si="3454"/>
        <v>6192.2292298236371</v>
      </c>
      <c r="J3291" s="34">
        <f t="shared" si="3414"/>
        <v>13203.80818376983</v>
      </c>
      <c r="K3291" s="34">
        <f t="shared" si="3415"/>
        <v>11717.225074172482</v>
      </c>
      <c r="L3291" s="36">
        <f t="shared" si="3466"/>
        <v>1089.7987778805925</v>
      </c>
      <c r="M3291" s="34">
        <f t="shared" si="3416"/>
        <v>20.399243190166207</v>
      </c>
      <c r="N3291" s="34">
        <f t="shared" si="3455"/>
        <v>43.49769431657473</v>
      </c>
      <c r="O3291" s="34">
        <f t="shared" si="3417"/>
        <v>9.4970811430771391</v>
      </c>
      <c r="P3291">
        <f t="shared" si="3470"/>
        <v>29.571164066166531</v>
      </c>
      <c r="Q3291" s="36">
        <f t="shared" si="3418"/>
        <v>38.430424149111317</v>
      </c>
      <c r="R3291" s="34">
        <f t="shared" si="3419"/>
        <v>29.643404466398088</v>
      </c>
      <c r="S3291" s="34">
        <f t="shared" si="3420"/>
        <v>7.6829047997404878</v>
      </c>
      <c r="T3291" s="36">
        <f t="shared" si="3456"/>
        <v>1.1191594059520313E-13</v>
      </c>
      <c r="U3291" s="36">
        <f t="shared" si="3421"/>
        <v>3446.2876697264714</v>
      </c>
      <c r="V3291" s="36">
        <f t="shared" si="3422"/>
        <v>1.4703561202902256E-3</v>
      </c>
      <c r="W3291" s="68">
        <f t="shared" si="3423"/>
        <v>3.1137107939445499</v>
      </c>
      <c r="X3291">
        <f t="shared" si="3424"/>
        <v>8.8741793990614468</v>
      </c>
      <c r="Y3291">
        <f t="shared" si="3425"/>
        <v>5.9191933886892012E-3</v>
      </c>
      <c r="Z3291" s="34">
        <f t="shared" si="3426"/>
        <v>1.8175536138477263E-3</v>
      </c>
      <c r="AA3291" s="36">
        <f t="shared" si="3427"/>
        <v>4.7221987448215473E-4</v>
      </c>
      <c r="AB3291" s="34">
        <f t="shared" si="3428"/>
        <v>2.2083287929023406E-4</v>
      </c>
      <c r="AC3291" s="36">
        <f t="shared" si="3429"/>
        <v>1.4129090601411305E-2</v>
      </c>
      <c r="AD3291" s="34">
        <f t="shared" si="3430"/>
        <v>0</v>
      </c>
      <c r="AE3291">
        <f t="shared" si="3457"/>
        <v>63.980919176631588</v>
      </c>
      <c r="AF3291" s="36">
        <f t="shared" si="3471"/>
        <v>0</v>
      </c>
      <c r="AG3291" s="34">
        <f t="shared" si="3431"/>
        <v>1.1622261926028872</v>
      </c>
      <c r="AH3291">
        <f t="shared" si="3467"/>
        <v>8.5778582214282029E-3</v>
      </c>
      <c r="AI3291" s="29">
        <f t="shared" si="3458"/>
        <v>1.1622261926028872</v>
      </c>
      <c r="AJ3291">
        <f t="shared" si="3459"/>
        <v>1.1622261926028872</v>
      </c>
      <c r="AK3291" s="36">
        <f t="shared" si="3472"/>
        <v>0</v>
      </c>
      <c r="AL3291" s="36">
        <f t="shared" si="3460"/>
        <v>-2.2913840046449921E-6</v>
      </c>
      <c r="AM3291" s="36">
        <f t="shared" si="3461"/>
        <v>-1.3735036633538644E-8</v>
      </c>
      <c r="AN3291" s="37">
        <f t="shared" si="3473"/>
        <v>2.6610477441831696E-306</v>
      </c>
      <c r="AO3291" s="36">
        <f t="shared" si="3474"/>
        <v>3.779797592795316E-3</v>
      </c>
      <c r="AP3291" s="36">
        <f t="shared" si="3475"/>
        <v>6.2182782110490909E-5</v>
      </c>
      <c r="AQ3291" s="74">
        <f t="shared" si="3432"/>
        <v>0</v>
      </c>
      <c r="AR3291" s="73">
        <f t="shared" si="3433"/>
        <v>0</v>
      </c>
      <c r="AS3291" s="72">
        <f t="shared" si="3476"/>
        <v>5.4001476239266281E-8</v>
      </c>
      <c r="AT3291" s="37">
        <f t="shared" si="3434"/>
        <v>1.0052199283167822E-297</v>
      </c>
      <c r="AU3291" s="37">
        <f t="shared" si="3435"/>
        <v>1.2684816945130208E-3</v>
      </c>
      <c r="AV3291" s="34">
        <f t="shared" si="3436"/>
        <v>1.6081733801552378E-4</v>
      </c>
      <c r="AW3291" s="34">
        <f t="shared" si="3437"/>
        <v>0.29282001497754456</v>
      </c>
      <c r="AX3291" s="37">
        <f t="shared" si="3438"/>
        <v>1.4739354050502371</v>
      </c>
      <c r="AY3291" s="7">
        <f t="shared" si="3439"/>
        <v>4.8806270313103468</v>
      </c>
      <c r="AZ3291" s="37">
        <f t="shared" si="3440"/>
        <v>4.5876461989947872</v>
      </c>
      <c r="BA3291" s="2">
        <f>BE3291*'mass balance'!$B$17+BF3291*'mass balance'!$C$17+BG3291*'mass balance'!$D$17+BH3291*'mass balance'!$E$17</f>
        <v>5.1302665586696073E-5</v>
      </c>
      <c r="BB3291" s="2">
        <f>BE3291*'mass balance'!$B$18+BF3291*'mass balance'!$C$18+BG3291*'mass balance'!$D$18+BH3291*'mass balance'!$E$18</f>
        <v>5.2091937364952951E-5</v>
      </c>
      <c r="BC3291" s="2">
        <f>BE3291*'mass balance'!$B$19+BF3291*'mass balance'!$C$19+BG3291*'mass balance'!$D$19+BH3291*'mass balance'!$E$19</f>
        <v>-6.5114921706191188E-5</v>
      </c>
      <c r="BD3291" s="2">
        <f>BE3291*'mass balance'!$B$20+BF3291*'mass balance'!$C$20+BG3291*'mass balance'!$D$20+BH3291*'mass balance'!$E$20</f>
        <v>2.3678153347705886E-6</v>
      </c>
      <c r="BE3291" s="2">
        <f>N3291*'mass balance'!$H$11+R3291*'mass balance'!$I$11+S3291*'mass balance'!$J$11</f>
        <v>-1.0356593884898745E-4</v>
      </c>
      <c r="BF3291" s="2">
        <f>N3291*'mass balance'!$H$12+R3291*'mass balance'!$I$12+S3291*'mass balance'!$J$12</f>
        <v>1.8456352974354295E-5</v>
      </c>
      <c r="BG3291" s="2">
        <f>N3291*'mass balance'!$H$13+R3291*'mass balance'!$I$13+S3291*'mass balance'!$J$13</f>
        <v>1.064031905247613E-5</v>
      </c>
      <c r="BH3291" s="2">
        <f>N3291*'mass balance'!$H$14+R3291*'mass balance'!$I$14+S3291*'mass balance'!$J$14</f>
        <v>1.1327524561608001E-5</v>
      </c>
      <c r="BI3291" s="36">
        <f t="shared" si="3441"/>
        <v>1.984873985993231E-16</v>
      </c>
      <c r="BJ3291" s="36">
        <f t="shared" si="3442"/>
        <v>2.5886594834844405E-19</v>
      </c>
      <c r="BK3291" s="36">
        <f t="shared" si="3443"/>
        <v>9.5739911511018543E-16</v>
      </c>
      <c r="BL3291" s="36">
        <f t="shared" si="3444"/>
        <v>5.4197140970158225E-16</v>
      </c>
      <c r="BM3291" s="36">
        <f t="shared" si="3477"/>
        <v>8.7973363227070665E-13</v>
      </c>
      <c r="BN3291" s="36">
        <f t="shared" ca="1" si="3445"/>
        <v>0.26849113962815263</v>
      </c>
      <c r="BO3291" s="36">
        <f t="shared" ca="1" si="3462"/>
        <v>1</v>
      </c>
      <c r="BP3291" s="36">
        <f t="shared" si="3478"/>
        <v>-8.7973363136671537E-13</v>
      </c>
      <c r="BQ3291" s="36">
        <f t="shared" si="3479"/>
        <v>0.9999999989724262</v>
      </c>
      <c r="BR3291" s="2">
        <f t="shared" si="3468"/>
        <v>-5</v>
      </c>
      <c r="BS3291">
        <v>0</v>
      </c>
      <c r="BT3291" s="37">
        <f t="shared" si="3463"/>
        <v>6.5277709010456667E-2</v>
      </c>
      <c r="BU3291" s="34">
        <f t="shared" si="3446"/>
        <v>-5</v>
      </c>
      <c r="BV3291" s="34">
        <f t="shared" si="3447"/>
        <v>-5</v>
      </c>
      <c r="BW3291" s="34">
        <f t="shared" si="3448"/>
        <v>-5</v>
      </c>
      <c r="BX3291" s="34">
        <f t="shared" si="3449"/>
        <v>-5</v>
      </c>
      <c r="BY3291" s="34">
        <f t="shared" si="3450"/>
        <v>3.5477552265669137</v>
      </c>
      <c r="BZ3291" s="36">
        <f t="shared" si="3464"/>
        <v>6.5114921706191188E-5</v>
      </c>
      <c r="CA3291" s="34">
        <f t="shared" si="3465"/>
        <v>1.422901988927565E-2</v>
      </c>
    </row>
    <row r="3292" spans="1:79" x14ac:dyDescent="0.2">
      <c r="A3292" s="75">
        <f t="shared" si="3451"/>
        <v>8.926027397260258</v>
      </c>
      <c r="B3292" s="34">
        <f t="shared" si="3469"/>
        <v>3257.9999999999941</v>
      </c>
      <c r="C3292">
        <f t="shared" si="3452"/>
        <v>15</v>
      </c>
      <c r="D3292" s="35">
        <f t="shared" si="3412"/>
        <v>3000</v>
      </c>
      <c r="E3292" s="27">
        <v>0</v>
      </c>
      <c r="F3292" s="64">
        <f t="shared" si="3453"/>
        <v>0.46593146951268899</v>
      </c>
      <c r="G3292" s="34">
        <v>0</v>
      </c>
      <c r="H3292" s="34">
        <f t="shared" si="3413"/>
        <v>1</v>
      </c>
      <c r="I3292" s="34">
        <f t="shared" si="3454"/>
        <v>6192.2292298236371</v>
      </c>
      <c r="J3292" s="34">
        <f t="shared" si="3414"/>
        <v>13207.964590451906</v>
      </c>
      <c r="K3292" s="34">
        <f t="shared" si="3415"/>
        <v>11720.913521620054</v>
      </c>
      <c r="L3292" s="36">
        <f t="shared" si="3466"/>
        <v>1090.3134025226939</v>
      </c>
      <c r="M3292" s="34">
        <f t="shared" si="3416"/>
        <v>20.399243190166207</v>
      </c>
      <c r="N3292" s="34">
        <f t="shared" si="3455"/>
        <v>43.511386889565486</v>
      </c>
      <c r="O3292" s="34">
        <f t="shared" si="3417"/>
        <v>9.4970811430771391</v>
      </c>
      <c r="P3292">
        <f t="shared" si="3470"/>
        <v>29.585128157550145</v>
      </c>
      <c r="Q3292" s="36">
        <f t="shared" si="3418"/>
        <v>38.444394584903165</v>
      </c>
      <c r="R3292" s="34">
        <f t="shared" si="3419"/>
        <v>29.65738993953368</v>
      </c>
      <c r="S3292" s="34">
        <f t="shared" si="3420"/>
        <v>7.682483509109133</v>
      </c>
      <c r="T3292" s="36">
        <f t="shared" si="3456"/>
        <v>1.118983298285415E-13</v>
      </c>
      <c r="U3292" s="36">
        <f t="shared" si="3421"/>
        <v>3446.2876697264714</v>
      </c>
      <c r="V3292" s="36">
        <f t="shared" si="3422"/>
        <v>1.4702754935905092E-3</v>
      </c>
      <c r="W3292" s="68">
        <f t="shared" si="3423"/>
        <v>3.1151811500648399</v>
      </c>
      <c r="X3292">
        <f t="shared" si="3424"/>
        <v>8.8755760338722585</v>
      </c>
      <c r="Y3292">
        <f t="shared" si="3425"/>
        <v>5.9191933886892012E-3</v>
      </c>
      <c r="Z3292" s="34">
        <f t="shared" si="3426"/>
        <v>1.8175536138477263E-3</v>
      </c>
      <c r="AA3292" s="36">
        <f t="shared" si="3427"/>
        <v>4.719711062581085E-4</v>
      </c>
      <c r="AB3292" s="34">
        <f t="shared" si="3428"/>
        <v>2.2083287929023406E-4</v>
      </c>
      <c r="AC3292" s="36">
        <f t="shared" si="3429"/>
        <v>1.4129090601411305E-2</v>
      </c>
      <c r="AD3292" s="34">
        <f t="shared" si="3430"/>
        <v>0</v>
      </c>
      <c r="AE3292">
        <f t="shared" si="3457"/>
        <v>63.980919176631588</v>
      </c>
      <c r="AF3292" s="36">
        <f t="shared" si="3471"/>
        <v>0</v>
      </c>
      <c r="AG3292" s="34">
        <f t="shared" si="3431"/>
        <v>1.1626538276424756</v>
      </c>
      <c r="AH3292">
        <f t="shared" si="3467"/>
        <v>8.5766003499452292E-3</v>
      </c>
      <c r="AI3292" s="29">
        <f t="shared" si="3458"/>
        <v>1.1626538276424756</v>
      </c>
      <c r="AJ3292">
        <f t="shared" si="3459"/>
        <v>0</v>
      </c>
      <c r="AK3292" s="36">
        <f t="shared" si="3472"/>
        <v>0</v>
      </c>
      <c r="AL3292" s="36">
        <f t="shared" si="3460"/>
        <v>-2.2899949247993542E-6</v>
      </c>
      <c r="AM3292" s="36">
        <f t="shared" si="3461"/>
        <v>-1.3732002815736965E-8</v>
      </c>
      <c r="AN3292" s="37">
        <f t="shared" si="3473"/>
        <v>2.6610477441831696E-306</v>
      </c>
      <c r="AO3292" s="36">
        <f t="shared" si="3474"/>
        <v>3.7775062087906709E-3</v>
      </c>
      <c r="AP3292" s="36">
        <f t="shared" si="3475"/>
        <v>6.2169047073857366E-5</v>
      </c>
      <c r="AQ3292" s="74">
        <f t="shared" si="3432"/>
        <v>0</v>
      </c>
      <c r="AR3292" s="73">
        <f t="shared" si="3433"/>
        <v>0</v>
      </c>
      <c r="AS3292" s="72">
        <f t="shared" si="3476"/>
        <v>5.3903325648943709E-8</v>
      </c>
      <c r="AT3292" s="37">
        <f t="shared" si="3434"/>
        <v>1.0070502964467724E-297</v>
      </c>
      <c r="AU3292" s="37">
        <f t="shared" si="3435"/>
        <v>1.2682015101605072E-3</v>
      </c>
      <c r="AV3292" s="34">
        <f t="shared" si="3436"/>
        <v>1.1780502779522469E-6</v>
      </c>
      <c r="AW3292" s="34">
        <f t="shared" si="3437"/>
        <v>0.29295829040826304</v>
      </c>
      <c r="AX3292" s="37">
        <f t="shared" si="3438"/>
        <v>1.4746314266422047</v>
      </c>
      <c r="AY3292" s="7">
        <f t="shared" si="3439"/>
        <v>4.8827720451655861</v>
      </c>
      <c r="AZ3292" s="37">
        <f t="shared" si="3440"/>
        <v>4.589812576707045</v>
      </c>
      <c r="BA3292" s="2">
        <f>BE3292*'mass balance'!$B$17+BF3292*'mass balance'!$C$17+BG3292*'mass balance'!$D$17+BH3292*'mass balance'!$E$17</f>
        <v>5.1326899437379037E-5</v>
      </c>
      <c r="BB3292" s="2">
        <f>BE3292*'mass balance'!$B$18+BF3292*'mass balance'!$C$18+BG3292*'mass balance'!$D$18+BH3292*'mass balance'!$E$18</f>
        <v>5.2116544044107935E-5</v>
      </c>
      <c r="BC3292" s="2">
        <f>BE3292*'mass balance'!$B$19+BF3292*'mass balance'!$C$19+BG3292*'mass balance'!$D$19+BH3292*'mass balance'!$E$19</f>
        <v>-6.5145680055134913E-5</v>
      </c>
      <c r="BD3292" s="2">
        <f>BE3292*'mass balance'!$B$20+BF3292*'mass balance'!$C$20+BG3292*'mass balance'!$D$20+BH3292*'mass balance'!$E$20</f>
        <v>2.3689338201867239E-6</v>
      </c>
      <c r="BE3292" s="2">
        <f>N3292*'mass balance'!$H$11+R3292*'mass balance'!$I$11+S3292*'mass balance'!$J$11</f>
        <v>-1.0359854021325115E-4</v>
      </c>
      <c r="BF3292" s="2">
        <f>N3292*'mass balance'!$H$12+R3292*'mass balance'!$I$12+S3292*'mass balance'!$J$12</f>
        <v>1.8455340923730248E-5</v>
      </c>
      <c r="BG3292" s="2">
        <f>N3292*'mass balance'!$H$13+R3292*'mass balance'!$I$13+S3292*'mass balance'!$J$13</f>
        <v>1.0640540415383917E-5</v>
      </c>
      <c r="BH3292" s="2">
        <f>N3292*'mass balance'!$H$14+R3292*'mass balance'!$I$14+S3292*'mass balance'!$J$14</f>
        <v>1.1331090335824343E-5</v>
      </c>
      <c r="BI3292" s="36">
        <f t="shared" si="3441"/>
        <v>1.984873985993231E-16</v>
      </c>
      <c r="BJ3292" s="36">
        <f t="shared" si="3442"/>
        <v>2.5890478750608014E-19</v>
      </c>
      <c r="BK3292" s="36">
        <f t="shared" si="3443"/>
        <v>9.5765798105853383E-16</v>
      </c>
      <c r="BL3292" s="36">
        <f t="shared" si="3444"/>
        <v>5.4219333057746732E-16</v>
      </c>
      <c r="BM3292" s="36">
        <f t="shared" si="3477"/>
        <v>8.8027560368040821E-13</v>
      </c>
      <c r="BN3292" s="36">
        <f t="shared" ca="1" si="3445"/>
        <v>0.45116337159075626</v>
      </c>
      <c r="BO3292" s="36">
        <f t="shared" ca="1" si="3462"/>
        <v>1</v>
      </c>
      <c r="BP3292" s="36">
        <f t="shared" si="3478"/>
        <v>-8.8027560277508569E-13</v>
      </c>
      <c r="BQ3292" s="36">
        <f t="shared" si="3479"/>
        <v>0.99999999897154646</v>
      </c>
      <c r="BR3292" s="2">
        <f t="shared" si="3468"/>
        <v>-5</v>
      </c>
      <c r="BS3292">
        <v>0</v>
      </c>
      <c r="BT3292" s="37">
        <f t="shared" si="3463"/>
        <v>6.5308544255272744E-2</v>
      </c>
      <c r="BU3292" s="34">
        <f t="shared" si="3446"/>
        <v>-5</v>
      </c>
      <c r="BV3292" s="34">
        <f t="shared" si="3447"/>
        <v>-5</v>
      </c>
      <c r="BW3292" s="34">
        <f t="shared" si="3448"/>
        <v>-5</v>
      </c>
      <c r="BX3292" s="34">
        <f t="shared" si="3449"/>
        <v>-5</v>
      </c>
      <c r="BY3292" s="34">
        <f t="shared" si="3450"/>
        <v>3.5488720190350289</v>
      </c>
      <c r="BZ3292" s="36">
        <f t="shared" si="3464"/>
        <v>6.5145680055134913E-5</v>
      </c>
      <c r="CA3292" s="34">
        <f t="shared" si="3465"/>
        <v>1.4229022027328243E-2</v>
      </c>
    </row>
    <row r="3293" spans="1:79" x14ac:dyDescent="0.2">
      <c r="A3293" s="75">
        <f t="shared" si="3451"/>
        <v>8.9287671232876544</v>
      </c>
      <c r="B3293" s="34">
        <f t="shared" si="3469"/>
        <v>3258.9999999999941</v>
      </c>
      <c r="C3293">
        <f t="shared" si="3452"/>
        <v>15</v>
      </c>
      <c r="D3293" s="35">
        <f t="shared" si="3412"/>
        <v>3000</v>
      </c>
      <c r="E3293" s="27">
        <v>0</v>
      </c>
      <c r="F3293" s="64">
        <f t="shared" si="3453"/>
        <v>0.46593146951268899</v>
      </c>
      <c r="G3293" s="34">
        <v>0</v>
      </c>
      <c r="H3293" s="34">
        <f t="shared" si="3413"/>
        <v>1</v>
      </c>
      <c r="I3293" s="34">
        <f t="shared" si="3454"/>
        <v>6192.2292298236371</v>
      </c>
      <c r="J3293" s="34">
        <f t="shared" si="3414"/>
        <v>13212.120115386251</v>
      </c>
      <c r="K3293" s="34">
        <f t="shared" si="3415"/>
        <v>11724.601186593627</v>
      </c>
      <c r="L3293" s="36">
        <f t="shared" si="3466"/>
        <v>1090.8279989454506</v>
      </c>
      <c r="M3293" s="34">
        <f t="shared" si="3416"/>
        <v>20.399243190166207</v>
      </c>
      <c r="N3293" s="34">
        <f t="shared" si="3455"/>
        <v>43.525076557788729</v>
      </c>
      <c r="O3293" s="34">
        <f t="shared" si="3417"/>
        <v>9.4970811430771391</v>
      </c>
      <c r="P3293">
        <f t="shared" si="3470"/>
        <v>29.599091483215453</v>
      </c>
      <c r="Q3293" s="36">
        <f t="shared" si="3418"/>
        <v>38.458362940741296</v>
      </c>
      <c r="R3293" s="34">
        <f t="shared" si="3419"/>
        <v>29.671374643767599</v>
      </c>
      <c r="S3293" s="34">
        <f t="shared" si="3420"/>
        <v>7.6820609679097505</v>
      </c>
      <c r="T3293" s="36">
        <f t="shared" si="3456"/>
        <v>1.1188073110613764E-13</v>
      </c>
      <c r="U3293" s="36">
        <f t="shared" si="3421"/>
        <v>3446.2876697264714</v>
      </c>
      <c r="V3293" s="36">
        <f t="shared" si="3422"/>
        <v>1.470194627556791E-3</v>
      </c>
      <c r="W3293" s="68">
        <f t="shared" si="3423"/>
        <v>3.1166514255584303</v>
      </c>
      <c r="X3293">
        <f t="shared" si="3424"/>
        <v>8.8769721527324972</v>
      </c>
      <c r="Y3293">
        <f t="shared" si="3425"/>
        <v>5.9191933886892012E-3</v>
      </c>
      <c r="Z3293" s="34">
        <f t="shared" si="3426"/>
        <v>1.8175536138477263E-3</v>
      </c>
      <c r="AA3293" s="36">
        <f t="shared" si="3427"/>
        <v>4.7172250817024454E-4</v>
      </c>
      <c r="AB3293" s="34">
        <f t="shared" si="3428"/>
        <v>2.2083287929023406E-4</v>
      </c>
      <c r="AC3293" s="36">
        <f t="shared" si="3429"/>
        <v>1.4129090601411305E-2</v>
      </c>
      <c r="AD3293" s="34">
        <f t="shared" si="3430"/>
        <v>0</v>
      </c>
      <c r="AE3293">
        <f t="shared" si="3457"/>
        <v>63.980919176631588</v>
      </c>
      <c r="AF3293" s="36">
        <f t="shared" si="3471"/>
        <v>0</v>
      </c>
      <c r="AG3293" s="34">
        <f t="shared" si="3431"/>
        <v>1.1630813990146807</v>
      </c>
      <c r="AH3293">
        <f t="shared" si="3467"/>
        <v>8.5753417046530167E-3</v>
      </c>
      <c r="AI3293" s="29">
        <f t="shared" si="3458"/>
        <v>1.1630813990146807</v>
      </c>
      <c r="AJ3293">
        <f t="shared" si="3459"/>
        <v>1.1630813990146807</v>
      </c>
      <c r="AK3293" s="36">
        <f t="shared" si="3472"/>
        <v>0</v>
      </c>
      <c r="AL3293" s="36">
        <f t="shared" si="3460"/>
        <v>-2.2886066870399027E-6</v>
      </c>
      <c r="AM3293" s="36">
        <f t="shared" si="3461"/>
        <v>-1.3728969668050023E-8</v>
      </c>
      <c r="AN3293" s="37">
        <f t="shared" si="3473"/>
        <v>2.6610477441831696E-306</v>
      </c>
      <c r="AO3293" s="36">
        <f t="shared" si="3474"/>
        <v>3.7752162138658717E-3</v>
      </c>
      <c r="AP3293" s="36">
        <f t="shared" si="3475"/>
        <v>6.2155315071041635E-5</v>
      </c>
      <c r="AQ3293" s="74">
        <f t="shared" si="3432"/>
        <v>0</v>
      </c>
      <c r="AR3293" s="73">
        <f t="shared" si="3433"/>
        <v>0</v>
      </c>
      <c r="AS3293" s="72">
        <f t="shared" si="3476"/>
        <v>5.3805353452603156E-8</v>
      </c>
      <c r="AT3293" s="37">
        <f t="shared" si="3434"/>
        <v>1.0088839974270141E-297</v>
      </c>
      <c r="AU3293" s="37">
        <f t="shared" si="3435"/>
        <v>1.2679213876955811E-3</v>
      </c>
      <c r="AV3293" s="34">
        <f t="shared" si="3436"/>
        <v>1.6093446036317285E-4</v>
      </c>
      <c r="AW3293" s="34">
        <f t="shared" si="3437"/>
        <v>0.29309655825667458</v>
      </c>
      <c r="AX3293" s="37">
        <f t="shared" si="3438"/>
        <v>1.4753274100679601</v>
      </c>
      <c r="AY3293" s="7">
        <f t="shared" si="3439"/>
        <v>4.8852363283434288</v>
      </c>
      <c r="AZ3293" s="37">
        <f t="shared" si="3440"/>
        <v>4.5919788356263904</v>
      </c>
      <c r="BA3293" s="2">
        <f>BE3293*'mass balance'!$B$17+BF3293*'mass balance'!$C$17+BG3293*'mass balance'!$D$17+BH3293*'mass balance'!$E$17</f>
        <v>5.1351131964422087E-5</v>
      </c>
      <c r="BB3293" s="2">
        <f>BE3293*'mass balance'!$B$18+BF3293*'mass balance'!$C$18+BG3293*'mass balance'!$D$18+BH3293*'mass balance'!$E$18</f>
        <v>5.2141149379259356E-5</v>
      </c>
      <c r="BC3293" s="2">
        <f>BE3293*'mass balance'!$B$19+BF3293*'mass balance'!$C$19+BG3293*'mass balance'!$D$19+BH3293*'mass balance'!$E$19</f>
        <v>-6.5176436724074182E-5</v>
      </c>
      <c r="BD3293" s="2">
        <f>BE3293*'mass balance'!$B$20+BF3293*'mass balance'!$C$20+BG3293*'mass balance'!$D$20+BH3293*'mass balance'!$E$20</f>
        <v>2.3700522445117887E-6</v>
      </c>
      <c r="BE3293" s="2">
        <f>N3293*'mass balance'!$H$11+R3293*'mass balance'!$I$11+S3293*'mass balance'!$J$11</f>
        <v>-1.0363113466140172E-4</v>
      </c>
      <c r="BF3293" s="2">
        <f>N3293*'mass balance'!$H$12+R3293*'mass balance'!$I$12+S3293*'mass balance'!$J$12</f>
        <v>1.8454325868913704E-5</v>
      </c>
      <c r="BG3293" s="2">
        <f>N3293*'mass balance'!$H$13+R3293*'mass balance'!$I$13+S3293*'mass balance'!$J$13</f>
        <v>1.0640760251916179E-5</v>
      </c>
      <c r="BH3293" s="2">
        <f>N3293*'mass balance'!$H$14+R3293*'mass balance'!$I$14+S3293*'mass balance'!$J$14</f>
        <v>1.1334655353590812E-5</v>
      </c>
      <c r="BI3293" s="36">
        <f t="shared" si="3441"/>
        <v>1.984873985993231E-16</v>
      </c>
      <c r="BJ3293" s="36">
        <f t="shared" si="3442"/>
        <v>2.5894362700105037E-19</v>
      </c>
      <c r="BK3293" s="36">
        <f t="shared" si="3443"/>
        <v>9.5791688584603987E-16</v>
      </c>
      <c r="BL3293" s="36">
        <f t="shared" si="3444"/>
        <v>5.4241530539902843E-16</v>
      </c>
      <c r="BM3293" s="36">
        <f t="shared" si="3477"/>
        <v>8.808177970109857E-13</v>
      </c>
      <c r="BN3293" s="36">
        <f t="shared" ca="1" si="3445"/>
        <v>0.98622209287114382</v>
      </c>
      <c r="BO3293" s="36">
        <f t="shared" ca="1" si="3462"/>
        <v>1</v>
      </c>
      <c r="BP3293" s="36">
        <f t="shared" si="3478"/>
        <v>-8.8081779610433012E-13</v>
      </c>
      <c r="BQ3293" s="36">
        <f t="shared" si="3479"/>
        <v>0.99999999897066616</v>
      </c>
      <c r="BR3293" s="2">
        <f t="shared" si="3468"/>
        <v>-5</v>
      </c>
      <c r="BS3293">
        <v>0</v>
      </c>
      <c r="BT3293" s="37">
        <f t="shared" si="3463"/>
        <v>6.5339377815884364E-2</v>
      </c>
      <c r="BU3293" s="34">
        <f t="shared" si="3446"/>
        <v>-5</v>
      </c>
      <c r="BV3293" s="34">
        <f t="shared" si="3447"/>
        <v>-5</v>
      </c>
      <c r="BW3293" s="34">
        <f t="shared" si="3448"/>
        <v>-5</v>
      </c>
      <c r="BX3293" s="34">
        <f t="shared" si="3449"/>
        <v>-5</v>
      </c>
      <c r="BY3293" s="34">
        <f t="shared" si="3450"/>
        <v>3.5499885745847433</v>
      </c>
      <c r="BZ3293" s="36">
        <f t="shared" si="3464"/>
        <v>6.5176436724074182E-5</v>
      </c>
      <c r="CA3293" s="34">
        <f t="shared" si="3465"/>
        <v>1.4229024164692483E-2</v>
      </c>
    </row>
    <row r="3294" spans="1:79" x14ac:dyDescent="0.2">
      <c r="A3294" s="75">
        <f t="shared" si="3451"/>
        <v>8.9315068493150509</v>
      </c>
      <c r="B3294" s="34">
        <f t="shared" si="3469"/>
        <v>3259.9999999999936</v>
      </c>
      <c r="C3294">
        <f t="shared" si="3452"/>
        <v>15</v>
      </c>
      <c r="D3294" s="35">
        <f t="shared" si="3412"/>
        <v>3000</v>
      </c>
      <c r="E3294" s="27">
        <v>0</v>
      </c>
      <c r="F3294" s="64">
        <f t="shared" si="3453"/>
        <v>0.46593146951268899</v>
      </c>
      <c r="G3294" s="34">
        <v>0</v>
      </c>
      <c r="H3294" s="34">
        <f t="shared" si="3413"/>
        <v>1</v>
      </c>
      <c r="I3294" s="34">
        <f t="shared" si="3454"/>
        <v>6192.2292298236371</v>
      </c>
      <c r="J3294" s="34">
        <f t="shared" si="3414"/>
        <v>13216.274758415317</v>
      </c>
      <c r="K3294" s="34">
        <f t="shared" si="3415"/>
        <v>11728.28806895339</v>
      </c>
      <c r="L3294" s="36">
        <f t="shared" si="3466"/>
        <v>1091.3425670650954</v>
      </c>
      <c r="M3294" s="34">
        <f t="shared" si="3416"/>
        <v>20.399243190166207</v>
      </c>
      <c r="N3294" s="34">
        <f t="shared" si="3455"/>
        <v>43.538763320725423</v>
      </c>
      <c r="O3294" s="34">
        <f t="shared" si="3417"/>
        <v>9.4970811430771391</v>
      </c>
      <c r="P3294">
        <f t="shared" si="3470"/>
        <v>29.613054040889473</v>
      </c>
      <c r="Q3294" s="36">
        <f t="shared" si="3418"/>
        <v>38.472329215394659</v>
      </c>
      <c r="R3294" s="34">
        <f t="shared" si="3419"/>
        <v>29.685358576824974</v>
      </c>
      <c r="S3294" s="34">
        <f t="shared" si="3420"/>
        <v>7.6816371772219538</v>
      </c>
      <c r="T3294" s="36">
        <f t="shared" si="3456"/>
        <v>1.1186314441684152E-13</v>
      </c>
      <c r="U3294" s="36">
        <f t="shared" si="3421"/>
        <v>3446.2876697264714</v>
      </c>
      <c r="V3294" s="36">
        <f t="shared" si="3422"/>
        <v>1.4701135223956887E-3</v>
      </c>
      <c r="W3294" s="68">
        <f t="shared" si="3423"/>
        <v>3.1181216201859869</v>
      </c>
      <c r="X3294">
        <f t="shared" si="3424"/>
        <v>8.8783677558326453</v>
      </c>
      <c r="Y3294">
        <f t="shared" si="3425"/>
        <v>5.9191933886892012E-3</v>
      </c>
      <c r="Z3294" s="34">
        <f t="shared" si="3426"/>
        <v>1.8175536138477263E-3</v>
      </c>
      <c r="AA3294" s="36">
        <f t="shared" si="3427"/>
        <v>4.714740800610595E-4</v>
      </c>
      <c r="AB3294" s="34">
        <f t="shared" si="3428"/>
        <v>2.2083287929023406E-4</v>
      </c>
      <c r="AC3294" s="36">
        <f t="shared" si="3429"/>
        <v>1.4129090601411305E-2</v>
      </c>
      <c r="AD3294" s="34">
        <f t="shared" si="3430"/>
        <v>0</v>
      </c>
      <c r="AE3294">
        <f t="shared" si="3457"/>
        <v>63.980919176631588</v>
      </c>
      <c r="AF3294" s="36">
        <f t="shared" si="3471"/>
        <v>0</v>
      </c>
      <c r="AG3294" s="34">
        <f t="shared" si="3431"/>
        <v>1.1635089066818203</v>
      </c>
      <c r="AH3294">
        <f t="shared" si="3467"/>
        <v>8.5740822865598698E-3</v>
      </c>
      <c r="AI3294" s="29">
        <f t="shared" si="3458"/>
        <v>1.1635089066818203</v>
      </c>
      <c r="AJ3294">
        <f t="shared" si="3459"/>
        <v>0</v>
      </c>
      <c r="AK3294" s="36">
        <f t="shared" si="3472"/>
        <v>0</v>
      </c>
      <c r="AL3294" s="36">
        <f t="shared" si="3460"/>
        <v>-2.2872192908561489E-6</v>
      </c>
      <c r="AM3294" s="36">
        <f t="shared" si="3461"/>
        <v>-1.3725937190329803E-8</v>
      </c>
      <c r="AN3294" s="37">
        <f t="shared" si="3473"/>
        <v>2.6610477441831696E-306</v>
      </c>
      <c r="AO3294" s="36">
        <f t="shared" si="3474"/>
        <v>3.7729276071788317E-3</v>
      </c>
      <c r="AP3294" s="36">
        <f t="shared" si="3475"/>
        <v>6.2141586101373584E-5</v>
      </c>
      <c r="AQ3294" s="74">
        <f t="shared" si="3432"/>
        <v>0</v>
      </c>
      <c r="AR3294" s="73">
        <f t="shared" si="3433"/>
        <v>0</v>
      </c>
      <c r="AS3294" s="72">
        <f t="shared" si="3476"/>
        <v>5.3707559326003938E-8</v>
      </c>
      <c r="AT3294" s="37">
        <f t="shared" si="3434"/>
        <v>1.0107210373261729E-297</v>
      </c>
      <c r="AU3294" s="37">
        <f t="shared" si="3435"/>
        <v>1.2676413271045721E-3</v>
      </c>
      <c r="AV3294" s="34">
        <f t="shared" si="3436"/>
        <v>1.1777044060274763E-6</v>
      </c>
      <c r="AW3294" s="34">
        <f t="shared" si="3437"/>
        <v>0.29323481850027144</v>
      </c>
      <c r="AX3294" s="37">
        <f t="shared" si="3438"/>
        <v>1.4760233552142097</v>
      </c>
      <c r="AY3294" s="7">
        <f t="shared" si="3439"/>
        <v>4.8873809716048733</v>
      </c>
      <c r="AZ3294" s="37">
        <f t="shared" si="3440"/>
        <v>4.5941449754001962</v>
      </c>
      <c r="BA3294" s="2">
        <f>BE3294*'mass balance'!$B$17+BF3294*'mass balance'!$C$17+BG3294*'mass balance'!$D$17+BH3294*'mass balance'!$E$17</f>
        <v>5.1375363163876509E-5</v>
      </c>
      <c r="BB3294" s="2">
        <f>BE3294*'mass balance'!$B$18+BF3294*'mass balance'!$C$18+BG3294*'mass balance'!$D$18+BH3294*'mass balance'!$E$18</f>
        <v>5.2165753366397694E-5</v>
      </c>
      <c r="BC3294" s="2">
        <f>BE3294*'mass balance'!$B$19+BF3294*'mass balance'!$C$19+BG3294*'mass balance'!$D$19+BH3294*'mass balance'!$E$19</f>
        <v>-6.5207191707997121E-5</v>
      </c>
      <c r="BD3294" s="2">
        <f>BE3294*'mass balance'!$B$20+BF3294*'mass balance'!$C$20+BG3294*'mass balance'!$D$20+BH3294*'mass balance'!$E$20</f>
        <v>2.3711706075635307E-6</v>
      </c>
      <c r="BE3294" s="2">
        <f>N3294*'mass balance'!$H$11+R3294*'mass balance'!$I$11+S3294*'mass balance'!$J$11</f>
        <v>-1.0366372219220338E-4</v>
      </c>
      <c r="BF3294" s="2">
        <f>N3294*'mass balance'!$H$12+R3294*'mass balance'!$I$12+S3294*'mass balance'!$J$12</f>
        <v>1.8453307812498185E-5</v>
      </c>
      <c r="BG3294" s="2">
        <f>N3294*'mass balance'!$H$13+R3294*'mass balance'!$I$13+S3294*'mass balance'!$J$13</f>
        <v>1.064097856323878E-5</v>
      </c>
      <c r="BH3294" s="2">
        <f>N3294*'mass balance'!$H$14+R3294*'mass balance'!$I$14+S3294*'mass balance'!$J$14</f>
        <v>1.1338219614772244E-5</v>
      </c>
      <c r="BI3294" s="36">
        <f t="shared" si="3441"/>
        <v>1.984873985993231E-16</v>
      </c>
      <c r="BJ3294" s="36">
        <f t="shared" si="3442"/>
        <v>2.5898246683202989E-19</v>
      </c>
      <c r="BK3294" s="36">
        <f t="shared" si="3443"/>
        <v>9.58175829473041E-16</v>
      </c>
      <c r="BL3294" s="36">
        <f t="shared" si="3444"/>
        <v>5.4263733416875337E-16</v>
      </c>
      <c r="BM3294" s="36">
        <f t="shared" si="3477"/>
        <v>8.813602123163847E-13</v>
      </c>
      <c r="BN3294" s="36">
        <f t="shared" ca="1" si="3445"/>
        <v>0.40045681464980998</v>
      </c>
      <c r="BO3294" s="36">
        <f t="shared" ca="1" si="3462"/>
        <v>1</v>
      </c>
      <c r="BP3294" s="36">
        <f t="shared" si="3478"/>
        <v>-8.8136021140839444E-13</v>
      </c>
      <c r="BQ3294" s="36">
        <f t="shared" si="3479"/>
        <v>0.99999999896978531</v>
      </c>
      <c r="BR3294" s="2">
        <f t="shared" si="3468"/>
        <v>-5</v>
      </c>
      <c r="BS3294">
        <v>0</v>
      </c>
      <c r="BT3294" s="37">
        <f t="shared" si="3463"/>
        <v>6.5370209687267117E-2</v>
      </c>
      <c r="BU3294" s="34">
        <f t="shared" si="3446"/>
        <v>-5</v>
      </c>
      <c r="BV3294" s="34">
        <f t="shared" si="3447"/>
        <v>-5</v>
      </c>
      <c r="BW3294" s="34">
        <f t="shared" si="3448"/>
        <v>-5</v>
      </c>
      <c r="BX3294" s="34">
        <f t="shared" si="3449"/>
        <v>-5</v>
      </c>
      <c r="BY3294" s="34">
        <f t="shared" si="3450"/>
        <v>3.5511048931737244</v>
      </c>
      <c r="BZ3294" s="36">
        <f t="shared" si="3464"/>
        <v>6.5207191707997121E-5</v>
      </c>
      <c r="CA3294" s="34">
        <f t="shared" si="3465"/>
        <v>1.4229026301368018E-2</v>
      </c>
    </row>
    <row r="3295" spans="1:79" x14ac:dyDescent="0.2">
      <c r="A3295" s="75">
        <f t="shared" si="3451"/>
        <v>8.9342465753424474</v>
      </c>
      <c r="B3295" s="34">
        <f t="shared" si="3469"/>
        <v>3260.9999999999932</v>
      </c>
      <c r="C3295">
        <f t="shared" si="3452"/>
        <v>15</v>
      </c>
      <c r="D3295" s="35">
        <f t="shared" si="3412"/>
        <v>3000</v>
      </c>
      <c r="E3295" s="27">
        <v>0</v>
      </c>
      <c r="F3295" s="64">
        <f t="shared" si="3453"/>
        <v>0.46593146951268899</v>
      </c>
      <c r="G3295" s="34">
        <v>0</v>
      </c>
      <c r="H3295" s="34">
        <f t="shared" si="3413"/>
        <v>1</v>
      </c>
      <c r="I3295" s="34">
        <f t="shared" si="3454"/>
        <v>6192.2292298236371</v>
      </c>
      <c r="J3295" s="34">
        <f t="shared" si="3414"/>
        <v>13220.428519381989</v>
      </c>
      <c r="K3295" s="34">
        <f t="shared" si="3415"/>
        <v>11731.974168559913</v>
      </c>
      <c r="L3295" s="36">
        <f t="shared" si="3466"/>
        <v>1091.857106797934</v>
      </c>
      <c r="M3295" s="34">
        <f t="shared" si="3416"/>
        <v>20.399243190166207</v>
      </c>
      <c r="N3295" s="34">
        <f t="shared" si="3455"/>
        <v>43.552447177857978</v>
      </c>
      <c r="O3295" s="34">
        <f t="shared" si="3417"/>
        <v>9.4970811430771391</v>
      </c>
      <c r="P3295">
        <f t="shared" si="3470"/>
        <v>29.6270158283012</v>
      </c>
      <c r="Q3295" s="36">
        <f t="shared" si="3418"/>
        <v>38.486293407633831</v>
      </c>
      <c r="R3295" s="34">
        <f t="shared" si="3419"/>
        <v>29.699341736432924</v>
      </c>
      <c r="S3295" s="34">
        <f t="shared" si="3420"/>
        <v>7.6812121381249581</v>
      </c>
      <c r="T3295" s="36">
        <f t="shared" si="3456"/>
        <v>1.1184556974951672E-13</v>
      </c>
      <c r="U3295" s="36">
        <f t="shared" si="3421"/>
        <v>3446.2876697264714</v>
      </c>
      <c r="V3295" s="36">
        <f t="shared" si="3422"/>
        <v>1.4700321783137407E-3</v>
      </c>
      <c r="W3295" s="68">
        <f t="shared" si="3423"/>
        <v>3.1195917337083827</v>
      </c>
      <c r="X3295">
        <f t="shared" si="3424"/>
        <v>8.8797628433631157</v>
      </c>
      <c r="Y3295">
        <f t="shared" si="3425"/>
        <v>5.9191933886892012E-3</v>
      </c>
      <c r="Z3295" s="34">
        <f t="shared" si="3426"/>
        <v>1.8175536138477263E-3</v>
      </c>
      <c r="AA3295" s="36">
        <f t="shared" si="3427"/>
        <v>4.7122582177324052E-4</v>
      </c>
      <c r="AB3295" s="34">
        <f t="shared" si="3428"/>
        <v>2.2083287929023406E-4</v>
      </c>
      <c r="AC3295" s="36">
        <f t="shared" si="3429"/>
        <v>1.4129090601411305E-2</v>
      </c>
      <c r="AD3295" s="34">
        <f t="shared" si="3430"/>
        <v>0</v>
      </c>
      <c r="AE3295">
        <f t="shared" si="3457"/>
        <v>63.980919176631588</v>
      </c>
      <c r="AF3295" s="36">
        <f t="shared" si="3471"/>
        <v>0</v>
      </c>
      <c r="AG3295" s="34">
        <f t="shared" si="3431"/>
        <v>1.1639363506062612</v>
      </c>
      <c r="AH3295">
        <f t="shared" si="3467"/>
        <v>8.5728220966727608E-3</v>
      </c>
      <c r="AI3295" s="29">
        <f t="shared" si="3458"/>
        <v>1.1639363506062612</v>
      </c>
      <c r="AJ3295">
        <f t="shared" si="3459"/>
        <v>1.1639363506062612</v>
      </c>
      <c r="AK3295" s="36">
        <f t="shared" si="3472"/>
        <v>0</v>
      </c>
      <c r="AL3295" s="36">
        <f t="shared" si="3460"/>
        <v>-2.2858327357379136E-6</v>
      </c>
      <c r="AM3295" s="36">
        <f t="shared" si="3461"/>
        <v>-1.3722905382428319E-8</v>
      </c>
      <c r="AN3295" s="37">
        <f t="shared" si="3473"/>
        <v>2.6610477441831696E-306</v>
      </c>
      <c r="AO3295" s="36">
        <f t="shared" si="3474"/>
        <v>3.7706403878879757E-3</v>
      </c>
      <c r="AP3295" s="36">
        <f t="shared" si="3475"/>
        <v>6.2127860164183258E-5</v>
      </c>
      <c r="AQ3295" s="74">
        <f t="shared" si="3432"/>
        <v>0</v>
      </c>
      <c r="AR3295" s="73">
        <f t="shared" si="3433"/>
        <v>0</v>
      </c>
      <c r="AS3295" s="72">
        <f t="shared" si="3476"/>
        <v>5.3609942945494727E-8</v>
      </c>
      <c r="AT3295" s="37">
        <f t="shared" si="3434"/>
        <v>1.0125614222239634E-297</v>
      </c>
      <c r="AU3295" s="37">
        <f t="shared" si="3435"/>
        <v>1.2673613283738137E-3</v>
      </c>
      <c r="AV3295" s="34">
        <f t="shared" si="3436"/>
        <v>1.6105154728505817E-4</v>
      </c>
      <c r="AW3295" s="34">
        <f t="shared" si="3437"/>
        <v>0.29337307111656569</v>
      </c>
      <c r="AX3295" s="37">
        <f t="shared" si="3438"/>
        <v>1.476719261967758</v>
      </c>
      <c r="AY3295" s="7">
        <f t="shared" si="3439"/>
        <v>4.8898451183399914</v>
      </c>
      <c r="AZ3295" s="37">
        <f t="shared" si="3440"/>
        <v>4.5963109956761405</v>
      </c>
      <c r="BA3295" s="2">
        <f>BE3295*'mass balance'!$B$17+BF3295*'mass balance'!$C$17+BG3295*'mass balance'!$D$17+BH3295*'mass balance'!$E$17</f>
        <v>5.1399593031796969E-5</v>
      </c>
      <c r="BB3295" s="2">
        <f>BE3295*'mass balance'!$B$18+BF3295*'mass balance'!$C$18+BG3295*'mass balance'!$D$18+BH3295*'mass balance'!$E$18</f>
        <v>5.2190356001516921E-5</v>
      </c>
      <c r="BC3295" s="2">
        <f>BE3295*'mass balance'!$B$19+BF3295*'mass balance'!$C$19+BG3295*'mass balance'!$D$19+BH3295*'mass balance'!$E$19</f>
        <v>-6.5237945001896152E-5</v>
      </c>
      <c r="BD3295" s="2">
        <f>BE3295*'mass balance'!$B$20+BF3295*'mass balance'!$C$20+BG3295*'mass balance'!$D$20+BH3295*'mass balance'!$E$20</f>
        <v>2.3722889091598597E-6</v>
      </c>
      <c r="BE3295" s="2">
        <f>N3295*'mass balance'!$H$11+R3295*'mass balance'!$I$11+S3295*'mass balance'!$J$11</f>
        <v>-1.0369630280442375E-4</v>
      </c>
      <c r="BF3295" s="2">
        <f>N3295*'mass balance'!$H$12+R3295*'mass balance'!$I$12+S3295*'mass balance'!$J$12</f>
        <v>1.845228675707624E-5</v>
      </c>
      <c r="BG3295" s="2">
        <f>N3295*'mass balance'!$H$13+R3295*'mass balance'!$I$13+S3295*'mass balance'!$J$13</f>
        <v>1.0641195350517404E-5</v>
      </c>
      <c r="BH3295" s="2">
        <f>N3295*'mass balance'!$H$14+R3295*'mass balance'!$I$14+S3295*'mass balance'!$J$14</f>
        <v>1.1341783119233847E-5</v>
      </c>
      <c r="BI3295" s="36">
        <f t="shared" si="3441"/>
        <v>1.984873985993231E-16</v>
      </c>
      <c r="BJ3295" s="36">
        <f t="shared" si="3442"/>
        <v>2.5902130699769617E-19</v>
      </c>
      <c r="BK3295" s="36">
        <f t="shared" si="3443"/>
        <v>9.5843481193987306E-16</v>
      </c>
      <c r="BL3295" s="36">
        <f t="shared" si="3444"/>
        <v>5.4285941688912842E-16</v>
      </c>
      <c r="BM3295" s="36">
        <f t="shared" si="3477"/>
        <v>8.8190284965055349E-13</v>
      </c>
      <c r="BN3295" s="36">
        <f t="shared" ca="1" si="3445"/>
        <v>1.6666755256267596E-2</v>
      </c>
      <c r="BO3295" s="36">
        <f t="shared" ca="1" si="3462"/>
        <v>1</v>
      </c>
      <c r="BP3295" s="36">
        <f t="shared" si="3478"/>
        <v>-8.8190284874122693E-13</v>
      </c>
      <c r="BQ3295" s="36">
        <f t="shared" si="3479"/>
        <v>0.9999999989689039</v>
      </c>
      <c r="BR3295" s="2">
        <f t="shared" si="3468"/>
        <v>-5</v>
      </c>
      <c r="BS3295">
        <v>0</v>
      </c>
      <c r="BT3295" s="37">
        <f t="shared" si="3463"/>
        <v>6.5401039864400892E-2</v>
      </c>
      <c r="BU3295" s="34">
        <f t="shared" si="3446"/>
        <v>-5</v>
      </c>
      <c r="BV3295" s="34">
        <f t="shared" si="3447"/>
        <v>-5</v>
      </c>
      <c r="BW3295" s="34">
        <f t="shared" si="3448"/>
        <v>-5</v>
      </c>
      <c r="BX3295" s="34">
        <f t="shared" si="3449"/>
        <v>-5</v>
      </c>
      <c r="BY3295" s="34">
        <f t="shared" si="3450"/>
        <v>3.552220974759758</v>
      </c>
      <c r="BZ3295" s="36">
        <f t="shared" si="3464"/>
        <v>6.5237945001896152E-5</v>
      </c>
      <c r="CA3295" s="34">
        <f t="shared" si="3465"/>
        <v>1.422902843735448E-2</v>
      </c>
    </row>
    <row r="3296" spans="1:79" x14ac:dyDescent="0.2">
      <c r="A3296" s="75">
        <f t="shared" si="3451"/>
        <v>8.9369863013698438</v>
      </c>
      <c r="B3296" s="34">
        <f t="shared" si="3469"/>
        <v>3261.9999999999932</v>
      </c>
      <c r="C3296">
        <f t="shared" si="3452"/>
        <v>15</v>
      </c>
      <c r="D3296" s="35">
        <f t="shared" si="3412"/>
        <v>3000</v>
      </c>
      <c r="E3296" s="27">
        <v>0</v>
      </c>
      <c r="F3296" s="64">
        <f t="shared" si="3453"/>
        <v>0.46593146951268899</v>
      </c>
      <c r="G3296" s="34">
        <v>0</v>
      </c>
      <c r="H3296" s="34">
        <f t="shared" si="3413"/>
        <v>1</v>
      </c>
      <c r="I3296" s="34">
        <f t="shared" si="3454"/>
        <v>6192.2292298236371</v>
      </c>
      <c r="J3296" s="34">
        <f t="shared" si="3414"/>
        <v>13224.581398129549</v>
      </c>
      <c r="K3296" s="34">
        <f t="shared" si="3415"/>
        <v>11735.659485274125</v>
      </c>
      <c r="L3296" s="36">
        <f t="shared" si="3466"/>
        <v>1092.3716180603437</v>
      </c>
      <c r="M3296" s="34">
        <f t="shared" si="3416"/>
        <v>20.399243190166207</v>
      </c>
      <c r="N3296" s="34">
        <f t="shared" si="3455"/>
        <v>43.566128128670123</v>
      </c>
      <c r="O3296" s="34">
        <f t="shared" si="3417"/>
        <v>9.4970811430771391</v>
      </c>
      <c r="P3296">
        <f t="shared" si="3470"/>
        <v>29.64097684318158</v>
      </c>
      <c r="Q3296" s="36">
        <f t="shared" si="3418"/>
        <v>38.500255516231022</v>
      </c>
      <c r="R3296" s="34">
        <f t="shared" si="3419"/>
        <v>29.713324120320511</v>
      </c>
      <c r="S3296" s="34">
        <f t="shared" si="3420"/>
        <v>7.6807858516976086</v>
      </c>
      <c r="T3296" s="36">
        <f t="shared" si="3456"/>
        <v>1.1182800709304044E-13</v>
      </c>
      <c r="U3296" s="36">
        <f t="shared" si="3421"/>
        <v>3446.2876697264714</v>
      </c>
      <c r="V3296" s="36">
        <f t="shared" si="3422"/>
        <v>1.4699505955174158E-3</v>
      </c>
      <c r="W3296" s="68">
        <f t="shared" si="3423"/>
        <v>3.1210617658866964</v>
      </c>
      <c r="X3296">
        <f t="shared" si="3424"/>
        <v>8.8811574155142505</v>
      </c>
      <c r="Y3296">
        <f t="shared" si="3425"/>
        <v>5.9191933886892012E-3</v>
      </c>
      <c r="Z3296" s="34">
        <f t="shared" si="3426"/>
        <v>1.8175536138477263E-3</v>
      </c>
      <c r="AA3296" s="36">
        <f t="shared" si="3427"/>
        <v>4.709777331496679E-4</v>
      </c>
      <c r="AB3296" s="34">
        <f t="shared" si="3428"/>
        <v>2.2083287929023406E-4</v>
      </c>
      <c r="AC3296" s="36">
        <f t="shared" si="3429"/>
        <v>1.4129090601411305E-2</v>
      </c>
      <c r="AD3296" s="34">
        <f t="shared" si="3430"/>
        <v>0</v>
      </c>
      <c r="AE3296">
        <f t="shared" si="3457"/>
        <v>63.980919176631588</v>
      </c>
      <c r="AF3296" s="36">
        <f t="shared" si="3471"/>
        <v>0</v>
      </c>
      <c r="AG3296" s="34">
        <f t="shared" si="3431"/>
        <v>1.1643637307504213</v>
      </c>
      <c r="AH3296">
        <f t="shared" si="3467"/>
        <v>8.5715611359993282E-3</v>
      </c>
      <c r="AI3296" s="29">
        <f t="shared" si="3458"/>
        <v>1.1643637307504213</v>
      </c>
      <c r="AJ3296">
        <f t="shared" si="3459"/>
        <v>0</v>
      </c>
      <c r="AK3296" s="36">
        <f t="shared" si="3472"/>
        <v>0</v>
      </c>
      <c r="AL3296" s="36">
        <f t="shared" si="3460"/>
        <v>-2.2844470211753277E-6</v>
      </c>
      <c r="AM3296" s="36">
        <f t="shared" si="3461"/>
        <v>-1.3719874244197623E-8</v>
      </c>
      <c r="AN3296" s="37">
        <f t="shared" si="3473"/>
        <v>2.6610477441831696E-306</v>
      </c>
      <c r="AO3296" s="36">
        <f t="shared" si="3474"/>
        <v>3.7683545551522378E-3</v>
      </c>
      <c r="AP3296" s="36">
        <f t="shared" si="3475"/>
        <v>6.2114137258800824E-5</v>
      </c>
      <c r="AQ3296" s="74">
        <f t="shared" si="3432"/>
        <v>0</v>
      </c>
      <c r="AR3296" s="73">
        <f t="shared" si="3433"/>
        <v>0</v>
      </c>
      <c r="AS3296" s="72">
        <f t="shared" si="3476"/>
        <v>5.3512503988012424E-8</v>
      </c>
      <c r="AT3296" s="37">
        <f t="shared" si="3434"/>
        <v>1.0144051582111711E-297</v>
      </c>
      <c r="AU3296" s="37">
        <f t="shared" si="3435"/>
        <v>1.2670813914896417E-3</v>
      </c>
      <c r="AV3296" s="34">
        <f t="shared" si="3436"/>
        <v>1.1773581100596777E-6</v>
      </c>
      <c r="AW3296" s="34">
        <f t="shared" si="3437"/>
        <v>0.29351131608308878</v>
      </c>
      <c r="AX3296" s="37">
        <f t="shared" si="3438"/>
        <v>1.477415130215507</v>
      </c>
      <c r="AY3296" s="7">
        <f t="shared" si="3439"/>
        <v>4.8919893895434026</v>
      </c>
      <c r="AZ3296" s="37">
        <f t="shared" si="3440"/>
        <v>4.5984768961022038</v>
      </c>
      <c r="BA3296" s="2">
        <f>BE3296*'mass balance'!$B$17+BF3296*'mass balance'!$C$17+BG3296*'mass balance'!$D$17+BH3296*'mass balance'!$E$17</f>
        <v>5.1423821564241455E-5</v>
      </c>
      <c r="BB3296" s="2">
        <f>BE3296*'mass balance'!$B$18+BF3296*'mass balance'!$C$18+BG3296*'mass balance'!$D$18+BH3296*'mass balance'!$E$18</f>
        <v>5.2214957280614409E-5</v>
      </c>
      <c r="BC3296" s="2">
        <f>BE3296*'mass balance'!$B$19+BF3296*'mass balance'!$C$19+BG3296*'mass balance'!$D$19+BH3296*'mass balance'!$E$19</f>
        <v>-6.5268696600768008E-5</v>
      </c>
      <c r="BD3296" s="2">
        <f>BE3296*'mass balance'!$B$20+BF3296*'mass balance'!$C$20+BG3296*'mass balance'!$D$20+BH3296*'mass balance'!$E$20</f>
        <v>2.3734071491188362E-6</v>
      </c>
      <c r="BE3296" s="2">
        <f>N3296*'mass balance'!$H$11+R3296*'mass balance'!$I$11+S3296*'mass balance'!$J$11</f>
        <v>-1.0372887649683362E-4</v>
      </c>
      <c r="BF3296" s="2">
        <f>N3296*'mass balance'!$H$12+R3296*'mass balance'!$I$12+S3296*'mass balance'!$J$12</f>
        <v>1.8451262705239544E-5</v>
      </c>
      <c r="BG3296" s="2">
        <f>N3296*'mass balance'!$H$13+R3296*'mass balance'!$I$13+S3296*'mass balance'!$J$13</f>
        <v>1.0641410614917253E-5</v>
      </c>
      <c r="BH3296" s="2">
        <f>N3296*'mass balance'!$H$14+R3296*'mass balance'!$I$14+S3296*'mass balance'!$J$14</f>
        <v>1.1345345866841176E-5</v>
      </c>
      <c r="BI3296" s="36">
        <f t="shared" si="3441"/>
        <v>1.984873985993231E-16</v>
      </c>
      <c r="BJ3296" s="36">
        <f t="shared" si="3442"/>
        <v>2.5906014749672475E-19</v>
      </c>
      <c r="BK3296" s="36">
        <f t="shared" si="3443"/>
        <v>9.5869383324687073E-16</v>
      </c>
      <c r="BL3296" s="36">
        <f t="shared" si="3444"/>
        <v>5.4308155356263534E-16</v>
      </c>
      <c r="BM3296" s="36">
        <f t="shared" si="3477"/>
        <v>8.8244570906744258E-13</v>
      </c>
      <c r="BN3296" s="36">
        <f t="shared" ca="1" si="3445"/>
        <v>0.23611873099082159</v>
      </c>
      <c r="BO3296" s="36">
        <f t="shared" ca="1" si="3462"/>
        <v>1</v>
      </c>
      <c r="BP3296" s="36">
        <f t="shared" si="3478"/>
        <v>-8.8244570815677812E-13</v>
      </c>
      <c r="BQ3296" s="36">
        <f t="shared" si="3479"/>
        <v>0.99999999896802205</v>
      </c>
      <c r="BR3296" s="2">
        <f t="shared" si="3468"/>
        <v>-5</v>
      </c>
      <c r="BS3296">
        <v>0</v>
      </c>
      <c r="BT3296" s="37">
        <f t="shared" si="3463"/>
        <v>6.5431868342269925E-2</v>
      </c>
      <c r="BU3296" s="34">
        <f t="shared" si="3446"/>
        <v>-5</v>
      </c>
      <c r="BV3296" s="34">
        <f t="shared" si="3447"/>
        <v>-5</v>
      </c>
      <c r="BW3296" s="34">
        <f t="shared" si="3448"/>
        <v>-5</v>
      </c>
      <c r="BX3296" s="34">
        <f t="shared" si="3449"/>
        <v>-5</v>
      </c>
      <c r="BY3296" s="34">
        <f t="shared" si="3450"/>
        <v>3.5533368193007338</v>
      </c>
      <c r="BZ3296" s="36">
        <f t="shared" si="3464"/>
        <v>6.5268696600768008E-5</v>
      </c>
      <c r="CA3296" s="34">
        <f t="shared" si="3465"/>
        <v>1.422903057265152E-2</v>
      </c>
    </row>
    <row r="3297" spans="1:79" x14ac:dyDescent="0.2">
      <c r="A3297" s="75">
        <f t="shared" si="3451"/>
        <v>8.9397260273972403</v>
      </c>
      <c r="B3297" s="34">
        <f t="shared" si="3469"/>
        <v>3262.9999999999927</v>
      </c>
      <c r="C3297">
        <f t="shared" si="3452"/>
        <v>15</v>
      </c>
      <c r="D3297" s="35">
        <f t="shared" si="3412"/>
        <v>3000</v>
      </c>
      <c r="E3297" s="27">
        <v>0</v>
      </c>
      <c r="F3297" s="64">
        <f t="shared" si="3453"/>
        <v>0.46593146951268899</v>
      </c>
      <c r="G3297" s="34">
        <v>0</v>
      </c>
      <c r="H3297" s="34">
        <f t="shared" si="3413"/>
        <v>1</v>
      </c>
      <c r="I3297" s="34">
        <f t="shared" si="3454"/>
        <v>6192.2292298236371</v>
      </c>
      <c r="J3297" s="34">
        <f t="shared" si="3414"/>
        <v>13228.733394501702</v>
      </c>
      <c r="K3297" s="34">
        <f t="shared" si="3415"/>
        <v>11739.344018957328</v>
      </c>
      <c r="L3297" s="36">
        <f t="shared" si="3466"/>
        <v>1092.8861007687749</v>
      </c>
      <c r="M3297" s="34">
        <f t="shared" si="3416"/>
        <v>20.399243190166207</v>
      </c>
      <c r="N3297" s="34">
        <f t="shared" si="3455"/>
        <v>43.579806172646968</v>
      </c>
      <c r="O3297" s="34">
        <f t="shared" si="3417"/>
        <v>9.4970811430771391</v>
      </c>
      <c r="P3297">
        <f t="shared" si="3470"/>
        <v>29.654937083263526</v>
      </c>
      <c r="Q3297" s="36">
        <f t="shared" si="3418"/>
        <v>38.51421553996002</v>
      </c>
      <c r="R3297" s="34">
        <f t="shared" si="3419"/>
        <v>29.727305726218777</v>
      </c>
      <c r="S3297" s="34">
        <f t="shared" si="3420"/>
        <v>7.6803583190183167</v>
      </c>
      <c r="T3297" s="36">
        <f t="shared" si="3456"/>
        <v>1.1181045643630337E-13</v>
      </c>
      <c r="U3297" s="36">
        <f t="shared" si="3421"/>
        <v>3446.2876697264714</v>
      </c>
      <c r="V3297" s="36">
        <f t="shared" si="3422"/>
        <v>1.4698687742131056E-3</v>
      </c>
      <c r="W3297" s="68">
        <f t="shared" si="3423"/>
        <v>3.1225317164822139</v>
      </c>
      <c r="X3297">
        <f t="shared" si="3424"/>
        <v>8.8825514724763242</v>
      </c>
      <c r="Y3297">
        <f t="shared" si="3425"/>
        <v>5.9191933886892012E-3</v>
      </c>
      <c r="Z3297" s="34">
        <f t="shared" si="3426"/>
        <v>1.8175536138477263E-3</v>
      </c>
      <c r="AA3297" s="36">
        <f t="shared" si="3427"/>
        <v>4.707298140334127E-4</v>
      </c>
      <c r="AB3297" s="34">
        <f t="shared" si="3428"/>
        <v>2.2083287929023406E-4</v>
      </c>
      <c r="AC3297" s="36">
        <f t="shared" si="3429"/>
        <v>1.4129090601411305E-2</v>
      </c>
      <c r="AD3297" s="34">
        <f t="shared" si="3430"/>
        <v>0</v>
      </c>
      <c r="AE3297">
        <f t="shared" si="3457"/>
        <v>63.980919176631588</v>
      </c>
      <c r="AF3297" s="36">
        <f t="shared" si="3471"/>
        <v>0</v>
      </c>
      <c r="AG3297" s="34">
        <f t="shared" si="3431"/>
        <v>1.164791047076766</v>
      </c>
      <c r="AH3297">
        <f t="shared" si="3467"/>
        <v>8.5702994055441017E-3</v>
      </c>
      <c r="AI3297" s="29">
        <f t="shared" si="3458"/>
        <v>1.164791047076766</v>
      </c>
      <c r="AJ3297">
        <f t="shared" si="3459"/>
        <v>1.164791047076766</v>
      </c>
      <c r="AK3297" s="36">
        <f t="shared" si="3472"/>
        <v>0</v>
      </c>
      <c r="AL3297" s="36">
        <f t="shared" si="3460"/>
        <v>-2.2830621466588306E-6</v>
      </c>
      <c r="AM3297" s="36">
        <f t="shared" si="3461"/>
        <v>-1.3716843775489793E-8</v>
      </c>
      <c r="AN3297" s="37">
        <f t="shared" si="3473"/>
        <v>2.6610477441831696E-306</v>
      </c>
      <c r="AO3297" s="36">
        <f t="shared" si="3474"/>
        <v>3.7660701081310625E-3</v>
      </c>
      <c r="AP3297" s="36">
        <f t="shared" si="3475"/>
        <v>6.2100417384556623E-5</v>
      </c>
      <c r="AQ3297" s="74">
        <f t="shared" si="3432"/>
        <v>0</v>
      </c>
      <c r="AR3297" s="73">
        <f t="shared" si="3433"/>
        <v>0</v>
      </c>
      <c r="AS3297" s="72">
        <f t="shared" si="3476"/>
        <v>5.3415242131081138E-8</v>
      </c>
      <c r="AT3297" s="37">
        <f t="shared" si="3434"/>
        <v>1.0162522513896719E-297</v>
      </c>
      <c r="AU3297" s="37">
        <f t="shared" si="3435"/>
        <v>1.2668015164383959E-3</v>
      </c>
      <c r="AV3297" s="34">
        <f t="shared" si="3436"/>
        <v>1.6116859874096097E-4</v>
      </c>
      <c r="AW3297" s="34">
        <f t="shared" si="3437"/>
        <v>0.29364955337739135</v>
      </c>
      <c r="AX3297" s="37">
        <f t="shared" si="3438"/>
        <v>1.4781109598444568</v>
      </c>
      <c r="AY3297" s="7">
        <f t="shared" si="3439"/>
        <v>4.8944533983028027</v>
      </c>
      <c r="AZ3297" s="37">
        <f t="shared" si="3440"/>
        <v>4.6006426763266708</v>
      </c>
      <c r="BA3297" s="2">
        <f>BE3297*'mass balance'!$B$17+BF3297*'mass balance'!$C$17+BG3297*'mass balance'!$D$17+BH3297*'mass balance'!$E$17</f>
        <v>5.1448048757271535E-5</v>
      </c>
      <c r="BB3297" s="2">
        <f>BE3297*'mass balance'!$B$18+BF3297*'mass balance'!$C$18+BG3297*'mass balance'!$D$18+BH3297*'mass balance'!$E$18</f>
        <v>5.2239557199691103E-5</v>
      </c>
      <c r="BC3297" s="2">
        <f>BE3297*'mass balance'!$B$19+BF3297*'mass balance'!$C$19+BG3297*'mass balance'!$D$19+BH3297*'mass balance'!$E$19</f>
        <v>-6.5299446499613866E-5</v>
      </c>
      <c r="BD3297" s="2">
        <f>BE3297*'mass balance'!$B$20+BF3297*'mass balance'!$C$20+BG3297*'mass balance'!$D$20+BH3297*'mass balance'!$E$20</f>
        <v>2.3745253272586864E-6</v>
      </c>
      <c r="BE3297" s="2">
        <f>N3297*'mass balance'!$H$11+R3297*'mass balance'!$I$11+S3297*'mass balance'!$J$11</f>
        <v>-1.0376144326820706E-4</v>
      </c>
      <c r="BF3297" s="2">
        <f>N3297*'mass balance'!$H$12+R3297*'mass balance'!$I$12+S3297*'mass balance'!$J$12</f>
        <v>1.8450235659578722E-5</v>
      </c>
      <c r="BG3297" s="2">
        <f>N3297*'mass balance'!$H$13+R3297*'mass balance'!$I$13+S3297*'mass balance'!$J$13</f>
        <v>1.0641624357603226E-5</v>
      </c>
      <c r="BH3297" s="2">
        <f>N3297*'mass balance'!$H$14+R3297*'mass balance'!$I$14+S3297*'mass balance'!$J$14</f>
        <v>1.1348907857460146E-5</v>
      </c>
      <c r="BI3297" s="36">
        <f t="shared" si="3441"/>
        <v>1.984873985993231E-16</v>
      </c>
      <c r="BJ3297" s="36">
        <f t="shared" si="3442"/>
        <v>2.5909898832779164E-19</v>
      </c>
      <c r="BK3297" s="36">
        <f t="shared" si="3443"/>
        <v>9.5895289339436751E-16</v>
      </c>
      <c r="BL3297" s="36">
        <f t="shared" si="3444"/>
        <v>5.4330374419175371E-16</v>
      </c>
      <c r="BM3297" s="36">
        <f t="shared" si="3477"/>
        <v>8.8298879062100522E-13</v>
      </c>
      <c r="BN3297" s="36">
        <f t="shared" ca="1" si="3445"/>
        <v>0.61497116861663659</v>
      </c>
      <c r="BO3297" s="36">
        <f t="shared" ca="1" si="3462"/>
        <v>1</v>
      </c>
      <c r="BP3297" s="36">
        <f t="shared" si="3478"/>
        <v>-8.8298878970900114E-13</v>
      </c>
      <c r="BQ3297" s="36">
        <f t="shared" si="3479"/>
        <v>0.99999999896713965</v>
      </c>
      <c r="BR3297" s="2">
        <f t="shared" si="3468"/>
        <v>-5</v>
      </c>
      <c r="BS3297">
        <v>0</v>
      </c>
      <c r="BT3297" s="37">
        <f t="shared" si="3463"/>
        <v>6.5462695115862904E-2</v>
      </c>
      <c r="BU3297" s="34">
        <f t="shared" si="3446"/>
        <v>-5</v>
      </c>
      <c r="BV3297" s="34">
        <f t="shared" si="3447"/>
        <v>-5</v>
      </c>
      <c r="BW3297" s="34">
        <f t="shared" si="3448"/>
        <v>-5</v>
      </c>
      <c r="BX3297" s="34">
        <f t="shared" si="3449"/>
        <v>-5</v>
      </c>
      <c r="BY3297" s="34">
        <f t="shared" si="3450"/>
        <v>3.5544524267546573</v>
      </c>
      <c r="BZ3297" s="36">
        <f t="shared" si="3464"/>
        <v>6.5299446499613866E-5</v>
      </c>
      <c r="CA3297" s="34">
        <f t="shared" si="3465"/>
        <v>1.422903270725881E-2</v>
      </c>
    </row>
    <row r="3298" spans="1:79" x14ac:dyDescent="0.2">
      <c r="A3298" s="75">
        <f t="shared" si="3451"/>
        <v>8.9424657534246368</v>
      </c>
      <c r="B3298" s="34">
        <f t="shared" si="3469"/>
        <v>3263.9999999999923</v>
      </c>
      <c r="C3298">
        <f t="shared" si="3452"/>
        <v>15</v>
      </c>
      <c r="D3298" s="35">
        <f t="shared" ref="D3298:D3361" si="3480">IF($B$31=1,$B$28,IF(E3298=0,$B$28,0))</f>
        <v>3000</v>
      </c>
      <c r="E3298" s="27">
        <v>0</v>
      </c>
      <c r="F3298" s="64">
        <f t="shared" si="3453"/>
        <v>0.46593146951268899</v>
      </c>
      <c r="G3298" s="34">
        <v>0</v>
      </c>
      <c r="H3298" s="34">
        <f t="shared" ref="H3298:H3361" si="3481">IF(AE3298&gt;$F$24,IF(L3298&gt;0,1,0),1)</f>
        <v>1</v>
      </c>
      <c r="I3298" s="34">
        <f t="shared" si="3454"/>
        <v>6192.2292298236371</v>
      </c>
      <c r="J3298" s="34">
        <f t="shared" ref="J3298:J3361" si="3482">IF(AE3298&lt;$F$24,0,I3298*W3298^(2/3))</f>
        <v>13232.884508342562</v>
      </c>
      <c r="K3298" s="34">
        <f t="shared" ref="K3298:K3361" si="3483">IF(AE3298&lt;$F$24,0,IF(E3298&gt;=0,I3298*(D3298/($F$29+D3298))*W3298^(2/3)-1*(M3298/$D$25)*W3298^(2/3),-1*(M3298/$D$25)*W3298^(2/3)))</f>
        <v>11743.027769471189</v>
      </c>
      <c r="L3298" s="36">
        <f t="shared" si="3466"/>
        <v>1093.4005548397495</v>
      </c>
      <c r="M3298" s="34">
        <f t="shared" ref="M3298:M3361" si="3484">$H$24*F3298</f>
        <v>20.399243190166207</v>
      </c>
      <c r="N3298" s="34">
        <f t="shared" si="3455"/>
        <v>43.593481309274978</v>
      </c>
      <c r="O3298" s="34">
        <f t="shared" ref="O3298:O3361" si="3485">$D$29*F3298</f>
        <v>9.4970811430771391</v>
      </c>
      <c r="P3298">
        <f t="shared" si="3470"/>
        <v>29.668896546281903</v>
      </c>
      <c r="Q3298" s="36">
        <f t="shared" ref="Q3298:Q3361" si="3486">W3298*U3298*($D$30*(Y3298/W3298^(1/3))+O3298)/($D$27*U3298+$D$30)</f>
        <v>38.528173477596297</v>
      </c>
      <c r="R3298" s="34">
        <f t="shared" ref="R3298:R3361" si="3487">IF(AE3298&gt;=$F$25,P3298+AC3298+(1-$D$28)*AG3298,P3298+AC3298+AF3298)</f>
        <v>29.741286551860707</v>
      </c>
      <c r="S3298" s="34">
        <f t="shared" ref="S3298:S3361" si="3488">Q3298-P3298-AC3298-AG3298-AF3298</f>
        <v>7.67992954116517</v>
      </c>
      <c r="T3298" s="36">
        <f t="shared" si="3456"/>
        <v>1.1179291776820978E-13</v>
      </c>
      <c r="U3298" s="36">
        <f t="shared" ref="U3298:U3361" si="3489">IF(AE3298&lt;$F$24,AT3298,U3297+T3297)</f>
        <v>3446.2876697264714</v>
      </c>
      <c r="V3298" s="36">
        <f t="shared" ref="V3298:V3361" si="3490">W3298*AA3298</f>
        <v>1.4697867146071281E-3</v>
      </c>
      <c r="W3298" s="68">
        <f t="shared" ref="W3298:W3361" si="3491">IF(AE3298&lt;$F$24,AS3298,W3297+V3297)</f>
        <v>3.1240015852564271</v>
      </c>
      <c r="X3298">
        <f t="shared" ref="X3298:X3361" si="3492">W3298^(1/3)/$L$24</f>
        <v>8.8839450144395364</v>
      </c>
      <c r="Y3298">
        <f t="shared" ref="Y3298:Y3361" si="3493">M3298/$H$30</f>
        <v>5.9191933886892012E-3</v>
      </c>
      <c r="Z3298" s="34">
        <f t="shared" ref="Z3298:Z3361" si="3494">$H$28*F3298</f>
        <v>1.8175536138477263E-3</v>
      </c>
      <c r="AA3298" s="36">
        <f t="shared" ref="AA3298:AA3361" si="3495">Y3298*(((U3298/$H$30)/W3298^(1/3)-(1+G3298/W3298^(1/3))/$H$29^(1/3))/(U3298/$H$30+$H$27))</f>
        <v>4.7048206426773749E-4</v>
      </c>
      <c r="AB3298" s="34">
        <f t="shared" ref="AB3298:AB3361" si="3496">$D$31*F3298</f>
        <v>2.2083287929023406E-4</v>
      </c>
      <c r="AC3298" s="36">
        <f t="shared" ref="AC3298:AC3361" si="3497">AB3298*AE3298</f>
        <v>1.4129090601411305E-2</v>
      </c>
      <c r="AD3298" s="34">
        <f t="shared" ref="AD3298:AD3361" si="3498">IF(AE3298&lt;$F$24,AM3298*M3298,IF(AE3298&lt;$F$25,(1-$D$27)*Q3298-AC3298,0))</f>
        <v>0</v>
      </c>
      <c r="AE3298">
        <f t="shared" si="3457"/>
        <v>63.980919176631588</v>
      </c>
      <c r="AF3298" s="36">
        <f t="shared" si="3471"/>
        <v>0</v>
      </c>
      <c r="AG3298" s="34">
        <f t="shared" ref="AG3298:AG3361" si="3499">IF(AE3298&gt;=$F$25,(1-$D$27)*Q3298-AC3298,0)</f>
        <v>1.1652182995478124</v>
      </c>
      <c r="AH3298">
        <f t="shared" si="3467"/>
        <v>8.5690369063133875E-3</v>
      </c>
      <c r="AI3298" s="29">
        <f t="shared" si="3458"/>
        <v>1.1652182995478124</v>
      </c>
      <c r="AJ3298">
        <f t="shared" si="3459"/>
        <v>0</v>
      </c>
      <c r="AK3298" s="36">
        <f t="shared" si="3472"/>
        <v>0</v>
      </c>
      <c r="AL3298" s="36">
        <f t="shared" si="3460"/>
        <v>-2.2816781116791701E-6</v>
      </c>
      <c r="AM3298" s="36">
        <f t="shared" si="3461"/>
        <v>-1.3713813976156946E-8</v>
      </c>
      <c r="AN3298" s="37">
        <f t="shared" si="3473"/>
        <v>2.6610477441831696E-306</v>
      </c>
      <c r="AO3298" s="36">
        <f t="shared" si="3474"/>
        <v>3.7637870459844036E-3</v>
      </c>
      <c r="AP3298" s="36">
        <f t="shared" si="3475"/>
        <v>6.2086700540781134E-5</v>
      </c>
      <c r="AQ3298" s="74">
        <f t="shared" ref="AQ3298:AQ3361" si="3500">(AN3298*Y3298)/AO3298^3</f>
        <v>0</v>
      </c>
      <c r="AR3298" s="73">
        <f t="shared" ref="AR3298:AR3361" si="3501">AO3298^2*(($H$27*AQ3298)/($H$27+AQ3298))*(1+((Z3298*AO3298)/Y3298))</f>
        <v>0</v>
      </c>
      <c r="AS3298" s="72">
        <f t="shared" si="3476"/>
        <v>5.3318157052811063E-8</v>
      </c>
      <c r="AT3298" s="37">
        <f t="shared" ref="AT3298:AT3361" si="3502">AN3298*M3298/AS3298</f>
        <v>1.0181027078724529E-297</v>
      </c>
      <c r="AU3298" s="37">
        <f t="shared" ref="AU3298:AU3361" si="3503">AP3298*M3298</f>
        <v>1.2665217032064181E-3</v>
      </c>
      <c r="AV3298" s="34">
        <f t="shared" ref="AV3298:AV3361" si="3504">(((AH3298+AJ3298)/$X$27)*$L$29)/(1-$J$24)</f>
        <v>1.1770113911545399E-6</v>
      </c>
      <c r="AW3298" s="34">
        <f t="shared" ref="AW3298:AW3361" si="3505">L3298/$L$25/(1-$L$26)</f>
        <v>0.29378778297704372</v>
      </c>
      <c r="AX3298" s="37">
        <f t="shared" ref="AX3298:AX3361" si="3506">(((U3298*W3298)/$X$27)*$L$29)/$X$24</f>
        <v>1.4788067507417051</v>
      </c>
      <c r="AY3298" s="7">
        <f t="shared" ref="AY3298:AY3361" si="3507">AX3298+W3298+AV3298+AW3298</f>
        <v>4.8965972959865676</v>
      </c>
      <c r="AZ3298" s="37">
        <f t="shared" ref="AZ3298:AZ3361" si="3508">AX3298+W3298</f>
        <v>4.602808335998132</v>
      </c>
      <c r="BA3298" s="2">
        <f>BE3298*'mass balance'!$B$17+BF3298*'mass balance'!$C$17+BG3298*'mass balance'!$D$17+BH3298*'mass balance'!$E$17</f>
        <v>5.1472274606951983E-5</v>
      </c>
      <c r="BB3298" s="2">
        <f>BE3298*'mass balance'!$B$18+BF3298*'mass balance'!$C$18+BG3298*'mass balance'!$D$18+BH3298*'mass balance'!$E$18</f>
        <v>5.2264155754751232E-5</v>
      </c>
      <c r="BC3298" s="2">
        <f>BE3298*'mass balance'!$B$19+BF3298*'mass balance'!$C$19+BG3298*'mass balance'!$D$19+BH3298*'mass balance'!$E$19</f>
        <v>-6.533019469343905E-5</v>
      </c>
      <c r="BD3298" s="2">
        <f>BE3298*'mass balance'!$B$20+BF3298*'mass balance'!$C$20+BG3298*'mass balance'!$D$20+BH3298*'mass balance'!$E$20</f>
        <v>2.3756434433977835E-6</v>
      </c>
      <c r="BE3298" s="2">
        <f>N3298*'mass balance'!$H$11+R3298*'mass balance'!$I$11+S3298*'mass balance'!$J$11</f>
        <v>-1.0379400311732137E-4</v>
      </c>
      <c r="BF3298" s="2">
        <f>N3298*'mass balance'!$H$12+R3298*'mass balance'!$I$12+S3298*'mass balance'!$J$12</f>
        <v>1.8449205622683623E-5</v>
      </c>
      <c r="BG3298" s="2">
        <f>N3298*'mass balance'!$H$13+R3298*'mass balance'!$I$13+S3298*'mass balance'!$J$13</f>
        <v>1.0641836579739831E-5</v>
      </c>
      <c r="BH3298" s="2">
        <f>N3298*'mass balance'!$H$14+R3298*'mass balance'!$I$14+S3298*'mass balance'!$J$14</f>
        <v>1.1352469090957024E-5</v>
      </c>
      <c r="BI3298" s="36">
        <f t="shared" ref="BI3298:BI3361" si="3509">$F$26*EXP($P$24*(1/(273+$P$29)-1/(273+C3298)))/(1+EXP($P$25*(1/(273+C3298)-1/$P$27))+EXP($P$26*(1/$P$28-1/(273+C3298))))</f>
        <v>1.984873985993231E-16</v>
      </c>
      <c r="BJ3298" s="36">
        <f t="shared" ref="BJ3298:BJ3361" si="3510">($F$27*(W3298/$H$29)*BK3298+BI3298)*(U3298/$H$30)*((Y3298/W3298^(1/3))-AA3298)-AA3298*BK3298</f>
        <v>2.5913782948957373E-19</v>
      </c>
      <c r="BK3298" s="36">
        <f t="shared" ref="BK3298:BK3361" si="3511">IF(AE3298&gt;$F$24,BK3297+BJ3297,0)</f>
        <v>9.592119923826953E-16</v>
      </c>
      <c r="BL3298" s="36">
        <f t="shared" ref="BL3298:BL3361" si="3512">BK3298-AA3298*BM3298</f>
        <v>5.4352598877895998E-16</v>
      </c>
      <c r="BM3298" s="36">
        <f t="shared" si="3477"/>
        <v>8.8353209436519697E-13</v>
      </c>
      <c r="BN3298" s="36">
        <f t="shared" ref="BN3298:BN3361" ca="1" si="3513">RAND()</f>
        <v>0.11287388176967683</v>
      </c>
      <c r="BO3298" s="36">
        <f t="shared" ca="1" si="3462"/>
        <v>1</v>
      </c>
      <c r="BP3298" s="36">
        <f t="shared" si="3478"/>
        <v>-8.8353209345185154E-13</v>
      </c>
      <c r="BQ3298" s="36">
        <f t="shared" si="3479"/>
        <v>0.99999999896625669</v>
      </c>
      <c r="BR3298" s="2">
        <f t="shared" si="3468"/>
        <v>-5</v>
      </c>
      <c r="BS3298">
        <v>0</v>
      </c>
      <c r="BT3298" s="37">
        <f t="shared" si="3463"/>
        <v>6.549352018017264E-2</v>
      </c>
      <c r="BU3298" s="34">
        <f t="shared" ref="BU3298:BU3361" si="3514">IF(AE3298&lt;=$F$25,X3298,-5)</f>
        <v>-5</v>
      </c>
      <c r="BV3298" s="34">
        <f t="shared" ref="BV3298:BV3361" si="3515">IF(AE3298&lt;=$F$25,AY3298,-5)</f>
        <v>-5</v>
      </c>
      <c r="BW3298" s="34">
        <f t="shared" ref="BW3298:BW3361" si="3516">IF(AE3298&lt;=$F$24,X3298,-5)</f>
        <v>-5</v>
      </c>
      <c r="BX3298" s="34">
        <f t="shared" ref="BX3298:BX3361" si="3517">IF(AE3298&lt;=$F$24,AY3298,-5)</f>
        <v>-5</v>
      </c>
      <c r="BY3298" s="34">
        <f t="shared" ref="BY3298:BY3361" si="3518">J3298/$L$25/(1-$L$26)</f>
        <v>3.5555677970796435</v>
      </c>
      <c r="BZ3298" s="36">
        <f t="shared" si="3464"/>
        <v>6.533019469343905E-5</v>
      </c>
      <c r="CA3298" s="34">
        <f t="shared" si="3465"/>
        <v>1.4229034841175976E-2</v>
      </c>
    </row>
    <row r="3299" spans="1:79" x14ac:dyDescent="0.2">
      <c r="A3299" s="75">
        <f t="shared" ref="A3299:A3362" si="3519">IF($B$31=24,A3298+1/(365*24),A3298+1/365)</f>
        <v>8.9452054794520333</v>
      </c>
      <c r="B3299" s="34">
        <f t="shared" si="3469"/>
        <v>3264.9999999999923</v>
      </c>
      <c r="C3299">
        <f t="shared" ref="C3299:C3362" si="3520">$B$29</f>
        <v>15</v>
      </c>
      <c r="D3299" s="35">
        <f t="shared" si="3480"/>
        <v>3000</v>
      </c>
      <c r="E3299" s="27">
        <v>0</v>
      </c>
      <c r="F3299" s="64">
        <f t="shared" ref="F3299:F3362" si="3521">EXP($P$24*(1/($P$29)-1/(273+C3299)))/(1+EXP($P$25*(1/(273+C3299)-1/$P$27))+EXP($P$26*(1/$P$28-1/(273+C3299))))</f>
        <v>0.46593146951268899</v>
      </c>
      <c r="G3299" s="34">
        <v>0</v>
      </c>
      <c r="H3299" s="34">
        <f t="shared" si="3481"/>
        <v>1</v>
      </c>
      <c r="I3299" s="34">
        <f t="shared" ref="I3299:I3362" si="3522">$H$25*F3299</f>
        <v>6192.2292298236371</v>
      </c>
      <c r="J3299" s="34">
        <f t="shared" si="3482"/>
        <v>13237.034739496663</v>
      </c>
      <c r="K3299" s="34">
        <f t="shared" si="3483"/>
        <v>11746.710736677744</v>
      </c>
      <c r="L3299" s="36">
        <f t="shared" si="3466"/>
        <v>1093.914980189862</v>
      </c>
      <c r="M3299" s="34">
        <f t="shared" si="3484"/>
        <v>20.399243190166207</v>
      </c>
      <c r="N3299" s="34">
        <f t="shared" ref="N3299:N3362" si="3523">IF(AE3299&lt;$F$24,0,IF(L3299&gt;0.0000001*$F$28*W3299,H3299*M3299*W3299^(2/3),0))</f>
        <v>43.607153538041985</v>
      </c>
      <c r="O3299" s="34">
        <f t="shared" si="3485"/>
        <v>9.4970811430771391</v>
      </c>
      <c r="P3299">
        <f t="shared" si="3470"/>
        <v>29.682855229973544</v>
      </c>
      <c r="Q3299" s="36">
        <f t="shared" si="3486"/>
        <v>38.542129327916889</v>
      </c>
      <c r="R3299" s="34">
        <f t="shared" si="3487"/>
        <v>29.755266594981261</v>
      </c>
      <c r="S3299" s="34">
        <f t="shared" si="3488"/>
        <v>7.679499519215808</v>
      </c>
      <c r="T3299" s="36">
        <f t="shared" ref="T3299:T3362" si="3524">IF(AE3299&lt;$F$24,(M3299*0-U3299*Y3299)/W3299^(1/3),IF(L3299/$F$28&lt;0.0000001,(M3299*0-U3299*Y3299)/W3299^(1/3),(M3299*H3299-U3299*Y3299)/W3299^(1/3)))</f>
        <v>1.1177539107767746E-13</v>
      </c>
      <c r="U3299" s="36">
        <f t="shared" si="3489"/>
        <v>3446.2876697264714</v>
      </c>
      <c r="V3299" s="36">
        <f t="shared" si="3490"/>
        <v>1.4697044169057277E-3</v>
      </c>
      <c r="W3299" s="68">
        <f t="shared" si="3491"/>
        <v>3.1254713719710341</v>
      </c>
      <c r="X3299">
        <f t="shared" si="3492"/>
        <v>8.8853380415940197</v>
      </c>
      <c r="Y3299">
        <f t="shared" si="3493"/>
        <v>5.9191933886892012E-3</v>
      </c>
      <c r="Z3299" s="34">
        <f t="shared" si="3494"/>
        <v>1.8175536138477263E-3</v>
      </c>
      <c r="AA3299" s="36">
        <f t="shared" si="3495"/>
        <v>4.7023448369609586E-4</v>
      </c>
      <c r="AB3299" s="34">
        <f t="shared" si="3496"/>
        <v>2.2083287929023406E-4</v>
      </c>
      <c r="AC3299" s="36">
        <f t="shared" si="3497"/>
        <v>1.4129090601411305E-2</v>
      </c>
      <c r="AD3299" s="34">
        <f t="shared" si="3498"/>
        <v>0</v>
      </c>
      <c r="AE3299">
        <f t="shared" ref="AE3299:AE3362" si="3525">IF(AE3298&lt;$F$24,AU3299,AE3298+AD3298)</f>
        <v>63.980919176631588</v>
      </c>
      <c r="AF3299" s="36">
        <f t="shared" si="3471"/>
        <v>0</v>
      </c>
      <c r="AG3299" s="34">
        <f t="shared" si="3499"/>
        <v>1.1656454881261256</v>
      </c>
      <c r="AH3299">
        <f t="shared" si="3467"/>
        <v>8.5677736393108272E-3</v>
      </c>
      <c r="AI3299" s="29">
        <f t="shared" ref="AI3299:AI3362" si="3526">IF(AE3298&gt;=$F$25,IF(B3298&gt;=$J$29,IF(AH3298&gt;($D$28/$J$30)*((1-$D$27)*($H$30*(Y3299*W3299^(2/3)+Z3299*W3299)/(1+(1/$H$27)))-AC3299),($D$28/$J$30)*((1-$D$27)*($H$30*(Y3299*W3299^(2/3)+Z3299*W3299)/(1+(1/$H$27)))-AC3299),AG3299),0),0)</f>
        <v>1.1656454881261256</v>
      </c>
      <c r="AJ3299">
        <f t="shared" ref="AJ3299:AJ3362" si="3527">IF(AJ3298&gt;$J$27*$J$28,0,AI3299+AJ3298)</f>
        <v>1.1656454881261256</v>
      </c>
      <c r="AK3299" s="36">
        <f t="shared" si="3472"/>
        <v>0</v>
      </c>
      <c r="AL3299" s="36">
        <f t="shared" ref="AL3299:AL3362" si="3528">(Y3298*AQ3298-Z3298*$H$27*AO3298)/(3*(AQ3298+$H$27))</f>
        <v>-2.2802949157274038E-6</v>
      </c>
      <c r="AM3299" s="36">
        <f t="shared" ref="AM3299:AM3362" si="3529">(1-$D$27)*AR3298-AB3298*AP3298</f>
        <v>-1.371078484605123E-8</v>
      </c>
      <c r="AN3299" s="37">
        <f t="shared" si="3473"/>
        <v>2.6610477441831696E-306</v>
      </c>
      <c r="AO3299" s="36">
        <f t="shared" si="3474"/>
        <v>3.7615053678727245E-3</v>
      </c>
      <c r="AP3299" s="36">
        <f t="shared" si="3475"/>
        <v>6.2072986726804971E-5</v>
      </c>
      <c r="AQ3299" s="74">
        <f t="shared" si="3500"/>
        <v>0</v>
      </c>
      <c r="AR3299" s="73">
        <f t="shared" si="3501"/>
        <v>0</v>
      </c>
      <c r="AS3299" s="72">
        <f t="shared" si="3476"/>
        <v>5.3221248431897491E-8</v>
      </c>
      <c r="AT3299" s="37">
        <f t="shared" si="3502"/>
        <v>1.0199565337836309E-297</v>
      </c>
      <c r="AU3299" s="37">
        <f t="shared" si="3503"/>
        <v>1.2662419517800536E-3</v>
      </c>
      <c r="AV3299" s="34">
        <f t="shared" si="3504"/>
        <v>1.6128561469076972E-4</v>
      </c>
      <c r="AW3299" s="34">
        <f t="shared" si="3505"/>
        <v>0.29392600485963538</v>
      </c>
      <c r="AX3299" s="37">
        <f t="shared" si="3506"/>
        <v>1.4795025027944473</v>
      </c>
      <c r="AY3299" s="7">
        <f t="shared" si="3507"/>
        <v>4.8990611652398073</v>
      </c>
      <c r="AZ3299" s="37">
        <f t="shared" si="3508"/>
        <v>4.6049738747654816</v>
      </c>
      <c r="BA3299" s="2">
        <f>BE3299*'mass balance'!$B$17+BF3299*'mass balance'!$C$17+BG3299*'mass balance'!$D$17+BH3299*'mass balance'!$E$17</f>
        <v>5.1496499109351074E-5</v>
      </c>
      <c r="BB3299" s="2">
        <f>BE3299*'mass balance'!$B$18+BF3299*'mass balance'!$C$18+BG3299*'mass balance'!$D$18+BH3299*'mass balance'!$E$18</f>
        <v>5.2288752941802641E-5</v>
      </c>
      <c r="BC3299" s="2">
        <f>BE3299*'mass balance'!$B$19+BF3299*'mass balance'!$C$19+BG3299*'mass balance'!$D$19+BH3299*'mass balance'!$E$19</f>
        <v>-6.5360941177253291E-5</v>
      </c>
      <c r="BD3299" s="2">
        <f>BE3299*'mass balance'!$B$20+BF3299*'mass balance'!$C$20+BG3299*'mass balance'!$D$20+BH3299*'mass balance'!$E$20</f>
        <v>2.3767614973546652E-6</v>
      </c>
      <c r="BE3299" s="2">
        <f>N3299*'mass balance'!$H$11+R3299*'mass balance'!$I$11+S3299*'mass balance'!$J$11</f>
        <v>-1.038265560429571E-4</v>
      </c>
      <c r="BF3299" s="2">
        <f>N3299*'mass balance'!$H$12+R3299*'mass balance'!$I$12+S3299*'mass balance'!$J$12</f>
        <v>1.8448172597143019E-5</v>
      </c>
      <c r="BG3299" s="2">
        <f>N3299*'mass balance'!$H$13+R3299*'mass balance'!$I$13+S3299*'mass balance'!$J$13</f>
        <v>1.064204728249123E-5</v>
      </c>
      <c r="BH3299" s="2">
        <f>N3299*'mass balance'!$H$14+R3299*'mass balance'!$I$14+S3299*'mass balance'!$J$14</f>
        <v>1.1356029567198432E-5</v>
      </c>
      <c r="BI3299" s="36">
        <f t="shared" si="3509"/>
        <v>1.984873985993231E-16</v>
      </c>
      <c r="BJ3299" s="36">
        <f t="shared" si="3510"/>
        <v>2.5917667098074647E-19</v>
      </c>
      <c r="BK3299" s="36">
        <f t="shared" si="3511"/>
        <v>9.5947113021218483E-16</v>
      </c>
      <c r="BL3299" s="36">
        <f t="shared" si="3512"/>
        <v>5.4374828732672732E-16</v>
      </c>
      <c r="BM3299" s="36">
        <f t="shared" si="3477"/>
        <v>8.8407562035397591E-13</v>
      </c>
      <c r="BN3299" s="36">
        <f t="shared" ca="1" si="3513"/>
        <v>0.58203567090323061</v>
      </c>
      <c r="BO3299" s="36">
        <f t="shared" ref="BO3299:BO3362" ca="1" si="3530">IF(BO3298=1,IF(BN3299&lt;BM3299,0,1),0)</f>
        <v>1</v>
      </c>
      <c r="BP3299" s="36">
        <f t="shared" si="3478"/>
        <v>-8.8407561943928752E-13</v>
      </c>
      <c r="BQ3299" s="36">
        <f t="shared" si="3479"/>
        <v>0.99999999896537317</v>
      </c>
      <c r="BR3299" s="2">
        <f t="shared" si="3468"/>
        <v>-5</v>
      </c>
      <c r="BS3299">
        <v>0</v>
      </c>
      <c r="BT3299" s="37">
        <f t="shared" ref="BT3299:BT3362" si="3531">IF($B$31=24,(-1*BC3299*(0.082058*(20+273.15))/(0.082058*293.15))*24.06*1000,(-1*BC3299*(0.082058*(20+273.15))/(0.082058*293.15))*24.06*1000/24)</f>
        <v>6.5524343530196427E-2</v>
      </c>
      <c r="BU3299" s="34">
        <f t="shared" si="3514"/>
        <v>-5</v>
      </c>
      <c r="BV3299" s="34">
        <f t="shared" si="3515"/>
        <v>-5</v>
      </c>
      <c r="BW3299" s="34">
        <f t="shared" si="3516"/>
        <v>-5</v>
      </c>
      <c r="BX3299" s="34">
        <f t="shared" si="3517"/>
        <v>-5</v>
      </c>
      <c r="BY3299" s="34">
        <f t="shared" si="3518"/>
        <v>3.5566829302339196</v>
      </c>
      <c r="BZ3299" s="36">
        <f t="shared" ref="BZ3299:BZ3362" si="3532">BC3299*-1</f>
        <v>6.5360941177253291E-5</v>
      </c>
      <c r="CA3299" s="34">
        <f t="shared" ref="CA3299:CA3362" si="3533">BT3299/AZ3299</f>
        <v>1.4229036974402682E-2</v>
      </c>
    </row>
    <row r="3300" spans="1:79" x14ac:dyDescent="0.2">
      <c r="A3300" s="75">
        <f t="shared" si="3519"/>
        <v>8.9479452054794297</v>
      </c>
      <c r="B3300" s="34">
        <f t="shared" si="3469"/>
        <v>3265.9999999999918</v>
      </c>
      <c r="C3300">
        <f t="shared" si="3520"/>
        <v>15</v>
      </c>
      <c r="D3300" s="35">
        <f t="shared" si="3480"/>
        <v>3000</v>
      </c>
      <c r="E3300" s="27">
        <v>0</v>
      </c>
      <c r="F3300" s="64">
        <f t="shared" si="3521"/>
        <v>0.46593146951268899</v>
      </c>
      <c r="G3300" s="34">
        <v>0</v>
      </c>
      <c r="H3300" s="34">
        <f t="shared" si="3481"/>
        <v>1</v>
      </c>
      <c r="I3300" s="34">
        <f t="shared" si="3522"/>
        <v>6192.2292298236371</v>
      </c>
      <c r="J3300" s="34">
        <f t="shared" si="3482"/>
        <v>13241.184087808948</v>
      </c>
      <c r="K3300" s="34">
        <f t="shared" si="3483"/>
        <v>11750.39292043939</v>
      </c>
      <c r="L3300" s="36">
        <f t="shared" ref="L3300:L3363" si="3534">IF(L3299+K3300&gt;$F$28*W3300,$F$28*W3300,L3299+K3300)</f>
        <v>1094.429376735779</v>
      </c>
      <c r="M3300" s="34">
        <f t="shared" si="3484"/>
        <v>20.399243190166207</v>
      </c>
      <c r="N3300" s="34">
        <f t="shared" si="3523"/>
        <v>43.620822858437187</v>
      </c>
      <c r="O3300" s="34">
        <f t="shared" si="3485"/>
        <v>9.4970811430771391</v>
      </c>
      <c r="P3300">
        <f t="shared" si="3470"/>
        <v>29.696813132077235</v>
      </c>
      <c r="Q3300" s="36">
        <f t="shared" si="3486"/>
        <v>38.556083089700486</v>
      </c>
      <c r="R3300" s="34">
        <f t="shared" si="3487"/>
        <v>29.769245853317361</v>
      </c>
      <c r="S3300" s="34">
        <f t="shared" si="3488"/>
        <v>7.6790682542475182</v>
      </c>
      <c r="T3300" s="36">
        <f t="shared" si="3524"/>
        <v>1.1175787635363768E-13</v>
      </c>
      <c r="U3300" s="36">
        <f t="shared" si="3489"/>
        <v>3446.2876697264714</v>
      </c>
      <c r="V3300" s="36">
        <f t="shared" si="3490"/>
        <v>1.4696218813150721E-3</v>
      </c>
      <c r="W3300" s="68">
        <f t="shared" si="3491"/>
        <v>3.1269410763879399</v>
      </c>
      <c r="X3300">
        <f t="shared" si="3492"/>
        <v>8.8867305541298354</v>
      </c>
      <c r="Y3300">
        <f t="shared" si="3493"/>
        <v>5.9191933886892012E-3</v>
      </c>
      <c r="Z3300" s="34">
        <f t="shared" si="3494"/>
        <v>1.8175536138477263E-3</v>
      </c>
      <c r="AA3300" s="36">
        <f t="shared" si="3495"/>
        <v>4.6998707216213157E-4</v>
      </c>
      <c r="AB3300" s="34">
        <f t="shared" si="3496"/>
        <v>2.2083287929023406E-4</v>
      </c>
      <c r="AC3300" s="36">
        <f t="shared" si="3497"/>
        <v>1.4129090601411305E-2</v>
      </c>
      <c r="AD3300" s="34">
        <f t="shared" si="3498"/>
        <v>0</v>
      </c>
      <c r="AE3300">
        <f t="shared" si="3525"/>
        <v>63.980919176631588</v>
      </c>
      <c r="AF3300" s="36">
        <f t="shared" si="3471"/>
        <v>0</v>
      </c>
      <c r="AG3300" s="34">
        <f t="shared" si="3499"/>
        <v>1.1660726127743215</v>
      </c>
      <c r="AH3300">
        <f t="shared" ref="AH3300:AH3363" si="3535">IF(AH3299&lt;0,0,AH3299*$D$28+AG3300-AI3299)</f>
        <v>8.5665096055411727E-3</v>
      </c>
      <c r="AI3300" s="29">
        <f t="shared" si="3526"/>
        <v>1.1660726127743215</v>
      </c>
      <c r="AJ3300">
        <f t="shared" si="3527"/>
        <v>0</v>
      </c>
      <c r="AK3300" s="36">
        <f t="shared" si="3472"/>
        <v>0</v>
      </c>
      <c r="AL3300" s="36">
        <f t="shared" si="3528"/>
        <v>-2.2789125582948974E-6</v>
      </c>
      <c r="AM3300" s="36">
        <f t="shared" si="3529"/>
        <v>-1.3707756385024823E-8</v>
      </c>
      <c r="AN3300" s="37">
        <f t="shared" si="3473"/>
        <v>2.6610477441831696E-306</v>
      </c>
      <c r="AO3300" s="36">
        <f t="shared" si="3474"/>
        <v>3.7592250729569969E-3</v>
      </c>
      <c r="AP3300" s="36">
        <f t="shared" si="3475"/>
        <v>6.2059275941958922E-5</v>
      </c>
      <c r="AQ3300" s="74">
        <f t="shared" si="3500"/>
        <v>0</v>
      </c>
      <c r="AR3300" s="73">
        <f t="shared" si="3501"/>
        <v>0</v>
      </c>
      <c r="AS3300" s="72">
        <f t="shared" si="3476"/>
        <v>5.312451594761964E-8</v>
      </c>
      <c r="AT3300" s="37">
        <f t="shared" si="3502"/>
        <v>1.0218137352584754E-297</v>
      </c>
      <c r="AU3300" s="37">
        <f t="shared" si="3503"/>
        <v>1.2659622621456511E-3</v>
      </c>
      <c r="AV3300" s="34">
        <f t="shared" si="3504"/>
        <v>1.1766642504162875E-6</v>
      </c>
      <c r="AW3300" s="34">
        <f t="shared" si="3505"/>
        <v>0.29406421900277541</v>
      </c>
      <c r="AX3300" s="37">
        <f t="shared" si="3506"/>
        <v>1.480198215889976</v>
      </c>
      <c r="AY3300" s="7">
        <f t="shared" si="3507"/>
        <v>4.9012046879449418</v>
      </c>
      <c r="AZ3300" s="37">
        <f t="shared" si="3508"/>
        <v>4.6071392922779157</v>
      </c>
      <c r="BA3300" s="2">
        <f>BE3300*'mass balance'!$B$17+BF3300*'mass balance'!$C$17+BG3300*'mass balance'!$D$17+BH3300*'mass balance'!$E$17</f>
        <v>5.1520722260540514E-5</v>
      </c>
      <c r="BB3300" s="2">
        <f>BE3300*'mass balance'!$B$18+BF3300*'mass balance'!$C$18+BG3300*'mass balance'!$D$18+BH3300*'mass balance'!$E$18</f>
        <v>5.231334875685653E-5</v>
      </c>
      <c r="BC3300" s="2">
        <f>BE3300*'mass balance'!$B$19+BF3300*'mass balance'!$C$19+BG3300*'mass balance'!$D$19+BH3300*'mass balance'!$E$19</f>
        <v>-6.5391685946070667E-5</v>
      </c>
      <c r="BD3300" s="2">
        <f>BE3300*'mass balance'!$B$20+BF3300*'mass balance'!$C$20+BG3300*'mass balance'!$D$20+BH3300*'mass balance'!$E$20</f>
        <v>2.3778794889480241E-6</v>
      </c>
      <c r="BE3300" s="2">
        <f>N3300*'mass balance'!$H$11+R3300*'mass balance'!$I$11+S3300*'mass balance'!$J$11</f>
        <v>-1.0385910204389805E-4</v>
      </c>
      <c r="BF3300" s="2">
        <f>N3300*'mass balance'!$H$12+R3300*'mass balance'!$I$12+S3300*'mass balance'!$J$12</f>
        <v>1.8447136585544844E-5</v>
      </c>
      <c r="BG3300" s="2">
        <f>N3300*'mass balance'!$H$13+R3300*'mass balance'!$I$13+S3300*'mass balance'!$J$13</f>
        <v>1.0642256467021217E-5</v>
      </c>
      <c r="BH3300" s="2">
        <f>N3300*'mass balance'!$H$14+R3300*'mass balance'!$I$14+S3300*'mass balance'!$J$14</f>
        <v>1.135958928605135E-5</v>
      </c>
      <c r="BI3300" s="36">
        <f t="shared" si="3509"/>
        <v>1.984873985993231E-16</v>
      </c>
      <c r="BJ3300" s="36">
        <f t="shared" si="3510"/>
        <v>2.5921551279998644E-19</v>
      </c>
      <c r="BK3300" s="36">
        <f t="shared" si="3511"/>
        <v>9.5973030688316566E-16</v>
      </c>
      <c r="BL3300" s="36">
        <f t="shared" si="3512"/>
        <v>5.4397063983752653E-16</v>
      </c>
      <c r="BM3300" s="36">
        <f t="shared" si="3477"/>
        <v>8.8461936864130265E-13</v>
      </c>
      <c r="BN3300" s="36">
        <f t="shared" ca="1" si="3513"/>
        <v>0.34826376709956464</v>
      </c>
      <c r="BO3300" s="36">
        <f t="shared" ca="1" si="3530"/>
        <v>1</v>
      </c>
      <c r="BP3300" s="36">
        <f t="shared" si="3478"/>
        <v>-8.8461936772526969E-13</v>
      </c>
      <c r="BQ3300" s="36">
        <f t="shared" si="3479"/>
        <v>0.9999999989644891</v>
      </c>
      <c r="BR3300" s="2">
        <f t="shared" ref="BR3300:BR3363" si="3536">IF(AJ3300-AJ3299&lt;-10000,$N$28*0.7,-5)</f>
        <v>-5</v>
      </c>
      <c r="BS3300">
        <v>0</v>
      </c>
      <c r="BT3300" s="37">
        <f t="shared" si="3531"/>
        <v>6.5555165160935833E-2</v>
      </c>
      <c r="BU3300" s="34">
        <f t="shared" si="3514"/>
        <v>-5</v>
      </c>
      <c r="BV3300" s="34">
        <f t="shared" si="3515"/>
        <v>-5</v>
      </c>
      <c r="BW3300" s="34">
        <f t="shared" si="3516"/>
        <v>-5</v>
      </c>
      <c r="BX3300" s="34">
        <f t="shared" si="3517"/>
        <v>-5</v>
      </c>
      <c r="BY3300" s="34">
        <f t="shared" si="3518"/>
        <v>3.5577978261758232</v>
      </c>
      <c r="BZ3300" s="36">
        <f t="shared" si="3532"/>
        <v>6.5391685946070667E-5</v>
      </c>
      <c r="CA3300" s="34">
        <f t="shared" si="3533"/>
        <v>1.4229039106938589E-2</v>
      </c>
    </row>
    <row r="3301" spans="1:79" x14ac:dyDescent="0.2">
      <c r="A3301" s="75">
        <f t="shared" si="3519"/>
        <v>8.9506849315068262</v>
      </c>
      <c r="B3301" s="34">
        <f t="shared" si="3469"/>
        <v>3266.9999999999914</v>
      </c>
      <c r="C3301">
        <f t="shared" si="3520"/>
        <v>15</v>
      </c>
      <c r="D3301" s="35">
        <f t="shared" si="3480"/>
        <v>3000</v>
      </c>
      <c r="E3301" s="27">
        <v>0</v>
      </c>
      <c r="F3301" s="64">
        <f t="shared" si="3521"/>
        <v>0.46593146951268899</v>
      </c>
      <c r="G3301" s="34">
        <v>0</v>
      </c>
      <c r="H3301" s="34">
        <f t="shared" si="3481"/>
        <v>1</v>
      </c>
      <c r="I3301" s="34">
        <f t="shared" si="3522"/>
        <v>6192.2292298236371</v>
      </c>
      <c r="J3301" s="34">
        <f t="shared" si="3482"/>
        <v>13245.332553124777</v>
      </c>
      <c r="K3301" s="34">
        <f t="shared" si="3483"/>
        <v>11754.074320618904</v>
      </c>
      <c r="L3301" s="36">
        <f t="shared" si="3534"/>
        <v>1094.9437443942393</v>
      </c>
      <c r="M3301" s="34">
        <f t="shared" si="3484"/>
        <v>20.399243190166207</v>
      </c>
      <c r="N3301" s="34">
        <f t="shared" si="3523"/>
        <v>43.634489269951153</v>
      </c>
      <c r="O3301" s="34">
        <f t="shared" si="3485"/>
        <v>9.4970811430771391</v>
      </c>
      <c r="P3301">
        <f t="shared" si="3470"/>
        <v>29.710770250333727</v>
      </c>
      <c r="Q3301" s="36">
        <f t="shared" si="3486"/>
        <v>38.570034761727378</v>
      </c>
      <c r="R3301" s="34">
        <f t="shared" si="3487"/>
        <v>29.783224324607893</v>
      </c>
      <c r="S3301" s="34">
        <f t="shared" si="3488"/>
        <v>7.6786357473371742</v>
      </c>
      <c r="T3301" s="36">
        <f t="shared" si="3524"/>
        <v>1.1174037358503518E-13</v>
      </c>
      <c r="U3301" s="36">
        <f t="shared" si="3489"/>
        <v>3446.2876697264714</v>
      </c>
      <c r="V3301" s="36">
        <f t="shared" si="3490"/>
        <v>1.4695391080412562E-3</v>
      </c>
      <c r="W3301" s="68">
        <f t="shared" si="3491"/>
        <v>3.128410698269255</v>
      </c>
      <c r="X3301">
        <f t="shared" si="3492"/>
        <v>8.8881225522369789</v>
      </c>
      <c r="Y3301">
        <f t="shared" si="3493"/>
        <v>5.9191933886892012E-3</v>
      </c>
      <c r="Z3301" s="34">
        <f t="shared" si="3494"/>
        <v>1.8175536138477263E-3</v>
      </c>
      <c r="AA3301" s="36">
        <f t="shared" si="3495"/>
        <v>4.697398295096792E-4</v>
      </c>
      <c r="AB3301" s="34">
        <f t="shared" si="3496"/>
        <v>2.2083287929023406E-4</v>
      </c>
      <c r="AC3301" s="36">
        <f t="shared" si="3497"/>
        <v>1.4129090601411305E-2</v>
      </c>
      <c r="AD3301" s="34">
        <f t="shared" si="3498"/>
        <v>0</v>
      </c>
      <c r="AE3301">
        <f t="shared" si="3525"/>
        <v>63.980919176631588</v>
      </c>
      <c r="AF3301" s="36">
        <f t="shared" si="3471"/>
        <v>0</v>
      </c>
      <c r="AG3301" s="34">
        <f t="shared" si="3499"/>
        <v>1.1664996734550648</v>
      </c>
      <c r="AH3301">
        <f t="shared" si="3535"/>
        <v>8.5652448060073993E-3</v>
      </c>
      <c r="AI3301" s="29">
        <f t="shared" si="3526"/>
        <v>1.1664996734550648</v>
      </c>
      <c r="AJ3301">
        <f t="shared" si="3527"/>
        <v>1.1664996734550648</v>
      </c>
      <c r="AK3301" s="36">
        <f t="shared" si="3472"/>
        <v>0</v>
      </c>
      <c r="AL3301" s="36">
        <f t="shared" si="3528"/>
        <v>-2.2775310388733239E-6</v>
      </c>
      <c r="AM3301" s="36">
        <f t="shared" si="3529"/>
        <v>-1.3704728592929942E-8</v>
      </c>
      <c r="AN3301" s="37">
        <f t="shared" si="3473"/>
        <v>2.6610477441831696E-306</v>
      </c>
      <c r="AO3301" s="36">
        <f t="shared" si="3474"/>
        <v>3.7569461603987019E-3</v>
      </c>
      <c r="AP3301" s="36">
        <f t="shared" si="3475"/>
        <v>6.2045568185573901E-5</v>
      </c>
      <c r="AQ3301" s="74">
        <f t="shared" si="3500"/>
        <v>0</v>
      </c>
      <c r="AR3301" s="73">
        <f t="shared" si="3501"/>
        <v>0</v>
      </c>
      <c r="AS3301" s="72">
        <f t="shared" si="3476"/>
        <v>5.3027959279839728E-8</v>
      </c>
      <c r="AT3301" s="37">
        <f t="shared" si="3502"/>
        <v>1.0236743184434258E-297</v>
      </c>
      <c r="AU3301" s="37">
        <f t="shared" si="3503"/>
        <v>1.2656826342895614E-3</v>
      </c>
      <c r="AV3301" s="34">
        <f t="shared" si="3504"/>
        <v>1.6140259509448058E-4</v>
      </c>
      <c r="AW3301" s="34">
        <f t="shared" si="3505"/>
        <v>0.29420242538409219</v>
      </c>
      <c r="AX3301" s="37">
        <f t="shared" si="3506"/>
        <v>1.4808938899156816</v>
      </c>
      <c r="AY3301" s="7">
        <f t="shared" si="3507"/>
        <v>4.9036684161641233</v>
      </c>
      <c r="AZ3301" s="37">
        <f t="shared" si="3508"/>
        <v>4.609304588184937</v>
      </c>
      <c r="BA3301" s="2">
        <f>BE3301*'mass balance'!$B$17+BF3301*'mass balance'!$C$17+BG3301*'mass balance'!$D$17+BH3301*'mass balance'!$E$17</f>
        <v>5.1544944056595383E-5</v>
      </c>
      <c r="BB3301" s="2">
        <f>BE3301*'mass balance'!$B$18+BF3301*'mass balance'!$C$18+BG3301*'mass balance'!$D$18+BH3301*'mass balance'!$E$18</f>
        <v>5.2337943195927621E-5</v>
      </c>
      <c r="BC3301" s="2">
        <f>BE3301*'mass balance'!$B$19+BF3301*'mass balance'!$C$19+BG3301*'mass balance'!$D$19+BH3301*'mass balance'!$E$19</f>
        <v>-6.5422428994909527E-5</v>
      </c>
      <c r="BD3301" s="2">
        <f>BE3301*'mass balance'!$B$20+BF3301*'mass balance'!$C$20+BG3301*'mass balance'!$D$20+BH3301*'mass balance'!$E$20</f>
        <v>2.3789974179967099E-6</v>
      </c>
      <c r="BE3301" s="2">
        <f>N3301*'mass balance'!$H$11+R3301*'mass balance'!$I$11+S3301*'mass balance'!$J$11</f>
        <v>-1.0389164111893131E-4</v>
      </c>
      <c r="BF3301" s="2">
        <f>N3301*'mass balance'!$H$12+R3301*'mass balance'!$I$12+S3301*'mass balance'!$J$12</f>
        <v>1.844609759047602E-5</v>
      </c>
      <c r="BG3301" s="2">
        <f>N3301*'mass balance'!$H$13+R3301*'mass balance'!$I$13+S3301*'mass balance'!$J$13</f>
        <v>1.0642464134493248E-5</v>
      </c>
      <c r="BH3301" s="2">
        <f>N3301*'mass balance'!$H$14+R3301*'mass balance'!$I$14+S3301*'mass balance'!$J$14</f>
        <v>1.136314824738311E-5</v>
      </c>
      <c r="BI3301" s="36">
        <f t="shared" si="3509"/>
        <v>1.984873985993231E-16</v>
      </c>
      <c r="BJ3301" s="36">
        <f t="shared" si="3510"/>
        <v>2.5925435494596977E-19</v>
      </c>
      <c r="BK3301" s="36">
        <f t="shared" si="3511"/>
        <v>9.5998952239596555E-16</v>
      </c>
      <c r="BL3301" s="36">
        <f t="shared" si="3512"/>
        <v>5.4419304631382449E-16</v>
      </c>
      <c r="BM3301" s="36">
        <f t="shared" si="3477"/>
        <v>8.8516333928114013E-13</v>
      </c>
      <c r="BN3301" s="36">
        <f t="shared" ca="1" si="3513"/>
        <v>9.5816287224030128E-2</v>
      </c>
      <c r="BO3301" s="36">
        <f t="shared" ca="1" si="3530"/>
        <v>1</v>
      </c>
      <c r="BP3301" s="36">
        <f t="shared" si="3478"/>
        <v>-8.8516333836376078E-13</v>
      </c>
      <c r="BQ3301" s="36">
        <f t="shared" si="3479"/>
        <v>0.99999999896360448</v>
      </c>
      <c r="BR3301" s="2">
        <f t="shared" si="3536"/>
        <v>-5</v>
      </c>
      <c r="BS3301">
        <v>0</v>
      </c>
      <c r="BT3301" s="37">
        <f t="shared" si="3531"/>
        <v>6.5585985067396796E-2</v>
      </c>
      <c r="BU3301" s="34">
        <f t="shared" si="3514"/>
        <v>-5</v>
      </c>
      <c r="BV3301" s="34">
        <f t="shared" si="3515"/>
        <v>-5</v>
      </c>
      <c r="BW3301" s="34">
        <f t="shared" si="3516"/>
        <v>-5</v>
      </c>
      <c r="BX3301" s="34">
        <f t="shared" si="3517"/>
        <v>-5</v>
      </c>
      <c r="BY3301" s="34">
        <f t="shared" si="3518"/>
        <v>3.5589124848638036</v>
      </c>
      <c r="BZ3301" s="36">
        <f t="shared" si="3532"/>
        <v>6.5422428994909527E-5</v>
      </c>
      <c r="CA3301" s="34">
        <f t="shared" si="3533"/>
        <v>1.4229041238783354E-2</v>
      </c>
    </row>
    <row r="3302" spans="1:79" x14ac:dyDescent="0.2">
      <c r="A3302" s="75">
        <f t="shared" si="3519"/>
        <v>8.9534246575342227</v>
      </c>
      <c r="B3302" s="34">
        <f t="shared" si="3469"/>
        <v>3267.9999999999914</v>
      </c>
      <c r="C3302">
        <f t="shared" si="3520"/>
        <v>15</v>
      </c>
      <c r="D3302" s="35">
        <f t="shared" si="3480"/>
        <v>3000</v>
      </c>
      <c r="E3302" s="27">
        <v>0</v>
      </c>
      <c r="F3302" s="64">
        <f t="shared" si="3521"/>
        <v>0.46593146951268899</v>
      </c>
      <c r="G3302" s="34">
        <v>0</v>
      </c>
      <c r="H3302" s="34">
        <f t="shared" si="3481"/>
        <v>1</v>
      </c>
      <c r="I3302" s="34">
        <f t="shared" si="3522"/>
        <v>6192.2292298236371</v>
      </c>
      <c r="J3302" s="34">
        <f t="shared" si="3482"/>
        <v>13249.480135289914</v>
      </c>
      <c r="K3302" s="34">
        <f t="shared" si="3483"/>
        <v>11757.754937079408</v>
      </c>
      <c r="L3302" s="36">
        <f t="shared" si="3534"/>
        <v>1095.4580830820537</v>
      </c>
      <c r="M3302" s="34">
        <f t="shared" si="3484"/>
        <v>20.399243190166207</v>
      </c>
      <c r="N3302" s="34">
        <f t="shared" si="3523"/>
        <v>43.648152772075768</v>
      </c>
      <c r="O3302" s="34">
        <f t="shared" si="3485"/>
        <v>9.4970811430771391</v>
      </c>
      <c r="P3302">
        <f t="shared" si="3470"/>
        <v>29.724726582485719</v>
      </c>
      <c r="Q3302" s="36">
        <f t="shared" si="3486"/>
        <v>38.583984342779495</v>
      </c>
      <c r="R3302" s="34">
        <f t="shared" si="3487"/>
        <v>29.797202006593682</v>
      </c>
      <c r="S3302" s="34">
        <f t="shared" si="3488"/>
        <v>7.6782019995612947</v>
      </c>
      <c r="T3302" s="36">
        <f t="shared" si="3524"/>
        <v>1.1172288276082817E-13</v>
      </c>
      <c r="U3302" s="36">
        <f t="shared" si="3489"/>
        <v>3446.2876697264714</v>
      </c>
      <c r="V3302" s="36">
        <f t="shared" si="3490"/>
        <v>1.4694560972903009E-3</v>
      </c>
      <c r="W3302" s="68">
        <f t="shared" si="3491"/>
        <v>3.129880237377296</v>
      </c>
      <c r="X3302">
        <f t="shared" si="3492"/>
        <v>8.8895140361053659</v>
      </c>
      <c r="Y3302">
        <f t="shared" si="3493"/>
        <v>5.9191933886892012E-3</v>
      </c>
      <c r="Z3302" s="34">
        <f t="shared" si="3494"/>
        <v>1.8175536138477263E-3</v>
      </c>
      <c r="AA3302" s="36">
        <f t="shared" si="3495"/>
        <v>4.6949275558276358E-4</v>
      </c>
      <c r="AB3302" s="34">
        <f t="shared" si="3496"/>
        <v>2.2083287929023406E-4</v>
      </c>
      <c r="AC3302" s="36">
        <f t="shared" si="3497"/>
        <v>1.4129090601411305E-2</v>
      </c>
      <c r="AD3302" s="34">
        <f t="shared" si="3498"/>
        <v>0</v>
      </c>
      <c r="AE3302">
        <f t="shared" si="3525"/>
        <v>63.980919176631588</v>
      </c>
      <c r="AF3302" s="36">
        <f t="shared" si="3471"/>
        <v>0</v>
      </c>
      <c r="AG3302" s="34">
        <f t="shared" si="3499"/>
        <v>1.1669266701310701</v>
      </c>
      <c r="AH3302">
        <f t="shared" si="3535"/>
        <v>8.5639792417122607E-3</v>
      </c>
      <c r="AI3302" s="29">
        <f t="shared" si="3526"/>
        <v>1.1669266701310701</v>
      </c>
      <c r="AJ3302">
        <f t="shared" si="3527"/>
        <v>0</v>
      </c>
      <c r="AK3302" s="36">
        <f t="shared" si="3472"/>
        <v>0</v>
      </c>
      <c r="AL3302" s="36">
        <f t="shared" si="3528"/>
        <v>-2.2761503569546669E-6</v>
      </c>
      <c r="AM3302" s="36">
        <f t="shared" si="3529"/>
        <v>-1.3701701469618827E-8</v>
      </c>
      <c r="AN3302" s="37">
        <f t="shared" si="3473"/>
        <v>2.6610477441831696E-306</v>
      </c>
      <c r="AO3302" s="36">
        <f t="shared" si="3474"/>
        <v>3.7546686293598286E-3</v>
      </c>
      <c r="AP3302" s="36">
        <f t="shared" si="3475"/>
        <v>6.2031863456980967E-5</v>
      </c>
      <c r="AQ3302" s="74">
        <f t="shared" si="3500"/>
        <v>0</v>
      </c>
      <c r="AR3302" s="73">
        <f t="shared" si="3501"/>
        <v>0</v>
      </c>
      <c r="AS3302" s="72">
        <f t="shared" si="3476"/>
        <v>5.2931578109001803E-8</v>
      </c>
      <c r="AT3302" s="37">
        <f t="shared" si="3502"/>
        <v>1.0255382894961141E-297</v>
      </c>
      <c r="AU3302" s="37">
        <f t="shared" si="3503"/>
        <v>1.265403068198139E-3</v>
      </c>
      <c r="AV3302" s="34">
        <f t="shared" si="3504"/>
        <v>1.1763166889478335E-6</v>
      </c>
      <c r="AW3302" s="34">
        <f t="shared" si="3505"/>
        <v>0.29434062398123345</v>
      </c>
      <c r="AX3302" s="37">
        <f t="shared" si="3506"/>
        <v>1.4815895247590525</v>
      </c>
      <c r="AY3302" s="7">
        <f t="shared" si="3507"/>
        <v>4.9058115624342715</v>
      </c>
      <c r="AZ3302" s="37">
        <f t="shared" si="3508"/>
        <v>4.6114697621363483</v>
      </c>
      <c r="BA3302" s="2">
        <f>BE3302*'mass balance'!$B$17+BF3302*'mass balance'!$C$17+BG3302*'mass balance'!$D$17+BH3302*'mass balance'!$E$17</f>
        <v>5.156916449359406E-5</v>
      </c>
      <c r="BB3302" s="2">
        <f>BE3302*'mass balance'!$B$18+BF3302*'mass balance'!$C$18+BG3302*'mass balance'!$D$18+BH3302*'mass balance'!$E$18</f>
        <v>5.2362536255033988E-5</v>
      </c>
      <c r="BC3302" s="2">
        <f>BE3302*'mass balance'!$B$19+BF3302*'mass balance'!$C$19+BG3302*'mass balance'!$D$19+BH3302*'mass balance'!$E$19</f>
        <v>-6.5453170318792461E-5</v>
      </c>
      <c r="BD3302" s="2">
        <f>BE3302*'mass balance'!$B$20+BF3302*'mass balance'!$C$20+BG3302*'mass balance'!$D$20+BH3302*'mass balance'!$E$20</f>
        <v>2.380115284319726E-6</v>
      </c>
      <c r="BE3302" s="2">
        <f>N3302*'mass balance'!$H$11+R3302*'mass balance'!$I$11+S3302*'mass balance'!$J$11</f>
        <v>-1.0392417326684705E-4</v>
      </c>
      <c r="BF3302" s="2">
        <f>N3302*'mass balance'!$H$12+R3302*'mass balance'!$I$12+S3302*'mass balance'!$J$12</f>
        <v>1.8445055614522638E-5</v>
      </c>
      <c r="BG3302" s="2">
        <f>N3302*'mass balance'!$H$13+R3302*'mass balance'!$I$13+S3302*'mass balance'!$J$13</f>
        <v>1.0642670286070328E-5</v>
      </c>
      <c r="BH3302" s="2">
        <f>N3302*'mass balance'!$H$14+R3302*'mass balance'!$I$14+S3302*'mass balance'!$J$14</f>
        <v>1.1366706451061396E-5</v>
      </c>
      <c r="BI3302" s="36">
        <f t="shared" si="3509"/>
        <v>1.984873985993231E-16</v>
      </c>
      <c r="BJ3302" s="36">
        <f t="shared" si="3510"/>
        <v>2.5929319741737257E-19</v>
      </c>
      <c r="BK3302" s="36">
        <f t="shared" si="3511"/>
        <v>9.6024877675091149E-16</v>
      </c>
      <c r="BL3302" s="36">
        <f t="shared" si="3512"/>
        <v>5.4441550675808549E-16</v>
      </c>
      <c r="BM3302" s="36">
        <f t="shared" si="3477"/>
        <v>8.85707532327454E-13</v>
      </c>
      <c r="BN3302" s="36">
        <f t="shared" ca="1" si="3513"/>
        <v>0.57208679315951594</v>
      </c>
      <c r="BO3302" s="36">
        <f t="shared" ca="1" si="3530"/>
        <v>1</v>
      </c>
      <c r="BP3302" s="36">
        <f t="shared" si="3478"/>
        <v>-8.8570753140872665E-13</v>
      </c>
      <c r="BQ3302" s="36">
        <f t="shared" si="3479"/>
        <v>0.99999999896271929</v>
      </c>
      <c r="BR3302" s="2">
        <f t="shared" si="3536"/>
        <v>-5</v>
      </c>
      <c r="BS3302">
        <v>0</v>
      </c>
      <c r="BT3302" s="37">
        <f t="shared" si="3531"/>
        <v>6.5616803244589433E-2</v>
      </c>
      <c r="BU3302" s="34">
        <f t="shared" si="3514"/>
        <v>-5</v>
      </c>
      <c r="BV3302" s="34">
        <f t="shared" si="3515"/>
        <v>-5</v>
      </c>
      <c r="BW3302" s="34">
        <f t="shared" si="3516"/>
        <v>-5</v>
      </c>
      <c r="BX3302" s="34">
        <f t="shared" si="3517"/>
        <v>-5</v>
      </c>
      <c r="BY3302" s="34">
        <f t="shared" si="3518"/>
        <v>3.560026906256418</v>
      </c>
      <c r="BZ3302" s="36">
        <f t="shared" si="3532"/>
        <v>6.5453170318792461E-5</v>
      </c>
      <c r="CA3302" s="34">
        <f t="shared" si="3533"/>
        <v>1.4229043369936625E-2</v>
      </c>
    </row>
    <row r="3303" spans="1:79" x14ac:dyDescent="0.2">
      <c r="A3303" s="75">
        <f t="shared" si="3519"/>
        <v>8.9561643835616191</v>
      </c>
      <c r="B3303" s="34">
        <f t="shared" si="3469"/>
        <v>3268.9999999999909</v>
      </c>
      <c r="C3303">
        <f t="shared" si="3520"/>
        <v>15</v>
      </c>
      <c r="D3303" s="35">
        <f t="shared" si="3480"/>
        <v>3000</v>
      </c>
      <c r="E3303" s="27">
        <v>0</v>
      </c>
      <c r="F3303" s="64">
        <f t="shared" si="3521"/>
        <v>0.46593146951268899</v>
      </c>
      <c r="G3303" s="34">
        <v>0</v>
      </c>
      <c r="H3303" s="34">
        <f t="shared" si="3481"/>
        <v>1</v>
      </c>
      <c r="I3303" s="34">
        <f t="shared" si="3522"/>
        <v>6192.2292298236371</v>
      </c>
      <c r="J3303" s="34">
        <f t="shared" si="3482"/>
        <v>13253.626834150546</v>
      </c>
      <c r="K3303" s="34">
        <f t="shared" si="3483"/>
        <v>11761.434769684409</v>
      </c>
      <c r="L3303" s="36">
        <f t="shared" si="3534"/>
        <v>1095.9723927161053</v>
      </c>
      <c r="M3303" s="34">
        <f t="shared" si="3484"/>
        <v>20.399243190166207</v>
      </c>
      <c r="N3303" s="34">
        <f t="shared" si="3523"/>
        <v>43.661813364304336</v>
      </c>
      <c r="O3303" s="34">
        <f t="shared" si="3485"/>
        <v>9.4970811430771391</v>
      </c>
      <c r="P3303">
        <f t="shared" si="3470"/>
        <v>29.738682126277872</v>
      </c>
      <c r="Q3303" s="36">
        <f t="shared" si="3486"/>
        <v>38.597931831640317</v>
      </c>
      <c r="R3303" s="34">
        <f t="shared" si="3487"/>
        <v>29.811178897017538</v>
      </c>
      <c r="S3303" s="34">
        <f t="shared" si="3488"/>
        <v>7.6777670119959334</v>
      </c>
      <c r="T3303" s="36">
        <f t="shared" si="3524"/>
        <v>1.1170540386998826E-13</v>
      </c>
      <c r="U3303" s="36">
        <f t="shared" si="3489"/>
        <v>3446.2876697264714</v>
      </c>
      <c r="V3303" s="36">
        <f t="shared" si="3490"/>
        <v>1.4693728492681489E-3</v>
      </c>
      <c r="W3303" s="68">
        <f t="shared" si="3491"/>
        <v>3.1313496934745864</v>
      </c>
      <c r="X3303">
        <f t="shared" si="3492"/>
        <v>8.8909050059248553</v>
      </c>
      <c r="Y3303">
        <f t="shared" si="3493"/>
        <v>5.9191933886892012E-3</v>
      </c>
      <c r="Z3303" s="34">
        <f t="shared" si="3494"/>
        <v>1.8175536138477263E-3</v>
      </c>
      <c r="AA3303" s="36">
        <f t="shared" si="3495"/>
        <v>4.6924585022559828E-4</v>
      </c>
      <c r="AB3303" s="34">
        <f t="shared" si="3496"/>
        <v>2.2083287929023406E-4</v>
      </c>
      <c r="AC3303" s="36">
        <f t="shared" si="3497"/>
        <v>1.4129090601411305E-2</v>
      </c>
      <c r="AD3303" s="34">
        <f t="shared" si="3498"/>
        <v>0</v>
      </c>
      <c r="AE3303">
        <f t="shared" si="3525"/>
        <v>63.980919176631588</v>
      </c>
      <c r="AF3303" s="36">
        <f t="shared" si="3471"/>
        <v>0</v>
      </c>
      <c r="AG3303" s="34">
        <f t="shared" si="3499"/>
        <v>1.1673536027650997</v>
      </c>
      <c r="AH3303">
        <f t="shared" si="3535"/>
        <v>8.5627129136562896E-3</v>
      </c>
      <c r="AI3303" s="29">
        <f t="shared" si="3526"/>
        <v>1.1673536027650997</v>
      </c>
      <c r="AJ3303">
        <f t="shared" si="3527"/>
        <v>1.1673536027650997</v>
      </c>
      <c r="AK3303" s="36">
        <f t="shared" si="3472"/>
        <v>0</v>
      </c>
      <c r="AL3303" s="36">
        <f t="shared" si="3528"/>
        <v>-2.2747705120312157E-6</v>
      </c>
      <c r="AM3303" s="36">
        <f t="shared" si="3529"/>
        <v>-1.3698675014943759E-8</v>
      </c>
      <c r="AN3303" s="37">
        <f t="shared" si="3473"/>
        <v>2.6610477441831696E-306</v>
      </c>
      <c r="AO3303" s="36">
        <f t="shared" si="3474"/>
        <v>3.7523924790028741E-3</v>
      </c>
      <c r="AP3303" s="36">
        <f t="shared" si="3475"/>
        <v>6.2018161755511344E-5</v>
      </c>
      <c r="AQ3303" s="74">
        <f t="shared" si="3500"/>
        <v>0</v>
      </c>
      <c r="AR3303" s="73">
        <f t="shared" si="3501"/>
        <v>0</v>
      </c>
      <c r="AS3303" s="72">
        <f t="shared" si="3476"/>
        <v>5.2835372116130708E-8</v>
      </c>
      <c r="AT3303" s="37">
        <f t="shared" si="3502"/>
        <v>1.027405654585385E-297</v>
      </c>
      <c r="AU3303" s="37">
        <f t="shared" si="3503"/>
        <v>1.265123563857741E-3</v>
      </c>
      <c r="AV3303" s="34">
        <f t="shared" si="3504"/>
        <v>1.6151953991219695E-4</v>
      </c>
      <c r="AW3303" s="34">
        <f t="shared" si="3505"/>
        <v>0.29447881477186633</v>
      </c>
      <c r="AX3303" s="37">
        <f t="shared" si="3506"/>
        <v>1.4822851203076741</v>
      </c>
      <c r="AY3303" s="7">
        <f t="shared" si="3507"/>
        <v>4.908275148094039</v>
      </c>
      <c r="AZ3303" s="37">
        <f t="shared" si="3508"/>
        <v>4.6136348137822605</v>
      </c>
      <c r="BA3303" s="2">
        <f>BE3303*'mass balance'!$B$17+BF3303*'mass balance'!$C$17+BG3303*'mass balance'!$D$17+BH3303*'mass balance'!$E$17</f>
        <v>5.1593383567618509E-5</v>
      </c>
      <c r="BB3303" s="2">
        <f>BE3303*'mass balance'!$B$18+BF3303*'mass balance'!$C$18+BG3303*'mass balance'!$D$18+BH3303*'mass balance'!$E$18</f>
        <v>5.2387127930197236E-5</v>
      </c>
      <c r="BC3303" s="2">
        <f>BE3303*'mass balance'!$B$19+BF3303*'mass balance'!$C$19+BG3303*'mass balance'!$D$19+BH3303*'mass balance'!$E$19</f>
        <v>-6.5483909912746559E-5</v>
      </c>
      <c r="BD3303" s="2">
        <f>BE3303*'mass balance'!$B$20+BF3303*'mass balance'!$C$20+BG3303*'mass balance'!$D$20+BH3303*'mass balance'!$E$20</f>
        <v>2.3812330877362381E-6</v>
      </c>
      <c r="BE3303" s="2">
        <f>N3303*'mass balance'!$H$11+R3303*'mass balance'!$I$11+S3303*'mass balance'!$J$11</f>
        <v>-1.0395669848643889E-4</v>
      </c>
      <c r="BF3303" s="2">
        <f>N3303*'mass balance'!$H$12+R3303*'mass balance'!$I$12+S3303*'mass balance'!$J$12</f>
        <v>1.8444010660269652E-5</v>
      </c>
      <c r="BG3303" s="2">
        <f>N3303*'mass balance'!$H$13+R3303*'mass balance'!$I$13+S3303*'mass balance'!$J$13</f>
        <v>1.064287492291529E-5</v>
      </c>
      <c r="BH3303" s="2">
        <f>N3303*'mass balance'!$H$14+R3303*'mass balance'!$I$14+S3303*'mass balance'!$J$14</f>
        <v>1.1370263896954253E-5</v>
      </c>
      <c r="BI3303" s="36">
        <f t="shared" si="3509"/>
        <v>1.984873985993231E-16</v>
      </c>
      <c r="BJ3303" s="36">
        <f t="shared" si="3510"/>
        <v>2.5933204021287077E-19</v>
      </c>
      <c r="BK3303" s="36">
        <f t="shared" si="3511"/>
        <v>9.6050806994832888E-16</v>
      </c>
      <c r="BL3303" s="36">
        <f t="shared" si="3512"/>
        <v>5.4463802117277148E-16</v>
      </c>
      <c r="BM3303" s="36">
        <f t="shared" si="3477"/>
        <v>8.8625194783421205E-13</v>
      </c>
      <c r="BN3303" s="36">
        <f t="shared" ca="1" si="3513"/>
        <v>0.6746196521707305</v>
      </c>
      <c r="BO3303" s="36">
        <f t="shared" ca="1" si="3530"/>
        <v>1</v>
      </c>
      <c r="BP3303" s="36">
        <f t="shared" si="3478"/>
        <v>-8.8625194691413497E-13</v>
      </c>
      <c r="BQ3303" s="36">
        <f t="shared" si="3479"/>
        <v>0.99999999896183356</v>
      </c>
      <c r="BR3303" s="2">
        <f t="shared" si="3536"/>
        <v>-5</v>
      </c>
      <c r="BS3303">
        <v>0</v>
      </c>
      <c r="BT3303" s="37">
        <f t="shared" si="3531"/>
        <v>6.5647619687528413E-2</v>
      </c>
      <c r="BU3303" s="34">
        <f t="shared" si="3514"/>
        <v>-5</v>
      </c>
      <c r="BV3303" s="34">
        <f t="shared" si="3515"/>
        <v>-5</v>
      </c>
      <c r="BW3303" s="34">
        <f t="shared" si="3516"/>
        <v>-5</v>
      </c>
      <c r="BX3303" s="34">
        <f t="shared" si="3517"/>
        <v>-5</v>
      </c>
      <c r="BY3303" s="34">
        <f t="shared" si="3518"/>
        <v>3.5611410903123399</v>
      </c>
      <c r="BZ3303" s="36">
        <f t="shared" si="3532"/>
        <v>6.5483909912746559E-5</v>
      </c>
      <c r="CA3303" s="34">
        <f t="shared" si="3533"/>
        <v>1.4229045500398082E-2</v>
      </c>
    </row>
    <row r="3304" spans="1:79" x14ac:dyDescent="0.2">
      <c r="A3304" s="75">
        <f t="shared" si="3519"/>
        <v>8.9589041095890156</v>
      </c>
      <c r="B3304" s="34">
        <f t="shared" si="3469"/>
        <v>3269.9999999999909</v>
      </c>
      <c r="C3304">
        <f t="shared" si="3520"/>
        <v>15</v>
      </c>
      <c r="D3304" s="35">
        <f t="shared" si="3480"/>
        <v>3000</v>
      </c>
      <c r="E3304" s="27">
        <v>0</v>
      </c>
      <c r="F3304" s="64">
        <f t="shared" si="3521"/>
        <v>0.46593146951268899</v>
      </c>
      <c r="G3304" s="34">
        <v>0</v>
      </c>
      <c r="H3304" s="34">
        <f t="shared" si="3481"/>
        <v>1</v>
      </c>
      <c r="I3304" s="34">
        <f t="shared" si="3522"/>
        <v>6192.2292298236371</v>
      </c>
      <c r="J3304" s="34">
        <f t="shared" si="3482"/>
        <v>13257.772649553264</v>
      </c>
      <c r="K3304" s="34">
        <f t="shared" si="3483"/>
        <v>11765.113818297774</v>
      </c>
      <c r="L3304" s="36">
        <f t="shared" si="3534"/>
        <v>1096.4866732133491</v>
      </c>
      <c r="M3304" s="34">
        <f t="shared" si="3484"/>
        <v>20.399243190166207</v>
      </c>
      <c r="N3304" s="34">
        <f t="shared" si="3523"/>
        <v>43.67547104613147</v>
      </c>
      <c r="O3304" s="34">
        <f t="shared" si="3485"/>
        <v>9.4970811430771391</v>
      </c>
      <c r="P3304">
        <f t="shared" si="3470"/>
        <v>29.752636879456809</v>
      </c>
      <c r="Q3304" s="36">
        <f t="shared" si="3486"/>
        <v>38.611877227095022</v>
      </c>
      <c r="R3304" s="34">
        <f t="shared" si="3487"/>
        <v>29.825154993624217</v>
      </c>
      <c r="S3304" s="34">
        <f t="shared" si="3488"/>
        <v>7.6773307857168334</v>
      </c>
      <c r="T3304" s="36">
        <f t="shared" si="3524"/>
        <v>1.1168793690150048E-13</v>
      </c>
      <c r="U3304" s="36">
        <f t="shared" si="3489"/>
        <v>3446.2876697264714</v>
      </c>
      <c r="V3304" s="36">
        <f t="shared" si="3490"/>
        <v>1.4692893641806697E-3</v>
      </c>
      <c r="W3304" s="68">
        <f t="shared" si="3491"/>
        <v>3.1328190663238544</v>
      </c>
      <c r="X3304">
        <f t="shared" si="3492"/>
        <v>8.8922954618852259</v>
      </c>
      <c r="Y3304">
        <f t="shared" si="3493"/>
        <v>5.9191933886892012E-3</v>
      </c>
      <c r="Z3304" s="34">
        <f t="shared" si="3494"/>
        <v>1.8175536138477263E-3</v>
      </c>
      <c r="AA3304" s="36">
        <f t="shared" si="3495"/>
        <v>4.6899911328258692E-4</v>
      </c>
      <c r="AB3304" s="34">
        <f t="shared" si="3496"/>
        <v>2.2083287929023406E-4</v>
      </c>
      <c r="AC3304" s="36">
        <f t="shared" si="3497"/>
        <v>1.4129090601411305E-2</v>
      </c>
      <c r="AD3304" s="34">
        <f t="shared" si="3498"/>
        <v>0</v>
      </c>
      <c r="AE3304">
        <f t="shared" si="3525"/>
        <v>63.980919176631588</v>
      </c>
      <c r="AF3304" s="36">
        <f t="shared" si="3471"/>
        <v>0</v>
      </c>
      <c r="AG3304" s="34">
        <f t="shared" si="3499"/>
        <v>1.1677804713199682</v>
      </c>
      <c r="AH3304">
        <f t="shared" si="3535"/>
        <v>8.5614458228420176E-3</v>
      </c>
      <c r="AI3304" s="29">
        <f t="shared" si="3526"/>
        <v>1.1677804713199682</v>
      </c>
      <c r="AJ3304">
        <f t="shared" si="3527"/>
        <v>0</v>
      </c>
      <c r="AK3304" s="36">
        <f t="shared" si="3472"/>
        <v>0</v>
      </c>
      <c r="AL3304" s="36">
        <f t="shared" si="3528"/>
        <v>-2.2733915035955678E-6</v>
      </c>
      <c r="AM3304" s="36">
        <f t="shared" si="3529"/>
        <v>-1.3695649228757048E-8</v>
      </c>
      <c r="AN3304" s="37">
        <f t="shared" si="3473"/>
        <v>2.6610477441831696E-306</v>
      </c>
      <c r="AO3304" s="36">
        <f t="shared" si="3474"/>
        <v>3.7501177084908427E-3</v>
      </c>
      <c r="AP3304" s="36">
        <f t="shared" si="3475"/>
        <v>6.2004463080496405E-5</v>
      </c>
      <c r="AQ3304" s="74">
        <f t="shared" si="3500"/>
        <v>0</v>
      </c>
      <c r="AR3304" s="73">
        <f t="shared" si="3501"/>
        <v>0</v>
      </c>
      <c r="AS3304" s="72">
        <f t="shared" si="3476"/>
        <v>5.2739340982831059E-8</v>
      </c>
      <c r="AT3304" s="37">
        <f t="shared" si="3502"/>
        <v>1.0292764198913152E-297</v>
      </c>
      <c r="AU3304" s="37">
        <f t="shared" si="3503"/>
        <v>1.2648441212547283E-3</v>
      </c>
      <c r="AV3304" s="34">
        <f t="shared" si="3504"/>
        <v>1.1759687078501392E-6</v>
      </c>
      <c r="AW3304" s="34">
        <f t="shared" si="3505"/>
        <v>0.29461699773367739</v>
      </c>
      <c r="AX3304" s="37">
        <f t="shared" si="3506"/>
        <v>1.4829806764492297</v>
      </c>
      <c r="AY3304" s="7">
        <f t="shared" si="3507"/>
        <v>4.9104179164754695</v>
      </c>
      <c r="AZ3304" s="37">
        <f t="shared" si="3508"/>
        <v>4.6157997427730839</v>
      </c>
      <c r="BA3304" s="2">
        <f>BE3304*'mass balance'!$B$17+BF3304*'mass balance'!$C$17+BG3304*'mass balance'!$D$17+BH3304*'mass balance'!$E$17</f>
        <v>5.1617601274753935E-5</v>
      </c>
      <c r="BB3304" s="2">
        <f>BE3304*'mass balance'!$B$18+BF3304*'mass balance'!$C$18+BG3304*'mass balance'!$D$18+BH3304*'mass balance'!$E$18</f>
        <v>5.2411718217442452E-5</v>
      </c>
      <c r="BC3304" s="2">
        <f>BE3304*'mass balance'!$B$19+BF3304*'mass balance'!$C$19+BG3304*'mass balance'!$D$19+BH3304*'mass balance'!$E$19</f>
        <v>-6.5514647771803072E-5</v>
      </c>
      <c r="BD3304" s="2">
        <f>BE3304*'mass balance'!$B$20+BF3304*'mass balance'!$C$20+BG3304*'mass balance'!$D$20+BH3304*'mass balance'!$E$20</f>
        <v>2.3823508280655669E-6</v>
      </c>
      <c r="BE3304" s="2">
        <f>N3304*'mass balance'!$H$11+R3304*'mass balance'!$I$11+S3304*'mass balance'!$J$11</f>
        <v>-1.039892167765035E-4</v>
      </c>
      <c r="BF3304" s="2">
        <f>N3304*'mass balance'!$H$12+R3304*'mass balance'!$I$12+S3304*'mass balance'!$J$12</f>
        <v>1.8442962730301286E-5</v>
      </c>
      <c r="BG3304" s="2">
        <f>N3304*'mass balance'!$H$13+R3304*'mass balance'!$I$13+S3304*'mass balance'!$J$13</f>
        <v>1.0643078046190375E-5</v>
      </c>
      <c r="BH3304" s="2">
        <f>N3304*'mass balance'!$H$14+R3304*'mass balance'!$I$14+S3304*'mass balance'!$J$14</f>
        <v>1.1373820584930068E-5</v>
      </c>
      <c r="BI3304" s="36">
        <f t="shared" si="3509"/>
        <v>1.984873985993231E-16</v>
      </c>
      <c r="BJ3304" s="36">
        <f t="shared" si="3510"/>
        <v>2.5937088333114135E-19</v>
      </c>
      <c r="BK3304" s="36">
        <f t="shared" si="3511"/>
        <v>9.6076740198854174E-16</v>
      </c>
      <c r="BL3304" s="36">
        <f t="shared" si="3512"/>
        <v>5.4486058956034083E-16</v>
      </c>
      <c r="BM3304" s="36">
        <f t="shared" si="3477"/>
        <v>8.8679658585538477E-13</v>
      </c>
      <c r="BN3304" s="36">
        <f t="shared" ca="1" si="3513"/>
        <v>0.25894107464417127</v>
      </c>
      <c r="BO3304" s="36">
        <f t="shared" ca="1" si="3530"/>
        <v>1</v>
      </c>
      <c r="BP3304" s="36">
        <f t="shared" si="3478"/>
        <v>-8.8679658493395636E-13</v>
      </c>
      <c r="BQ3304" s="36">
        <f t="shared" si="3479"/>
        <v>0.99999999896094727</v>
      </c>
      <c r="BR3304" s="2">
        <f t="shared" si="3536"/>
        <v>-5</v>
      </c>
      <c r="BS3304">
        <v>0</v>
      </c>
      <c r="BT3304" s="37">
        <f t="shared" si="3531"/>
        <v>6.5678434391232582E-2</v>
      </c>
      <c r="BU3304" s="34">
        <f t="shared" si="3514"/>
        <v>-5</v>
      </c>
      <c r="BV3304" s="34">
        <f t="shared" si="3515"/>
        <v>-5</v>
      </c>
      <c r="BW3304" s="34">
        <f t="shared" si="3516"/>
        <v>-5</v>
      </c>
      <c r="BX3304" s="34">
        <f t="shared" si="3517"/>
        <v>-5</v>
      </c>
      <c r="BY3304" s="34">
        <f t="shared" si="3518"/>
        <v>3.5622550369903494</v>
      </c>
      <c r="BZ3304" s="36">
        <f t="shared" si="3532"/>
        <v>6.5514647771803072E-5</v>
      </c>
      <c r="CA3304" s="34">
        <f t="shared" si="3533"/>
        <v>1.4229047630167387E-2</v>
      </c>
    </row>
    <row r="3305" spans="1:79" x14ac:dyDescent="0.2">
      <c r="A3305" s="75">
        <f t="shared" si="3519"/>
        <v>8.9616438356164121</v>
      </c>
      <c r="B3305" s="34">
        <f t="shared" si="3469"/>
        <v>3270.9999999999905</v>
      </c>
      <c r="C3305">
        <f t="shared" si="3520"/>
        <v>15</v>
      </c>
      <c r="D3305" s="35">
        <f t="shared" si="3480"/>
        <v>3000</v>
      </c>
      <c r="E3305" s="27">
        <v>0</v>
      </c>
      <c r="F3305" s="64">
        <f t="shared" si="3521"/>
        <v>0.46593146951268899</v>
      </c>
      <c r="G3305" s="34">
        <v>0</v>
      </c>
      <c r="H3305" s="34">
        <f t="shared" si="3481"/>
        <v>1</v>
      </c>
      <c r="I3305" s="34">
        <f t="shared" si="3522"/>
        <v>6192.2292298236371</v>
      </c>
      <c r="J3305" s="34">
        <f t="shared" si="3482"/>
        <v>13261.917581345071</v>
      </c>
      <c r="K3305" s="34">
        <f t="shared" si="3483"/>
        <v>11768.792082783726</v>
      </c>
      <c r="L3305" s="36">
        <f t="shared" si="3534"/>
        <v>1097.0009244908124</v>
      </c>
      <c r="M3305" s="34">
        <f t="shared" si="3484"/>
        <v>20.399243190166207</v>
      </c>
      <c r="N3305" s="34">
        <f t="shared" si="3523"/>
        <v>43.689125817053139</v>
      </c>
      <c r="O3305" s="34">
        <f t="shared" si="3485"/>
        <v>9.4970811430771391</v>
      </c>
      <c r="P3305">
        <f t="shared" si="3470"/>
        <v>29.766590839771091</v>
      </c>
      <c r="Q3305" s="36">
        <f t="shared" si="3486"/>
        <v>38.625820527930365</v>
      </c>
      <c r="R3305" s="34">
        <f t="shared" si="3487"/>
        <v>29.83913029416043</v>
      </c>
      <c r="S3305" s="34">
        <f t="shared" si="3488"/>
        <v>7.6768933217993247</v>
      </c>
      <c r="T3305" s="36">
        <f t="shared" si="3524"/>
        <v>1.1167048184436329E-13</v>
      </c>
      <c r="U3305" s="36">
        <f t="shared" si="3489"/>
        <v>3446.2876697264714</v>
      </c>
      <c r="V3305" s="36">
        <f t="shared" si="3490"/>
        <v>1.4692056422336587E-3</v>
      </c>
      <c r="W3305" s="68">
        <f t="shared" si="3491"/>
        <v>3.1342883556880352</v>
      </c>
      <c r="X3305">
        <f t="shared" si="3492"/>
        <v>8.8936854041761926</v>
      </c>
      <c r="Y3305">
        <f t="shared" si="3493"/>
        <v>5.9191933886892012E-3</v>
      </c>
      <c r="Z3305" s="34">
        <f t="shared" si="3494"/>
        <v>1.8175536138477263E-3</v>
      </c>
      <c r="AA3305" s="36">
        <f t="shared" si="3495"/>
        <v>4.6875254459832256E-4</v>
      </c>
      <c r="AB3305" s="34">
        <f t="shared" si="3496"/>
        <v>2.2083287929023406E-4</v>
      </c>
      <c r="AC3305" s="36">
        <f t="shared" si="3497"/>
        <v>1.4129090601411305E-2</v>
      </c>
      <c r="AD3305" s="34">
        <f t="shared" si="3498"/>
        <v>0</v>
      </c>
      <c r="AE3305">
        <f t="shared" si="3525"/>
        <v>63.980919176631588</v>
      </c>
      <c r="AF3305" s="36">
        <f t="shared" si="3471"/>
        <v>0</v>
      </c>
      <c r="AG3305" s="34">
        <f t="shared" si="3499"/>
        <v>1.1682072757585382</v>
      </c>
      <c r="AH3305">
        <f t="shared" si="3535"/>
        <v>8.5601779702699776E-3</v>
      </c>
      <c r="AI3305" s="29">
        <f t="shared" si="3526"/>
        <v>1.1682072757585382</v>
      </c>
      <c r="AJ3305">
        <f t="shared" si="3527"/>
        <v>1.1682072757585382</v>
      </c>
      <c r="AK3305" s="36">
        <f t="shared" si="3472"/>
        <v>0</v>
      </c>
      <c r="AL3305" s="36">
        <f t="shared" si="3528"/>
        <v>-2.2720133311406284E-6</v>
      </c>
      <c r="AM3305" s="36">
        <f t="shared" si="3529"/>
        <v>-1.3692624110911037E-8</v>
      </c>
      <c r="AN3305" s="37">
        <f t="shared" si="3473"/>
        <v>2.6610477441831696E-306</v>
      </c>
      <c r="AO3305" s="36">
        <f t="shared" si="3474"/>
        <v>3.747844316987247E-3</v>
      </c>
      <c r="AP3305" s="36">
        <f t="shared" si="3475"/>
        <v>6.1990767431267644E-5</v>
      </c>
      <c r="AQ3305" s="74">
        <f t="shared" si="3500"/>
        <v>0</v>
      </c>
      <c r="AR3305" s="73">
        <f t="shared" si="3501"/>
        <v>0</v>
      </c>
      <c r="AS3305" s="72">
        <f t="shared" si="3476"/>
        <v>5.2643484391286168E-8</v>
      </c>
      <c r="AT3305" s="37">
        <f t="shared" si="3502"/>
        <v>1.0311505916052346E-297</v>
      </c>
      <c r="AU3305" s="37">
        <f t="shared" si="3503"/>
        <v>1.2645647403754636E-3</v>
      </c>
      <c r="AV3305" s="34">
        <f t="shared" si="3504"/>
        <v>1.616364491041294E-4</v>
      </c>
      <c r="AW3305" s="34">
        <f t="shared" si="3505"/>
        <v>0.29475517284437247</v>
      </c>
      <c r="AX3305" s="37">
        <f t="shared" si="3506"/>
        <v>1.4836761930714997</v>
      </c>
      <c r="AY3305" s="7">
        <f t="shared" si="3507"/>
        <v>4.9128813580530117</v>
      </c>
      <c r="AZ3305" s="37">
        <f t="shared" si="3508"/>
        <v>4.6179645487595344</v>
      </c>
      <c r="BA3305" s="2">
        <f>BE3305*'mass balance'!$B$17+BF3305*'mass balance'!$C$17+BG3305*'mass balance'!$D$17+BH3305*'mass balance'!$E$17</f>
        <v>5.1641817611088969E-5</v>
      </c>
      <c r="BB3305" s="2">
        <f>BE3305*'mass balance'!$B$18+BF3305*'mass balance'!$C$18+BG3305*'mass balance'!$D$18+BH3305*'mass balance'!$E$18</f>
        <v>5.2436307112798026E-5</v>
      </c>
      <c r="BC3305" s="2">
        <f>BE3305*'mass balance'!$B$19+BF3305*'mass balance'!$C$19+BG3305*'mass balance'!$D$19+BH3305*'mass balance'!$E$19</f>
        <v>-6.5545383890997546E-5</v>
      </c>
      <c r="BD3305" s="2">
        <f>BE3305*'mass balance'!$B$20+BF3305*'mass balance'!$C$20+BG3305*'mass balance'!$D$20+BH3305*'mass balance'!$E$20</f>
        <v>2.383468505127183E-6</v>
      </c>
      <c r="BE3305" s="2">
        <f>N3305*'mass balance'!$H$11+R3305*'mass balance'!$I$11+S3305*'mass balance'!$J$11</f>
        <v>-1.0402172813584079E-4</v>
      </c>
      <c r="BF3305" s="2">
        <f>N3305*'mass balance'!$H$12+R3305*'mass balance'!$I$12+S3305*'mass balance'!$J$12</f>
        <v>1.8441911827200759E-5</v>
      </c>
      <c r="BG3305" s="2">
        <f>N3305*'mass balance'!$H$13+R3305*'mass balance'!$I$13+S3305*'mass balance'!$J$13</f>
        <v>1.0643279657057556E-5</v>
      </c>
      <c r="BH3305" s="2">
        <f>N3305*'mass balance'!$H$14+R3305*'mass balance'!$I$14+S3305*'mass balance'!$J$14</f>
        <v>1.1377376514857586E-5</v>
      </c>
      <c r="BI3305" s="36">
        <f t="shared" si="3509"/>
        <v>1.984873985993231E-16</v>
      </c>
      <c r="BJ3305" s="36">
        <f t="shared" si="3510"/>
        <v>2.5940972677086032E-19</v>
      </c>
      <c r="BK3305" s="36">
        <f t="shared" si="3511"/>
        <v>9.6102677287187292E-16</v>
      </c>
      <c r="BL3305" s="36">
        <f t="shared" si="3512"/>
        <v>5.4508321192324879E-16</v>
      </c>
      <c r="BM3305" s="36">
        <f t="shared" si="3477"/>
        <v>8.873414464449451E-13</v>
      </c>
      <c r="BN3305" s="36">
        <f t="shared" ca="1" si="3513"/>
        <v>0.27019906553905393</v>
      </c>
      <c r="BO3305" s="36">
        <f t="shared" ca="1" si="3530"/>
        <v>1</v>
      </c>
      <c r="BP3305" s="36">
        <f t="shared" si="3478"/>
        <v>-8.8734144552216364E-13</v>
      </c>
      <c r="BQ3305" s="36">
        <f t="shared" si="3479"/>
        <v>0.99999999896006042</v>
      </c>
      <c r="BR3305" s="2">
        <f t="shared" si="3536"/>
        <v>-5</v>
      </c>
      <c r="BS3305">
        <v>0</v>
      </c>
      <c r="BT3305" s="37">
        <f t="shared" si="3531"/>
        <v>6.5709247350725045E-2</v>
      </c>
      <c r="BU3305" s="34">
        <f t="shared" si="3514"/>
        <v>-5</v>
      </c>
      <c r="BV3305" s="34">
        <f t="shared" si="3515"/>
        <v>-5</v>
      </c>
      <c r="BW3305" s="34">
        <f t="shared" si="3516"/>
        <v>-5</v>
      </c>
      <c r="BX3305" s="34">
        <f t="shared" si="3517"/>
        <v>-5</v>
      </c>
      <c r="BY3305" s="34">
        <f t="shared" si="3518"/>
        <v>3.5633687462493353</v>
      </c>
      <c r="BZ3305" s="36">
        <f t="shared" si="3532"/>
        <v>6.5545383890997546E-5</v>
      </c>
      <c r="CA3305" s="34">
        <f t="shared" si="3533"/>
        <v>1.4229049759244187E-2</v>
      </c>
    </row>
    <row r="3306" spans="1:79" x14ac:dyDescent="0.2">
      <c r="A3306" s="75">
        <f t="shared" si="3519"/>
        <v>8.9643835616438086</v>
      </c>
      <c r="B3306" s="34">
        <f t="shared" ref="B3306:B3369" si="3537">A3306*365</f>
        <v>3271.99999999999</v>
      </c>
      <c r="C3306">
        <f t="shared" si="3520"/>
        <v>15</v>
      </c>
      <c r="D3306" s="35">
        <f t="shared" si="3480"/>
        <v>3000</v>
      </c>
      <c r="E3306" s="27">
        <v>0</v>
      </c>
      <c r="F3306" s="64">
        <f t="shared" si="3521"/>
        <v>0.46593146951268899</v>
      </c>
      <c r="G3306" s="34">
        <v>0</v>
      </c>
      <c r="H3306" s="34">
        <f t="shared" si="3481"/>
        <v>1</v>
      </c>
      <c r="I3306" s="34">
        <f t="shared" si="3522"/>
        <v>6192.2292298236371</v>
      </c>
      <c r="J3306" s="34">
        <f t="shared" si="3482"/>
        <v>13266.061629373378</v>
      </c>
      <c r="K3306" s="34">
        <f t="shared" si="3483"/>
        <v>11772.469563006858</v>
      </c>
      <c r="L3306" s="36">
        <f t="shared" si="3534"/>
        <v>1097.5151464655942</v>
      </c>
      <c r="M3306" s="34">
        <f t="shared" si="3484"/>
        <v>20.399243190166207</v>
      </c>
      <c r="N3306" s="34">
        <f t="shared" si="3523"/>
        <v>43.702777676566669</v>
      </c>
      <c r="O3306" s="34">
        <f t="shared" si="3485"/>
        <v>9.4970811430771391</v>
      </c>
      <c r="P3306">
        <f t="shared" ref="P3306:P3369" si="3538">O3306*W3306</f>
        <v>29.780544004971251</v>
      </c>
      <c r="Q3306" s="36">
        <f t="shared" si="3486"/>
        <v>38.63976173293468</v>
      </c>
      <c r="R3306" s="34">
        <f t="shared" si="3487"/>
        <v>29.853104796374847</v>
      </c>
      <c r="S3306" s="34">
        <f t="shared" si="3488"/>
        <v>7.6764546213182978</v>
      </c>
      <c r="T3306" s="36">
        <f t="shared" si="3524"/>
        <v>1.1165303868758852E-13</v>
      </c>
      <c r="U3306" s="36">
        <f t="shared" si="3489"/>
        <v>3446.2876697264714</v>
      </c>
      <c r="V3306" s="36">
        <f t="shared" si="3490"/>
        <v>1.4691216836328366E-3</v>
      </c>
      <c r="W3306" s="68">
        <f t="shared" si="3491"/>
        <v>3.1357575613302688</v>
      </c>
      <c r="X3306">
        <f t="shared" si="3492"/>
        <v>8.8950748329873921</v>
      </c>
      <c r="Y3306">
        <f t="shared" si="3493"/>
        <v>5.9191933886892012E-3</v>
      </c>
      <c r="Z3306" s="34">
        <f t="shared" si="3494"/>
        <v>1.8175536138477263E-3</v>
      </c>
      <c r="AA3306" s="36">
        <f t="shared" si="3495"/>
        <v>4.6850614401758713E-4</v>
      </c>
      <c r="AB3306" s="34">
        <f t="shared" si="3496"/>
        <v>2.2083287929023406E-4</v>
      </c>
      <c r="AC3306" s="36">
        <f t="shared" si="3497"/>
        <v>1.4129090601411305E-2</v>
      </c>
      <c r="AD3306" s="34">
        <f t="shared" si="3498"/>
        <v>0</v>
      </c>
      <c r="AE3306">
        <f t="shared" si="3525"/>
        <v>63.980919176631588</v>
      </c>
      <c r="AF3306" s="36">
        <f t="shared" ref="AF3306:AF3369" si="3539">AD3306</f>
        <v>0</v>
      </c>
      <c r="AG3306" s="34">
        <f t="shared" si="3499"/>
        <v>1.1686340160437203</v>
      </c>
      <c r="AH3306">
        <f t="shared" si="3535"/>
        <v>8.5589093569384822E-3</v>
      </c>
      <c r="AI3306" s="29">
        <f t="shared" si="3526"/>
        <v>1.1686340160437203</v>
      </c>
      <c r="AJ3306">
        <f t="shared" si="3527"/>
        <v>0</v>
      </c>
      <c r="AK3306" s="36">
        <f t="shared" ref="AK3306:AK3369" si="3540">-1*AR3305</f>
        <v>0</v>
      </c>
      <c r="AL3306" s="36">
        <f t="shared" si="3528"/>
        <v>-2.2706359941596113E-6</v>
      </c>
      <c r="AM3306" s="36">
        <f t="shared" si="3529"/>
        <v>-1.3689599661258101E-8</v>
      </c>
      <c r="AN3306" s="37">
        <f t="shared" ref="AN3306:AN3369" si="3541">AN3305+AK3305</f>
        <v>2.6610477441831696E-306</v>
      </c>
      <c r="AO3306" s="36">
        <f t="shared" ref="AO3306:AO3369" si="3542">AO3305+AL3305</f>
        <v>3.7455723036561063E-3</v>
      </c>
      <c r="AP3306" s="36">
        <f t="shared" ref="AP3306:AP3369" si="3543">AP3305+AM3305</f>
        <v>6.1977074807156732E-5</v>
      </c>
      <c r="AQ3306" s="74">
        <f t="shared" si="3500"/>
        <v>0</v>
      </c>
      <c r="AR3306" s="73">
        <f t="shared" si="3501"/>
        <v>0</v>
      </c>
      <c r="AS3306" s="72">
        <f t="shared" ref="AS3306:AS3369" si="3544">AO3306^3</f>
        <v>5.254780202425701E-8</v>
      </c>
      <c r="AT3306" s="37">
        <f t="shared" si="3502"/>
        <v>1.0330281759297466E-297</v>
      </c>
      <c r="AU3306" s="37">
        <f t="shared" si="3503"/>
        <v>1.2642854212063135E-3</v>
      </c>
      <c r="AV3306" s="34">
        <f t="shared" si="3504"/>
        <v>1.1756203082231593E-6</v>
      </c>
      <c r="AW3306" s="34">
        <f t="shared" si="3505"/>
        <v>0.29489334008167678</v>
      </c>
      <c r="AX3306" s="37">
        <f t="shared" si="3506"/>
        <v>1.4843716700623617</v>
      </c>
      <c r="AY3306" s="7">
        <f t="shared" si="3507"/>
        <v>4.9150237470946161</v>
      </c>
      <c r="AZ3306" s="37">
        <f t="shared" si="3508"/>
        <v>4.6201292313926308</v>
      </c>
      <c r="BA3306" s="2">
        <f>BE3306*'mass balance'!$B$17+BF3306*'mass balance'!$C$17+BG3306*'mass balance'!$D$17+BH3306*'mass balance'!$E$17</f>
        <v>5.1666032572715707E-5</v>
      </c>
      <c r="BB3306" s="2">
        <f>BE3306*'mass balance'!$B$18+BF3306*'mass balance'!$C$18+BG3306*'mass balance'!$D$18+BH3306*'mass balance'!$E$18</f>
        <v>5.2460894612295941E-5</v>
      </c>
      <c r="BC3306" s="2">
        <f>BE3306*'mass balance'!$B$19+BF3306*'mass balance'!$C$19+BG3306*'mass balance'!$D$19+BH3306*'mass balance'!$E$19</f>
        <v>-6.5576118265369933E-5</v>
      </c>
      <c r="BD3306" s="2">
        <f>BE3306*'mass balance'!$B$20+BF3306*'mass balance'!$C$20+BG3306*'mass balance'!$D$20+BH3306*'mass balance'!$E$20</f>
        <v>2.3845861187407242E-6</v>
      </c>
      <c r="BE3306" s="2">
        <f>N3306*'mass balance'!$H$11+R3306*'mass balance'!$I$11+S3306*'mass balance'!$J$11</f>
        <v>-1.0405423256325396E-4</v>
      </c>
      <c r="BF3306" s="2">
        <f>N3306*'mass balance'!$H$12+R3306*'mass balance'!$I$12+S3306*'mass balance'!$J$12</f>
        <v>1.8440857953550248E-5</v>
      </c>
      <c r="BG3306" s="2">
        <f>N3306*'mass balance'!$H$13+R3306*'mass balance'!$I$13+S3306*'mass balance'!$J$13</f>
        <v>1.0643479756678498E-5</v>
      </c>
      <c r="BH3306" s="2">
        <f>N3306*'mass balance'!$H$14+R3306*'mass balance'!$I$14+S3306*'mass balance'!$J$14</f>
        <v>1.1380931686605901E-5</v>
      </c>
      <c r="BI3306" s="36">
        <f t="shared" si="3509"/>
        <v>1.984873985993231E-16</v>
      </c>
      <c r="BJ3306" s="36">
        <f t="shared" si="3510"/>
        <v>2.5944857053070332E-19</v>
      </c>
      <c r="BK3306" s="36">
        <f t="shared" si="3511"/>
        <v>9.6128618259864369E-16</v>
      </c>
      <c r="BL3306" s="36">
        <f t="shared" si="3512"/>
        <v>5.4530588826394723E-16</v>
      </c>
      <c r="BM3306" s="36">
        <f t="shared" ref="BM3306:BM3369" si="3545">BM3305+BL3305</f>
        <v>8.878865296568684E-13</v>
      </c>
      <c r="BN3306" s="36">
        <f t="shared" ca="1" si="3513"/>
        <v>0.90624972426262662</v>
      </c>
      <c r="BO3306" s="36">
        <f t="shared" ca="1" si="3530"/>
        <v>1</v>
      </c>
      <c r="BP3306" s="36">
        <f t="shared" ref="BP3306:BP3369" si="3546">-1*BQ3306*BM3306</f>
        <v>-8.8788652873273226E-13</v>
      </c>
      <c r="BQ3306" s="36">
        <f t="shared" ref="BQ3306:BQ3369" si="3547">BQ3305+BP3305</f>
        <v>0.99999999895917313</v>
      </c>
      <c r="BR3306" s="2">
        <f t="shared" si="3536"/>
        <v>-5</v>
      </c>
      <c r="BS3306">
        <v>0</v>
      </c>
      <c r="BT3306" s="37">
        <f t="shared" si="3531"/>
        <v>6.5740058561033349E-2</v>
      </c>
      <c r="BU3306" s="34">
        <f t="shared" si="3514"/>
        <v>-5</v>
      </c>
      <c r="BV3306" s="34">
        <f t="shared" si="3515"/>
        <v>-5</v>
      </c>
      <c r="BW3306" s="34">
        <f t="shared" si="3516"/>
        <v>-5</v>
      </c>
      <c r="BX3306" s="34">
        <f t="shared" si="3517"/>
        <v>-5</v>
      </c>
      <c r="BY3306" s="34">
        <f t="shared" si="3518"/>
        <v>3.5644822180483007</v>
      </c>
      <c r="BZ3306" s="36">
        <f t="shared" si="3532"/>
        <v>6.5576118265369933E-5</v>
      </c>
      <c r="CA3306" s="34">
        <f t="shared" si="3533"/>
        <v>1.422905188762816E-2</v>
      </c>
    </row>
    <row r="3307" spans="1:79" x14ac:dyDescent="0.2">
      <c r="A3307" s="75">
        <f t="shared" si="3519"/>
        <v>8.967123287671205</v>
      </c>
      <c r="B3307" s="34">
        <f t="shared" si="3537"/>
        <v>3272.99999999999</v>
      </c>
      <c r="C3307">
        <f t="shared" si="3520"/>
        <v>15</v>
      </c>
      <c r="D3307" s="35">
        <f t="shared" si="3480"/>
        <v>3000</v>
      </c>
      <c r="E3307" s="27">
        <v>0</v>
      </c>
      <c r="F3307" s="64">
        <f t="shared" si="3521"/>
        <v>0.46593146951268899</v>
      </c>
      <c r="G3307" s="34">
        <v>0</v>
      </c>
      <c r="H3307" s="34">
        <f t="shared" si="3481"/>
        <v>1</v>
      </c>
      <c r="I3307" s="34">
        <f t="shared" si="3522"/>
        <v>6192.2292298236371</v>
      </c>
      <c r="J3307" s="34">
        <f t="shared" si="3482"/>
        <v>13270.204793486017</v>
      </c>
      <c r="K3307" s="34">
        <f t="shared" si="3483"/>
        <v>11776.146258832134</v>
      </c>
      <c r="L3307" s="36">
        <f t="shared" si="3534"/>
        <v>1098.0293390548654</v>
      </c>
      <c r="M3307" s="34">
        <f t="shared" si="3484"/>
        <v>20.399243190166207</v>
      </c>
      <c r="N3307" s="34">
        <f t="shared" si="3523"/>
        <v>43.716426624170779</v>
      </c>
      <c r="O3307" s="34">
        <f t="shared" si="3485"/>
        <v>9.4970811430771391</v>
      </c>
      <c r="P3307">
        <f t="shared" si="3538"/>
        <v>29.794496372809764</v>
      </c>
      <c r="Q3307" s="36">
        <f t="shared" si="3486"/>
        <v>38.653700840897969</v>
      </c>
      <c r="R3307" s="34">
        <f t="shared" si="3487"/>
        <v>29.867078498018099</v>
      </c>
      <c r="S3307" s="34">
        <f t="shared" si="3488"/>
        <v>7.6760146853483171</v>
      </c>
      <c r="T3307" s="36">
        <f t="shared" si="3524"/>
        <v>1.1163560742020128E-13</v>
      </c>
      <c r="U3307" s="36">
        <f t="shared" si="3489"/>
        <v>3446.2876697264714</v>
      </c>
      <c r="V3307" s="36">
        <f t="shared" si="3490"/>
        <v>1.4690374885838462E-3</v>
      </c>
      <c r="W3307" s="68">
        <f t="shared" si="3491"/>
        <v>3.1372266830139015</v>
      </c>
      <c r="X3307">
        <f t="shared" si="3492"/>
        <v>8.8964637485084008</v>
      </c>
      <c r="Y3307">
        <f t="shared" si="3493"/>
        <v>5.9191933886892012E-3</v>
      </c>
      <c r="Z3307" s="34">
        <f t="shared" si="3494"/>
        <v>1.8175536138477263E-3</v>
      </c>
      <c r="AA3307" s="36">
        <f t="shared" si="3495"/>
        <v>4.6825991138535038E-4</v>
      </c>
      <c r="AB3307" s="34">
        <f t="shared" si="3496"/>
        <v>2.2083287929023406E-4</v>
      </c>
      <c r="AC3307" s="36">
        <f t="shared" si="3497"/>
        <v>1.4129090601411305E-2</v>
      </c>
      <c r="AD3307" s="34">
        <f t="shared" si="3498"/>
        <v>0</v>
      </c>
      <c r="AE3307">
        <f t="shared" si="3525"/>
        <v>63.980919176631588</v>
      </c>
      <c r="AF3307" s="36">
        <f t="shared" si="3539"/>
        <v>0</v>
      </c>
      <c r="AG3307" s="34">
        <f t="shared" si="3499"/>
        <v>1.1690606921384765</v>
      </c>
      <c r="AH3307">
        <f t="shared" si="3535"/>
        <v>8.5576399838478423E-3</v>
      </c>
      <c r="AI3307" s="29">
        <f t="shared" si="3526"/>
        <v>1.1690606921384765</v>
      </c>
      <c r="AJ3307">
        <f t="shared" si="3527"/>
        <v>1.1690606921384765</v>
      </c>
      <c r="AK3307" s="36">
        <f t="shared" si="3540"/>
        <v>0</v>
      </c>
      <c r="AL3307" s="36">
        <f t="shared" si="3528"/>
        <v>-2.2692594921460366E-6</v>
      </c>
      <c r="AM3307" s="36">
        <f t="shared" si="3529"/>
        <v>-1.368657587965065E-8</v>
      </c>
      <c r="AN3307" s="37">
        <f t="shared" si="3541"/>
        <v>2.6610477441831696E-306</v>
      </c>
      <c r="AO3307" s="36">
        <f t="shared" si="3542"/>
        <v>3.7433016676619467E-3</v>
      </c>
      <c r="AP3307" s="36">
        <f t="shared" si="3543"/>
        <v>6.1963385207495475E-5</v>
      </c>
      <c r="AQ3307" s="74">
        <f t="shared" si="3500"/>
        <v>0</v>
      </c>
      <c r="AR3307" s="73">
        <f t="shared" si="3501"/>
        <v>0</v>
      </c>
      <c r="AS3307" s="72">
        <f t="shared" si="3544"/>
        <v>5.2452293565081153E-8</v>
      </c>
      <c r="AT3307" s="37">
        <f t="shared" si="3502"/>
        <v>1.0349091790787486E-297</v>
      </c>
      <c r="AU3307" s="37">
        <f t="shared" si="3503"/>
        <v>1.2640061637336475E-3</v>
      </c>
      <c r="AV3307" s="34">
        <f t="shared" si="3504"/>
        <v>1.6175332263059511E-4</v>
      </c>
      <c r="AW3307" s="34">
        <f t="shared" si="3505"/>
        <v>0.29503149942333484</v>
      </c>
      <c r="AX3307" s="37">
        <f t="shared" si="3506"/>
        <v>1.4850671073097914</v>
      </c>
      <c r="AY3307" s="7">
        <f t="shared" si="3507"/>
        <v>4.9174870430696576</v>
      </c>
      <c r="AZ3307" s="37">
        <f t="shared" si="3508"/>
        <v>4.6222937903236927</v>
      </c>
      <c r="BA3307" s="2">
        <f>BE3307*'mass balance'!$B$17+BF3307*'mass balance'!$C$17+BG3307*'mass balance'!$D$17+BH3307*'mass balance'!$E$17</f>
        <v>5.1690246155729543E-5</v>
      </c>
      <c r="BB3307" s="2">
        <f>BE3307*'mass balance'!$B$18+BF3307*'mass balance'!$C$18+BG3307*'mass balance'!$D$18+BH3307*'mass balance'!$E$18</f>
        <v>5.2485480711971548E-5</v>
      </c>
      <c r="BC3307" s="2">
        <f>BE3307*'mass balance'!$B$19+BF3307*'mass balance'!$C$19+BG3307*'mass balance'!$D$19+BH3307*'mass balance'!$E$19</f>
        <v>-6.5606850889964426E-5</v>
      </c>
      <c r="BD3307" s="2">
        <f>BE3307*'mass balance'!$B$20+BF3307*'mass balance'!$C$20+BG3307*'mass balance'!$D$20+BH3307*'mass balance'!$E$20</f>
        <v>2.3857036687259784E-6</v>
      </c>
      <c r="BE3307" s="2">
        <f>N3307*'mass balance'!$H$11+R3307*'mass balance'!$I$11+S3307*'mass balance'!$J$11</f>
        <v>-1.0408673005754947E-4</v>
      </c>
      <c r="BF3307" s="2">
        <f>N3307*'mass balance'!$H$12+R3307*'mass balance'!$I$12+S3307*'mass balance'!$J$12</f>
        <v>1.843980111193113E-5</v>
      </c>
      <c r="BG3307" s="2">
        <f>N3307*'mass balance'!$H$13+R3307*'mass balance'!$I$13+S3307*'mass balance'!$J$13</f>
        <v>1.0643678346214422E-5</v>
      </c>
      <c r="BH3307" s="2">
        <f>N3307*'mass balance'!$H$14+R3307*'mass balance'!$I$14+S3307*'mass balance'!$J$14</f>
        <v>1.1384486100044472E-5</v>
      </c>
      <c r="BI3307" s="36">
        <f t="shared" si="3509"/>
        <v>1.984873985993231E-16</v>
      </c>
      <c r="BJ3307" s="36">
        <f t="shared" si="3510"/>
        <v>2.5948741460934743E-19</v>
      </c>
      <c r="BK3307" s="36">
        <f t="shared" si="3511"/>
        <v>9.6154563116917431E-16</v>
      </c>
      <c r="BL3307" s="36">
        <f t="shared" si="3512"/>
        <v>5.4552861858488645E-16</v>
      </c>
      <c r="BM3307" s="36">
        <f t="shared" si="3545"/>
        <v>8.8843183554513233E-13</v>
      </c>
      <c r="BN3307" s="36">
        <f t="shared" ca="1" si="3513"/>
        <v>6.6815955163859964E-2</v>
      </c>
      <c r="BO3307" s="36">
        <f t="shared" ca="1" si="3530"/>
        <v>1</v>
      </c>
      <c r="BP3307" s="36">
        <f t="shared" si="3546"/>
        <v>-8.8843183461963981E-13</v>
      </c>
      <c r="BQ3307" s="36">
        <f t="shared" si="3547"/>
        <v>0.99999999895828529</v>
      </c>
      <c r="BR3307" s="2">
        <f t="shared" si="3536"/>
        <v>-5</v>
      </c>
      <c r="BS3307">
        <v>0</v>
      </c>
      <c r="BT3307" s="37">
        <f t="shared" si="3531"/>
        <v>6.577086801718933E-2</v>
      </c>
      <c r="BU3307" s="34">
        <f t="shared" si="3514"/>
        <v>-5</v>
      </c>
      <c r="BV3307" s="34">
        <f t="shared" si="3515"/>
        <v>-5</v>
      </c>
      <c r="BW3307" s="34">
        <f t="shared" si="3516"/>
        <v>-5</v>
      </c>
      <c r="BX3307" s="34">
        <f t="shared" si="3517"/>
        <v>-5</v>
      </c>
      <c r="BY3307" s="34">
        <f t="shared" si="3518"/>
        <v>3.5655954523463573</v>
      </c>
      <c r="BZ3307" s="36">
        <f t="shared" si="3532"/>
        <v>6.5606850889964426E-5</v>
      </c>
      <c r="CA3307" s="34">
        <f t="shared" si="3533"/>
        <v>1.422905401531898E-2</v>
      </c>
    </row>
    <row r="3308" spans="1:79" x14ac:dyDescent="0.2">
      <c r="A3308" s="75">
        <f t="shared" si="3519"/>
        <v>8.9698630136986015</v>
      </c>
      <c r="B3308" s="34">
        <f t="shared" si="3537"/>
        <v>3273.9999999999895</v>
      </c>
      <c r="C3308">
        <f t="shared" si="3520"/>
        <v>15</v>
      </c>
      <c r="D3308" s="35">
        <f t="shared" si="3480"/>
        <v>3000</v>
      </c>
      <c r="E3308" s="27">
        <v>0</v>
      </c>
      <c r="F3308" s="64">
        <f t="shared" si="3521"/>
        <v>0.46593146951268899</v>
      </c>
      <c r="G3308" s="34">
        <v>0</v>
      </c>
      <c r="H3308" s="34">
        <f t="shared" si="3481"/>
        <v>1</v>
      </c>
      <c r="I3308" s="34">
        <f t="shared" si="3522"/>
        <v>6192.2292298236371</v>
      </c>
      <c r="J3308" s="34">
        <f t="shared" si="3482"/>
        <v>13274.347073531215</v>
      </c>
      <c r="K3308" s="34">
        <f t="shared" si="3483"/>
        <v>11779.822170124871</v>
      </c>
      <c r="L3308" s="36">
        <f t="shared" si="3534"/>
        <v>1098.5435021758699</v>
      </c>
      <c r="M3308" s="34">
        <f t="shared" si="3484"/>
        <v>20.399243190166207</v>
      </c>
      <c r="N3308" s="34">
        <f t="shared" si="3523"/>
        <v>43.730072659365476</v>
      </c>
      <c r="O3308" s="34">
        <f t="shared" si="3485"/>
        <v>9.4970811430771391</v>
      </c>
      <c r="P3308">
        <f t="shared" si="3538"/>
        <v>29.80844794104107</v>
      </c>
      <c r="Q3308" s="36">
        <f t="shared" si="3486"/>
        <v>38.667637850611811</v>
      </c>
      <c r="R3308" s="34">
        <f t="shared" si="3487"/>
        <v>29.881051396842771</v>
      </c>
      <c r="S3308" s="34">
        <f t="shared" si="3488"/>
        <v>7.6755735149635127</v>
      </c>
      <c r="T3308" s="36">
        <f t="shared" si="3524"/>
        <v>1.1161818803124012E-13</v>
      </c>
      <c r="U3308" s="36">
        <f t="shared" si="3489"/>
        <v>3446.2876697264714</v>
      </c>
      <c r="V3308" s="36">
        <f t="shared" si="3490"/>
        <v>1.4689530572922584E-3</v>
      </c>
      <c r="W3308" s="68">
        <f t="shared" si="3491"/>
        <v>3.1386957205024855</v>
      </c>
      <c r="X3308">
        <f t="shared" si="3492"/>
        <v>8.8978521509287205</v>
      </c>
      <c r="Y3308">
        <f t="shared" si="3493"/>
        <v>5.9191933886892012E-3</v>
      </c>
      <c r="Z3308" s="34">
        <f t="shared" si="3494"/>
        <v>1.8175536138477263E-3</v>
      </c>
      <c r="AA3308" s="36">
        <f t="shared" si="3495"/>
        <v>4.6801384654677146E-4</v>
      </c>
      <c r="AB3308" s="34">
        <f t="shared" si="3496"/>
        <v>2.2083287929023406E-4</v>
      </c>
      <c r="AC3308" s="36">
        <f t="shared" si="3497"/>
        <v>1.4129090601411305E-2</v>
      </c>
      <c r="AD3308" s="34">
        <f t="shared" si="3498"/>
        <v>0</v>
      </c>
      <c r="AE3308">
        <f t="shared" si="3525"/>
        <v>63.980919176631588</v>
      </c>
      <c r="AF3308" s="36">
        <f t="shared" si="3539"/>
        <v>0</v>
      </c>
      <c r="AG3308" s="34">
        <f t="shared" si="3499"/>
        <v>1.1694873040058171</v>
      </c>
      <c r="AH3308">
        <f t="shared" si="3535"/>
        <v>8.5563698519961484E-3</v>
      </c>
      <c r="AI3308" s="29">
        <f t="shared" si="3526"/>
        <v>1.1694873040058171</v>
      </c>
      <c r="AJ3308">
        <f t="shared" si="3527"/>
        <v>0</v>
      </c>
      <c r="AK3308" s="36">
        <f t="shared" si="3540"/>
        <v>0</v>
      </c>
      <c r="AL3308" s="36">
        <f t="shared" si="3528"/>
        <v>-2.2678838245937304E-6</v>
      </c>
      <c r="AM3308" s="36">
        <f t="shared" si="3529"/>
        <v>-1.3683552765941123E-8</v>
      </c>
      <c r="AN3308" s="37">
        <f t="shared" si="3541"/>
        <v>2.6610477441831696E-306</v>
      </c>
      <c r="AO3308" s="36">
        <f t="shared" si="3542"/>
        <v>3.7410324081698005E-3</v>
      </c>
      <c r="AP3308" s="36">
        <f t="shared" si="3543"/>
        <v>6.1949698631615828E-5</v>
      </c>
      <c r="AQ3308" s="74">
        <f t="shared" si="3500"/>
        <v>0</v>
      </c>
      <c r="AR3308" s="73">
        <f t="shared" si="3501"/>
        <v>0</v>
      </c>
      <c r="AS3308" s="72">
        <f t="shared" si="3544"/>
        <v>5.2356958697671694E-8</v>
      </c>
      <c r="AT3308" s="37">
        <f t="shared" si="3502"/>
        <v>1.0367936072774534E-297</v>
      </c>
      <c r="AU3308" s="37">
        <f t="shared" si="3503"/>
        <v>1.2637269679438379E-3</v>
      </c>
      <c r="AV3308" s="34">
        <f t="shared" si="3504"/>
        <v>1.1752714911649881E-6</v>
      </c>
      <c r="AW3308" s="34">
        <f t="shared" si="3505"/>
        <v>0.29516965084711072</v>
      </c>
      <c r="AX3308" s="37">
        <f t="shared" si="3506"/>
        <v>1.4857625047018617</v>
      </c>
      <c r="AY3308" s="7">
        <f t="shared" si="3507"/>
        <v>4.919629051322949</v>
      </c>
      <c r="AZ3308" s="37">
        <f t="shared" si="3508"/>
        <v>4.6244582252043474</v>
      </c>
      <c r="BA3308" s="2">
        <f>BE3308*'mass balance'!$B$17+BF3308*'mass balance'!$C$17+BG3308*'mass balance'!$D$17+BH3308*'mass balance'!$E$17</f>
        <v>5.1714458356229328E-5</v>
      </c>
      <c r="BB3308" s="2">
        <f>BE3308*'mass balance'!$B$18+BF3308*'mass balance'!$C$18+BG3308*'mass balance'!$D$18+BH3308*'mass balance'!$E$18</f>
        <v>5.2510065407863638E-5</v>
      </c>
      <c r="BC3308" s="2">
        <f>BE3308*'mass balance'!$B$19+BF3308*'mass balance'!$C$19+BG3308*'mass balance'!$D$19+BH3308*'mass balance'!$E$19</f>
        <v>-6.5637581759829568E-5</v>
      </c>
      <c r="BD3308" s="2">
        <f>BE3308*'mass balance'!$B$20+BF3308*'mass balance'!$C$20+BG3308*'mass balance'!$D$20+BH3308*'mass balance'!$E$20</f>
        <v>2.3868211549028923E-6</v>
      </c>
      <c r="BE3308" s="2">
        <f>N3308*'mass balance'!$H$11+R3308*'mass balance'!$I$11+S3308*'mass balance'!$J$11</f>
        <v>-1.0411922061753684E-4</v>
      </c>
      <c r="BF3308" s="2">
        <f>N3308*'mass balance'!$H$12+R3308*'mass balance'!$I$12+S3308*'mass balance'!$J$12</f>
        <v>1.8438741304923752E-5</v>
      </c>
      <c r="BG3308" s="2">
        <f>N3308*'mass balance'!$H$13+R3308*'mass balance'!$I$13+S3308*'mass balance'!$J$13</f>
        <v>1.0643875426826189E-5</v>
      </c>
      <c r="BH3308" s="2">
        <f>N3308*'mass balance'!$H$14+R3308*'mass balance'!$I$14+S3308*'mass balance'!$J$14</f>
        <v>1.1388039755043091E-5</v>
      </c>
      <c r="BI3308" s="36">
        <f t="shared" si="3509"/>
        <v>1.984873985993231E-16</v>
      </c>
      <c r="BJ3308" s="36">
        <f t="shared" si="3510"/>
        <v>2.5952625900546838E-19</v>
      </c>
      <c r="BK3308" s="36">
        <f t="shared" si="3511"/>
        <v>9.6180511858378369E-16</v>
      </c>
      <c r="BL3308" s="36">
        <f t="shared" si="3512"/>
        <v>5.4575140288851241E-16</v>
      </c>
      <c r="BM3308" s="36">
        <f t="shared" si="3545"/>
        <v>8.889773641637172E-13</v>
      </c>
      <c r="BN3308" s="36">
        <f t="shared" ca="1" si="3513"/>
        <v>0.7539121986952263</v>
      </c>
      <c r="BO3308" s="36">
        <f t="shared" ca="1" si="3530"/>
        <v>1</v>
      </c>
      <c r="BP3308" s="36">
        <f t="shared" si="3546"/>
        <v>-8.8897736323686667E-13</v>
      </c>
      <c r="BQ3308" s="36">
        <f t="shared" si="3547"/>
        <v>0.99999999895739689</v>
      </c>
      <c r="BR3308" s="2">
        <f t="shared" si="3536"/>
        <v>-5</v>
      </c>
      <c r="BS3308">
        <v>0</v>
      </c>
      <c r="BT3308" s="37">
        <f t="shared" si="3531"/>
        <v>6.5801675714229138E-2</v>
      </c>
      <c r="BU3308" s="34">
        <f t="shared" si="3514"/>
        <v>-5</v>
      </c>
      <c r="BV3308" s="34">
        <f t="shared" si="3515"/>
        <v>-5</v>
      </c>
      <c r="BW3308" s="34">
        <f t="shared" si="3516"/>
        <v>-5</v>
      </c>
      <c r="BX3308" s="34">
        <f t="shared" si="3517"/>
        <v>-5</v>
      </c>
      <c r="BY3308" s="34">
        <f t="shared" si="3518"/>
        <v>3.5667084491027268</v>
      </c>
      <c r="BZ3308" s="36">
        <f t="shared" si="3532"/>
        <v>6.5637581759829568E-5</v>
      </c>
      <c r="CA3308" s="34">
        <f t="shared" si="3533"/>
        <v>1.4229056142316319E-2</v>
      </c>
    </row>
    <row r="3309" spans="1:79" x14ac:dyDescent="0.2">
      <c r="A3309" s="75">
        <f t="shared" si="3519"/>
        <v>8.972602739725998</v>
      </c>
      <c r="B3309" s="34">
        <f t="shared" si="3537"/>
        <v>3274.9999999999891</v>
      </c>
      <c r="C3309">
        <f t="shared" si="3520"/>
        <v>15</v>
      </c>
      <c r="D3309" s="35">
        <f t="shared" si="3480"/>
        <v>3000</v>
      </c>
      <c r="E3309" s="27">
        <v>0</v>
      </c>
      <c r="F3309" s="64">
        <f t="shared" si="3521"/>
        <v>0.46593146951268899</v>
      </c>
      <c r="G3309" s="34">
        <v>0</v>
      </c>
      <c r="H3309" s="34">
        <f t="shared" si="3481"/>
        <v>1</v>
      </c>
      <c r="I3309" s="34">
        <f t="shared" si="3522"/>
        <v>6192.2292298236371</v>
      </c>
      <c r="J3309" s="34">
        <f t="shared" si="3482"/>
        <v>13278.488469357626</v>
      </c>
      <c r="K3309" s="34">
        <f t="shared" si="3483"/>
        <v>11783.49729675076</v>
      </c>
      <c r="L3309" s="36">
        <f t="shared" si="3534"/>
        <v>1099.0576357459222</v>
      </c>
      <c r="M3309" s="34">
        <f t="shared" si="3484"/>
        <v>20.399243190166207</v>
      </c>
      <c r="N3309" s="34">
        <f t="shared" si="3523"/>
        <v>43.743715781652163</v>
      </c>
      <c r="O3309" s="34">
        <f t="shared" si="3485"/>
        <v>9.4970811430771391</v>
      </c>
      <c r="P3309">
        <f t="shared" si="3538"/>
        <v>29.822398707421545</v>
      </c>
      <c r="Q3309" s="36">
        <f t="shared" si="3486"/>
        <v>38.681572760869393</v>
      </c>
      <c r="R3309" s="34">
        <f t="shared" si="3487"/>
        <v>29.895023490603396</v>
      </c>
      <c r="S3309" s="34">
        <f t="shared" si="3488"/>
        <v>7.6751311112376346</v>
      </c>
      <c r="T3309" s="36">
        <f t="shared" si="3524"/>
        <v>1.1160078050975678E-13</v>
      </c>
      <c r="U3309" s="36">
        <f t="shared" si="3489"/>
        <v>3446.2876697264714</v>
      </c>
      <c r="V3309" s="36">
        <f t="shared" si="3490"/>
        <v>1.4688683899635666E-3</v>
      </c>
      <c r="W3309" s="68">
        <f t="shared" si="3491"/>
        <v>3.1401646735597777</v>
      </c>
      <c r="X3309">
        <f t="shared" si="3492"/>
        <v>8.8992400404377854</v>
      </c>
      <c r="Y3309">
        <f t="shared" si="3493"/>
        <v>5.9191933886892012E-3</v>
      </c>
      <c r="Z3309" s="34">
        <f t="shared" si="3494"/>
        <v>1.8175536138477263E-3</v>
      </c>
      <c r="AA3309" s="36">
        <f t="shared" si="3495"/>
        <v>4.6776794934719668E-4</v>
      </c>
      <c r="AB3309" s="34">
        <f t="shared" si="3496"/>
        <v>2.2083287929023406E-4</v>
      </c>
      <c r="AC3309" s="36">
        <f t="shared" si="3497"/>
        <v>1.4129090601411305E-2</v>
      </c>
      <c r="AD3309" s="34">
        <f t="shared" si="3498"/>
        <v>0</v>
      </c>
      <c r="AE3309">
        <f t="shared" si="3525"/>
        <v>63.980919176631588</v>
      </c>
      <c r="AF3309" s="36">
        <f t="shared" si="3539"/>
        <v>0</v>
      </c>
      <c r="AG3309" s="34">
        <f t="shared" si="3499"/>
        <v>1.1699138516088019</v>
      </c>
      <c r="AH3309">
        <f t="shared" si="3535"/>
        <v>8.5550989623810469E-3</v>
      </c>
      <c r="AI3309" s="29">
        <f t="shared" si="3526"/>
        <v>1.1699138516088019</v>
      </c>
      <c r="AJ3309">
        <f t="shared" si="3527"/>
        <v>1.1699138516088019</v>
      </c>
      <c r="AK3309" s="36">
        <f t="shared" si="3540"/>
        <v>0</v>
      </c>
      <c r="AL3309" s="36">
        <f t="shared" si="3528"/>
        <v>-2.2665089909968278E-6</v>
      </c>
      <c r="AM3309" s="36">
        <f t="shared" si="3529"/>
        <v>-1.3680530319981996E-8</v>
      </c>
      <c r="AN3309" s="37">
        <f t="shared" si="3541"/>
        <v>2.6610477441831696E-306</v>
      </c>
      <c r="AO3309" s="36">
        <f t="shared" si="3542"/>
        <v>3.7387645243452069E-3</v>
      </c>
      <c r="AP3309" s="36">
        <f t="shared" si="3543"/>
        <v>6.1936015078849883E-5</v>
      </c>
      <c r="AQ3309" s="74">
        <f t="shared" si="3500"/>
        <v>0</v>
      </c>
      <c r="AR3309" s="73">
        <f t="shared" si="3501"/>
        <v>0</v>
      </c>
      <c r="AS3309" s="72">
        <f t="shared" si="3544"/>
        <v>5.2261797106516272E-8</v>
      </c>
      <c r="AT3309" s="37">
        <f t="shared" si="3502"/>
        <v>1.0386814667624076E-297</v>
      </c>
      <c r="AU3309" s="37">
        <f t="shared" si="3503"/>
        <v>1.26344783382326E-3</v>
      </c>
      <c r="AV3309" s="34">
        <f t="shared" si="3504"/>
        <v>1.618701604520188E-4</v>
      </c>
      <c r="AW3309" s="34">
        <f t="shared" si="3505"/>
        <v>0.29530779433078758</v>
      </c>
      <c r="AX3309" s="37">
        <f t="shared" si="3506"/>
        <v>1.4864578621267421</v>
      </c>
      <c r="AY3309" s="7">
        <f t="shared" si="3507"/>
        <v>4.9220922001777598</v>
      </c>
      <c r="AZ3309" s="37">
        <f t="shared" si="3508"/>
        <v>4.6266225356865203</v>
      </c>
      <c r="BA3309" s="2">
        <f>BE3309*'mass balance'!$B$17+BF3309*'mass balance'!$C$17+BG3309*'mass balance'!$D$17+BH3309*'mass balance'!$E$17</f>
        <v>5.1738669170317287E-5</v>
      </c>
      <c r="BB3309" s="2">
        <f>BE3309*'mass balance'!$B$18+BF3309*'mass balance'!$C$18+BG3309*'mass balance'!$D$18+BH3309*'mass balance'!$E$18</f>
        <v>5.2534648696014482E-5</v>
      </c>
      <c r="BC3309" s="2">
        <f>BE3309*'mass balance'!$B$19+BF3309*'mass balance'!$C$19+BG3309*'mass balance'!$D$19+BH3309*'mass balance'!$E$19</f>
        <v>-6.5668310870018105E-5</v>
      </c>
      <c r="BD3309" s="2">
        <f>BE3309*'mass balance'!$B$20+BF3309*'mass balance'!$C$20+BG3309*'mass balance'!$D$20+BH3309*'mass balance'!$E$20</f>
        <v>2.3879385770915669E-6</v>
      </c>
      <c r="BE3309" s="2">
        <f>N3309*'mass balance'!$H$11+R3309*'mass balance'!$I$11+S3309*'mass balance'!$J$11</f>
        <v>-1.0415170424202895E-4</v>
      </c>
      <c r="BF3309" s="2">
        <f>N3309*'mass balance'!$H$12+R3309*'mass balance'!$I$12+S3309*'mass balance'!$J$12</f>
        <v>1.8437678535107543E-5</v>
      </c>
      <c r="BG3309" s="2">
        <f>N3309*'mass balance'!$H$13+R3309*'mass balance'!$I$13+S3309*'mass balance'!$J$13</f>
        <v>1.0644070999674364E-5</v>
      </c>
      <c r="BH3309" s="2">
        <f>N3309*'mass balance'!$H$14+R3309*'mass balance'!$I$14+S3309*'mass balance'!$J$14</f>
        <v>1.1391592651471916E-5</v>
      </c>
      <c r="BI3309" s="36">
        <f t="shared" si="3509"/>
        <v>1.984873985993231E-16</v>
      </c>
      <c r="BJ3309" s="36">
        <f t="shared" si="3510"/>
        <v>2.5956510371774239E-19</v>
      </c>
      <c r="BK3309" s="36">
        <f t="shared" si="3511"/>
        <v>9.6206464484278914E-16</v>
      </c>
      <c r="BL3309" s="36">
        <f t="shared" si="3512"/>
        <v>5.459742411772685E-16</v>
      </c>
      <c r="BM3309" s="36">
        <f t="shared" si="3545"/>
        <v>8.8952311556660573E-13</v>
      </c>
      <c r="BN3309" s="36">
        <f t="shared" ca="1" si="3513"/>
        <v>0.3802982745428054</v>
      </c>
      <c r="BO3309" s="36">
        <f t="shared" ca="1" si="3530"/>
        <v>1</v>
      </c>
      <c r="BP3309" s="36">
        <f t="shared" si="3546"/>
        <v>-8.8952311463839538E-13</v>
      </c>
      <c r="BQ3309" s="36">
        <f t="shared" si="3547"/>
        <v>0.99999999895650793</v>
      </c>
      <c r="BR3309" s="2">
        <f t="shared" si="3536"/>
        <v>-5</v>
      </c>
      <c r="BS3309">
        <v>0</v>
      </c>
      <c r="BT3309" s="37">
        <f t="shared" si="3531"/>
        <v>6.5832481647193145E-2</v>
      </c>
      <c r="BU3309" s="34">
        <f t="shared" si="3514"/>
        <v>-5</v>
      </c>
      <c r="BV3309" s="34">
        <f t="shared" si="3515"/>
        <v>-5</v>
      </c>
      <c r="BW3309" s="34">
        <f t="shared" si="3516"/>
        <v>-5</v>
      </c>
      <c r="BX3309" s="34">
        <f t="shared" si="3517"/>
        <v>-5</v>
      </c>
      <c r="BY3309" s="34">
        <f t="shared" si="3518"/>
        <v>3.567821208276742</v>
      </c>
      <c r="BZ3309" s="36">
        <f t="shared" si="3532"/>
        <v>6.5668310870018105E-5</v>
      </c>
      <c r="CA3309" s="34">
        <f t="shared" si="3533"/>
        <v>1.4229058268619834E-2</v>
      </c>
    </row>
    <row r="3310" spans="1:79" x14ac:dyDescent="0.2">
      <c r="A3310" s="75">
        <f t="shared" si="3519"/>
        <v>8.9753424657533944</v>
      </c>
      <c r="B3310" s="34">
        <f t="shared" si="3537"/>
        <v>3275.9999999999891</v>
      </c>
      <c r="C3310">
        <f t="shared" si="3520"/>
        <v>15</v>
      </c>
      <c r="D3310" s="35">
        <f t="shared" si="3480"/>
        <v>3000</v>
      </c>
      <c r="E3310" s="27">
        <v>0</v>
      </c>
      <c r="F3310" s="64">
        <f t="shared" si="3521"/>
        <v>0.46593146951268899</v>
      </c>
      <c r="G3310" s="34">
        <v>0</v>
      </c>
      <c r="H3310" s="34">
        <f t="shared" si="3481"/>
        <v>1</v>
      </c>
      <c r="I3310" s="34">
        <f t="shared" si="3522"/>
        <v>6192.2292298236371</v>
      </c>
      <c r="J3310" s="34">
        <f t="shared" si="3482"/>
        <v>13282.628980814294</v>
      </c>
      <c r="K3310" s="34">
        <f t="shared" si="3483"/>
        <v>11787.171638575843</v>
      </c>
      <c r="L3310" s="36">
        <f t="shared" si="3534"/>
        <v>1099.5717396824093</v>
      </c>
      <c r="M3310" s="34">
        <f t="shared" si="3484"/>
        <v>20.399243190166207</v>
      </c>
      <c r="N3310" s="34">
        <f t="shared" si="3523"/>
        <v>43.757355990533554</v>
      </c>
      <c r="O3310" s="34">
        <f t="shared" si="3485"/>
        <v>9.4970811430771391</v>
      </c>
      <c r="P3310">
        <f t="shared" si="3538"/>
        <v>29.83634866970953</v>
      </c>
      <c r="Q3310" s="36">
        <f t="shared" si="3486"/>
        <v>38.695505570465507</v>
      </c>
      <c r="R3310" s="34">
        <f t="shared" si="3487"/>
        <v>29.908994777056467</v>
      </c>
      <c r="S3310" s="34">
        <f t="shared" si="3488"/>
        <v>7.6746874752440268</v>
      </c>
      <c r="T3310" s="36">
        <f t="shared" si="3524"/>
        <v>1.1158338484481637E-13</v>
      </c>
      <c r="U3310" s="36">
        <f t="shared" si="3489"/>
        <v>3446.2876697264714</v>
      </c>
      <c r="V3310" s="36">
        <f t="shared" si="3490"/>
        <v>1.4687834868031895E-3</v>
      </c>
      <c r="W3310" s="68">
        <f t="shared" si="3491"/>
        <v>3.1416335419497412</v>
      </c>
      <c r="X3310">
        <f t="shared" si="3492"/>
        <v>8.9006274172249569</v>
      </c>
      <c r="Y3310">
        <f t="shared" si="3493"/>
        <v>5.9191933886892012E-3</v>
      </c>
      <c r="Z3310" s="34">
        <f t="shared" si="3494"/>
        <v>1.8175536138477263E-3</v>
      </c>
      <c r="AA3310" s="36">
        <f t="shared" si="3495"/>
        <v>4.675222196321606E-4</v>
      </c>
      <c r="AB3310" s="34">
        <f t="shared" si="3496"/>
        <v>2.2083287929023406E-4</v>
      </c>
      <c r="AC3310" s="36">
        <f t="shared" si="3497"/>
        <v>1.4129090601411305E-2</v>
      </c>
      <c r="AD3310" s="34">
        <f t="shared" si="3498"/>
        <v>0</v>
      </c>
      <c r="AE3310">
        <f t="shared" si="3525"/>
        <v>63.980919176631588</v>
      </c>
      <c r="AF3310" s="36">
        <f t="shared" si="3539"/>
        <v>0</v>
      </c>
      <c r="AG3310" s="34">
        <f t="shared" si="3499"/>
        <v>1.1703403349105388</v>
      </c>
      <c r="AH3310">
        <f t="shared" si="3535"/>
        <v>8.553827315998852E-3</v>
      </c>
      <c r="AI3310" s="29">
        <f t="shared" si="3526"/>
        <v>1.1703403349105388</v>
      </c>
      <c r="AJ3310">
        <f t="shared" si="3527"/>
        <v>0</v>
      </c>
      <c r="AK3310" s="36">
        <f t="shared" si="3540"/>
        <v>0</v>
      </c>
      <c r="AL3310" s="36">
        <f t="shared" si="3528"/>
        <v>-2.2651349908497691E-6</v>
      </c>
      <c r="AM3310" s="36">
        <f t="shared" si="3529"/>
        <v>-1.3677508541625772E-8</v>
      </c>
      <c r="AN3310" s="37">
        <f t="shared" si="3541"/>
        <v>2.6610477441831696E-306</v>
      </c>
      <c r="AO3310" s="36">
        <f t="shared" si="3542"/>
        <v>3.7364980153542101E-3</v>
      </c>
      <c r="AP3310" s="36">
        <f t="shared" si="3543"/>
        <v>6.1922334548529905E-5</v>
      </c>
      <c r="AQ3310" s="74">
        <f t="shared" si="3500"/>
        <v>0</v>
      </c>
      <c r="AR3310" s="73">
        <f t="shared" si="3501"/>
        <v>0</v>
      </c>
      <c r="AS3310" s="72">
        <f t="shared" si="3544"/>
        <v>5.2166808476675949E-8</v>
      </c>
      <c r="AT3310" s="37">
        <f t="shared" si="3502"/>
        <v>1.0405727637815153E-297</v>
      </c>
      <c r="AU3310" s="37">
        <f t="shared" si="3503"/>
        <v>1.2631687613582922E-3</v>
      </c>
      <c r="AV3310" s="34">
        <f t="shared" si="3504"/>
        <v>1.1749222577722562E-6</v>
      </c>
      <c r="AW3310" s="34">
        <f t="shared" si="3505"/>
        <v>0.29544592985216789</v>
      </c>
      <c r="AX3310" s="37">
        <f t="shared" si="3506"/>
        <v>1.4871531794727002</v>
      </c>
      <c r="AY3310" s="7">
        <f t="shared" si="3507"/>
        <v>4.9242338261968674</v>
      </c>
      <c r="AZ3310" s="37">
        <f t="shared" si="3508"/>
        <v>4.6287867214224416</v>
      </c>
      <c r="BA3310" s="2">
        <f>BE3310*'mass balance'!$B$17+BF3310*'mass balance'!$C$17+BG3310*'mass balance'!$D$17+BH3310*'mass balance'!$E$17</f>
        <v>5.1762878594099028E-5</v>
      </c>
      <c r="BB3310" s="2">
        <f>BE3310*'mass balance'!$B$18+BF3310*'mass balance'!$C$18+BG3310*'mass balance'!$D$18+BH3310*'mass balance'!$E$18</f>
        <v>5.2559230572469784E-5</v>
      </c>
      <c r="BC3310" s="2">
        <f>BE3310*'mass balance'!$B$19+BF3310*'mass balance'!$C$19+BG3310*'mass balance'!$D$19+BH3310*'mass balance'!$E$19</f>
        <v>-6.5699038215587212E-5</v>
      </c>
      <c r="BD3310" s="2">
        <f>BE3310*'mass balance'!$B$20+BF3310*'mass balance'!$C$20+BG3310*'mass balance'!$D$20+BH3310*'mass balance'!$E$20</f>
        <v>2.389055935112262E-6</v>
      </c>
      <c r="BE3310" s="2">
        <f>N3310*'mass balance'!$H$11+R3310*'mass balance'!$I$11+S3310*'mass balance'!$J$11</f>
        <v>-1.0418418092984179E-4</v>
      </c>
      <c r="BF3310" s="2">
        <f>N3310*'mass balance'!$H$12+R3310*'mass balance'!$I$12+S3310*'mass balance'!$J$12</f>
        <v>1.8436612805060955E-5</v>
      </c>
      <c r="BG3310" s="2">
        <f>N3310*'mass balance'!$H$13+R3310*'mass balance'!$I$13+S3310*'mass balance'!$J$13</f>
        <v>1.0644265065919062E-5</v>
      </c>
      <c r="BH3310" s="2">
        <f>N3310*'mass balance'!$H$14+R3310*'mass balance'!$I$14+S3310*'mass balance'!$J$14</f>
        <v>1.1395144789201445E-5</v>
      </c>
      <c r="BI3310" s="36">
        <f t="shared" si="3509"/>
        <v>1.984873985993231E-16</v>
      </c>
      <c r="BJ3310" s="36">
        <f t="shared" si="3510"/>
        <v>2.5960394874484594E-19</v>
      </c>
      <c r="BK3310" s="36">
        <f t="shared" si="3511"/>
        <v>9.6232420994650681E-16</v>
      </c>
      <c r="BL3310" s="36">
        <f t="shared" si="3512"/>
        <v>5.4619713345359518E-16</v>
      </c>
      <c r="BM3310" s="36">
        <f t="shared" si="3545"/>
        <v>8.9006908980778296E-13</v>
      </c>
      <c r="BN3310" s="36">
        <f t="shared" ca="1" si="3513"/>
        <v>0.87205852510438975</v>
      </c>
      <c r="BO3310" s="36">
        <f t="shared" ca="1" si="3530"/>
        <v>1</v>
      </c>
      <c r="BP3310" s="36">
        <f t="shared" si="3546"/>
        <v>-8.9006908887821118E-13</v>
      </c>
      <c r="BQ3310" s="36">
        <f t="shared" si="3547"/>
        <v>0.99999999895561842</v>
      </c>
      <c r="BR3310" s="2">
        <f t="shared" si="3536"/>
        <v>-5</v>
      </c>
      <c r="BS3310">
        <v>0</v>
      </c>
      <c r="BT3310" s="37">
        <f t="shared" si="3531"/>
        <v>6.5863285811126174E-2</v>
      </c>
      <c r="BU3310" s="34">
        <f t="shared" si="3514"/>
        <v>-5</v>
      </c>
      <c r="BV3310" s="34">
        <f t="shared" si="3515"/>
        <v>-5</v>
      </c>
      <c r="BW3310" s="34">
        <f t="shared" si="3516"/>
        <v>-5</v>
      </c>
      <c r="BX3310" s="34">
        <f t="shared" si="3517"/>
        <v>-5</v>
      </c>
      <c r="BY3310" s="34">
        <f t="shared" si="3518"/>
        <v>3.5689337298278438</v>
      </c>
      <c r="BZ3310" s="36">
        <f t="shared" si="3532"/>
        <v>6.5699038215587212E-5</v>
      </c>
      <c r="CA3310" s="34">
        <f t="shared" si="3533"/>
        <v>1.4229060394229217E-2</v>
      </c>
    </row>
    <row r="3311" spans="1:79" x14ac:dyDescent="0.2">
      <c r="A3311" s="75">
        <f t="shared" si="3519"/>
        <v>8.9780821917807909</v>
      </c>
      <c r="B3311" s="34">
        <f t="shared" si="3537"/>
        <v>3276.9999999999886</v>
      </c>
      <c r="C3311">
        <f t="shared" si="3520"/>
        <v>15</v>
      </c>
      <c r="D3311" s="35">
        <f t="shared" si="3480"/>
        <v>3000</v>
      </c>
      <c r="E3311" s="27">
        <v>0</v>
      </c>
      <c r="F3311" s="64">
        <f t="shared" si="3521"/>
        <v>0.46593146951268899</v>
      </c>
      <c r="G3311" s="34">
        <v>0</v>
      </c>
      <c r="H3311" s="34">
        <f t="shared" si="3481"/>
        <v>1</v>
      </c>
      <c r="I3311" s="34">
        <f t="shared" si="3522"/>
        <v>6192.2292298236371</v>
      </c>
      <c r="J3311" s="34">
        <f t="shared" si="3482"/>
        <v>13286.768607750682</v>
      </c>
      <c r="K3311" s="34">
        <f t="shared" si="3483"/>
        <v>11790.845195466525</v>
      </c>
      <c r="L3311" s="36">
        <f t="shared" si="3534"/>
        <v>1100.0858139027905</v>
      </c>
      <c r="M3311" s="34">
        <f t="shared" si="3484"/>
        <v>20.399243190166207</v>
      </c>
      <c r="N3311" s="34">
        <f t="shared" si="3523"/>
        <v>43.770993285513725</v>
      </c>
      <c r="O3311" s="34">
        <f t="shared" si="3485"/>
        <v>9.4970811430771391</v>
      </c>
      <c r="P3311">
        <f t="shared" si="3538"/>
        <v>29.850297825665308</v>
      </c>
      <c r="Q3311" s="36">
        <f t="shared" si="3486"/>
        <v>38.709436278196577</v>
      </c>
      <c r="R3311" s="34">
        <f t="shared" si="3487"/>
        <v>29.922965253960427</v>
      </c>
      <c r="S3311" s="34">
        <f t="shared" si="3488"/>
        <v>7.6742426080556712</v>
      </c>
      <c r="T3311" s="36">
        <f t="shared" si="3524"/>
        <v>1.1156600102549728E-13</v>
      </c>
      <c r="U3311" s="36">
        <f t="shared" si="3489"/>
        <v>3446.2876697264714</v>
      </c>
      <c r="V3311" s="36">
        <f t="shared" si="3490"/>
        <v>1.4686983480164709E-3</v>
      </c>
      <c r="W3311" s="68">
        <f t="shared" si="3491"/>
        <v>3.1431023254365442</v>
      </c>
      <c r="X3311">
        <f t="shared" si="3492"/>
        <v>8.9020142814795271</v>
      </c>
      <c r="Y3311">
        <f t="shared" si="3493"/>
        <v>5.9191933886892012E-3</v>
      </c>
      <c r="Z3311" s="34">
        <f t="shared" si="3494"/>
        <v>1.8175536138477263E-3</v>
      </c>
      <c r="AA3311" s="36">
        <f t="shared" si="3495"/>
        <v>4.6727665724738502E-4</v>
      </c>
      <c r="AB3311" s="34">
        <f t="shared" si="3496"/>
        <v>2.2083287929023406E-4</v>
      </c>
      <c r="AC3311" s="36">
        <f t="shared" si="3497"/>
        <v>1.4129090601411305E-2</v>
      </c>
      <c r="AD3311" s="34">
        <f t="shared" si="3498"/>
        <v>0</v>
      </c>
      <c r="AE3311">
        <f t="shared" si="3525"/>
        <v>63.980919176631588</v>
      </c>
      <c r="AF3311" s="36">
        <f t="shared" si="3539"/>
        <v>0</v>
      </c>
      <c r="AG3311" s="34">
        <f t="shared" si="3499"/>
        <v>1.1707667538741868</v>
      </c>
      <c r="AH3311">
        <f t="shared" si="3535"/>
        <v>8.5525549138469881E-3</v>
      </c>
      <c r="AI3311" s="29">
        <f t="shared" si="3526"/>
        <v>1.1707667538741868</v>
      </c>
      <c r="AJ3311">
        <f t="shared" si="3527"/>
        <v>1.1707667538741868</v>
      </c>
      <c r="AK3311" s="36">
        <f t="shared" si="3540"/>
        <v>0</v>
      </c>
      <c r="AL3311" s="36">
        <f t="shared" si="3528"/>
        <v>-2.2637618236473004E-6</v>
      </c>
      <c r="AM3311" s="36">
        <f t="shared" si="3529"/>
        <v>-1.3674487430724996E-8</v>
      </c>
      <c r="AN3311" s="37">
        <f t="shared" si="3541"/>
        <v>2.6610477441831696E-306</v>
      </c>
      <c r="AO3311" s="36">
        <f t="shared" si="3542"/>
        <v>3.7342328803633604E-3</v>
      </c>
      <c r="AP3311" s="36">
        <f t="shared" si="3543"/>
        <v>6.1908657039988285E-5</v>
      </c>
      <c r="AQ3311" s="74">
        <f t="shared" si="3500"/>
        <v>0</v>
      </c>
      <c r="AR3311" s="73">
        <f t="shared" si="3501"/>
        <v>0</v>
      </c>
      <c r="AS3311" s="72">
        <f t="shared" si="3544"/>
        <v>5.2071992493784225E-8</v>
      </c>
      <c r="AT3311" s="37">
        <f t="shared" si="3502"/>
        <v>1.0424675045940562E-297</v>
      </c>
      <c r="AU3311" s="37">
        <f t="shared" si="3503"/>
        <v>1.2628897505353163E-3</v>
      </c>
      <c r="AV3311" s="34">
        <f t="shared" si="3504"/>
        <v>1.619869625289311E-4</v>
      </c>
      <c r="AW3311" s="34">
        <f t="shared" si="3505"/>
        <v>0.29558405738907367</v>
      </c>
      <c r="AX3311" s="37">
        <f t="shared" si="3506"/>
        <v>1.4878484566281003</v>
      </c>
      <c r="AY3311" s="7">
        <f t="shared" si="3507"/>
        <v>4.9266968264162472</v>
      </c>
      <c r="AZ3311" s="37">
        <f t="shared" si="3508"/>
        <v>4.6309507820646445</v>
      </c>
      <c r="BA3311" s="2">
        <f>BE3311*'mass balance'!$B$17+BF3311*'mass balance'!$C$17+BG3311*'mass balance'!$D$17+BH3311*'mass balance'!$E$17</f>
        <v>5.1787086623683477E-5</v>
      </c>
      <c r="BB3311" s="2">
        <f>BE3311*'mass balance'!$B$18+BF3311*'mass balance'!$C$18+BG3311*'mass balance'!$D$18+BH3311*'mass balance'!$E$18</f>
        <v>5.2583811033278603E-5</v>
      </c>
      <c r="BC3311" s="2">
        <f>BE3311*'mass balance'!$B$19+BF3311*'mass balance'!$C$19+BG3311*'mass balance'!$D$19+BH3311*'mass balance'!$E$19</f>
        <v>-6.5729763791598253E-5</v>
      </c>
      <c r="BD3311" s="2">
        <f>BE3311*'mass balance'!$B$20+BF3311*'mass balance'!$C$20+BG3311*'mass balance'!$D$20+BH3311*'mass balance'!$E$20</f>
        <v>2.3901732287853904E-6</v>
      </c>
      <c r="BE3311" s="2">
        <f>N3311*'mass balance'!$H$11+R3311*'mass balance'!$I$11+S3311*'mass balance'!$J$11</f>
        <v>-1.0421665067979457E-4</v>
      </c>
      <c r="BF3311" s="2">
        <f>N3311*'mass balance'!$H$12+R3311*'mass balance'!$I$12+S3311*'mass balance'!$J$12</f>
        <v>1.8435544117361572E-5</v>
      </c>
      <c r="BG3311" s="2">
        <f>N3311*'mass balance'!$H$13+R3311*'mass balance'!$I$13+S3311*'mass balance'!$J$13</f>
        <v>1.0644457626720045E-5</v>
      </c>
      <c r="BH3311" s="2">
        <f>N3311*'mass balance'!$H$14+R3311*'mass balance'!$I$14+S3311*'mass balance'!$J$14</f>
        <v>1.139869616810253E-5</v>
      </c>
      <c r="BI3311" s="36">
        <f t="shared" si="3509"/>
        <v>1.984873985993231E-16</v>
      </c>
      <c r="BJ3311" s="36">
        <f t="shared" si="3510"/>
        <v>2.5964279408545575E-19</v>
      </c>
      <c r="BK3311" s="36">
        <f t="shared" si="3511"/>
        <v>9.6258381389525164E-16</v>
      </c>
      <c r="BL3311" s="36">
        <f t="shared" si="3512"/>
        <v>5.4642007971993002E-16</v>
      </c>
      <c r="BM3311" s="36">
        <f t="shared" si="3545"/>
        <v>8.9061528694123657E-13</v>
      </c>
      <c r="BN3311" s="36">
        <f t="shared" ca="1" si="3513"/>
        <v>0.48129704369286697</v>
      </c>
      <c r="BO3311" s="36">
        <f t="shared" ca="1" si="3530"/>
        <v>1</v>
      </c>
      <c r="BP3311" s="36">
        <f t="shared" si="3546"/>
        <v>-8.9061528601030164E-13</v>
      </c>
      <c r="BQ3311" s="36">
        <f t="shared" si="3547"/>
        <v>0.99999999895472835</v>
      </c>
      <c r="BR3311" s="2">
        <f t="shared" si="3536"/>
        <v>-5</v>
      </c>
      <c r="BS3311">
        <v>0</v>
      </c>
      <c r="BT3311" s="37">
        <f t="shared" si="3531"/>
        <v>6.5894088201077242E-2</v>
      </c>
      <c r="BU3311" s="34">
        <f t="shared" si="3514"/>
        <v>-5</v>
      </c>
      <c r="BV3311" s="34">
        <f t="shared" si="3515"/>
        <v>-5</v>
      </c>
      <c r="BW3311" s="34">
        <f t="shared" si="3516"/>
        <v>-5</v>
      </c>
      <c r="BX3311" s="34">
        <f t="shared" si="3517"/>
        <v>-5</v>
      </c>
      <c r="BY3311" s="34">
        <f t="shared" si="3518"/>
        <v>3.5700460137155829</v>
      </c>
      <c r="BZ3311" s="36">
        <f t="shared" si="3532"/>
        <v>6.5729763791598253E-5</v>
      </c>
      <c r="CA3311" s="34">
        <f t="shared" si="3533"/>
        <v>1.4229062519144133E-2</v>
      </c>
    </row>
    <row r="3312" spans="1:79" x14ac:dyDescent="0.2">
      <c r="A3312" s="75">
        <f t="shared" si="3519"/>
        <v>8.9808219178081874</v>
      </c>
      <c r="B3312" s="34">
        <f t="shared" si="3537"/>
        <v>3277.9999999999882</v>
      </c>
      <c r="C3312">
        <f t="shared" si="3520"/>
        <v>15</v>
      </c>
      <c r="D3312" s="35">
        <f t="shared" si="3480"/>
        <v>3000</v>
      </c>
      <c r="E3312" s="27">
        <v>0</v>
      </c>
      <c r="F3312" s="64">
        <f t="shared" si="3521"/>
        <v>0.46593146951268899</v>
      </c>
      <c r="G3312" s="34">
        <v>0</v>
      </c>
      <c r="H3312" s="34">
        <f t="shared" si="3481"/>
        <v>1</v>
      </c>
      <c r="I3312" s="34">
        <f t="shared" si="3522"/>
        <v>6192.2292298236371</v>
      </c>
      <c r="J3312" s="34">
        <f t="shared" si="3482"/>
        <v>13290.907350016669</v>
      </c>
      <c r="K3312" s="34">
        <f t="shared" si="3483"/>
        <v>11794.517967289594</v>
      </c>
      <c r="L3312" s="36">
        <f t="shared" si="3534"/>
        <v>1100.5998583245962</v>
      </c>
      <c r="M3312" s="34">
        <f t="shared" si="3484"/>
        <v>20.399243190166207</v>
      </c>
      <c r="N3312" s="34">
        <f t="shared" si="3523"/>
        <v>43.784627666098125</v>
      </c>
      <c r="O3312" s="34">
        <f t="shared" si="3485"/>
        <v>9.4970811430771391</v>
      </c>
      <c r="P3312">
        <f t="shared" si="3538"/>
        <v>29.864246173051125</v>
      </c>
      <c r="Q3312" s="36">
        <f t="shared" si="3486"/>
        <v>38.723364882860601</v>
      </c>
      <c r="R3312" s="34">
        <f t="shared" si="3487"/>
        <v>29.936934919075686</v>
      </c>
      <c r="S3312" s="34">
        <f t="shared" si="3488"/>
        <v>7.6737965107451114</v>
      </c>
      <c r="T3312" s="36">
        <f t="shared" si="3524"/>
        <v>1.1154862904089107E-13</v>
      </c>
      <c r="U3312" s="36">
        <f t="shared" si="3489"/>
        <v>3446.2876697264714</v>
      </c>
      <c r="V3312" s="36">
        <f t="shared" si="3490"/>
        <v>1.468612973808678E-3</v>
      </c>
      <c r="W3312" s="68">
        <f t="shared" si="3491"/>
        <v>3.1445710237845605</v>
      </c>
      <c r="X3312">
        <f t="shared" si="3492"/>
        <v>8.9034006333907225</v>
      </c>
      <c r="Y3312">
        <f t="shared" si="3493"/>
        <v>5.9191933886892012E-3</v>
      </c>
      <c r="Z3312" s="34">
        <f t="shared" si="3494"/>
        <v>1.8175536138477263E-3</v>
      </c>
      <c r="AA3312" s="36">
        <f t="shared" si="3495"/>
        <v>4.6703126203877877E-4</v>
      </c>
      <c r="AB3312" s="34">
        <f t="shared" si="3496"/>
        <v>2.2083287929023406E-4</v>
      </c>
      <c r="AC3312" s="36">
        <f t="shared" si="3497"/>
        <v>1.4129090601411305E-2</v>
      </c>
      <c r="AD3312" s="34">
        <f t="shared" si="3498"/>
        <v>0</v>
      </c>
      <c r="AE3312">
        <f t="shared" si="3525"/>
        <v>63.980919176631588</v>
      </c>
      <c r="AF3312" s="36">
        <f t="shared" si="3539"/>
        <v>0</v>
      </c>
      <c r="AG3312" s="34">
        <f t="shared" si="3499"/>
        <v>1.1711931084629528</v>
      </c>
      <c r="AH3312">
        <f t="shared" si="3535"/>
        <v>8.5512817569206589E-3</v>
      </c>
      <c r="AI3312" s="29">
        <f t="shared" si="3526"/>
        <v>1.1711931084629528</v>
      </c>
      <c r="AJ3312">
        <f t="shared" si="3527"/>
        <v>0</v>
      </c>
      <c r="AK3312" s="36">
        <f t="shared" si="3540"/>
        <v>0</v>
      </c>
      <c r="AL3312" s="36">
        <f t="shared" si="3528"/>
        <v>-2.262389488884477E-6</v>
      </c>
      <c r="AM3312" s="36">
        <f t="shared" si="3529"/>
        <v>-1.3671466987132232E-8</v>
      </c>
      <c r="AN3312" s="37">
        <f t="shared" si="3541"/>
        <v>2.6610477441831696E-306</v>
      </c>
      <c r="AO3312" s="36">
        <f t="shared" si="3542"/>
        <v>3.7319691185397131E-3</v>
      </c>
      <c r="AP3312" s="36">
        <f t="shared" si="3543"/>
        <v>6.1894982552557559E-5</v>
      </c>
      <c r="AQ3312" s="74">
        <f t="shared" si="3500"/>
        <v>0</v>
      </c>
      <c r="AR3312" s="73">
        <f t="shared" si="3501"/>
        <v>0</v>
      </c>
      <c r="AS3312" s="72">
        <f t="shared" si="3544"/>
        <v>5.1977348844045986E-8</v>
      </c>
      <c r="AT3312" s="37">
        <f t="shared" si="3502"/>
        <v>1.0443656954707076E-297</v>
      </c>
      <c r="AU3312" s="37">
        <f t="shared" si="3503"/>
        <v>1.262610801340716E-3</v>
      </c>
      <c r="AV3312" s="34">
        <f t="shared" si="3504"/>
        <v>1.1745726091402515E-6</v>
      </c>
      <c r="AW3312" s="34">
        <f t="shared" si="3505"/>
        <v>0.29572217691934605</v>
      </c>
      <c r="AX3312" s="37">
        <f t="shared" si="3506"/>
        <v>1.4885436934814043</v>
      </c>
      <c r="AY3312" s="7">
        <f t="shared" si="3507"/>
        <v>4.9288380687579201</v>
      </c>
      <c r="AZ3312" s="37">
        <f t="shared" si="3508"/>
        <v>4.6331147172659648</v>
      </c>
      <c r="BA3312" s="2">
        <f>BE3312*'mass balance'!$B$17+BF3312*'mass balance'!$C$17+BG3312*'mass balance'!$D$17+BH3312*'mass balance'!$E$17</f>
        <v>5.1811293255183093E-5</v>
      </c>
      <c r="BB3312" s="2">
        <f>BE3312*'mass balance'!$B$18+BF3312*'mass balance'!$C$18+BG3312*'mass balance'!$D$18+BH3312*'mass balance'!$E$18</f>
        <v>5.2608390074493588E-5</v>
      </c>
      <c r="BC3312" s="2">
        <f>BE3312*'mass balance'!$B$19+BF3312*'mass balance'!$C$19+BG3312*'mass balance'!$D$19+BH3312*'mass balance'!$E$19</f>
        <v>-6.5760487593116999E-5</v>
      </c>
      <c r="BD3312" s="2">
        <f>BE3312*'mass balance'!$B$20+BF3312*'mass balance'!$C$20+BG3312*'mass balance'!$D$20+BH3312*'mass balance'!$E$20</f>
        <v>2.3912904579315278E-6</v>
      </c>
      <c r="BE3312" s="2">
        <f>N3312*'mass balance'!$H$11+R3312*'mass balance'!$I$11+S3312*'mass balance'!$J$11</f>
        <v>-1.0424911349070982E-4</v>
      </c>
      <c r="BF3312" s="2">
        <f>N3312*'mass balance'!$H$12+R3312*'mass balance'!$I$12+S3312*'mass balance'!$J$12</f>
        <v>1.8434472474585931E-5</v>
      </c>
      <c r="BG3312" s="2">
        <f>N3312*'mass balance'!$H$13+R3312*'mass balance'!$I$13+S3312*'mass balance'!$J$13</f>
        <v>1.064464868323677E-5</v>
      </c>
      <c r="BH3312" s="2">
        <f>N3312*'mass balance'!$H$14+R3312*'mass balance'!$I$14+S3312*'mass balance'!$J$14</f>
        <v>1.1402246788046384E-5</v>
      </c>
      <c r="BI3312" s="36">
        <f t="shared" si="3509"/>
        <v>1.984873985993231E-16</v>
      </c>
      <c r="BJ3312" s="36">
        <f t="shared" si="3510"/>
        <v>2.5968163973824724E-19</v>
      </c>
      <c r="BK3312" s="36">
        <f t="shared" si="3511"/>
        <v>9.62843456689337E-16</v>
      </c>
      <c r="BL3312" s="36">
        <f t="shared" si="3512"/>
        <v>5.4664307997870725E-16</v>
      </c>
      <c r="BM3312" s="36">
        <f t="shared" si="3545"/>
        <v>8.9116170702095645E-13</v>
      </c>
      <c r="BN3312" s="36">
        <f t="shared" ca="1" si="3513"/>
        <v>0.68092526017717792</v>
      </c>
      <c r="BO3312" s="36">
        <f t="shared" ca="1" si="3530"/>
        <v>1</v>
      </c>
      <c r="BP3312" s="36">
        <f t="shared" si="3546"/>
        <v>-8.9116170608865665E-13</v>
      </c>
      <c r="BQ3312" s="36">
        <f t="shared" si="3547"/>
        <v>0.99999999895383773</v>
      </c>
      <c r="BR3312" s="2">
        <f t="shared" si="3536"/>
        <v>-5</v>
      </c>
      <c r="BS3312">
        <v>0</v>
      </c>
      <c r="BT3312" s="37">
        <f t="shared" si="3531"/>
        <v>6.5924888812099777E-2</v>
      </c>
      <c r="BU3312" s="34">
        <f t="shared" si="3514"/>
        <v>-5</v>
      </c>
      <c r="BV3312" s="34">
        <f t="shared" si="3515"/>
        <v>-5</v>
      </c>
      <c r="BW3312" s="34">
        <f t="shared" si="3516"/>
        <v>-5</v>
      </c>
      <c r="BX3312" s="34">
        <f t="shared" si="3517"/>
        <v>-5</v>
      </c>
      <c r="BY3312" s="34">
        <f t="shared" si="3518"/>
        <v>3.571158059899624</v>
      </c>
      <c r="BZ3312" s="36">
        <f t="shared" si="3532"/>
        <v>6.5760487593116999E-5</v>
      </c>
      <c r="CA3312" s="34">
        <f t="shared" si="3533"/>
        <v>1.4229064643364268E-2</v>
      </c>
    </row>
    <row r="3313" spans="1:79" x14ac:dyDescent="0.2">
      <c r="A3313" s="75">
        <f t="shared" si="3519"/>
        <v>8.9835616438355839</v>
      </c>
      <c r="B3313" s="34">
        <f t="shared" si="3537"/>
        <v>3278.9999999999882</v>
      </c>
      <c r="C3313">
        <f t="shared" si="3520"/>
        <v>15</v>
      </c>
      <c r="D3313" s="35">
        <f t="shared" si="3480"/>
        <v>3000</v>
      </c>
      <c r="E3313" s="27">
        <v>0</v>
      </c>
      <c r="F3313" s="64">
        <f t="shared" si="3521"/>
        <v>0.46593146951268899</v>
      </c>
      <c r="G3313" s="34">
        <v>0</v>
      </c>
      <c r="H3313" s="34">
        <f t="shared" si="3481"/>
        <v>1</v>
      </c>
      <c r="I3313" s="34">
        <f t="shared" si="3522"/>
        <v>6192.2292298236371</v>
      </c>
      <c r="J3313" s="34">
        <f t="shared" si="3482"/>
        <v>13295.045207462525</v>
      </c>
      <c r="K3313" s="34">
        <f t="shared" si="3483"/>
        <v>11798.189953912177</v>
      </c>
      <c r="L3313" s="36">
        <f t="shared" si="3534"/>
        <v>1101.1138728654291</v>
      </c>
      <c r="M3313" s="34">
        <f t="shared" si="3484"/>
        <v>20.399243190166207</v>
      </c>
      <c r="N3313" s="34">
        <f t="shared" si="3523"/>
        <v>43.798259131793507</v>
      </c>
      <c r="O3313" s="34">
        <f t="shared" si="3485"/>
        <v>9.4970811430771391</v>
      </c>
      <c r="P3313">
        <f t="shared" si="3538"/>
        <v>29.878193709631159</v>
      </c>
      <c r="Q3313" s="36">
        <f t="shared" si="3486"/>
        <v>38.737291383257194</v>
      </c>
      <c r="R3313" s="34">
        <f t="shared" si="3487"/>
        <v>29.950903770164576</v>
      </c>
      <c r="S3313" s="34">
        <f t="shared" si="3488"/>
        <v>7.6733491843845316</v>
      </c>
      <c r="T3313" s="36">
        <f t="shared" si="3524"/>
        <v>1.1153126888010263E-13</v>
      </c>
      <c r="U3313" s="36">
        <f t="shared" si="3489"/>
        <v>3446.2876697264714</v>
      </c>
      <c r="V3313" s="36">
        <f t="shared" si="3490"/>
        <v>1.4685273643850051E-3</v>
      </c>
      <c r="W3313" s="68">
        <f t="shared" si="3491"/>
        <v>3.1460396367583692</v>
      </c>
      <c r="X3313">
        <f t="shared" si="3492"/>
        <v>8.9047864731476931</v>
      </c>
      <c r="Y3313">
        <f t="shared" si="3493"/>
        <v>5.9191933886892012E-3</v>
      </c>
      <c r="Z3313" s="34">
        <f t="shared" si="3494"/>
        <v>1.8175536138477263E-3</v>
      </c>
      <c r="AA3313" s="36">
        <f t="shared" si="3495"/>
        <v>4.6678603385243839E-4</v>
      </c>
      <c r="AB3313" s="34">
        <f t="shared" si="3496"/>
        <v>2.2083287929023406E-4</v>
      </c>
      <c r="AC3313" s="36">
        <f t="shared" si="3497"/>
        <v>1.4129090601411305E-2</v>
      </c>
      <c r="AD3313" s="34">
        <f t="shared" si="3498"/>
        <v>0</v>
      </c>
      <c r="AE3313">
        <f t="shared" si="3525"/>
        <v>63.980919176631588</v>
      </c>
      <c r="AF3313" s="36">
        <f t="shared" si="3539"/>
        <v>0</v>
      </c>
      <c r="AG3313" s="34">
        <f t="shared" si="3499"/>
        <v>1.1716193986400925</v>
      </c>
      <c r="AH3313">
        <f t="shared" si="3535"/>
        <v>8.5500078462144025E-3</v>
      </c>
      <c r="AI3313" s="29">
        <f t="shared" si="3526"/>
        <v>1.1716193986400925</v>
      </c>
      <c r="AJ3313">
        <f t="shared" si="3527"/>
        <v>1.1716193986400925</v>
      </c>
      <c r="AK3313" s="36">
        <f t="shared" si="3540"/>
        <v>0</v>
      </c>
      <c r="AL3313" s="36">
        <f t="shared" si="3528"/>
        <v>-2.2610179860566566E-6</v>
      </c>
      <c r="AM3313" s="36">
        <f t="shared" si="3529"/>
        <v>-1.3668447210700086E-8</v>
      </c>
      <c r="AN3313" s="37">
        <f t="shared" si="3541"/>
        <v>2.6610477441831696E-306</v>
      </c>
      <c r="AO3313" s="36">
        <f t="shared" si="3542"/>
        <v>3.7297067290508286E-3</v>
      </c>
      <c r="AP3313" s="36">
        <f t="shared" si="3543"/>
        <v>6.1881311085570429E-5</v>
      </c>
      <c r="AQ3313" s="74">
        <f t="shared" si="3500"/>
        <v>0</v>
      </c>
      <c r="AR3313" s="73">
        <f t="shared" si="3501"/>
        <v>0</v>
      </c>
      <c r="AS3313" s="72">
        <f t="shared" si="3544"/>
        <v>5.188287721423643E-8</v>
      </c>
      <c r="AT3313" s="37">
        <f t="shared" si="3502"/>
        <v>1.0462673426935651E-297</v>
      </c>
      <c r="AU3313" s="37">
        <f t="shared" si="3503"/>
        <v>1.2623319137608792E-3</v>
      </c>
      <c r="AV3313" s="34">
        <f t="shared" si="3504"/>
        <v>1.6210372882196974E-4</v>
      </c>
      <c r="AW3313" s="34">
        <f t="shared" si="3505"/>
        <v>0.2958602884208455</v>
      </c>
      <c r="AX3313" s="37">
        <f t="shared" si="3506"/>
        <v>1.4892388899211704</v>
      </c>
      <c r="AY3313" s="7">
        <f t="shared" si="3507"/>
        <v>4.9313009188292067</v>
      </c>
      <c r="AZ3313" s="37">
        <f t="shared" si="3508"/>
        <v>4.6352785266795395</v>
      </c>
      <c r="BA3313" s="2">
        <f>BE3313*'mass balance'!$B$17+BF3313*'mass balance'!$C$17+BG3313*'mass balance'!$D$17+BH3313*'mass balance'!$E$17</f>
        <v>5.1835498484713604E-5</v>
      </c>
      <c r="BB3313" s="2">
        <f>BE3313*'mass balance'!$B$18+BF3313*'mass balance'!$C$18+BG3313*'mass balance'!$D$18+BH3313*'mass balance'!$E$18</f>
        <v>5.2632967692170732E-5</v>
      </c>
      <c r="BC3313" s="2">
        <f>BE3313*'mass balance'!$B$19+BF3313*'mass balance'!$C$19+BG3313*'mass balance'!$D$19+BH3313*'mass balance'!$E$19</f>
        <v>-6.5791209615213405E-5</v>
      </c>
      <c r="BD3313" s="2">
        <f>BE3313*'mass balance'!$B$20+BF3313*'mass balance'!$C$20+BG3313*'mass balance'!$D$20+BH3313*'mass balance'!$E$20</f>
        <v>2.3924076223713969E-6</v>
      </c>
      <c r="BE3313" s="2">
        <f>N3313*'mass balance'!$H$11+R3313*'mass balance'!$I$11+S3313*'mass balance'!$J$11</f>
        <v>-1.0428156936141311E-4</v>
      </c>
      <c r="BF3313" s="2">
        <f>N3313*'mass balance'!$H$12+R3313*'mass balance'!$I$12+S3313*'mass balance'!$J$12</f>
        <v>1.8433397879309691E-5</v>
      </c>
      <c r="BG3313" s="2">
        <f>N3313*'mass balance'!$H$13+R3313*'mass balance'!$I$13+S3313*'mass balance'!$J$13</f>
        <v>1.0644838236628272E-5</v>
      </c>
      <c r="BH3313" s="2">
        <f>N3313*'mass balance'!$H$14+R3313*'mass balance'!$I$14+S3313*'mass balance'!$J$14</f>
        <v>1.1405796648904557E-5</v>
      </c>
      <c r="BI3313" s="36">
        <f t="shared" si="3509"/>
        <v>1.984873985993231E-16</v>
      </c>
      <c r="BJ3313" s="36">
        <f t="shared" si="3510"/>
        <v>2.5972048570189702E-19</v>
      </c>
      <c r="BK3313" s="36">
        <f t="shared" si="3511"/>
        <v>9.631031383290753E-16</v>
      </c>
      <c r="BL3313" s="36">
        <f t="shared" si="3512"/>
        <v>5.4686613423235823E-16</v>
      </c>
      <c r="BM3313" s="36">
        <f t="shared" si="3545"/>
        <v>8.9170835010093512E-13</v>
      </c>
      <c r="BN3313" s="36">
        <f t="shared" ca="1" si="3513"/>
        <v>0.32263115116666063</v>
      </c>
      <c r="BO3313" s="36">
        <f t="shared" ca="1" si="3530"/>
        <v>1</v>
      </c>
      <c r="BP3313" s="36">
        <f t="shared" si="3546"/>
        <v>-8.9170834916726884E-13</v>
      </c>
      <c r="BQ3313" s="36">
        <f t="shared" si="3547"/>
        <v>0.99999999895294656</v>
      </c>
      <c r="BR3313" s="2">
        <f t="shared" si="3536"/>
        <v>-5</v>
      </c>
      <c r="BS3313">
        <v>0</v>
      </c>
      <c r="BT3313" s="37">
        <f t="shared" si="3531"/>
        <v>6.5955687639251429E-2</v>
      </c>
      <c r="BU3313" s="34">
        <f t="shared" si="3514"/>
        <v>-5</v>
      </c>
      <c r="BV3313" s="34">
        <f t="shared" si="3515"/>
        <v>-5</v>
      </c>
      <c r="BW3313" s="34">
        <f t="shared" si="3516"/>
        <v>-5</v>
      </c>
      <c r="BX3313" s="34">
        <f t="shared" si="3517"/>
        <v>-5</v>
      </c>
      <c r="BY3313" s="34">
        <f t="shared" si="3518"/>
        <v>3.5722698683397347</v>
      </c>
      <c r="BZ3313" s="36">
        <f t="shared" si="3532"/>
        <v>6.5791209615213405E-5</v>
      </c>
      <c r="CA3313" s="34">
        <f t="shared" si="3533"/>
        <v>1.4229066766889299E-2</v>
      </c>
    </row>
    <row r="3314" spans="1:79" x14ac:dyDescent="0.2">
      <c r="A3314" s="75">
        <f t="shared" si="3519"/>
        <v>8.9863013698629803</v>
      </c>
      <c r="B3314" s="34">
        <f t="shared" si="3537"/>
        <v>3279.9999999999877</v>
      </c>
      <c r="C3314">
        <f t="shared" si="3520"/>
        <v>15</v>
      </c>
      <c r="D3314" s="35">
        <f t="shared" si="3480"/>
        <v>3000</v>
      </c>
      <c r="E3314" s="27">
        <v>0</v>
      </c>
      <c r="F3314" s="64">
        <f t="shared" si="3521"/>
        <v>0.46593146951268899</v>
      </c>
      <c r="G3314" s="34">
        <v>0</v>
      </c>
      <c r="H3314" s="34">
        <f t="shared" si="3481"/>
        <v>1</v>
      </c>
      <c r="I3314" s="34">
        <f t="shared" si="3522"/>
        <v>6192.2292298236371</v>
      </c>
      <c r="J3314" s="34">
        <f t="shared" si="3482"/>
        <v>13299.182179938938</v>
      </c>
      <c r="K3314" s="34">
        <f t="shared" si="3483"/>
        <v>11801.861155201768</v>
      </c>
      <c r="L3314" s="36">
        <f t="shared" si="3534"/>
        <v>1101.6278574429639</v>
      </c>
      <c r="M3314" s="34">
        <f t="shared" si="3484"/>
        <v>20.399243190166207</v>
      </c>
      <c r="N3314" s="34">
        <f t="shared" si="3523"/>
        <v>43.811887682107972</v>
      </c>
      <c r="O3314" s="34">
        <f t="shared" si="3485"/>
        <v>9.4970811430771391</v>
      </c>
      <c r="P3314">
        <f t="shared" si="3538"/>
        <v>29.892140433171555</v>
      </c>
      <c r="Q3314" s="36">
        <f t="shared" si="3486"/>
        <v>38.751215778187586</v>
      </c>
      <c r="R3314" s="34">
        <f t="shared" si="3487"/>
        <v>29.964871804991411</v>
      </c>
      <c r="S3314" s="34">
        <f t="shared" si="3488"/>
        <v>7.6729006300457074</v>
      </c>
      <c r="T3314" s="36">
        <f t="shared" si="3524"/>
        <v>1.1151392053225E-13</v>
      </c>
      <c r="U3314" s="36">
        <f t="shared" si="3489"/>
        <v>3446.2876697264714</v>
      </c>
      <c r="V3314" s="36">
        <f t="shared" si="3490"/>
        <v>1.4684415199505668E-3</v>
      </c>
      <c r="W3314" s="68">
        <f t="shared" si="3491"/>
        <v>3.1475081641227542</v>
      </c>
      <c r="X3314">
        <f t="shared" si="3492"/>
        <v>8.9061718009395268</v>
      </c>
      <c r="Y3314">
        <f t="shared" si="3493"/>
        <v>5.9191933886892012E-3</v>
      </c>
      <c r="Z3314" s="34">
        <f t="shared" si="3494"/>
        <v>1.8175536138477263E-3</v>
      </c>
      <c r="AA3314" s="36">
        <f t="shared" si="3495"/>
        <v>4.6654097253464563E-4</v>
      </c>
      <c r="AB3314" s="34">
        <f t="shared" si="3496"/>
        <v>2.2083287929023406E-4</v>
      </c>
      <c r="AC3314" s="36">
        <f t="shared" si="3497"/>
        <v>1.4129090601411305E-2</v>
      </c>
      <c r="AD3314" s="34">
        <f t="shared" si="3498"/>
        <v>0</v>
      </c>
      <c r="AE3314">
        <f t="shared" si="3525"/>
        <v>63.980919176631588</v>
      </c>
      <c r="AF3314" s="36">
        <f t="shared" si="3539"/>
        <v>0</v>
      </c>
      <c r="AG3314" s="34">
        <f t="shared" si="3499"/>
        <v>1.1720456243689117</v>
      </c>
      <c r="AH3314">
        <f t="shared" si="3535"/>
        <v>8.5487331827229784E-3</v>
      </c>
      <c r="AI3314" s="29">
        <f t="shared" si="3526"/>
        <v>1.1720456243689117</v>
      </c>
      <c r="AJ3314">
        <f t="shared" si="3527"/>
        <v>0</v>
      </c>
      <c r="AK3314" s="36">
        <f t="shared" si="3540"/>
        <v>0</v>
      </c>
      <c r="AL3314" s="36">
        <f t="shared" si="3528"/>
        <v>-2.2596473146595056E-6</v>
      </c>
      <c r="AM3314" s="36">
        <f t="shared" si="3529"/>
        <v>-1.3665428101281198E-8</v>
      </c>
      <c r="AN3314" s="37">
        <f t="shared" si="3541"/>
        <v>2.6610477441831696E-306</v>
      </c>
      <c r="AO3314" s="36">
        <f t="shared" si="3542"/>
        <v>3.727445711064772E-3</v>
      </c>
      <c r="AP3314" s="36">
        <f t="shared" si="3543"/>
        <v>6.1867642638359732E-5</v>
      </c>
      <c r="AQ3314" s="74">
        <f t="shared" si="3500"/>
        <v>0</v>
      </c>
      <c r="AR3314" s="73">
        <f t="shared" si="3501"/>
        <v>0</v>
      </c>
      <c r="AS3314" s="72">
        <f t="shared" si="3544"/>
        <v>5.1788577291700103E-8</v>
      </c>
      <c r="AT3314" s="37">
        <f t="shared" si="3502"/>
        <v>1.0481724525561622E-297</v>
      </c>
      <c r="AU3314" s="37">
        <f t="shared" si="3503"/>
        <v>1.2620530877821962E-3</v>
      </c>
      <c r="AV3314" s="34">
        <f t="shared" si="3504"/>
        <v>1.1742225463625239E-6</v>
      </c>
      <c r="AW3314" s="34">
        <f t="shared" si="3505"/>
        <v>0.29599839187145194</v>
      </c>
      <c r="AX3314" s="37">
        <f t="shared" si="3506"/>
        <v>1.4899340458360557</v>
      </c>
      <c r="AY3314" s="7">
        <f t="shared" si="3507"/>
        <v>4.933441776052808</v>
      </c>
      <c r="AZ3314" s="37">
        <f t="shared" si="3508"/>
        <v>4.6374422099588095</v>
      </c>
      <c r="BA3314" s="2">
        <f>BE3314*'mass balance'!$B$17+BF3314*'mass balance'!$C$17+BG3314*'mass balance'!$D$17+BH3314*'mass balance'!$E$17</f>
        <v>5.1859702308394145E-5</v>
      </c>
      <c r="BB3314" s="2">
        <f>BE3314*'mass balance'!$B$18+BF3314*'mass balance'!$C$18+BG3314*'mass balance'!$D$18+BH3314*'mass balance'!$E$18</f>
        <v>5.2657543882369447E-5</v>
      </c>
      <c r="BC3314" s="2">
        <f>BE3314*'mass balance'!$B$19+BF3314*'mass balance'!$C$19+BG3314*'mass balance'!$D$19+BH3314*'mass balance'!$E$19</f>
        <v>-6.5821929852961805E-5</v>
      </c>
      <c r="BD3314" s="2">
        <f>BE3314*'mass balance'!$B$20+BF3314*'mass balance'!$C$20+BG3314*'mass balance'!$D$20+BH3314*'mass balance'!$E$20</f>
        <v>2.3935247219258835E-6</v>
      </c>
      <c r="BE3314" s="2">
        <f>N3314*'mass balance'!$H$11+R3314*'mass balance'!$I$11+S3314*'mass balance'!$J$11</f>
        <v>-1.0431401829073326E-4</v>
      </c>
      <c r="BF3314" s="2">
        <f>N3314*'mass balance'!$H$12+R3314*'mass balance'!$I$12+S3314*'mass balance'!$J$12</f>
        <v>1.8432320334107543E-5</v>
      </c>
      <c r="BG3314" s="2">
        <f>N3314*'mass balance'!$H$13+R3314*'mass balance'!$I$13+S3314*'mass balance'!$J$13</f>
        <v>1.0645026288053198E-5</v>
      </c>
      <c r="BH3314" s="2">
        <f>N3314*'mass balance'!$H$14+R3314*'mass balance'!$I$14+S3314*'mass balance'!$J$14</f>
        <v>1.140934575054895E-5</v>
      </c>
      <c r="BI3314" s="36">
        <f t="shared" si="3509"/>
        <v>1.984873985993231E-16</v>
      </c>
      <c r="BJ3314" s="36">
        <f t="shared" si="3510"/>
        <v>2.5975933197508187E-19</v>
      </c>
      <c r="BK3314" s="36">
        <f t="shared" si="3511"/>
        <v>9.6336285881477713E-16</v>
      </c>
      <c r="BL3314" s="36">
        <f t="shared" si="3512"/>
        <v>5.4708924248331157E-16</v>
      </c>
      <c r="BM3314" s="36">
        <f t="shared" si="3545"/>
        <v>8.9225521623516752E-13</v>
      </c>
      <c r="BN3314" s="36">
        <f t="shared" ca="1" si="3513"/>
        <v>0.70182292152431336</v>
      </c>
      <c r="BO3314" s="36">
        <f t="shared" ca="1" si="3530"/>
        <v>1</v>
      </c>
      <c r="BP3314" s="36">
        <f t="shared" si="3546"/>
        <v>-8.9225521530013293E-13</v>
      </c>
      <c r="BQ3314" s="36">
        <f t="shared" si="3547"/>
        <v>0.99999999895205482</v>
      </c>
      <c r="BR3314" s="2">
        <f t="shared" si="3536"/>
        <v>-5</v>
      </c>
      <c r="BS3314">
        <v>0</v>
      </c>
      <c r="BT3314" s="37">
        <f t="shared" si="3531"/>
        <v>6.5986484677594201E-2</v>
      </c>
      <c r="BU3314" s="34">
        <f t="shared" si="3514"/>
        <v>-5</v>
      </c>
      <c r="BV3314" s="34">
        <f t="shared" si="3515"/>
        <v>-5</v>
      </c>
      <c r="BW3314" s="34">
        <f t="shared" si="3516"/>
        <v>-5</v>
      </c>
      <c r="BX3314" s="34">
        <f t="shared" si="3517"/>
        <v>-5</v>
      </c>
      <c r="BY3314" s="34">
        <f t="shared" si="3518"/>
        <v>3.5733814389957979</v>
      </c>
      <c r="BZ3314" s="36">
        <f t="shared" si="3532"/>
        <v>6.5821929852961805E-5</v>
      </c>
      <c r="CA3314" s="34">
        <f t="shared" si="3533"/>
        <v>1.4229068889718909E-2</v>
      </c>
    </row>
    <row r="3315" spans="1:79" x14ac:dyDescent="0.2">
      <c r="A3315" s="75">
        <f t="shared" si="3519"/>
        <v>8.9890410958903768</v>
      </c>
      <c r="B3315" s="34">
        <f t="shared" si="3537"/>
        <v>3280.9999999999877</v>
      </c>
      <c r="C3315">
        <f t="shared" si="3520"/>
        <v>15</v>
      </c>
      <c r="D3315" s="35">
        <f t="shared" si="3480"/>
        <v>3000</v>
      </c>
      <c r="E3315" s="27">
        <v>0</v>
      </c>
      <c r="F3315" s="64">
        <f t="shared" si="3521"/>
        <v>0.46593146951268899</v>
      </c>
      <c r="G3315" s="34">
        <v>0</v>
      </c>
      <c r="H3315" s="34">
        <f t="shared" si="3481"/>
        <v>1</v>
      </c>
      <c r="I3315" s="34">
        <f t="shared" si="3522"/>
        <v>6192.2292298236371</v>
      </c>
      <c r="J3315" s="34">
        <f t="shared" si="3482"/>
        <v>13303.318267297</v>
      </c>
      <c r="K3315" s="34">
        <f t="shared" si="3483"/>
        <v>11805.531571026228</v>
      </c>
      <c r="L3315" s="36">
        <f t="shared" si="3534"/>
        <v>1102.1418119749467</v>
      </c>
      <c r="M3315" s="34">
        <f t="shared" si="3484"/>
        <v>20.399243190166207</v>
      </c>
      <c r="N3315" s="34">
        <f t="shared" si="3523"/>
        <v>43.825513316550975</v>
      </c>
      <c r="O3315" s="34">
        <f t="shared" si="3485"/>
        <v>9.4970811430771391</v>
      </c>
      <c r="P3315">
        <f t="shared" si="3538"/>
        <v>29.906086341440385</v>
      </c>
      <c r="Q3315" s="36">
        <f t="shared" si="3486"/>
        <v>38.765138066454575</v>
      </c>
      <c r="R3315" s="34">
        <f t="shared" si="3487"/>
        <v>29.978839021322436</v>
      </c>
      <c r="S3315" s="34">
        <f t="shared" si="3488"/>
        <v>7.6724508488000147</v>
      </c>
      <c r="T3315" s="36">
        <f t="shared" si="3524"/>
        <v>1.1149658398646441E-13</v>
      </c>
      <c r="U3315" s="36">
        <f t="shared" si="3489"/>
        <v>3446.2876697264714</v>
      </c>
      <c r="V3315" s="36">
        <f t="shared" si="3490"/>
        <v>1.468355440710405E-3</v>
      </c>
      <c r="W3315" s="68">
        <f t="shared" si="3491"/>
        <v>3.1489766056427047</v>
      </c>
      <c r="X3315">
        <f t="shared" si="3492"/>
        <v>8.9075566169552367</v>
      </c>
      <c r="Y3315">
        <f t="shared" si="3493"/>
        <v>5.9191933886892012E-3</v>
      </c>
      <c r="Z3315" s="34">
        <f t="shared" si="3494"/>
        <v>1.8175536138477263E-3</v>
      </c>
      <c r="AA3315" s="36">
        <f t="shared" si="3495"/>
        <v>4.6629607793186967E-4</v>
      </c>
      <c r="AB3315" s="34">
        <f t="shared" si="3496"/>
        <v>2.2083287929023406E-4</v>
      </c>
      <c r="AC3315" s="36">
        <f t="shared" si="3497"/>
        <v>1.4129090601411305E-2</v>
      </c>
      <c r="AD3315" s="34">
        <f t="shared" si="3498"/>
        <v>0</v>
      </c>
      <c r="AE3315">
        <f t="shared" si="3525"/>
        <v>63.980919176631588</v>
      </c>
      <c r="AF3315" s="36">
        <f t="shared" si="3539"/>
        <v>0</v>
      </c>
      <c r="AG3315" s="34">
        <f t="shared" si="3499"/>
        <v>1.1724717856127642</v>
      </c>
      <c r="AH3315">
        <f t="shared" si="3535"/>
        <v>8.5474577674393704E-3</v>
      </c>
      <c r="AI3315" s="29">
        <f t="shared" si="3526"/>
        <v>1.1724717856127642</v>
      </c>
      <c r="AJ3315">
        <f t="shared" si="3527"/>
        <v>1.1724717856127642</v>
      </c>
      <c r="AK3315" s="36">
        <f t="shared" si="3540"/>
        <v>0</v>
      </c>
      <c r="AL3315" s="36">
        <f t="shared" si="3528"/>
        <v>-2.2582774741889949E-6</v>
      </c>
      <c r="AM3315" s="36">
        <f t="shared" si="3529"/>
        <v>-1.3662409658728232E-8</v>
      </c>
      <c r="AN3315" s="37">
        <f t="shared" si="3541"/>
        <v>2.6610477441831696E-306</v>
      </c>
      <c r="AO3315" s="36">
        <f t="shared" si="3542"/>
        <v>3.7251860637501125E-3</v>
      </c>
      <c r="AP3315" s="36">
        <f t="shared" si="3543"/>
        <v>6.1853977210258451E-5</v>
      </c>
      <c r="AQ3315" s="74">
        <f t="shared" si="3500"/>
        <v>0</v>
      </c>
      <c r="AR3315" s="73">
        <f t="shared" si="3501"/>
        <v>0</v>
      </c>
      <c r="AS3315" s="72">
        <f t="shared" si="3544"/>
        <v>5.169444876434977E-8</v>
      </c>
      <c r="AT3315" s="37">
        <f t="shared" si="3502"/>
        <v>1.0500810313634933E-297</v>
      </c>
      <c r="AU3315" s="37">
        <f t="shared" si="3503"/>
        <v>1.2617743233910605E-3</v>
      </c>
      <c r="AV3315" s="34">
        <f t="shared" si="3504"/>
        <v>1.6222045929187851E-4</v>
      </c>
      <c r="AW3315" s="34">
        <f t="shared" si="3505"/>
        <v>0.29613648724906433</v>
      </c>
      <c r="AX3315" s="37">
        <f t="shared" si="3506"/>
        <v>1.4906291611148124</v>
      </c>
      <c r="AY3315" s="7">
        <f t="shared" si="3507"/>
        <v>4.9359044744658735</v>
      </c>
      <c r="AZ3315" s="37">
        <f t="shared" si="3508"/>
        <v>4.6396057667575175</v>
      </c>
      <c r="BA3315" s="2">
        <f>BE3315*'mass balance'!$B$17+BF3315*'mass balance'!$C$17+BG3315*'mass balance'!$D$17+BH3315*'mass balance'!$E$17</f>
        <v>5.1883904722347282E-5</v>
      </c>
      <c r="BB3315" s="2">
        <f>BE3315*'mass balance'!$B$18+BF3315*'mass balance'!$C$18+BG3315*'mass balance'!$D$18+BH3315*'mass balance'!$E$18</f>
        <v>5.2682118641152622E-5</v>
      </c>
      <c r="BC3315" s="2">
        <f>BE3315*'mass balance'!$B$19+BF3315*'mass balance'!$C$19+BG3315*'mass balance'!$D$19+BH3315*'mass balance'!$E$19</f>
        <v>-6.5852648301440776E-5</v>
      </c>
      <c r="BD3315" s="2">
        <f>BE3315*'mass balance'!$B$20+BF3315*'mass balance'!$C$20+BG3315*'mass balance'!$D$20+BH3315*'mass balance'!$E$20</f>
        <v>2.3946417564160285E-6</v>
      </c>
      <c r="BE3315" s="2">
        <f>N3315*'mass balance'!$H$11+R3315*'mass balance'!$I$11+S3315*'mass balance'!$J$11</f>
        <v>-1.0434646027750232E-4</v>
      </c>
      <c r="BF3315" s="2">
        <f>N3315*'mass balance'!$H$12+R3315*'mass balance'!$I$12+S3315*'mass balance'!$J$12</f>
        <v>1.8431239841553214E-5</v>
      </c>
      <c r="BG3315" s="2">
        <f>N3315*'mass balance'!$H$13+R3315*'mass balance'!$I$13+S3315*'mass balance'!$J$13</f>
        <v>1.0645212838669868E-5</v>
      </c>
      <c r="BH3315" s="2">
        <f>N3315*'mass balance'!$H$14+R3315*'mass balance'!$I$14+S3315*'mass balance'!$J$14</f>
        <v>1.1412894092851815E-5</v>
      </c>
      <c r="BI3315" s="36">
        <f t="shared" si="3509"/>
        <v>1.984873985993231E-16</v>
      </c>
      <c r="BJ3315" s="36">
        <f t="shared" si="3510"/>
        <v>2.5979817855647753E-19</v>
      </c>
      <c r="BK3315" s="36">
        <f t="shared" si="3511"/>
        <v>9.6362261814675214E-16</v>
      </c>
      <c r="BL3315" s="36">
        <f t="shared" si="3512"/>
        <v>5.4731240473399253E-16</v>
      </c>
      <c r="BM3315" s="36">
        <f t="shared" si="3545"/>
        <v>8.9280230547765081E-13</v>
      </c>
      <c r="BN3315" s="36">
        <f t="shared" ca="1" si="3513"/>
        <v>0.40111442136967934</v>
      </c>
      <c r="BO3315" s="36">
        <f t="shared" ca="1" si="3530"/>
        <v>1</v>
      </c>
      <c r="BP3315" s="36">
        <f t="shared" si="3546"/>
        <v>-8.9280230454124631E-13</v>
      </c>
      <c r="BQ3315" s="36">
        <f t="shared" si="3547"/>
        <v>0.99999999895116254</v>
      </c>
      <c r="BR3315" s="2">
        <f t="shared" si="3536"/>
        <v>-5</v>
      </c>
      <c r="BS3315">
        <v>0</v>
      </c>
      <c r="BT3315" s="37">
        <f t="shared" si="3531"/>
        <v>6.6017279922194375E-2</v>
      </c>
      <c r="BU3315" s="34">
        <f t="shared" si="3514"/>
        <v>-5</v>
      </c>
      <c r="BV3315" s="34">
        <f t="shared" si="3515"/>
        <v>-5</v>
      </c>
      <c r="BW3315" s="34">
        <f t="shared" si="3516"/>
        <v>-5</v>
      </c>
      <c r="BX3315" s="34">
        <f t="shared" si="3517"/>
        <v>-5</v>
      </c>
      <c r="BY3315" s="34">
        <f t="shared" si="3518"/>
        <v>3.5744927718278015</v>
      </c>
      <c r="BZ3315" s="36">
        <f t="shared" si="3532"/>
        <v>6.5852648301440776E-5</v>
      </c>
      <c r="CA3315" s="34">
        <f t="shared" si="3533"/>
        <v>1.4229071011852779E-2</v>
      </c>
    </row>
    <row r="3316" spans="1:79" x14ac:dyDescent="0.2">
      <c r="A3316" s="75">
        <f t="shared" si="3519"/>
        <v>8.9917808219177733</v>
      </c>
      <c r="B3316" s="34">
        <f t="shared" si="3537"/>
        <v>3281.9999999999873</v>
      </c>
      <c r="C3316">
        <f t="shared" si="3520"/>
        <v>15</v>
      </c>
      <c r="D3316" s="35">
        <f t="shared" si="3480"/>
        <v>3000</v>
      </c>
      <c r="E3316" s="27">
        <v>0</v>
      </c>
      <c r="F3316" s="64">
        <f t="shared" si="3521"/>
        <v>0.46593146951268899</v>
      </c>
      <c r="G3316" s="34">
        <v>0</v>
      </c>
      <c r="H3316" s="34">
        <f t="shared" si="3481"/>
        <v>1</v>
      </c>
      <c r="I3316" s="34">
        <f t="shared" si="3522"/>
        <v>6192.2292298236371</v>
      </c>
      <c r="J3316" s="34">
        <f t="shared" si="3482"/>
        <v>13307.453469388211</v>
      </c>
      <c r="K3316" s="34">
        <f t="shared" si="3483"/>
        <v>11809.201201253778</v>
      </c>
      <c r="L3316" s="36">
        <f t="shared" si="3534"/>
        <v>1102.6557363791951</v>
      </c>
      <c r="M3316" s="34">
        <f t="shared" si="3484"/>
        <v>20.399243190166207</v>
      </c>
      <c r="N3316" s="34">
        <f t="shared" si="3523"/>
        <v>43.83913603463332</v>
      </c>
      <c r="O3316" s="34">
        <f t="shared" si="3485"/>
        <v>9.4970811430771391</v>
      </c>
      <c r="P3316">
        <f t="shared" si="3538"/>
        <v>29.92003143220769</v>
      </c>
      <c r="Q3316" s="36">
        <f t="shared" si="3486"/>
        <v>38.779058246862604</v>
      </c>
      <c r="R3316" s="34">
        <f t="shared" si="3487"/>
        <v>29.992805416925854</v>
      </c>
      <c r="S3316" s="34">
        <f t="shared" si="3488"/>
        <v>7.6719998417184492</v>
      </c>
      <c r="T3316" s="36">
        <f t="shared" si="3524"/>
        <v>1.1147925923189029E-13</v>
      </c>
      <c r="U3316" s="36">
        <f t="shared" si="3489"/>
        <v>3446.2876697264714</v>
      </c>
      <c r="V3316" s="36">
        <f t="shared" si="3490"/>
        <v>1.4682691268694862E-3</v>
      </c>
      <c r="W3316" s="68">
        <f t="shared" si="3491"/>
        <v>3.1504449610834149</v>
      </c>
      <c r="X3316">
        <f t="shared" si="3492"/>
        <v>8.9089409213837651</v>
      </c>
      <c r="Y3316">
        <f t="shared" si="3493"/>
        <v>5.9191933886892012E-3</v>
      </c>
      <c r="Z3316" s="34">
        <f t="shared" si="3494"/>
        <v>1.8175536138477263E-3</v>
      </c>
      <c r="AA3316" s="36">
        <f t="shared" si="3495"/>
        <v>4.6605134989076565E-4</v>
      </c>
      <c r="AB3316" s="34">
        <f t="shared" si="3496"/>
        <v>2.2083287929023406E-4</v>
      </c>
      <c r="AC3316" s="36">
        <f t="shared" si="3497"/>
        <v>1.4129090601411305E-2</v>
      </c>
      <c r="AD3316" s="34">
        <f t="shared" si="3498"/>
        <v>0</v>
      </c>
      <c r="AE3316">
        <f t="shared" si="3525"/>
        <v>63.980919176631588</v>
      </c>
      <c r="AF3316" s="36">
        <f t="shared" si="3539"/>
        <v>0</v>
      </c>
      <c r="AG3316" s="34">
        <f t="shared" si="3499"/>
        <v>1.172897882335054</v>
      </c>
      <c r="AH3316">
        <f t="shared" si="3535"/>
        <v>8.5461816013572278E-3</v>
      </c>
      <c r="AI3316" s="29">
        <f t="shared" si="3526"/>
        <v>1.172897882335054</v>
      </c>
      <c r="AJ3316">
        <f t="shared" si="3527"/>
        <v>0</v>
      </c>
      <c r="AK3316" s="36">
        <f t="shared" si="3540"/>
        <v>0</v>
      </c>
      <c r="AL3316" s="36">
        <f t="shared" si="3528"/>
        <v>-2.2569084641414013E-6</v>
      </c>
      <c r="AM3316" s="36">
        <f t="shared" si="3529"/>
        <v>-1.3659391882893893E-8</v>
      </c>
      <c r="AN3316" s="37">
        <f t="shared" si="3541"/>
        <v>2.6610477441831696E-306</v>
      </c>
      <c r="AO3316" s="36">
        <f t="shared" si="3542"/>
        <v>3.7229277862759237E-3</v>
      </c>
      <c r="AP3316" s="36">
        <f t="shared" si="3543"/>
        <v>6.1840314800599722E-5</v>
      </c>
      <c r="AQ3316" s="74">
        <f t="shared" si="3500"/>
        <v>0</v>
      </c>
      <c r="AR3316" s="73">
        <f t="shared" si="3501"/>
        <v>0</v>
      </c>
      <c r="AS3316" s="72">
        <f t="shared" si="3544"/>
        <v>5.1600491320665458E-8</v>
      </c>
      <c r="AT3316" s="37">
        <f t="shared" si="3502"/>
        <v>1.0519930854320325E-297</v>
      </c>
      <c r="AU3316" s="37">
        <f t="shared" si="3503"/>
        <v>1.2614956205738684E-3</v>
      </c>
      <c r="AV3316" s="34">
        <f t="shared" si="3504"/>
        <v>1.1738720705312512E-6</v>
      </c>
      <c r="AW3316" s="34">
        <f t="shared" si="3505"/>
        <v>0.29627457453160105</v>
      </c>
      <c r="AX3316" s="37">
        <f t="shared" si="3506"/>
        <v>1.491324235646291</v>
      </c>
      <c r="AY3316" s="7">
        <f t="shared" si="3507"/>
        <v>4.9380449451333783</v>
      </c>
      <c r="AZ3316" s="37">
        <f t="shared" si="3508"/>
        <v>4.6417691967297063</v>
      </c>
      <c r="BA3316" s="2">
        <f>BE3316*'mass balance'!$B$17+BF3316*'mass balance'!$C$17+BG3316*'mass balance'!$D$17+BH3316*'mass balance'!$E$17</f>
        <v>5.1908105722698898E-5</v>
      </c>
      <c r="BB3316" s="2">
        <f>BE3316*'mass balance'!$B$18+BF3316*'mass balance'!$C$18+BG3316*'mass balance'!$D$18+BH3316*'mass balance'!$E$18</f>
        <v>5.2706691964586575E-5</v>
      </c>
      <c r="BC3316" s="2">
        <f>BE3316*'mass balance'!$B$19+BF3316*'mass balance'!$C$19+BG3316*'mass balance'!$D$19+BH3316*'mass balance'!$E$19</f>
        <v>-6.5883364955733202E-5</v>
      </c>
      <c r="BD3316" s="2">
        <f>BE3316*'mass balance'!$B$20+BF3316*'mass balance'!$C$20+BG3316*'mass balance'!$D$20+BH3316*'mass balance'!$E$20</f>
        <v>2.3957587256630253E-6</v>
      </c>
      <c r="BE3316" s="2">
        <f>N3316*'mass balance'!$H$11+R3316*'mass balance'!$I$11+S3316*'mass balance'!$J$11</f>
        <v>-1.0437889532055551E-4</v>
      </c>
      <c r="BF3316" s="2">
        <f>N3316*'mass balance'!$H$12+R3316*'mass balance'!$I$12+S3316*'mass balance'!$J$12</f>
        <v>1.8430156404219513E-5</v>
      </c>
      <c r="BG3316" s="2">
        <f>N3316*'mass balance'!$H$13+R3316*'mass balance'!$I$13+S3316*'mass balance'!$J$13</f>
        <v>1.0645397889636228E-5</v>
      </c>
      <c r="BH3316" s="2">
        <f>N3316*'mass balance'!$H$14+R3316*'mass balance'!$I$14+S3316*'mass balance'!$J$14</f>
        <v>1.1416441675685758E-5</v>
      </c>
      <c r="BI3316" s="36">
        <f t="shared" si="3509"/>
        <v>1.984873985993231E-16</v>
      </c>
      <c r="BJ3316" s="36">
        <f t="shared" si="3510"/>
        <v>2.598370254447605E-19</v>
      </c>
      <c r="BK3316" s="36">
        <f t="shared" si="3511"/>
        <v>9.6388241632530856E-16</v>
      </c>
      <c r="BL3316" s="36">
        <f t="shared" si="3512"/>
        <v>5.475356209868234E-16</v>
      </c>
      <c r="BM3316" s="36">
        <f t="shared" si="3545"/>
        <v>8.9334961788238478E-13</v>
      </c>
      <c r="BN3316" s="36">
        <f t="shared" ca="1" si="3513"/>
        <v>6.1551752543425153E-2</v>
      </c>
      <c r="BO3316" s="36">
        <f t="shared" ca="1" si="3530"/>
        <v>1</v>
      </c>
      <c r="BP3316" s="36">
        <f t="shared" si="3546"/>
        <v>-8.9334961694460865E-13</v>
      </c>
      <c r="BQ3316" s="36">
        <f t="shared" si="3547"/>
        <v>0.9999999989502697</v>
      </c>
      <c r="BR3316" s="2">
        <f t="shared" si="3536"/>
        <v>-5</v>
      </c>
      <c r="BS3316">
        <v>0</v>
      </c>
      <c r="BT3316" s="37">
        <f t="shared" si="3531"/>
        <v>6.6048073368122531E-2</v>
      </c>
      <c r="BU3316" s="34">
        <f t="shared" si="3514"/>
        <v>-5</v>
      </c>
      <c r="BV3316" s="34">
        <f t="shared" si="3515"/>
        <v>-5</v>
      </c>
      <c r="BW3316" s="34">
        <f t="shared" si="3516"/>
        <v>-5</v>
      </c>
      <c r="BX3316" s="34">
        <f t="shared" si="3517"/>
        <v>-5</v>
      </c>
      <c r="BY3316" s="34">
        <f t="shared" si="3518"/>
        <v>3.5756038667958454</v>
      </c>
      <c r="BZ3316" s="36">
        <f t="shared" si="3532"/>
        <v>6.5883364955733202E-5</v>
      </c>
      <c r="CA3316" s="34">
        <f t="shared" si="3533"/>
        <v>1.4229073133290596E-2</v>
      </c>
    </row>
    <row r="3317" spans="1:79" x14ac:dyDescent="0.2">
      <c r="A3317" s="75">
        <f t="shared" si="3519"/>
        <v>8.9945205479451698</v>
      </c>
      <c r="B3317" s="34">
        <f t="shared" si="3537"/>
        <v>3282.9999999999868</v>
      </c>
      <c r="C3317">
        <f t="shared" si="3520"/>
        <v>15</v>
      </c>
      <c r="D3317" s="35">
        <f t="shared" si="3480"/>
        <v>3000</v>
      </c>
      <c r="E3317" s="27">
        <v>0</v>
      </c>
      <c r="F3317" s="64">
        <f t="shared" si="3521"/>
        <v>0.46593146951268899</v>
      </c>
      <c r="G3317" s="34">
        <v>0</v>
      </c>
      <c r="H3317" s="34">
        <f t="shared" si="3481"/>
        <v>1</v>
      </c>
      <c r="I3317" s="34">
        <f t="shared" si="3522"/>
        <v>6192.2292298236371</v>
      </c>
      <c r="J3317" s="34">
        <f t="shared" si="3482"/>
        <v>13311.587786064474</v>
      </c>
      <c r="K3317" s="34">
        <f t="shared" si="3483"/>
        <v>11812.870045752989</v>
      </c>
      <c r="L3317" s="36">
        <f t="shared" si="3534"/>
        <v>1103.1696305735995</v>
      </c>
      <c r="M3317" s="34">
        <f t="shared" si="3484"/>
        <v>20.399243190166207</v>
      </c>
      <c r="N3317" s="34">
        <f t="shared" si="3523"/>
        <v>43.852755835867107</v>
      </c>
      <c r="O3317" s="34">
        <f t="shared" si="3485"/>
        <v>9.4970811430771391</v>
      </c>
      <c r="P3317">
        <f t="shared" si="3538"/>
        <v>29.933975703245448</v>
      </c>
      <c r="Q3317" s="36">
        <f t="shared" si="3486"/>
        <v>38.792976318217669</v>
      </c>
      <c r="R3317" s="34">
        <f t="shared" si="3487"/>
        <v>30.00677098957182</v>
      </c>
      <c r="S3317" s="34">
        <f t="shared" si="3488"/>
        <v>7.6715476098715767</v>
      </c>
      <c r="T3317" s="36">
        <f t="shared" si="3524"/>
        <v>1.1146194625768519E-13</v>
      </c>
      <c r="U3317" s="36">
        <f t="shared" si="3489"/>
        <v>3446.2876697264714</v>
      </c>
      <c r="V3317" s="36">
        <f t="shared" si="3490"/>
        <v>1.4681825786326981E-3</v>
      </c>
      <c r="W3317" s="68">
        <f t="shared" si="3491"/>
        <v>3.1519132302102846</v>
      </c>
      <c r="X3317">
        <f t="shared" si="3492"/>
        <v>8.9103247144139903</v>
      </c>
      <c r="Y3317">
        <f t="shared" si="3493"/>
        <v>5.9191933886892012E-3</v>
      </c>
      <c r="Z3317" s="34">
        <f t="shared" si="3494"/>
        <v>1.8175536138477263E-3</v>
      </c>
      <c r="AA3317" s="36">
        <f t="shared" si="3495"/>
        <v>4.6580678825817366E-4</v>
      </c>
      <c r="AB3317" s="34">
        <f t="shared" si="3496"/>
        <v>2.2083287929023406E-4</v>
      </c>
      <c r="AC3317" s="36">
        <f t="shared" si="3497"/>
        <v>1.4129090601411305E-2</v>
      </c>
      <c r="AD3317" s="34">
        <f t="shared" si="3498"/>
        <v>0</v>
      </c>
      <c r="AE3317">
        <f t="shared" si="3525"/>
        <v>63.980919176631588</v>
      </c>
      <c r="AF3317" s="36">
        <f t="shared" si="3539"/>
        <v>0</v>
      </c>
      <c r="AG3317" s="34">
        <f t="shared" si="3499"/>
        <v>1.1733239144992325</v>
      </c>
      <c r="AH3317">
        <f t="shared" si="3535"/>
        <v>8.5449046854677579E-3</v>
      </c>
      <c r="AI3317" s="29">
        <f t="shared" si="3526"/>
        <v>1.1733239144992325</v>
      </c>
      <c r="AJ3317">
        <f t="shared" si="3527"/>
        <v>1.1733239144992325</v>
      </c>
      <c r="AK3317" s="36">
        <f t="shared" si="3540"/>
        <v>0</v>
      </c>
      <c r="AL3317" s="36">
        <f t="shared" si="3528"/>
        <v>-2.2555402840133072E-6</v>
      </c>
      <c r="AM3317" s="36">
        <f t="shared" si="3529"/>
        <v>-1.3656374773630913E-8</v>
      </c>
      <c r="AN3317" s="37">
        <f t="shared" si="3541"/>
        <v>2.6610477441831696E-306</v>
      </c>
      <c r="AO3317" s="36">
        <f t="shared" si="3542"/>
        <v>3.7206708778117822E-3</v>
      </c>
      <c r="AP3317" s="36">
        <f t="shared" si="3543"/>
        <v>6.1826655408716828E-5</v>
      </c>
      <c r="AQ3317" s="74">
        <f t="shared" si="3500"/>
        <v>0</v>
      </c>
      <c r="AR3317" s="73">
        <f t="shared" si="3501"/>
        <v>0</v>
      </c>
      <c r="AS3317" s="72">
        <f t="shared" si="3544"/>
        <v>5.1506704649693393E-8</v>
      </c>
      <c r="AT3317" s="37">
        <f t="shared" si="3502"/>
        <v>1.0539086210897556E-297</v>
      </c>
      <c r="AU3317" s="37">
        <f t="shared" si="3503"/>
        <v>1.2612169793170195E-3</v>
      </c>
      <c r="AV3317" s="34">
        <f t="shared" si="3504"/>
        <v>1.6233715389950767E-4</v>
      </c>
      <c r="AW3317" s="34">
        <f t="shared" si="3505"/>
        <v>0.29641265369699982</v>
      </c>
      <c r="AX3317" s="37">
        <f t="shared" si="3506"/>
        <v>1.492019269319439</v>
      </c>
      <c r="AY3317" s="7">
        <f t="shared" si="3507"/>
        <v>4.9405074903806234</v>
      </c>
      <c r="AZ3317" s="37">
        <f t="shared" si="3508"/>
        <v>4.6439324995297238</v>
      </c>
      <c r="BA3317" s="2">
        <f>BE3317*'mass balance'!$B$17+BF3317*'mass balance'!$C$17+BG3317*'mass balance'!$D$17+BH3317*'mass balance'!$E$17</f>
        <v>5.193230530557826E-5</v>
      </c>
      <c r="BB3317" s="2">
        <f>BE3317*'mass balance'!$B$18+BF3317*'mass balance'!$C$18+BG3317*'mass balance'!$D$18+BH3317*'mass balance'!$E$18</f>
        <v>5.2731263848741026E-5</v>
      </c>
      <c r="BC3317" s="2">
        <f>BE3317*'mass balance'!$B$19+BF3317*'mass balance'!$C$19+BG3317*'mass balance'!$D$19+BH3317*'mass balance'!$E$19</f>
        <v>-6.5914079810926252E-5</v>
      </c>
      <c r="BD3317" s="2">
        <f>BE3317*'mass balance'!$B$20+BF3317*'mass balance'!$C$20+BG3317*'mass balance'!$D$20+BH3317*'mass balance'!$E$20</f>
        <v>2.3968756294882271E-6</v>
      </c>
      <c r="BE3317" s="2">
        <f>N3317*'mass balance'!$H$11+R3317*'mass balance'!$I$11+S3317*'mass balance'!$J$11</f>
        <v>-1.044113234187312E-4</v>
      </c>
      <c r="BF3317" s="2">
        <f>N3317*'mass balance'!$H$12+R3317*'mass balance'!$I$12+S3317*'mass balance'!$J$12</f>
        <v>1.8429070024678221E-5</v>
      </c>
      <c r="BG3317" s="2">
        <f>N3317*'mass balance'!$H$13+R3317*'mass balance'!$I$13+S3317*'mass balance'!$J$13</f>
        <v>1.064558144210985E-5</v>
      </c>
      <c r="BH3317" s="2">
        <f>N3317*'mass balance'!$H$14+R3317*'mass balance'!$I$14+S3317*'mass balance'!$J$14</f>
        <v>1.1419988498923724E-5</v>
      </c>
      <c r="BI3317" s="36">
        <f t="shared" si="3509"/>
        <v>1.984873985993231E-16</v>
      </c>
      <c r="BJ3317" s="36">
        <f t="shared" si="3510"/>
        <v>2.5987587263860717E-19</v>
      </c>
      <c r="BK3317" s="36">
        <f t="shared" si="3511"/>
        <v>9.6414225335075327E-16</v>
      </c>
      <c r="BL3317" s="36">
        <f t="shared" si="3512"/>
        <v>5.4775889124422401E-16</v>
      </c>
      <c r="BM3317" s="36">
        <f t="shared" si="3545"/>
        <v>8.9389715350337165E-13</v>
      </c>
      <c r="BN3317" s="36">
        <f t="shared" ca="1" si="3513"/>
        <v>0.46974402404071203</v>
      </c>
      <c r="BO3317" s="36">
        <f t="shared" ca="1" si="3530"/>
        <v>1</v>
      </c>
      <c r="BP3317" s="36">
        <f t="shared" si="3546"/>
        <v>-8.9389715256422216E-13</v>
      </c>
      <c r="BQ3317" s="36">
        <f t="shared" si="3547"/>
        <v>0.9999999989493763</v>
      </c>
      <c r="BR3317" s="2">
        <f t="shared" si="3536"/>
        <v>-5</v>
      </c>
      <c r="BS3317">
        <v>0</v>
      </c>
      <c r="BT3317" s="37">
        <f t="shared" si="3531"/>
        <v>6.6078865010453555E-2</v>
      </c>
      <c r="BU3317" s="34">
        <f t="shared" si="3514"/>
        <v>-5</v>
      </c>
      <c r="BV3317" s="34">
        <f t="shared" si="3515"/>
        <v>-5</v>
      </c>
      <c r="BW3317" s="34">
        <f t="shared" si="3516"/>
        <v>-5</v>
      </c>
      <c r="BX3317" s="34">
        <f t="shared" si="3517"/>
        <v>-5</v>
      </c>
      <c r="BY3317" s="34">
        <f t="shared" si="3518"/>
        <v>3.5767147238601371</v>
      </c>
      <c r="BZ3317" s="36">
        <f t="shared" si="3532"/>
        <v>6.5914079810926252E-5</v>
      </c>
      <c r="CA3317" s="34">
        <f t="shared" si="3533"/>
        <v>1.4229075254032041E-2</v>
      </c>
    </row>
    <row r="3318" spans="1:79" x14ac:dyDescent="0.2">
      <c r="A3318" s="75">
        <f t="shared" si="3519"/>
        <v>8.9972602739725662</v>
      </c>
      <c r="B3318" s="34">
        <f t="shared" si="3537"/>
        <v>3283.9999999999868</v>
      </c>
      <c r="C3318">
        <f t="shared" si="3520"/>
        <v>15</v>
      </c>
      <c r="D3318" s="35">
        <f t="shared" si="3480"/>
        <v>3000</v>
      </c>
      <c r="E3318" s="27">
        <v>0</v>
      </c>
      <c r="F3318" s="64">
        <f t="shared" si="3521"/>
        <v>0.46593146951268899</v>
      </c>
      <c r="G3318" s="34">
        <v>0</v>
      </c>
      <c r="H3318" s="34">
        <f t="shared" si="3481"/>
        <v>1</v>
      </c>
      <c r="I3318" s="34">
        <f t="shared" si="3522"/>
        <v>6192.2292298236371</v>
      </c>
      <c r="J3318" s="34">
        <f t="shared" si="3482"/>
        <v>13315.721217178103</v>
      </c>
      <c r="K3318" s="34">
        <f t="shared" si="3483"/>
        <v>11816.538104392808</v>
      </c>
      <c r="L3318" s="36">
        <f t="shared" si="3534"/>
        <v>1103.683494476121</v>
      </c>
      <c r="M3318" s="34">
        <f t="shared" si="3484"/>
        <v>20.399243190166207</v>
      </c>
      <c r="N3318" s="34">
        <f t="shared" si="3523"/>
        <v>43.86637271976582</v>
      </c>
      <c r="O3318" s="34">
        <f t="shared" si="3485"/>
        <v>9.4970811430771391</v>
      </c>
      <c r="P3318">
        <f t="shared" si="3538"/>
        <v>29.947919152327575</v>
      </c>
      <c r="Q3318" s="36">
        <f t="shared" si="3486"/>
        <v>38.8068922793274</v>
      </c>
      <c r="R3318" s="34">
        <f t="shared" si="3487"/>
        <v>30.020735737032428</v>
      </c>
      <c r="S3318" s="34">
        <f t="shared" si="3488"/>
        <v>7.6710941543296123</v>
      </c>
      <c r="T3318" s="36">
        <f t="shared" si="3524"/>
        <v>1.114446450530198E-13</v>
      </c>
      <c r="U3318" s="36">
        <f t="shared" si="3489"/>
        <v>3446.2876697264714</v>
      </c>
      <c r="V3318" s="36">
        <f t="shared" si="3490"/>
        <v>1.4680957962048553E-3</v>
      </c>
      <c r="W3318" s="68">
        <f t="shared" si="3491"/>
        <v>3.1533814127889173</v>
      </c>
      <c r="X3318">
        <f t="shared" si="3492"/>
        <v>8.9117079962347159</v>
      </c>
      <c r="Y3318">
        <f t="shared" si="3493"/>
        <v>5.9191933886892012E-3</v>
      </c>
      <c r="Z3318" s="34">
        <f t="shared" si="3494"/>
        <v>1.8175536138477263E-3</v>
      </c>
      <c r="AA3318" s="36">
        <f t="shared" si="3495"/>
        <v>4.6556239288112004E-4</v>
      </c>
      <c r="AB3318" s="34">
        <f t="shared" si="3496"/>
        <v>2.2083287929023406E-4</v>
      </c>
      <c r="AC3318" s="36">
        <f t="shared" si="3497"/>
        <v>1.4129090601411305E-2</v>
      </c>
      <c r="AD3318" s="34">
        <f t="shared" si="3498"/>
        <v>0</v>
      </c>
      <c r="AE3318">
        <f t="shared" si="3525"/>
        <v>63.980919176631588</v>
      </c>
      <c r="AF3318" s="36">
        <f t="shared" si="3539"/>
        <v>0</v>
      </c>
      <c r="AG3318" s="34">
        <f t="shared" si="3499"/>
        <v>1.1737498820688015</v>
      </c>
      <c r="AH3318">
        <f t="shared" si="3535"/>
        <v>8.5436270207635001E-3</v>
      </c>
      <c r="AI3318" s="29">
        <f t="shared" si="3526"/>
        <v>1.1737498820688015</v>
      </c>
      <c r="AJ3318">
        <f t="shared" si="3527"/>
        <v>0</v>
      </c>
      <c r="AK3318" s="36">
        <f t="shared" si="3540"/>
        <v>0</v>
      </c>
      <c r="AL3318" s="36">
        <f t="shared" si="3528"/>
        <v>-2.2541729333015991E-6</v>
      </c>
      <c r="AM3318" s="36">
        <f t="shared" si="3529"/>
        <v>-1.365335833079206E-8</v>
      </c>
      <c r="AN3318" s="37">
        <f t="shared" si="3541"/>
        <v>2.6610477441831696E-306</v>
      </c>
      <c r="AO3318" s="36">
        <f t="shared" si="3542"/>
        <v>3.7184153375277688E-3</v>
      </c>
      <c r="AP3318" s="36">
        <f t="shared" si="3543"/>
        <v>6.1812999033943202E-5</v>
      </c>
      <c r="AQ3318" s="74">
        <f t="shared" si="3500"/>
        <v>0</v>
      </c>
      <c r="AR3318" s="73">
        <f t="shared" si="3501"/>
        <v>0</v>
      </c>
      <c r="AS3318" s="72">
        <f t="shared" si="3544"/>
        <v>5.141308844104498E-8</v>
      </c>
      <c r="AT3318" s="37">
        <f t="shared" si="3502"/>
        <v>1.0558276446761608E-297</v>
      </c>
      <c r="AU3318" s="37">
        <f t="shared" si="3503"/>
        <v>1.2609383996069162E-3</v>
      </c>
      <c r="AV3318" s="34">
        <f t="shared" si="3504"/>
        <v>1.1735211827370553E-6</v>
      </c>
      <c r="AW3318" s="34">
        <f t="shared" si="3505"/>
        <v>0.29655072472321753</v>
      </c>
      <c r="AX3318" s="37">
        <f t="shared" si="3506"/>
        <v>1.4927142620233</v>
      </c>
      <c r="AY3318" s="7">
        <f t="shared" si="3507"/>
        <v>4.9426475730566173</v>
      </c>
      <c r="AZ3318" s="37">
        <f t="shared" si="3508"/>
        <v>4.6460956748122175</v>
      </c>
      <c r="BA3318" s="2">
        <f>BE3318*'mass balance'!$B$17+BF3318*'mass balance'!$C$17+BG3318*'mass balance'!$D$17+BH3318*'mass balance'!$E$17</f>
        <v>5.1956503467118089E-5</v>
      </c>
      <c r="BB3318" s="2">
        <f>BE3318*'mass balance'!$B$18+BF3318*'mass balance'!$C$18+BG3318*'mass balance'!$D$18+BH3318*'mass balance'!$E$18</f>
        <v>5.2755834289689151E-5</v>
      </c>
      <c r="BC3318" s="2">
        <f>BE3318*'mass balance'!$B$19+BF3318*'mass balance'!$C$19+BG3318*'mass balance'!$D$19+BH3318*'mass balance'!$E$19</f>
        <v>-6.5944792862111459E-5</v>
      </c>
      <c r="BD3318" s="2">
        <f>BE3318*'mass balance'!$B$20+BF3318*'mass balance'!$C$20+BG3318*'mass balance'!$D$20+BH3318*'mass balance'!$E$20</f>
        <v>2.3979924677131429E-6</v>
      </c>
      <c r="BE3318" s="2">
        <f>N3318*'mass balance'!$H$11+R3318*'mass balance'!$I$11+S3318*'mass balance'!$J$11</f>
        <v>-1.04443744570871E-4</v>
      </c>
      <c r="BF3318" s="2">
        <f>N3318*'mass balance'!$H$12+R3318*'mass balance'!$I$12+S3318*'mass balance'!$J$12</f>
        <v>1.8427980705500276E-5</v>
      </c>
      <c r="BG3318" s="2">
        <f>N3318*'mass balance'!$H$13+R3318*'mass balance'!$I$13+S3318*'mass balance'!$J$13</f>
        <v>1.0645763497247891E-5</v>
      </c>
      <c r="BH3318" s="2">
        <f>N3318*'mass balance'!$H$14+R3318*'mass balance'!$I$14+S3318*'mass balance'!$J$14</f>
        <v>1.1423534562439014E-5</v>
      </c>
      <c r="BI3318" s="36">
        <f t="shared" si="3509"/>
        <v>1.984873985993231E-16</v>
      </c>
      <c r="BJ3318" s="36">
        <f t="shared" si="3510"/>
        <v>2.5991472013669407E-19</v>
      </c>
      <c r="BK3318" s="36">
        <f t="shared" si="3511"/>
        <v>9.6440212922339194E-16</v>
      </c>
      <c r="BL3318" s="36">
        <f t="shared" si="3512"/>
        <v>5.4798221550861085E-16</v>
      </c>
      <c r="BM3318" s="36">
        <f t="shared" si="3545"/>
        <v>8.9444491239461584E-13</v>
      </c>
      <c r="BN3318" s="36">
        <f t="shared" ca="1" si="3513"/>
        <v>0.5984381209405959</v>
      </c>
      <c r="BO3318" s="36">
        <f t="shared" ca="1" si="3530"/>
        <v>1</v>
      </c>
      <c r="BP3318" s="36">
        <f t="shared" si="3546"/>
        <v>-8.9444491145409119E-13</v>
      </c>
      <c r="BQ3318" s="36">
        <f t="shared" si="3547"/>
        <v>0.99999999894848235</v>
      </c>
      <c r="BR3318" s="2">
        <f t="shared" si="3536"/>
        <v>-5</v>
      </c>
      <c r="BS3318">
        <v>0</v>
      </c>
      <c r="BT3318" s="37">
        <f t="shared" si="3531"/>
        <v>6.610965484426673E-2</v>
      </c>
      <c r="BU3318" s="34">
        <f t="shared" si="3514"/>
        <v>-5</v>
      </c>
      <c r="BV3318" s="34">
        <f t="shared" si="3515"/>
        <v>-5</v>
      </c>
      <c r="BW3318" s="34">
        <f t="shared" si="3516"/>
        <v>-5</v>
      </c>
      <c r="BX3318" s="34">
        <f t="shared" si="3517"/>
        <v>-5</v>
      </c>
      <c r="BY3318" s="34">
        <f t="shared" si="3518"/>
        <v>3.577825342980995</v>
      </c>
      <c r="BZ3318" s="36">
        <f t="shared" si="3532"/>
        <v>6.5944792862111459E-5</v>
      </c>
      <c r="CA3318" s="34">
        <f t="shared" si="3533"/>
        <v>1.4229077374076827E-2</v>
      </c>
    </row>
    <row r="3319" spans="1:79" x14ac:dyDescent="0.2">
      <c r="A3319" s="75">
        <f t="shared" si="3519"/>
        <v>8.9999999999999627</v>
      </c>
      <c r="B3319" s="34">
        <f t="shared" si="3537"/>
        <v>3284.9999999999864</v>
      </c>
      <c r="C3319">
        <f t="shared" si="3520"/>
        <v>15</v>
      </c>
      <c r="D3319" s="35">
        <f t="shared" si="3480"/>
        <v>3000</v>
      </c>
      <c r="E3319" s="27">
        <v>0</v>
      </c>
      <c r="F3319" s="64">
        <f t="shared" si="3521"/>
        <v>0.46593146951268899</v>
      </c>
      <c r="G3319" s="34">
        <v>0</v>
      </c>
      <c r="H3319" s="34">
        <f t="shared" si="3481"/>
        <v>1</v>
      </c>
      <c r="I3319" s="34">
        <f t="shared" si="3522"/>
        <v>6192.2292298236371</v>
      </c>
      <c r="J3319" s="34">
        <f t="shared" si="3482"/>
        <v>13319.853762581812</v>
      </c>
      <c r="K3319" s="34">
        <f t="shared" si="3483"/>
        <v>11820.205377042528</v>
      </c>
      <c r="L3319" s="36">
        <f t="shared" si="3534"/>
        <v>1104.1973280047928</v>
      </c>
      <c r="M3319" s="34">
        <f t="shared" si="3484"/>
        <v>20.399243190166207</v>
      </c>
      <c r="N3319" s="34">
        <f t="shared" si="3523"/>
        <v>43.879986685844244</v>
      </c>
      <c r="O3319" s="34">
        <f t="shared" si="3485"/>
        <v>9.4970811430771391</v>
      </c>
      <c r="P3319">
        <f t="shared" si="3538"/>
        <v>29.961861777229942</v>
      </c>
      <c r="Q3319" s="36">
        <f t="shared" si="3486"/>
        <v>38.820806129001006</v>
      </c>
      <c r="R3319" s="34">
        <f t="shared" si="3487"/>
        <v>30.034699657081717</v>
      </c>
      <c r="S3319" s="34">
        <f t="shared" si="3488"/>
        <v>7.6706394761623429</v>
      </c>
      <c r="T3319" s="36">
        <f t="shared" si="3524"/>
        <v>1.1142735560707793E-13</v>
      </c>
      <c r="U3319" s="36">
        <f t="shared" si="3489"/>
        <v>3446.2876697264714</v>
      </c>
      <c r="V3319" s="36">
        <f t="shared" si="3490"/>
        <v>1.4680087797906954E-3</v>
      </c>
      <c r="W3319" s="68">
        <f t="shared" si="3491"/>
        <v>3.154849508585122</v>
      </c>
      <c r="X3319">
        <f t="shared" si="3492"/>
        <v>8.9130907670346797</v>
      </c>
      <c r="Y3319">
        <f t="shared" si="3493"/>
        <v>5.9191933886892012E-3</v>
      </c>
      <c r="Z3319" s="34">
        <f t="shared" si="3494"/>
        <v>1.8175536138477263E-3</v>
      </c>
      <c r="AA3319" s="36">
        <f t="shared" si="3495"/>
        <v>4.6531816360681618E-4</v>
      </c>
      <c r="AB3319" s="34">
        <f t="shared" si="3496"/>
        <v>2.2083287929023406E-4</v>
      </c>
      <c r="AC3319" s="36">
        <f t="shared" si="3497"/>
        <v>1.4129090601411305E-2</v>
      </c>
      <c r="AD3319" s="34">
        <f t="shared" si="3498"/>
        <v>0</v>
      </c>
      <c r="AE3319">
        <f t="shared" si="3525"/>
        <v>63.980919176631588</v>
      </c>
      <c r="AF3319" s="36">
        <f t="shared" si="3539"/>
        <v>0</v>
      </c>
      <c r="AG3319" s="34">
        <f t="shared" si="3499"/>
        <v>1.1741757850073105</v>
      </c>
      <c r="AH3319">
        <f t="shared" si="3535"/>
        <v>8.5423486082343292E-3</v>
      </c>
      <c r="AI3319" s="29">
        <f t="shared" si="3526"/>
        <v>1.1741757850073105</v>
      </c>
      <c r="AJ3319">
        <f t="shared" si="3527"/>
        <v>1.1741757850073105</v>
      </c>
      <c r="AK3319" s="36">
        <f t="shared" si="3540"/>
        <v>0</v>
      </c>
      <c r="AL3319" s="36">
        <f t="shared" si="3528"/>
        <v>-2.2528064115034699E-6</v>
      </c>
      <c r="AM3319" s="36">
        <f t="shared" si="3529"/>
        <v>-1.3650342554230134E-8</v>
      </c>
      <c r="AN3319" s="37">
        <f t="shared" si="3541"/>
        <v>2.6610477441831696E-306</v>
      </c>
      <c r="AO3319" s="36">
        <f t="shared" si="3542"/>
        <v>3.7161611645944673E-3</v>
      </c>
      <c r="AP3319" s="36">
        <f t="shared" si="3543"/>
        <v>6.1799345675612411E-5</v>
      </c>
      <c r="AQ3319" s="74">
        <f t="shared" si="3500"/>
        <v>0</v>
      </c>
      <c r="AR3319" s="73">
        <f t="shared" si="3501"/>
        <v>0</v>
      </c>
      <c r="AS3319" s="72">
        <f t="shared" si="3544"/>
        <v>5.1319642384895772E-8</v>
      </c>
      <c r="AT3319" s="37">
        <f t="shared" si="3502"/>
        <v>1.0577501625422894E-297</v>
      </c>
      <c r="AU3319" s="37">
        <f t="shared" si="3503"/>
        <v>1.2606598814299639E-3</v>
      </c>
      <c r="AV3319" s="34">
        <f t="shared" si="3504"/>
        <v>1.6245381260581332E-4</v>
      </c>
      <c r="AW3319" s="34">
        <f t="shared" si="3505"/>
        <v>0.29668878758823031</v>
      </c>
      <c r="AX3319" s="37">
        <f t="shared" si="3506"/>
        <v>1.4934092136470154</v>
      </c>
      <c r="AY3319" s="7">
        <f t="shared" si="3507"/>
        <v>4.9451099636329738</v>
      </c>
      <c r="AZ3319" s="37">
        <f t="shared" si="3508"/>
        <v>4.6482587222321374</v>
      </c>
      <c r="BA3319" s="2">
        <f>BE3319*'mass balance'!$B$17+BF3319*'mass balance'!$C$17+BG3319*'mass balance'!$D$17+BH3319*'mass balance'!$E$17</f>
        <v>5.1980700203454382E-5</v>
      </c>
      <c r="BB3319" s="2">
        <f>BE3319*'mass balance'!$B$18+BF3319*'mass balance'!$C$18+BG3319*'mass balance'!$D$18+BH3319*'mass balance'!$E$18</f>
        <v>5.2780403283507527E-5</v>
      </c>
      <c r="BC3319" s="2">
        <f>BE3319*'mass balance'!$B$19+BF3319*'mass balance'!$C$19+BG3319*'mass balance'!$D$19+BH3319*'mass balance'!$E$19</f>
        <v>-6.5975504104384407E-5</v>
      </c>
      <c r="BD3319" s="2">
        <f>BE3319*'mass balance'!$B$20+BF3319*'mass balance'!$C$20+BG3319*'mass balance'!$D$20+BH3319*'mass balance'!$E$20</f>
        <v>2.3991092401594333E-6</v>
      </c>
      <c r="BE3319" s="2">
        <f>N3319*'mass balance'!$H$11+R3319*'mass balance'!$I$11+S3319*'mass balance'!$J$11</f>
        <v>-1.0447615877581962E-4</v>
      </c>
      <c r="BF3319" s="2">
        <f>N3319*'mass balance'!$H$12+R3319*'mass balance'!$I$12+S3319*'mass balance'!$J$12</f>
        <v>1.8426888449255591E-5</v>
      </c>
      <c r="BG3319" s="2">
        <f>N3319*'mass balance'!$H$13+R3319*'mass balance'!$I$13+S3319*'mass balance'!$J$13</f>
        <v>1.0645944056207212E-5</v>
      </c>
      <c r="BH3319" s="2">
        <f>N3319*'mass balance'!$H$14+R3319*'mass balance'!$I$14+S3319*'mass balance'!$J$14</f>
        <v>1.142707986610527E-5</v>
      </c>
      <c r="BI3319" s="36">
        <f t="shared" si="3509"/>
        <v>1.984873985993231E-16</v>
      </c>
      <c r="BJ3319" s="36">
        <f t="shared" si="3510"/>
        <v>2.5995356793769728E-19</v>
      </c>
      <c r="BK3319" s="36">
        <f t="shared" si="3511"/>
        <v>9.6466204394352869E-16</v>
      </c>
      <c r="BL3319" s="36">
        <f t="shared" si="3512"/>
        <v>5.4820559378239683E-16</v>
      </c>
      <c r="BM3319" s="36">
        <f t="shared" si="3545"/>
        <v>8.9499289461012441E-13</v>
      </c>
      <c r="BN3319" s="36">
        <f t="shared" ca="1" si="3513"/>
        <v>0.11170279420349338</v>
      </c>
      <c r="BO3319" s="36">
        <f t="shared" ca="1" si="3530"/>
        <v>1</v>
      </c>
      <c r="BP3319" s="36">
        <f t="shared" si="3546"/>
        <v>-8.9499289366822308E-13</v>
      </c>
      <c r="BQ3319" s="36">
        <f t="shared" si="3547"/>
        <v>0.99999999894758795</v>
      </c>
      <c r="BR3319" s="2">
        <f t="shared" si="3536"/>
        <v>-5</v>
      </c>
      <c r="BS3319">
        <v>0</v>
      </c>
      <c r="BT3319" s="37">
        <f t="shared" si="3531"/>
        <v>6.6140442864645363E-2</v>
      </c>
      <c r="BU3319" s="34">
        <f t="shared" si="3514"/>
        <v>-5</v>
      </c>
      <c r="BV3319" s="34">
        <f t="shared" si="3515"/>
        <v>-5</v>
      </c>
      <c r="BW3319" s="34">
        <f t="shared" si="3516"/>
        <v>-5</v>
      </c>
      <c r="BX3319" s="34">
        <f t="shared" si="3517"/>
        <v>-5</v>
      </c>
      <c r="BY3319" s="34">
        <f t="shared" si="3518"/>
        <v>3.578935724118844</v>
      </c>
      <c r="BZ3319" s="36">
        <f t="shared" si="3532"/>
        <v>6.5975504104384407E-5</v>
      </c>
      <c r="CA3319" s="34">
        <f t="shared" si="3533"/>
        <v>1.4229079493424605E-2</v>
      </c>
    </row>
    <row r="3320" spans="1:79" x14ac:dyDescent="0.2">
      <c r="A3320" s="75">
        <f t="shared" si="3519"/>
        <v>9.0027397260273592</v>
      </c>
      <c r="B3320" s="34">
        <f t="shared" si="3537"/>
        <v>3285.9999999999859</v>
      </c>
      <c r="C3320">
        <f t="shared" si="3520"/>
        <v>15</v>
      </c>
      <c r="D3320" s="35">
        <f t="shared" si="3480"/>
        <v>3000</v>
      </c>
      <c r="E3320" s="27">
        <v>0</v>
      </c>
      <c r="F3320" s="64">
        <f t="shared" si="3521"/>
        <v>0.46593146951268899</v>
      </c>
      <c r="G3320" s="34">
        <v>0</v>
      </c>
      <c r="H3320" s="34">
        <f t="shared" si="3481"/>
        <v>1</v>
      </c>
      <c r="I3320" s="34">
        <f t="shared" si="3522"/>
        <v>6192.2292298236371</v>
      </c>
      <c r="J3320" s="34">
        <f t="shared" si="3482"/>
        <v>13323.985422128724</v>
      </c>
      <c r="K3320" s="34">
        <f t="shared" si="3483"/>
        <v>11823.871863571811</v>
      </c>
      <c r="L3320" s="36">
        <f t="shared" si="3534"/>
        <v>1104.7111310777195</v>
      </c>
      <c r="M3320" s="34">
        <f t="shared" si="3484"/>
        <v>20.399243190166207</v>
      </c>
      <c r="N3320" s="34">
        <f t="shared" si="3523"/>
        <v>43.89359773361852</v>
      </c>
      <c r="O3320" s="34">
        <f t="shared" si="3485"/>
        <v>9.4970811430771391</v>
      </c>
      <c r="P3320">
        <f t="shared" si="3538"/>
        <v>29.975803575730364</v>
      </c>
      <c r="Q3320" s="36">
        <f t="shared" si="3486"/>
        <v>38.83471786604931</v>
      </c>
      <c r="R3320" s="34">
        <f t="shared" si="3487"/>
        <v>30.048662747495694</v>
      </c>
      <c r="S3320" s="34">
        <f t="shared" si="3488"/>
        <v>7.6701835764391753</v>
      </c>
      <c r="T3320" s="36">
        <f t="shared" si="3524"/>
        <v>1.1141007790905648E-13</v>
      </c>
      <c r="U3320" s="36">
        <f t="shared" si="3489"/>
        <v>3446.2876697264714</v>
      </c>
      <c r="V3320" s="36">
        <f t="shared" si="3490"/>
        <v>1.4679215295948813E-3</v>
      </c>
      <c r="W3320" s="68">
        <f t="shared" si="3491"/>
        <v>3.1563175173649127</v>
      </c>
      <c r="X3320">
        <f t="shared" si="3492"/>
        <v>8.914473027002547</v>
      </c>
      <c r="Y3320">
        <f t="shared" si="3493"/>
        <v>5.9191933886892012E-3</v>
      </c>
      <c r="Z3320" s="34">
        <f t="shared" si="3494"/>
        <v>1.8175536138477263E-3</v>
      </c>
      <c r="AA3320" s="36">
        <f t="shared" si="3495"/>
        <v>4.6507410028265853E-4</v>
      </c>
      <c r="AB3320" s="34">
        <f t="shared" si="3496"/>
        <v>2.2083287929023406E-4</v>
      </c>
      <c r="AC3320" s="36">
        <f t="shared" si="3497"/>
        <v>1.4129090601411305E-2</v>
      </c>
      <c r="AD3320" s="34">
        <f t="shared" si="3498"/>
        <v>0</v>
      </c>
      <c r="AE3320">
        <f t="shared" si="3525"/>
        <v>63.980919176631588</v>
      </c>
      <c r="AF3320" s="36">
        <f t="shared" si="3539"/>
        <v>0</v>
      </c>
      <c r="AG3320" s="34">
        <f t="shared" si="3499"/>
        <v>1.1746016232783592</v>
      </c>
      <c r="AH3320">
        <f t="shared" si="3535"/>
        <v>8.5410694488712302E-3</v>
      </c>
      <c r="AI3320" s="29">
        <f t="shared" si="3526"/>
        <v>1.1746016232783592</v>
      </c>
      <c r="AJ3320">
        <f t="shared" si="3527"/>
        <v>0</v>
      </c>
      <c r="AK3320" s="36">
        <f t="shared" si="3540"/>
        <v>0</v>
      </c>
      <c r="AL3320" s="36">
        <f t="shared" si="3528"/>
        <v>-2.2514407181164165E-6</v>
      </c>
      <c r="AM3320" s="36">
        <f t="shared" si="3529"/>
        <v>-1.3647327443797964E-8</v>
      </c>
      <c r="AN3320" s="37">
        <f t="shared" si="3541"/>
        <v>2.6610477441831696E-306</v>
      </c>
      <c r="AO3320" s="36">
        <f t="shared" si="3542"/>
        <v>3.7139083581829639E-3</v>
      </c>
      <c r="AP3320" s="36">
        <f t="shared" si="3543"/>
        <v>6.1785695333058186E-5</v>
      </c>
      <c r="AQ3320" s="74">
        <f t="shared" si="3500"/>
        <v>0</v>
      </c>
      <c r="AR3320" s="73">
        <f t="shared" si="3501"/>
        <v>0</v>
      </c>
      <c r="AS3320" s="72">
        <f t="shared" si="3544"/>
        <v>5.1226366171984431E-8</v>
      </c>
      <c r="AT3320" s="37">
        <f t="shared" si="3502"/>
        <v>1.0596761810507477E-297</v>
      </c>
      <c r="AU3320" s="37">
        <f t="shared" si="3503"/>
        <v>1.2603814247725712E-3</v>
      </c>
      <c r="AV3320" s="34">
        <f t="shared" si="3504"/>
        <v>1.1731698840690942E-6</v>
      </c>
      <c r="AW3320" s="34">
        <f t="shared" si="3505"/>
        <v>0.29682684227003359</v>
      </c>
      <c r="AX3320" s="37">
        <f t="shared" si="3506"/>
        <v>1.494104124079823</v>
      </c>
      <c r="AY3320" s="7">
        <f t="shared" si="3507"/>
        <v>4.9472496568846527</v>
      </c>
      <c r="AZ3320" s="37">
        <f t="shared" si="3508"/>
        <v>4.6504216414447352</v>
      </c>
      <c r="BA3320" s="2">
        <f>BE3320*'mass balance'!$B$17+BF3320*'mass balance'!$C$17+BG3320*'mass balance'!$D$17+BH3320*'mass balance'!$E$17</f>
        <v>5.2004895510726573E-5</v>
      </c>
      <c r="BB3320" s="2">
        <f>BE3320*'mass balance'!$B$18+BF3320*'mass balance'!$C$18+BG3320*'mass balance'!$D$18+BH3320*'mass balance'!$E$18</f>
        <v>5.280497082627624E-5</v>
      </c>
      <c r="BC3320" s="2">
        <f>BE3320*'mass balance'!$B$19+BF3320*'mass balance'!$C$19+BG3320*'mass balance'!$D$19+BH3320*'mass balance'!$E$19</f>
        <v>-6.6006213532845273E-5</v>
      </c>
      <c r="BD3320" s="2">
        <f>BE3320*'mass balance'!$B$20+BF3320*'mass balance'!$C$20+BG3320*'mass balance'!$D$20+BH3320*'mass balance'!$E$20</f>
        <v>2.4002259466489189E-6</v>
      </c>
      <c r="BE3320" s="2">
        <f>N3320*'mass balance'!$H$11+R3320*'mass balance'!$I$11+S3320*'mass balance'!$J$11</f>
        <v>-1.0450856603242504E-4</v>
      </c>
      <c r="BF3320" s="2">
        <f>N3320*'mass balance'!$H$12+R3320*'mass balance'!$I$12+S3320*'mass balance'!$J$12</f>
        <v>1.8425793258513154E-5</v>
      </c>
      <c r="BG3320" s="2">
        <f>N3320*'mass balance'!$H$13+R3320*'mass balance'!$I$13+S3320*'mass balance'!$J$13</f>
        <v>1.0646123120144228E-5</v>
      </c>
      <c r="BH3320" s="2">
        <f>N3320*'mass balance'!$H$14+R3320*'mass balance'!$I$14+S3320*'mass balance'!$J$14</f>
        <v>1.1430624409796487E-5</v>
      </c>
      <c r="BI3320" s="36">
        <f t="shared" si="3509"/>
        <v>1.984873985993231E-16</v>
      </c>
      <c r="BJ3320" s="36">
        <f t="shared" si="3510"/>
        <v>2.5999241604029304E-19</v>
      </c>
      <c r="BK3320" s="36">
        <f t="shared" si="3511"/>
        <v>9.6492199751146643E-16</v>
      </c>
      <c r="BL3320" s="36">
        <f t="shared" si="3512"/>
        <v>5.4842902606799233E-16</v>
      </c>
      <c r="BM3320" s="36">
        <f t="shared" si="3545"/>
        <v>8.9554110020390685E-13</v>
      </c>
      <c r="BN3320" s="36">
        <f t="shared" ca="1" si="3513"/>
        <v>0.31619386927370985</v>
      </c>
      <c r="BO3320" s="36">
        <f t="shared" ca="1" si="3530"/>
        <v>1</v>
      </c>
      <c r="BP3320" s="36">
        <f t="shared" si="3546"/>
        <v>-8.9554109926062712E-13</v>
      </c>
      <c r="BQ3320" s="36">
        <f t="shared" si="3547"/>
        <v>0.999999998946693</v>
      </c>
      <c r="BR3320" s="2">
        <f t="shared" si="3536"/>
        <v>-5</v>
      </c>
      <c r="BS3320">
        <v>0</v>
      </c>
      <c r="BT3320" s="37">
        <f t="shared" si="3531"/>
        <v>6.617122906667737E-2</v>
      </c>
      <c r="BU3320" s="34">
        <f t="shared" si="3514"/>
        <v>-5</v>
      </c>
      <c r="BV3320" s="34">
        <f t="shared" si="3515"/>
        <v>-5</v>
      </c>
      <c r="BW3320" s="34">
        <f t="shared" si="3516"/>
        <v>-5</v>
      </c>
      <c r="BX3320" s="34">
        <f t="shared" si="3517"/>
        <v>-5</v>
      </c>
      <c r="BY3320" s="34">
        <f t="shared" si="3518"/>
        <v>3.5800458672342197</v>
      </c>
      <c r="BZ3320" s="36">
        <f t="shared" si="3532"/>
        <v>6.6006213532845273E-5</v>
      </c>
      <c r="CA3320" s="34">
        <f t="shared" si="3533"/>
        <v>1.4229081612075097E-2</v>
      </c>
    </row>
    <row r="3321" spans="1:79" x14ac:dyDescent="0.2">
      <c r="A3321" s="75">
        <f t="shared" si="3519"/>
        <v>9.0054794520547556</v>
      </c>
      <c r="B3321" s="34">
        <f t="shared" si="3537"/>
        <v>3286.9999999999859</v>
      </c>
      <c r="C3321">
        <f t="shared" si="3520"/>
        <v>15</v>
      </c>
      <c r="D3321" s="35">
        <f t="shared" si="3480"/>
        <v>3000</v>
      </c>
      <c r="E3321" s="27">
        <v>0</v>
      </c>
      <c r="F3321" s="64">
        <f t="shared" si="3521"/>
        <v>0.46593146951268899</v>
      </c>
      <c r="G3321" s="34">
        <v>0</v>
      </c>
      <c r="H3321" s="34">
        <f t="shared" si="3481"/>
        <v>1</v>
      </c>
      <c r="I3321" s="34">
        <f t="shared" si="3522"/>
        <v>6192.2292298236371</v>
      </c>
      <c r="J3321" s="34">
        <f t="shared" si="3482"/>
        <v>13328.116195672363</v>
      </c>
      <c r="K3321" s="34">
        <f t="shared" si="3483"/>
        <v>11827.53756385067</v>
      </c>
      <c r="L3321" s="36">
        <f t="shared" si="3534"/>
        <v>1105.2249036130777</v>
      </c>
      <c r="M3321" s="34">
        <f t="shared" si="3484"/>
        <v>20.399243190166207</v>
      </c>
      <c r="N3321" s="34">
        <f t="shared" si="3523"/>
        <v>43.907205862606119</v>
      </c>
      <c r="O3321" s="34">
        <f t="shared" si="3485"/>
        <v>9.4970811430771391</v>
      </c>
      <c r="P3321">
        <f t="shared" si="3538"/>
        <v>29.989744545608595</v>
      </c>
      <c r="Q3321" s="36">
        <f t="shared" si="3486"/>
        <v>38.848627489284695</v>
      </c>
      <c r="R3321" s="34">
        <f t="shared" si="3487"/>
        <v>30.062625006052286</v>
      </c>
      <c r="S3321" s="34">
        <f t="shared" si="3488"/>
        <v>7.6697264562290943</v>
      </c>
      <c r="T3321" s="36">
        <f t="shared" si="3524"/>
        <v>1.1139281194816541E-13</v>
      </c>
      <c r="U3321" s="36">
        <f t="shared" si="3489"/>
        <v>3446.2876697264714</v>
      </c>
      <c r="V3321" s="36">
        <f t="shared" si="3490"/>
        <v>1.4678340458219965E-3</v>
      </c>
      <c r="W3321" s="68">
        <f t="shared" si="3491"/>
        <v>3.1577854388945075</v>
      </c>
      <c r="X3321">
        <f t="shared" si="3492"/>
        <v>8.9158547763269134</v>
      </c>
      <c r="Y3321">
        <f t="shared" si="3493"/>
        <v>5.9191933886892012E-3</v>
      </c>
      <c r="Z3321" s="34">
        <f t="shared" si="3494"/>
        <v>1.8175536138477263E-3</v>
      </c>
      <c r="AA3321" s="36">
        <f t="shared" si="3495"/>
        <v>4.648302027562274E-4</v>
      </c>
      <c r="AB3321" s="34">
        <f t="shared" si="3496"/>
        <v>2.2083287929023406E-4</v>
      </c>
      <c r="AC3321" s="36">
        <f t="shared" si="3497"/>
        <v>1.4129090601411305E-2</v>
      </c>
      <c r="AD3321" s="34">
        <f t="shared" si="3498"/>
        <v>0</v>
      </c>
      <c r="AE3321">
        <f t="shared" si="3525"/>
        <v>63.980919176631588</v>
      </c>
      <c r="AF3321" s="36">
        <f t="shared" si="3539"/>
        <v>0</v>
      </c>
      <c r="AG3321" s="34">
        <f t="shared" si="3499"/>
        <v>1.1750273968455942</v>
      </c>
      <c r="AH3321">
        <f t="shared" si="3535"/>
        <v>8.5397895436627458E-3</v>
      </c>
      <c r="AI3321" s="29">
        <f t="shared" si="3526"/>
        <v>1.1750273968455942</v>
      </c>
      <c r="AJ3321">
        <f t="shared" si="3527"/>
        <v>1.1750273968455942</v>
      </c>
      <c r="AK3321" s="36">
        <f t="shared" si="3540"/>
        <v>0</v>
      </c>
      <c r="AL3321" s="36">
        <f t="shared" si="3528"/>
        <v>-2.2500758526382405E-6</v>
      </c>
      <c r="AM3321" s="36">
        <f t="shared" si="3529"/>
        <v>-1.3644312999348417E-8</v>
      </c>
      <c r="AN3321" s="37">
        <f t="shared" si="3541"/>
        <v>2.6610477441831696E-306</v>
      </c>
      <c r="AO3321" s="36">
        <f t="shared" si="3542"/>
        <v>3.7116569174648474E-3</v>
      </c>
      <c r="AP3321" s="36">
        <f t="shared" si="3543"/>
        <v>6.1772048005614394E-5</v>
      </c>
      <c r="AQ3321" s="74">
        <f t="shared" si="3500"/>
        <v>0</v>
      </c>
      <c r="AR3321" s="73">
        <f t="shared" si="3501"/>
        <v>0</v>
      </c>
      <c r="AS3321" s="72">
        <f t="shared" si="3544"/>
        <v>5.1133259493611731E-8</v>
      </c>
      <c r="AT3321" s="37">
        <f t="shared" si="3502"/>
        <v>1.0616057065757267E-297</v>
      </c>
      <c r="AU3321" s="37">
        <f t="shared" si="3503"/>
        <v>1.2601030296211493E-3</v>
      </c>
      <c r="AV3321" s="34">
        <f t="shared" si="3504"/>
        <v>1.6257043537185772E-4</v>
      </c>
      <c r="AW3321" s="34">
        <f t="shared" si="3505"/>
        <v>0.29696488874664206</v>
      </c>
      <c r="AX3321" s="37">
        <f t="shared" si="3506"/>
        <v>1.4947989932110579</v>
      </c>
      <c r="AY3321" s="7">
        <f t="shared" si="3507"/>
        <v>4.9497118912875795</v>
      </c>
      <c r="AZ3321" s="37">
        <f t="shared" si="3508"/>
        <v>4.6525844321055656</v>
      </c>
      <c r="BA3321" s="2">
        <f>BE3321*'mass balance'!$B$17+BF3321*'mass balance'!$C$17+BG3321*'mass balance'!$D$17+BH3321*'mass balance'!$E$17</f>
        <v>5.2029089385077464E-5</v>
      </c>
      <c r="BB3321" s="2">
        <f>BE3321*'mass balance'!$B$18+BF3321*'mass balance'!$C$18+BG3321*'mass balance'!$D$18+BH3321*'mass balance'!$E$18</f>
        <v>5.2829536914078659E-5</v>
      </c>
      <c r="BC3321" s="2">
        <f>BE3321*'mass balance'!$B$19+BF3321*'mass balance'!$C$19+BG3321*'mass balance'!$D$19+BH3321*'mass balance'!$E$19</f>
        <v>-6.6036921142598317E-5</v>
      </c>
      <c r="BD3321" s="2">
        <f>BE3321*'mass balance'!$B$20+BF3321*'mass balance'!$C$20+BG3321*'mass balance'!$D$20+BH3321*'mass balance'!$E$20</f>
        <v>2.4013425870035751E-6</v>
      </c>
      <c r="BE3321" s="2">
        <f>N3321*'mass balance'!$H$11+R3321*'mass balance'!$I$11+S3321*'mass balance'!$J$11</f>
        <v>-1.0454096633953838E-4</v>
      </c>
      <c r="BF3321" s="2">
        <f>N3321*'mass balance'!$H$12+R3321*'mass balance'!$I$12+S3321*'mass balance'!$J$12</f>
        <v>1.8424695135840954E-5</v>
      </c>
      <c r="BG3321" s="2">
        <f>N3321*'mass balance'!$H$13+R3321*'mass balance'!$I$13+S3321*'mass balance'!$J$13</f>
        <v>1.0646300690215073E-5</v>
      </c>
      <c r="BH3321" s="2">
        <f>N3321*'mass balance'!$H$14+R3321*'mass balance'!$I$14+S3321*'mass balance'!$J$14</f>
        <v>1.1434168193387009E-5</v>
      </c>
      <c r="BI3321" s="36">
        <f t="shared" si="3509"/>
        <v>1.984873985993231E-16</v>
      </c>
      <c r="BJ3321" s="36">
        <f t="shared" si="3510"/>
        <v>2.6003126444315833E-19</v>
      </c>
      <c r="BK3321" s="36">
        <f t="shared" si="3511"/>
        <v>9.6518198992750671E-16</v>
      </c>
      <c r="BL3321" s="36">
        <f t="shared" si="3512"/>
        <v>5.4865251236780515E-16</v>
      </c>
      <c r="BM3321" s="36">
        <f t="shared" si="3545"/>
        <v>8.9608952922997486E-13</v>
      </c>
      <c r="BN3321" s="36">
        <f t="shared" ca="1" si="3513"/>
        <v>0.786269043646878</v>
      </c>
      <c r="BO3321" s="36">
        <f t="shared" ca="1" si="3530"/>
        <v>1</v>
      </c>
      <c r="BP3321" s="36">
        <f t="shared" si="3546"/>
        <v>-8.9608952828531502E-13</v>
      </c>
      <c r="BQ3321" s="36">
        <f t="shared" si="3547"/>
        <v>0.9999999989457975</v>
      </c>
      <c r="BR3321" s="2">
        <f t="shared" si="3536"/>
        <v>-5</v>
      </c>
      <c r="BS3321">
        <v>0</v>
      </c>
      <c r="BT3321" s="37">
        <f t="shared" si="3531"/>
        <v>6.6202013445454802E-2</v>
      </c>
      <c r="BU3321" s="34">
        <f t="shared" si="3514"/>
        <v>-5</v>
      </c>
      <c r="BV3321" s="34">
        <f t="shared" si="3515"/>
        <v>-5</v>
      </c>
      <c r="BW3321" s="34">
        <f t="shared" si="3516"/>
        <v>-5</v>
      </c>
      <c r="BX3321" s="34">
        <f t="shared" si="3517"/>
        <v>-5</v>
      </c>
      <c r="BY3321" s="34">
        <f t="shared" si="3518"/>
        <v>3.5811557722877647</v>
      </c>
      <c r="BZ3321" s="36">
        <f t="shared" si="3532"/>
        <v>6.6036921142598317E-5</v>
      </c>
      <c r="CA3321" s="34">
        <f t="shared" si="3533"/>
        <v>1.4229083730027986E-2</v>
      </c>
    </row>
    <row r="3322" spans="1:79" x14ac:dyDescent="0.2">
      <c r="A3322" s="75">
        <f t="shared" si="3519"/>
        <v>9.0082191780821521</v>
      </c>
      <c r="B3322" s="34">
        <f t="shared" si="3537"/>
        <v>3287.9999999999854</v>
      </c>
      <c r="C3322">
        <f t="shared" si="3520"/>
        <v>15</v>
      </c>
      <c r="D3322" s="35">
        <f t="shared" si="3480"/>
        <v>3000</v>
      </c>
      <c r="E3322" s="27">
        <v>0</v>
      </c>
      <c r="F3322" s="64">
        <f t="shared" si="3521"/>
        <v>0.46593146951268899</v>
      </c>
      <c r="G3322" s="34">
        <v>0</v>
      </c>
      <c r="H3322" s="34">
        <f t="shared" si="3481"/>
        <v>1</v>
      </c>
      <c r="I3322" s="34">
        <f t="shared" si="3522"/>
        <v>6192.2292298236371</v>
      </c>
      <c r="J3322" s="34">
        <f t="shared" si="3482"/>
        <v>13332.246083066661</v>
      </c>
      <c r="K3322" s="34">
        <f t="shared" si="3483"/>
        <v>11831.202477749484</v>
      </c>
      <c r="L3322" s="36">
        <f t="shared" si="3534"/>
        <v>1105.7386455291153</v>
      </c>
      <c r="M3322" s="34">
        <f t="shared" si="3484"/>
        <v>20.399243190166207</v>
      </c>
      <c r="N3322" s="34">
        <f t="shared" si="3523"/>
        <v>43.920811072325833</v>
      </c>
      <c r="O3322" s="34">
        <f t="shared" si="3485"/>
        <v>9.4970811430771391</v>
      </c>
      <c r="P3322">
        <f t="shared" si="3538"/>
        <v>30.003684684646338</v>
      </c>
      <c r="Q3322" s="36">
        <f t="shared" si="3486"/>
        <v>38.862534997521188</v>
      </c>
      <c r="R3322" s="34">
        <f t="shared" si="3487"/>
        <v>30.076586430531385</v>
      </c>
      <c r="S3322" s="34">
        <f t="shared" si="3488"/>
        <v>7.6692681166007253</v>
      </c>
      <c r="T3322" s="36">
        <f t="shared" si="3524"/>
        <v>1.1137555771362772E-13</v>
      </c>
      <c r="U3322" s="36">
        <f t="shared" si="3489"/>
        <v>3446.2876697264714</v>
      </c>
      <c r="V3322" s="36">
        <f t="shared" si="3490"/>
        <v>1.4677463286765513E-3</v>
      </c>
      <c r="W3322" s="68">
        <f t="shared" si="3491"/>
        <v>3.1592532729403295</v>
      </c>
      <c r="X3322">
        <f t="shared" si="3492"/>
        <v>8.917236015196309</v>
      </c>
      <c r="Y3322">
        <f t="shared" si="3493"/>
        <v>5.9191933886892012E-3</v>
      </c>
      <c r="Z3322" s="34">
        <f t="shared" si="3494"/>
        <v>1.8175536138477263E-3</v>
      </c>
      <c r="AA3322" s="36">
        <f t="shared" si="3495"/>
        <v>4.6458647087528816E-4</v>
      </c>
      <c r="AB3322" s="34">
        <f t="shared" si="3496"/>
        <v>2.2083287929023406E-4</v>
      </c>
      <c r="AC3322" s="36">
        <f t="shared" si="3497"/>
        <v>1.4129090601411305E-2</v>
      </c>
      <c r="AD3322" s="34">
        <f t="shared" si="3498"/>
        <v>0</v>
      </c>
      <c r="AE3322">
        <f t="shared" si="3525"/>
        <v>63.980919176631588</v>
      </c>
      <c r="AF3322" s="36">
        <f t="shared" si="3539"/>
        <v>0</v>
      </c>
      <c r="AG3322" s="34">
        <f t="shared" si="3499"/>
        <v>1.1754531056727133</v>
      </c>
      <c r="AH3322">
        <f t="shared" si="3535"/>
        <v>8.5385088935987508E-3</v>
      </c>
      <c r="AI3322" s="29">
        <f t="shared" si="3526"/>
        <v>1.1754531056727133</v>
      </c>
      <c r="AJ3322">
        <f t="shared" si="3527"/>
        <v>0</v>
      </c>
      <c r="AK3322" s="36">
        <f t="shared" si="3540"/>
        <v>0</v>
      </c>
      <c r="AL3322" s="36">
        <f t="shared" si="3528"/>
        <v>-2.2487118145670488E-6</v>
      </c>
      <c r="AM3322" s="36">
        <f t="shared" si="3529"/>
        <v>-1.3641299220734388E-8</v>
      </c>
      <c r="AN3322" s="37">
        <f t="shared" si="3541"/>
        <v>2.6610477441831696E-306</v>
      </c>
      <c r="AO3322" s="36">
        <f t="shared" si="3542"/>
        <v>3.7094068416122093E-3</v>
      </c>
      <c r="AP3322" s="36">
        <f t="shared" si="3543"/>
        <v>6.1758403692615049E-5</v>
      </c>
      <c r="AQ3322" s="74">
        <f t="shared" si="3500"/>
        <v>0</v>
      </c>
      <c r="AR3322" s="73">
        <f t="shared" si="3501"/>
        <v>0</v>
      </c>
      <c r="AS3322" s="72">
        <f t="shared" si="3544"/>
        <v>5.1040322041639533E-8</v>
      </c>
      <c r="AT3322" s="37">
        <f t="shared" si="3502"/>
        <v>1.0635387455030242E-297</v>
      </c>
      <c r="AU3322" s="37">
        <f t="shared" si="3503"/>
        <v>1.2598246959621131E-3</v>
      </c>
      <c r="AV3322" s="34">
        <f t="shared" si="3504"/>
        <v>1.1728181756150008E-6</v>
      </c>
      <c r="AW3322" s="34">
        <f t="shared" si="3505"/>
        <v>0.29710292699608959</v>
      </c>
      <c r="AX3322" s="37">
        <f t="shared" si="3506"/>
        <v>1.495493820930152</v>
      </c>
      <c r="AY3322" s="7">
        <f t="shared" si="3507"/>
        <v>4.9518511936847469</v>
      </c>
      <c r="AZ3322" s="37">
        <f t="shared" si="3508"/>
        <v>4.6547470938704816</v>
      </c>
      <c r="BA3322" s="2">
        <f>BE3322*'mass balance'!$B$17+BF3322*'mass balance'!$C$17+BG3322*'mass balance'!$D$17+BH3322*'mass balance'!$E$17</f>
        <v>5.2053281822653211E-5</v>
      </c>
      <c r="BB3322" s="2">
        <f>BE3322*'mass balance'!$B$18+BF3322*'mass balance'!$C$18+BG3322*'mass balance'!$D$18+BH3322*'mass balance'!$E$18</f>
        <v>5.2854101543001735E-5</v>
      </c>
      <c r="BC3322" s="2">
        <f>BE3322*'mass balance'!$B$19+BF3322*'mass balance'!$C$19+BG3322*'mass balance'!$D$19+BH3322*'mass balance'!$E$19</f>
        <v>-6.606762692875216E-5</v>
      </c>
      <c r="BD3322" s="2">
        <f>BE3322*'mass balance'!$B$20+BF3322*'mass balance'!$C$20+BG3322*'mass balance'!$D$20+BH3322*'mass balance'!$E$20</f>
        <v>2.4024591610455325E-6</v>
      </c>
      <c r="BE3322" s="2">
        <f>N3322*'mass balance'!$H$11+R3322*'mass balance'!$I$11+S3322*'mass balance'!$J$11</f>
        <v>-1.0457335969601388E-4</v>
      </c>
      <c r="BF3322" s="2">
        <f>N3322*'mass balance'!$H$12+R3322*'mass balance'!$I$12+S3322*'mass balance'!$J$12</f>
        <v>1.8423594083806102E-5</v>
      </c>
      <c r="BG3322" s="2">
        <f>N3322*'mass balance'!$H$13+R3322*'mass balance'!$I$13+S3322*'mass balance'!$J$13</f>
        <v>1.0646476767575385E-5</v>
      </c>
      <c r="BH3322" s="2">
        <f>N3322*'mass balance'!$H$14+R3322*'mass balance'!$I$14+S3322*'mass balance'!$J$14</f>
        <v>1.1437711216751517E-5</v>
      </c>
      <c r="BI3322" s="36">
        <f t="shared" si="3509"/>
        <v>1.984873985993231E-16</v>
      </c>
      <c r="BJ3322" s="36">
        <f t="shared" si="3510"/>
        <v>2.6007011314496934E-19</v>
      </c>
      <c r="BK3322" s="36">
        <f t="shared" si="3511"/>
        <v>9.6544202119194989E-16</v>
      </c>
      <c r="BL3322" s="36">
        <f t="shared" si="3512"/>
        <v>5.4887605268423972E-16</v>
      </c>
      <c r="BM3322" s="36">
        <f t="shared" si="3545"/>
        <v>8.9663818174234267E-13</v>
      </c>
      <c r="BN3322" s="36">
        <f t="shared" ca="1" si="3513"/>
        <v>0.50046727648990497</v>
      </c>
      <c r="BO3322" s="36">
        <f t="shared" ca="1" si="3530"/>
        <v>1</v>
      </c>
      <c r="BP3322" s="36">
        <f t="shared" si="3546"/>
        <v>-8.9663818079630099E-13</v>
      </c>
      <c r="BQ3322" s="36">
        <f t="shared" si="3547"/>
        <v>0.99999999894490144</v>
      </c>
      <c r="BR3322" s="2">
        <f t="shared" si="3536"/>
        <v>-5</v>
      </c>
      <c r="BS3322">
        <v>0</v>
      </c>
      <c r="BT3322" s="37">
        <f t="shared" si="3531"/>
        <v>6.623279599607404E-2</v>
      </c>
      <c r="BU3322" s="34">
        <f t="shared" si="3514"/>
        <v>-5</v>
      </c>
      <c r="BV3322" s="34">
        <f t="shared" si="3515"/>
        <v>-5</v>
      </c>
      <c r="BW3322" s="34">
        <f t="shared" si="3516"/>
        <v>-5</v>
      </c>
      <c r="BX3322" s="34">
        <f t="shared" si="3517"/>
        <v>-5</v>
      </c>
      <c r="BY3322" s="34">
        <f t="shared" si="3518"/>
        <v>3.5822654392402327</v>
      </c>
      <c r="BZ3322" s="36">
        <f t="shared" si="3532"/>
        <v>6.606762692875216E-5</v>
      </c>
      <c r="CA3322" s="34">
        <f t="shared" si="3533"/>
        <v>1.4229085847282977E-2</v>
      </c>
    </row>
    <row r="3323" spans="1:79" x14ac:dyDescent="0.2">
      <c r="A3323" s="75">
        <f t="shared" si="3519"/>
        <v>9.0109589041095486</v>
      </c>
      <c r="B3323" s="34">
        <f t="shared" si="3537"/>
        <v>3288.9999999999854</v>
      </c>
      <c r="C3323">
        <f t="shared" si="3520"/>
        <v>15</v>
      </c>
      <c r="D3323" s="35">
        <f t="shared" si="3480"/>
        <v>3000</v>
      </c>
      <c r="E3323" s="27">
        <v>0</v>
      </c>
      <c r="F3323" s="64">
        <f t="shared" si="3521"/>
        <v>0.46593146951268899</v>
      </c>
      <c r="G3323" s="34">
        <v>0</v>
      </c>
      <c r="H3323" s="34">
        <f t="shared" si="3481"/>
        <v>1</v>
      </c>
      <c r="I3323" s="34">
        <f t="shared" si="3522"/>
        <v>6192.2292298236371</v>
      </c>
      <c r="J3323" s="34">
        <f t="shared" si="3482"/>
        <v>13336.375084165951</v>
      </c>
      <c r="K3323" s="34">
        <f t="shared" si="3483"/>
        <v>11834.866605138988</v>
      </c>
      <c r="L3323" s="36">
        <f t="shared" si="3534"/>
        <v>1106.2523567441522</v>
      </c>
      <c r="M3323" s="34">
        <f t="shared" si="3484"/>
        <v>20.399243190166207</v>
      </c>
      <c r="N3323" s="34">
        <f t="shared" si="3523"/>
        <v>43.934413362297789</v>
      </c>
      <c r="O3323" s="34">
        <f t="shared" si="3485"/>
        <v>9.4970811430771391</v>
      </c>
      <c r="P3323">
        <f t="shared" si="3538"/>
        <v>30.017623990627232</v>
      </c>
      <c r="Q3323" s="36">
        <f t="shared" si="3486"/>
        <v>38.876440389574356</v>
      </c>
      <c r="R3323" s="34">
        <f t="shared" si="3487"/>
        <v>30.090547018714815</v>
      </c>
      <c r="S3323" s="34">
        <f t="shared" si="3488"/>
        <v>7.668808558622251</v>
      </c>
      <c r="T3323" s="36">
        <f t="shared" si="3524"/>
        <v>1.1135831519467949E-13</v>
      </c>
      <c r="U3323" s="36">
        <f t="shared" si="3489"/>
        <v>3446.2876697264714</v>
      </c>
      <c r="V3323" s="36">
        <f t="shared" si="3490"/>
        <v>1.4676583783629796E-3</v>
      </c>
      <c r="W3323" s="68">
        <f t="shared" si="3491"/>
        <v>3.1607210192690061</v>
      </c>
      <c r="X3323">
        <f t="shared" si="3492"/>
        <v>8.9186167437991895</v>
      </c>
      <c r="Y3323">
        <f t="shared" si="3493"/>
        <v>5.9191933886892012E-3</v>
      </c>
      <c r="Z3323" s="34">
        <f t="shared" si="3494"/>
        <v>1.8175536138477263E-3</v>
      </c>
      <c r="AA3323" s="36">
        <f t="shared" si="3495"/>
        <v>4.643429044877904E-4</v>
      </c>
      <c r="AB3323" s="34">
        <f t="shared" si="3496"/>
        <v>2.2083287929023406E-4</v>
      </c>
      <c r="AC3323" s="36">
        <f t="shared" si="3497"/>
        <v>1.4129090601411305E-2</v>
      </c>
      <c r="AD3323" s="34">
        <f t="shared" si="3498"/>
        <v>0</v>
      </c>
      <c r="AE3323">
        <f t="shared" si="3525"/>
        <v>63.980919176631588</v>
      </c>
      <c r="AF3323" s="36">
        <f t="shared" si="3539"/>
        <v>0</v>
      </c>
      <c r="AG3323" s="34">
        <f t="shared" si="3499"/>
        <v>1.1758787497234606</v>
      </c>
      <c r="AH3323">
        <f t="shared" si="3535"/>
        <v>8.5372274996660114E-3</v>
      </c>
      <c r="AI3323" s="29">
        <f t="shared" si="3526"/>
        <v>1.1758787497234606</v>
      </c>
      <c r="AJ3323">
        <f t="shared" si="3527"/>
        <v>1.1758787497234606</v>
      </c>
      <c r="AK3323" s="36">
        <f t="shared" si="3540"/>
        <v>0</v>
      </c>
      <c r="AL3323" s="36">
        <f t="shared" si="3528"/>
        <v>-2.2473486034012508E-6</v>
      </c>
      <c r="AM3323" s="36">
        <f t="shared" si="3529"/>
        <v>-1.3638286107808805E-8</v>
      </c>
      <c r="AN3323" s="37">
        <f t="shared" si="3541"/>
        <v>2.6610477441831696E-306</v>
      </c>
      <c r="AO3323" s="36">
        <f t="shared" si="3542"/>
        <v>3.7071581297976421E-3</v>
      </c>
      <c r="AP3323" s="36">
        <f t="shared" si="3543"/>
        <v>6.1744762393394317E-5</v>
      </c>
      <c r="AQ3323" s="74">
        <f t="shared" si="3500"/>
        <v>0</v>
      </c>
      <c r="AR3323" s="73">
        <f t="shared" si="3501"/>
        <v>0</v>
      </c>
      <c r="AS3323" s="72">
        <f t="shared" si="3544"/>
        <v>5.0947553508489721E-8</v>
      </c>
      <c r="AT3323" s="37">
        <f t="shared" si="3502"/>
        <v>1.0654753042300664E-297</v>
      </c>
      <c r="AU3323" s="37">
        <f t="shared" si="3503"/>
        <v>1.2595464237818794E-3</v>
      </c>
      <c r="AV3323" s="34">
        <f t="shared" si="3504"/>
        <v>1.6268702215880876E-4</v>
      </c>
      <c r="AW3323" s="34">
        <f t="shared" si="3505"/>
        <v>0.2972409569964295</v>
      </c>
      <c r="AX3323" s="37">
        <f t="shared" si="3506"/>
        <v>1.4961886071266337</v>
      </c>
      <c r="AY3323" s="7">
        <f t="shared" si="3507"/>
        <v>4.9543132704142279</v>
      </c>
      <c r="AZ3323" s="37">
        <f t="shared" si="3508"/>
        <v>4.65690962639564</v>
      </c>
      <c r="BA3323" s="2">
        <f>BE3323*'mass balance'!$B$17+BF3323*'mass balance'!$C$17+BG3323*'mass balance'!$D$17+BH3323*'mass balance'!$E$17</f>
        <v>5.2077472819603358E-5</v>
      </c>
      <c r="BB3323" s="2">
        <f>BE3323*'mass balance'!$B$18+BF3323*'mass balance'!$C$18+BG3323*'mass balance'!$D$18+BH3323*'mass balance'!$E$18</f>
        <v>5.2878664709135713E-5</v>
      </c>
      <c r="BC3323" s="2">
        <f>BE3323*'mass balance'!$B$19+BF3323*'mass balance'!$C$19+BG3323*'mass balance'!$D$19+BH3323*'mass balance'!$E$19</f>
        <v>-6.6098330886419626E-5</v>
      </c>
      <c r="BD3323" s="2">
        <f>BE3323*'mass balance'!$B$20+BF3323*'mass balance'!$C$20+BG3323*'mass balance'!$D$20+BH3323*'mass balance'!$E$20</f>
        <v>2.4035756685970782E-6</v>
      </c>
      <c r="BE3323" s="2">
        <f>N3323*'mass balance'!$H$11+R3323*'mass balance'!$I$11+S3323*'mass balance'!$J$11</f>
        <v>-1.0460574610070901E-4</v>
      </c>
      <c r="BF3323" s="2">
        <f>N3323*'mass balance'!$H$12+R3323*'mass balance'!$I$12+S3323*'mass balance'!$J$12</f>
        <v>1.8422490104974661E-5</v>
      </c>
      <c r="BG3323" s="2">
        <f>N3323*'mass balance'!$H$13+R3323*'mass balance'!$I$13+S3323*'mass balance'!$J$13</f>
        <v>1.0646651353380564E-5</v>
      </c>
      <c r="BH3323" s="2">
        <f>N3323*'mass balance'!$H$14+R3323*'mass balance'!$I$14+S3323*'mass balance'!$J$14</f>
        <v>1.1441253479765048E-5</v>
      </c>
      <c r="BI3323" s="36">
        <f t="shared" si="3509"/>
        <v>1.984873985993231E-16</v>
      </c>
      <c r="BJ3323" s="36">
        <f t="shared" si="3510"/>
        <v>2.6010896214440192E-19</v>
      </c>
      <c r="BK3323" s="36">
        <f t="shared" si="3511"/>
        <v>9.6570209130509494E-16</v>
      </c>
      <c r="BL3323" s="36">
        <f t="shared" si="3512"/>
        <v>5.4909964701969706E-16</v>
      </c>
      <c r="BM3323" s="36">
        <f t="shared" si="3545"/>
        <v>8.9718705779502693E-13</v>
      </c>
      <c r="BN3323" s="36">
        <f t="shared" ca="1" si="3513"/>
        <v>0.2660991328941682</v>
      </c>
      <c r="BO3323" s="36">
        <f t="shared" ca="1" si="3530"/>
        <v>1</v>
      </c>
      <c r="BP3323" s="36">
        <f t="shared" si="3546"/>
        <v>-8.971870568476017E-13</v>
      </c>
      <c r="BQ3323" s="36">
        <f t="shared" si="3547"/>
        <v>0.99999999894400482</v>
      </c>
      <c r="BR3323" s="2">
        <f t="shared" si="3536"/>
        <v>-5</v>
      </c>
      <c r="BS3323">
        <v>0</v>
      </c>
      <c r="BT3323" s="37">
        <f t="shared" si="3531"/>
        <v>6.6263576713635669E-2</v>
      </c>
      <c r="BU3323" s="34">
        <f t="shared" si="3514"/>
        <v>-5</v>
      </c>
      <c r="BV3323" s="34">
        <f t="shared" si="3515"/>
        <v>-5</v>
      </c>
      <c r="BW3323" s="34">
        <f t="shared" si="3516"/>
        <v>-5</v>
      </c>
      <c r="BX3323" s="34">
        <f t="shared" si="3517"/>
        <v>-5</v>
      </c>
      <c r="BY3323" s="34">
        <f t="shared" si="3518"/>
        <v>3.5833748680524833</v>
      </c>
      <c r="BZ3323" s="36">
        <f t="shared" si="3532"/>
        <v>6.6098330886419626E-5</v>
      </c>
      <c r="CA3323" s="34">
        <f t="shared" si="3533"/>
        <v>1.4229087963839751E-2</v>
      </c>
    </row>
    <row r="3324" spans="1:79" x14ac:dyDescent="0.2">
      <c r="A3324" s="75">
        <f t="shared" si="3519"/>
        <v>9.0136986301369451</v>
      </c>
      <c r="B3324" s="34">
        <f t="shared" si="3537"/>
        <v>3289.999999999985</v>
      </c>
      <c r="C3324">
        <f t="shared" si="3520"/>
        <v>15</v>
      </c>
      <c r="D3324" s="35">
        <f t="shared" si="3480"/>
        <v>3000</v>
      </c>
      <c r="E3324" s="27">
        <v>0</v>
      </c>
      <c r="F3324" s="64">
        <f t="shared" si="3521"/>
        <v>0.46593146951268899</v>
      </c>
      <c r="G3324" s="34">
        <v>0</v>
      </c>
      <c r="H3324" s="34">
        <f t="shared" si="3481"/>
        <v>1</v>
      </c>
      <c r="I3324" s="34">
        <f t="shared" si="3522"/>
        <v>6192.2292298236371</v>
      </c>
      <c r="J3324" s="34">
        <f t="shared" si="3482"/>
        <v>13340.50319882497</v>
      </c>
      <c r="K3324" s="34">
        <f t="shared" si="3483"/>
        <v>11838.52994589027</v>
      </c>
      <c r="L3324" s="36">
        <f t="shared" si="3534"/>
        <v>1106.7660371765792</v>
      </c>
      <c r="M3324" s="34">
        <f t="shared" si="3484"/>
        <v>20.399243190166207</v>
      </c>
      <c r="N3324" s="34">
        <f t="shared" si="3523"/>
        <v>43.948012732043445</v>
      </c>
      <c r="O3324" s="34">
        <f t="shared" si="3485"/>
        <v>9.4970811430771391</v>
      </c>
      <c r="P3324">
        <f t="shared" si="3538"/>
        <v>30.031562461336861</v>
      </c>
      <c r="Q3324" s="36">
        <f t="shared" si="3486"/>
        <v>38.89034366426138</v>
      </c>
      <c r="R3324" s="34">
        <f t="shared" si="3487"/>
        <v>30.104506768386354</v>
      </c>
      <c r="S3324" s="34">
        <f t="shared" si="3488"/>
        <v>7.6683477833614768</v>
      </c>
      <c r="T3324" s="36">
        <f t="shared" si="3524"/>
        <v>1.1134108438056974E-13</v>
      </c>
      <c r="U3324" s="36">
        <f t="shared" si="3489"/>
        <v>3446.2876697264714</v>
      </c>
      <c r="V3324" s="36">
        <f t="shared" si="3490"/>
        <v>1.4675701950856378E-3</v>
      </c>
      <c r="W3324" s="68">
        <f t="shared" si="3491"/>
        <v>3.1621886776473689</v>
      </c>
      <c r="X3324">
        <f t="shared" si="3492"/>
        <v>8.9199969623239461</v>
      </c>
      <c r="Y3324">
        <f t="shared" si="3493"/>
        <v>5.9191933886892012E-3</v>
      </c>
      <c r="Z3324" s="34">
        <f t="shared" si="3494"/>
        <v>1.8175536138477263E-3</v>
      </c>
      <c r="AA3324" s="36">
        <f t="shared" si="3495"/>
        <v>4.6409950344186696E-4</v>
      </c>
      <c r="AB3324" s="34">
        <f t="shared" si="3496"/>
        <v>2.2083287929023406E-4</v>
      </c>
      <c r="AC3324" s="36">
        <f t="shared" si="3497"/>
        <v>1.4129090601411305E-2</v>
      </c>
      <c r="AD3324" s="34">
        <f t="shared" si="3498"/>
        <v>0</v>
      </c>
      <c r="AE3324">
        <f t="shared" si="3525"/>
        <v>63.980919176631588</v>
      </c>
      <c r="AF3324" s="36">
        <f t="shared" si="3539"/>
        <v>0</v>
      </c>
      <c r="AG3324" s="34">
        <f t="shared" si="3499"/>
        <v>1.1763043289616306</v>
      </c>
      <c r="AH3324">
        <f t="shared" si="3535"/>
        <v>8.5359453628526261E-3</v>
      </c>
      <c r="AI3324" s="29">
        <f t="shared" si="3526"/>
        <v>1.1763043289616306</v>
      </c>
      <c r="AJ3324">
        <f t="shared" si="3527"/>
        <v>0</v>
      </c>
      <c r="AK3324" s="36">
        <f t="shared" si="3540"/>
        <v>0</v>
      </c>
      <c r="AL3324" s="36">
        <f t="shared" si="3528"/>
        <v>-2.2459862186395611E-6</v>
      </c>
      <c r="AM3324" s="36">
        <f t="shared" si="3529"/>
        <v>-1.3635273660424631E-8</v>
      </c>
      <c r="AN3324" s="37">
        <f t="shared" si="3541"/>
        <v>2.6610477441831696E-306</v>
      </c>
      <c r="AO3324" s="36">
        <f t="shared" si="3542"/>
        <v>3.7049107811942409E-3</v>
      </c>
      <c r="AP3324" s="36">
        <f t="shared" si="3543"/>
        <v>6.1731124107286509E-5</v>
      </c>
      <c r="AQ3324" s="74">
        <f t="shared" si="3500"/>
        <v>0</v>
      </c>
      <c r="AR3324" s="73">
        <f t="shared" si="3501"/>
        <v>0</v>
      </c>
      <c r="AS3324" s="72">
        <f t="shared" si="3544"/>
        <v>5.0854953587143257E-8</v>
      </c>
      <c r="AT3324" s="37">
        <f t="shared" si="3502"/>
        <v>1.0674153891659269E-297</v>
      </c>
      <c r="AU3324" s="37">
        <f t="shared" si="3503"/>
        <v>1.2592682130668693E-3</v>
      </c>
      <c r="AV3324" s="34">
        <f t="shared" si="3504"/>
        <v>1.1724660584607915E-6</v>
      </c>
      <c r="AW3324" s="34">
        <f t="shared" si="3505"/>
        <v>0.29737897872573393</v>
      </c>
      <c r="AX3324" s="37">
        <f t="shared" si="3506"/>
        <v>1.4968833516901285</v>
      </c>
      <c r="AY3324" s="7">
        <f t="shared" si="3507"/>
        <v>4.9564521805292898</v>
      </c>
      <c r="AZ3324" s="37">
        <f t="shared" si="3508"/>
        <v>4.6590720293374979</v>
      </c>
      <c r="BA3324" s="2">
        <f>BE3324*'mass balance'!$B$17+BF3324*'mass balance'!$C$17+BG3324*'mass balance'!$D$17+BH3324*'mass balance'!$E$17</f>
        <v>5.2101662372080824E-5</v>
      </c>
      <c r="BB3324" s="2">
        <f>BE3324*'mass balance'!$B$18+BF3324*'mass balance'!$C$18+BG3324*'mass balance'!$D$18+BH3324*'mass balance'!$E$18</f>
        <v>5.2903226408574368E-5</v>
      </c>
      <c r="BC3324" s="2">
        <f>BE3324*'mass balance'!$B$19+BF3324*'mass balance'!$C$19+BG3324*'mass balance'!$D$19+BH3324*'mass balance'!$E$19</f>
        <v>-6.6129033010717969E-5</v>
      </c>
      <c r="BD3324" s="2">
        <f>BE3324*'mass balance'!$B$20+BF3324*'mass balance'!$C$20+BG3324*'mass balance'!$D$20+BH3324*'mass balance'!$E$20</f>
        <v>2.4046921094806528E-6</v>
      </c>
      <c r="BE3324" s="2">
        <f>N3324*'mass balance'!$H$11+R3324*'mass balance'!$I$11+S3324*'mass balance'!$J$11</f>
        <v>-1.0463812555248438E-4</v>
      </c>
      <c r="BF3324" s="2">
        <f>N3324*'mass balance'!$H$12+R3324*'mass balance'!$I$12+S3324*'mass balance'!$J$12</f>
        <v>1.8421383201911773E-5</v>
      </c>
      <c r="BG3324" s="2">
        <f>N3324*'mass balance'!$H$13+R3324*'mass balance'!$I$13+S3324*'mass balance'!$J$13</f>
        <v>1.064682444878554E-5</v>
      </c>
      <c r="BH3324" s="2">
        <f>N3324*'mass balance'!$H$14+R3324*'mass balance'!$I$14+S3324*'mass balance'!$J$14</f>
        <v>1.1444794982302978E-5</v>
      </c>
      <c r="BI3324" s="36">
        <f t="shared" si="3509"/>
        <v>1.984873985993231E-16</v>
      </c>
      <c r="BJ3324" s="36">
        <f t="shared" si="3510"/>
        <v>2.6014781144013295E-19</v>
      </c>
      <c r="BK3324" s="36">
        <f t="shared" si="3511"/>
        <v>9.6596220026723927E-16</v>
      </c>
      <c r="BL3324" s="36">
        <f t="shared" si="3512"/>
        <v>5.4932329537657579E-16</v>
      </c>
      <c r="BM3324" s="36">
        <f t="shared" si="3545"/>
        <v>8.977361574420466E-13</v>
      </c>
      <c r="BN3324" s="36">
        <f t="shared" ca="1" si="3513"/>
        <v>0.28583933840826137</v>
      </c>
      <c r="BO3324" s="36">
        <f t="shared" ca="1" si="3530"/>
        <v>1</v>
      </c>
      <c r="BP3324" s="36">
        <f t="shared" si="3546"/>
        <v>-8.9773615649323611E-13</v>
      </c>
      <c r="BQ3324" s="36">
        <f t="shared" si="3547"/>
        <v>0.99999999894310765</v>
      </c>
      <c r="BR3324" s="2">
        <f t="shared" si="3536"/>
        <v>-5</v>
      </c>
      <c r="BS3324">
        <v>0</v>
      </c>
      <c r="BT3324" s="37">
        <f t="shared" si="3531"/>
        <v>6.6294355593244772E-2</v>
      </c>
      <c r="BU3324" s="34">
        <f t="shared" si="3514"/>
        <v>-5</v>
      </c>
      <c r="BV3324" s="34">
        <f t="shared" si="3515"/>
        <v>-5</v>
      </c>
      <c r="BW3324" s="34">
        <f t="shared" si="3516"/>
        <v>-5</v>
      </c>
      <c r="BX3324" s="34">
        <f t="shared" si="3517"/>
        <v>-5</v>
      </c>
      <c r="BY3324" s="34">
        <f t="shared" si="3518"/>
        <v>3.584484058685486</v>
      </c>
      <c r="BZ3324" s="36">
        <f t="shared" si="3532"/>
        <v>6.6129033010717969E-5</v>
      </c>
      <c r="CA3324" s="34">
        <f t="shared" si="3533"/>
        <v>1.4229090079698033E-2</v>
      </c>
    </row>
    <row r="3325" spans="1:79" x14ac:dyDescent="0.2">
      <c r="A3325" s="75">
        <f t="shared" si="3519"/>
        <v>9.0164383561643415</v>
      </c>
      <c r="B3325" s="34">
        <f t="shared" si="3537"/>
        <v>3290.9999999999845</v>
      </c>
      <c r="C3325">
        <f t="shared" si="3520"/>
        <v>15</v>
      </c>
      <c r="D3325" s="35">
        <f t="shared" si="3480"/>
        <v>3000</v>
      </c>
      <c r="E3325" s="27">
        <v>0</v>
      </c>
      <c r="F3325" s="64">
        <f t="shared" si="3521"/>
        <v>0.46593146951268899</v>
      </c>
      <c r="G3325" s="34">
        <v>0</v>
      </c>
      <c r="H3325" s="34">
        <f t="shared" si="3481"/>
        <v>1</v>
      </c>
      <c r="I3325" s="34">
        <f t="shared" si="3522"/>
        <v>6192.2292298236371</v>
      </c>
      <c r="J3325" s="34">
        <f t="shared" si="3482"/>
        <v>13344.630426898859</v>
      </c>
      <c r="K3325" s="34">
        <f t="shared" si="3483"/>
        <v>11842.192499874782</v>
      </c>
      <c r="L3325" s="36">
        <f t="shared" si="3534"/>
        <v>1107.2796867448592</v>
      </c>
      <c r="M3325" s="34">
        <f t="shared" si="3484"/>
        <v>20.399243190166207</v>
      </c>
      <c r="N3325" s="34">
        <f t="shared" si="3523"/>
        <v>43.961609181085578</v>
      </c>
      <c r="O3325" s="34">
        <f t="shared" si="3485"/>
        <v>9.4970811430771391</v>
      </c>
      <c r="P3325">
        <f t="shared" si="3538"/>
        <v>30.045500094562751</v>
      </c>
      <c r="Q3325" s="36">
        <f t="shared" si="3486"/>
        <v>38.904244820401068</v>
      </c>
      <c r="R3325" s="34">
        <f t="shared" si="3487"/>
        <v>30.118465677331717</v>
      </c>
      <c r="S3325" s="34">
        <f t="shared" si="3488"/>
        <v>7.6678857918858396</v>
      </c>
      <c r="T3325" s="36">
        <f t="shared" si="3524"/>
        <v>1.1132386526056055E-13</v>
      </c>
      <c r="U3325" s="36">
        <f t="shared" si="3489"/>
        <v>3446.2876697264714</v>
      </c>
      <c r="V3325" s="36">
        <f t="shared" si="3490"/>
        <v>1.4674817790488071E-3</v>
      </c>
      <c r="W3325" s="68">
        <f t="shared" si="3491"/>
        <v>3.1636562478424546</v>
      </c>
      <c r="X3325">
        <f t="shared" si="3492"/>
        <v>8.9213766709588942</v>
      </c>
      <c r="Y3325">
        <f t="shared" si="3493"/>
        <v>5.9191933886892012E-3</v>
      </c>
      <c r="Z3325" s="34">
        <f t="shared" si="3494"/>
        <v>1.8175536138477263E-3</v>
      </c>
      <c r="AA3325" s="36">
        <f t="shared" si="3495"/>
        <v>4.6385626758583463E-4</v>
      </c>
      <c r="AB3325" s="34">
        <f t="shared" si="3496"/>
        <v>2.2083287929023406E-4</v>
      </c>
      <c r="AC3325" s="36">
        <f t="shared" si="3497"/>
        <v>1.4129090601411305E-2</v>
      </c>
      <c r="AD3325" s="34">
        <f t="shared" si="3498"/>
        <v>0</v>
      </c>
      <c r="AE3325">
        <f t="shared" si="3525"/>
        <v>63.980919176631588</v>
      </c>
      <c r="AF3325" s="36">
        <f t="shared" si="3539"/>
        <v>0</v>
      </c>
      <c r="AG3325" s="34">
        <f t="shared" si="3499"/>
        <v>1.1767298433510665</v>
      </c>
      <c r="AH3325">
        <f t="shared" si="3535"/>
        <v>8.5346624841458052E-3</v>
      </c>
      <c r="AI3325" s="29">
        <f t="shared" si="3526"/>
        <v>1.1767298433510665</v>
      </c>
      <c r="AJ3325">
        <f t="shared" si="3527"/>
        <v>1.1767298433510665</v>
      </c>
      <c r="AK3325" s="36">
        <f t="shared" si="3540"/>
        <v>0</v>
      </c>
      <c r="AL3325" s="36">
        <f t="shared" si="3528"/>
        <v>-2.2446246597809985E-6</v>
      </c>
      <c r="AM3325" s="36">
        <f t="shared" si="3529"/>
        <v>-1.363226187843486E-8</v>
      </c>
      <c r="AN3325" s="37">
        <f t="shared" si="3541"/>
        <v>2.6610477441831696E-306</v>
      </c>
      <c r="AO3325" s="36">
        <f t="shared" si="3542"/>
        <v>3.7026647949756014E-3</v>
      </c>
      <c r="AP3325" s="36">
        <f t="shared" si="3543"/>
        <v>6.171748883362609E-5</v>
      </c>
      <c r="AQ3325" s="74">
        <f t="shared" si="3500"/>
        <v>0</v>
      </c>
      <c r="AR3325" s="73">
        <f t="shared" si="3501"/>
        <v>0</v>
      </c>
      <c r="AS3325" s="72">
        <f t="shared" si="3544"/>
        <v>5.0762521971139122E-8</v>
      </c>
      <c r="AT3325" s="37">
        <f t="shared" si="3502"/>
        <v>1.0693590067313502E-297</v>
      </c>
      <c r="AU3325" s="37">
        <f t="shared" si="3503"/>
        <v>1.2589900638035059E-3</v>
      </c>
      <c r="AV3325" s="34">
        <f t="shared" si="3504"/>
        <v>1.6280357292794005E-4</v>
      </c>
      <c r="AW3325" s="34">
        <f t="shared" si="3505"/>
        <v>0.2975169921620946</v>
      </c>
      <c r="AX3325" s="37">
        <f t="shared" si="3506"/>
        <v>1.4975780545103583</v>
      </c>
      <c r="AY3325" s="7">
        <f t="shared" si="3507"/>
        <v>4.9589140980878357</v>
      </c>
      <c r="AZ3325" s="37">
        <f t="shared" si="3508"/>
        <v>4.6612343023528133</v>
      </c>
      <c r="BA3325" s="2">
        <f>BE3325*'mass balance'!$B$17+BF3325*'mass balance'!$C$17+BG3325*'mass balance'!$D$17+BH3325*'mass balance'!$E$17</f>
        <v>5.2125850476241888E-5</v>
      </c>
      <c r="BB3325" s="2">
        <f>BE3325*'mass balance'!$B$18+BF3325*'mass balance'!$C$18+BG3325*'mass balance'!$D$18+BH3325*'mass balance'!$E$18</f>
        <v>5.2927786637414837E-5</v>
      </c>
      <c r="BC3325" s="2">
        <f>BE3325*'mass balance'!$B$19+BF3325*'mass balance'!$C$19+BG3325*'mass balance'!$D$19+BH3325*'mass balance'!$E$19</f>
        <v>-6.6159733296768537E-5</v>
      </c>
      <c r="BD3325" s="2">
        <f>BE3325*'mass balance'!$B$20+BF3325*'mass balance'!$C$20+BG3325*'mass balance'!$D$20+BH3325*'mass balance'!$E$20</f>
        <v>2.4058084835188558E-6</v>
      </c>
      <c r="BE3325" s="2">
        <f>N3325*'mass balance'!$H$11+R3325*'mass balance'!$I$11+S3325*'mass balance'!$J$11</f>
        <v>-1.0467049805020375E-4</v>
      </c>
      <c r="BF3325" s="2">
        <f>N3325*'mass balance'!$H$12+R3325*'mass balance'!$I$12+S3325*'mass balance'!$J$12</f>
        <v>1.8420273377181705E-5</v>
      </c>
      <c r="BG3325" s="2">
        <f>N3325*'mass balance'!$H$13+R3325*'mass balance'!$I$13+S3325*'mass balance'!$J$13</f>
        <v>1.0646996054944859E-5</v>
      </c>
      <c r="BH3325" s="2">
        <f>N3325*'mass balance'!$H$14+R3325*'mass balance'!$I$14+S3325*'mass balance'!$J$14</f>
        <v>1.1448335724241035E-5</v>
      </c>
      <c r="BI3325" s="36">
        <f t="shared" si="3509"/>
        <v>1.984873985993231E-16</v>
      </c>
      <c r="BJ3325" s="36">
        <f t="shared" si="3510"/>
        <v>2.6018666103083883E-19</v>
      </c>
      <c r="BK3325" s="36">
        <f t="shared" si="3511"/>
        <v>9.6622234807867949E-16</v>
      </c>
      <c r="BL3325" s="36">
        <f t="shared" si="3512"/>
        <v>5.4954699775727118E-16</v>
      </c>
      <c r="BM3325" s="36">
        <f t="shared" si="3545"/>
        <v>8.9828548073742319E-13</v>
      </c>
      <c r="BN3325" s="36">
        <f t="shared" ca="1" si="3513"/>
        <v>0.21499060231244826</v>
      </c>
      <c r="BO3325" s="36">
        <f t="shared" ca="1" si="3530"/>
        <v>1</v>
      </c>
      <c r="BP3325" s="36">
        <f t="shared" si="3546"/>
        <v>-8.9828547978722572E-13</v>
      </c>
      <c r="BQ3325" s="36">
        <f t="shared" si="3547"/>
        <v>0.99999999894220992</v>
      </c>
      <c r="BR3325" s="2">
        <f t="shared" si="3536"/>
        <v>-5</v>
      </c>
      <c r="BS3325">
        <v>0</v>
      </c>
      <c r="BT3325" s="37">
        <f t="shared" si="3531"/>
        <v>6.6325132630010455E-2</v>
      </c>
      <c r="BU3325" s="34">
        <f t="shared" si="3514"/>
        <v>-5</v>
      </c>
      <c r="BV3325" s="34">
        <f t="shared" si="3515"/>
        <v>-5</v>
      </c>
      <c r="BW3325" s="34">
        <f t="shared" si="3516"/>
        <v>-5</v>
      </c>
      <c r="BX3325" s="34">
        <f t="shared" si="3517"/>
        <v>-5</v>
      </c>
      <c r="BY3325" s="34">
        <f t="shared" si="3518"/>
        <v>3.5855930111003183</v>
      </c>
      <c r="BZ3325" s="36">
        <f t="shared" si="3532"/>
        <v>6.6159733296768537E-5</v>
      </c>
      <c r="CA3325" s="34">
        <f t="shared" si="3533"/>
        <v>1.4229092194857499E-2</v>
      </c>
    </row>
    <row r="3326" spans="1:79" x14ac:dyDescent="0.2">
      <c r="A3326" s="75">
        <f t="shared" si="3519"/>
        <v>9.019178082191738</v>
      </c>
      <c r="B3326" s="34">
        <f t="shared" si="3537"/>
        <v>3291.9999999999845</v>
      </c>
      <c r="C3326">
        <f t="shared" si="3520"/>
        <v>15</v>
      </c>
      <c r="D3326" s="35">
        <f t="shared" si="3480"/>
        <v>3000</v>
      </c>
      <c r="E3326" s="27">
        <v>0</v>
      </c>
      <c r="F3326" s="64">
        <f t="shared" si="3521"/>
        <v>0.46593146951268899</v>
      </c>
      <c r="G3326" s="34">
        <v>0</v>
      </c>
      <c r="H3326" s="34">
        <f t="shared" si="3481"/>
        <v>1</v>
      </c>
      <c r="I3326" s="34">
        <f t="shared" si="3522"/>
        <v>6192.2292298236371</v>
      </c>
      <c r="J3326" s="34">
        <f t="shared" si="3482"/>
        <v>13348.756768243162</v>
      </c>
      <c r="K3326" s="34">
        <f t="shared" si="3483"/>
        <v>11845.85426696433</v>
      </c>
      <c r="L3326" s="36">
        <f t="shared" si="3534"/>
        <v>1107.7933053675263</v>
      </c>
      <c r="M3326" s="34">
        <f t="shared" si="3484"/>
        <v>20.399243190166207</v>
      </c>
      <c r="N3326" s="34">
        <f t="shared" si="3523"/>
        <v>43.975202708948316</v>
      </c>
      <c r="O3326" s="34">
        <f t="shared" si="3485"/>
        <v>9.4970811430771391</v>
      </c>
      <c r="P3326">
        <f t="shared" si="3538"/>
        <v>30.059436888094368</v>
      </c>
      <c r="Q3326" s="36">
        <f t="shared" si="3486"/>
        <v>38.918143856813742</v>
      </c>
      <c r="R3326" s="34">
        <f t="shared" si="3487"/>
        <v>30.132423743338563</v>
      </c>
      <c r="S3326" s="34">
        <f t="shared" si="3488"/>
        <v>7.6674225852623046</v>
      </c>
      <c r="T3326" s="36">
        <f t="shared" si="3524"/>
        <v>1.1130665782392692E-13</v>
      </c>
      <c r="U3326" s="36">
        <f t="shared" si="3489"/>
        <v>3446.2876697264714</v>
      </c>
      <c r="V3326" s="36">
        <f t="shared" si="3490"/>
        <v>1.4673931304566908E-3</v>
      </c>
      <c r="W3326" s="68">
        <f t="shared" si="3491"/>
        <v>3.1651237296215036</v>
      </c>
      <c r="X3326">
        <f t="shared" si="3492"/>
        <v>8.9227558698922884</v>
      </c>
      <c r="Y3326">
        <f t="shared" si="3493"/>
        <v>5.9191933886892012E-3</v>
      </c>
      <c r="Z3326" s="34">
        <f t="shared" si="3494"/>
        <v>1.8175536138477263E-3</v>
      </c>
      <c r="AA3326" s="36">
        <f t="shared" si="3495"/>
        <v>4.6361319676819292E-4</v>
      </c>
      <c r="AB3326" s="34">
        <f t="shared" si="3496"/>
        <v>2.2083287929023406E-4</v>
      </c>
      <c r="AC3326" s="36">
        <f t="shared" si="3497"/>
        <v>1.4129090601411305E-2</v>
      </c>
      <c r="AD3326" s="34">
        <f t="shared" si="3498"/>
        <v>0</v>
      </c>
      <c r="AE3326">
        <f t="shared" si="3525"/>
        <v>63.980919176631588</v>
      </c>
      <c r="AF3326" s="36">
        <f t="shared" si="3539"/>
        <v>0</v>
      </c>
      <c r="AG3326" s="34">
        <f t="shared" si="3499"/>
        <v>1.1771552928556583</v>
      </c>
      <c r="AH3326">
        <f t="shared" si="3535"/>
        <v>8.5333788645303166E-3</v>
      </c>
      <c r="AI3326" s="29">
        <f t="shared" si="3526"/>
        <v>1.1771552928556583</v>
      </c>
      <c r="AJ3326">
        <f t="shared" si="3527"/>
        <v>0</v>
      </c>
      <c r="AK3326" s="36">
        <f t="shared" si="3540"/>
        <v>0</v>
      </c>
      <c r="AL3326" s="36">
        <f t="shared" si="3528"/>
        <v>-2.2432639263248854E-6</v>
      </c>
      <c r="AM3326" s="36">
        <f t="shared" si="3529"/>
        <v>-1.3629250761692519E-8</v>
      </c>
      <c r="AN3326" s="37">
        <f t="shared" si="3541"/>
        <v>2.6610477441831696E-306</v>
      </c>
      <c r="AO3326" s="36">
        <f t="shared" si="3542"/>
        <v>3.7004201703158203E-3</v>
      </c>
      <c r="AP3326" s="36">
        <f t="shared" si="3543"/>
        <v>6.1703856571747656E-5</v>
      </c>
      <c r="AQ3326" s="74">
        <f t="shared" si="3500"/>
        <v>0</v>
      </c>
      <c r="AR3326" s="73">
        <f t="shared" si="3501"/>
        <v>0</v>
      </c>
      <c r="AS3326" s="72">
        <f t="shared" si="3544"/>
        <v>5.0670258354573265E-8</v>
      </c>
      <c r="AT3326" s="37">
        <f t="shared" si="3502"/>
        <v>1.0713061633587724E-297</v>
      </c>
      <c r="AU3326" s="37">
        <f t="shared" si="3503"/>
        <v>1.2587119759782158E-3</v>
      </c>
      <c r="AV3326" s="34">
        <f t="shared" si="3504"/>
        <v>1.1721135336912331E-6</v>
      </c>
      <c r="AW3326" s="34">
        <f t="shared" si="3505"/>
        <v>0.29765499728362227</v>
      </c>
      <c r="AX3326" s="37">
        <f t="shared" si="3506"/>
        <v>1.4982727154771418</v>
      </c>
      <c r="AY3326" s="7">
        <f t="shared" si="3507"/>
        <v>4.9610526144958014</v>
      </c>
      <c r="AZ3326" s="37">
        <f t="shared" si="3508"/>
        <v>4.6633964450986456</v>
      </c>
      <c r="BA3326" s="2">
        <f>BE3326*'mass balance'!$B$17+BF3326*'mass balance'!$C$17+BG3326*'mass balance'!$D$17+BH3326*'mass balance'!$E$17</f>
        <v>5.2150037128246163E-5</v>
      </c>
      <c r="BB3326" s="2">
        <f>BE3326*'mass balance'!$B$18+BF3326*'mass balance'!$C$18+BG3326*'mass balance'!$D$18+BH3326*'mass balance'!$E$18</f>
        <v>5.2952345391757665E-5</v>
      </c>
      <c r="BC3326" s="2">
        <f>BE3326*'mass balance'!$B$19+BF3326*'mass balance'!$C$19+BG3326*'mass balance'!$D$19+BH3326*'mass balance'!$E$19</f>
        <v>-6.6190431739697068E-5</v>
      </c>
      <c r="BD3326" s="2">
        <f>BE3326*'mass balance'!$B$20+BF3326*'mass balance'!$C$20+BG3326*'mass balance'!$D$20+BH3326*'mass balance'!$E$20</f>
        <v>2.406924790534439E-6</v>
      </c>
      <c r="BE3326" s="2">
        <f>N3326*'mass balance'!$H$11+R3326*'mass balance'!$I$11+S3326*'mass balance'!$J$11</f>
        <v>-1.0470286359273408E-4</v>
      </c>
      <c r="BF3326" s="2">
        <f>N3326*'mass balance'!$H$12+R3326*'mass balance'!$I$12+S3326*'mass balance'!$J$12</f>
        <v>1.8419160633347587E-5</v>
      </c>
      <c r="BG3326" s="2">
        <f>N3326*'mass balance'!$H$13+R3326*'mass balance'!$I$13+S3326*'mass balance'!$J$13</f>
        <v>1.0647166173012845E-5</v>
      </c>
      <c r="BH3326" s="2">
        <f>N3326*'mass balance'!$H$14+R3326*'mass balance'!$I$14+S3326*'mass balance'!$J$14</f>
        <v>1.1451875705455289E-5</v>
      </c>
      <c r="BI3326" s="36">
        <f t="shared" si="3509"/>
        <v>1.984873985993231E-16</v>
      </c>
      <c r="BJ3326" s="36">
        <f t="shared" si="3510"/>
        <v>2.6022551091519606E-19</v>
      </c>
      <c r="BK3326" s="36">
        <f t="shared" si="3511"/>
        <v>9.6648253473971023E-16</v>
      </c>
      <c r="BL3326" s="36">
        <f t="shared" si="3512"/>
        <v>5.4977075416417596E-16</v>
      </c>
      <c r="BM3326" s="36">
        <f t="shared" si="3545"/>
        <v>8.9883502773518043E-13</v>
      </c>
      <c r="BN3326" s="36">
        <f t="shared" ca="1" si="3513"/>
        <v>0.34808647261967318</v>
      </c>
      <c r="BO3326" s="36">
        <f t="shared" ca="1" si="3530"/>
        <v>1</v>
      </c>
      <c r="BP3326" s="36">
        <f t="shared" si="3546"/>
        <v>-8.9883502678359425E-13</v>
      </c>
      <c r="BQ3326" s="36">
        <f t="shared" si="3547"/>
        <v>0.99999999894131164</v>
      </c>
      <c r="BR3326" s="2">
        <f t="shared" si="3536"/>
        <v>-5</v>
      </c>
      <c r="BS3326">
        <v>0</v>
      </c>
      <c r="BT3326" s="37">
        <f t="shared" si="3531"/>
        <v>6.6355907819046309E-2</v>
      </c>
      <c r="BU3326" s="34">
        <f t="shared" si="3514"/>
        <v>-5</v>
      </c>
      <c r="BV3326" s="34">
        <f t="shared" si="3515"/>
        <v>-5</v>
      </c>
      <c r="BW3326" s="34">
        <f t="shared" si="3516"/>
        <v>-5</v>
      </c>
      <c r="BX3326" s="34">
        <f t="shared" si="3517"/>
        <v>-5</v>
      </c>
      <c r="BY3326" s="34">
        <f t="shared" si="3518"/>
        <v>3.5867017252581657</v>
      </c>
      <c r="BZ3326" s="36">
        <f t="shared" si="3532"/>
        <v>6.6190431739697068E-5</v>
      </c>
      <c r="CA3326" s="34">
        <f t="shared" si="3533"/>
        <v>1.4229094309317868E-2</v>
      </c>
    </row>
    <row r="3327" spans="1:79" x14ac:dyDescent="0.2">
      <c r="A3327" s="75">
        <f t="shared" si="3519"/>
        <v>9.0219178082191345</v>
      </c>
      <c r="B3327" s="34">
        <f t="shared" si="3537"/>
        <v>3292.9999999999841</v>
      </c>
      <c r="C3327">
        <f t="shared" si="3520"/>
        <v>15</v>
      </c>
      <c r="D3327" s="35">
        <f t="shared" si="3480"/>
        <v>3000</v>
      </c>
      <c r="E3327" s="27">
        <v>0</v>
      </c>
      <c r="F3327" s="64">
        <f t="shared" si="3521"/>
        <v>0.46593146951268899</v>
      </c>
      <c r="G3327" s="34">
        <v>0</v>
      </c>
      <c r="H3327" s="34">
        <f t="shared" si="3481"/>
        <v>1</v>
      </c>
      <c r="I3327" s="34">
        <f t="shared" si="3522"/>
        <v>6192.2292298236371</v>
      </c>
      <c r="J3327" s="34">
        <f t="shared" si="3482"/>
        <v>13352.882222713815</v>
      </c>
      <c r="K3327" s="34">
        <f t="shared" si="3483"/>
        <v>11849.515247031077</v>
      </c>
      <c r="L3327" s="36">
        <f t="shared" si="3534"/>
        <v>1108.3068929631861</v>
      </c>
      <c r="M3327" s="34">
        <f t="shared" si="3484"/>
        <v>20.399243190166207</v>
      </c>
      <c r="N3327" s="34">
        <f t="shared" si="3523"/>
        <v>43.988793315157068</v>
      </c>
      <c r="O3327" s="34">
        <f t="shared" si="3485"/>
        <v>9.4970811430771391</v>
      </c>
      <c r="P3327">
        <f t="shared" si="3538"/>
        <v>30.073372839723106</v>
      </c>
      <c r="Q3327" s="36">
        <f t="shared" si="3486"/>
        <v>38.932040772321372</v>
      </c>
      <c r="R3327" s="34">
        <f t="shared" si="3487"/>
        <v>30.146380964196485</v>
      </c>
      <c r="S3327" s="34">
        <f t="shared" si="3488"/>
        <v>7.6669581645575073</v>
      </c>
      <c r="T3327" s="36">
        <f t="shared" si="3524"/>
        <v>1.1128946205995682E-13</v>
      </c>
      <c r="U3327" s="36">
        <f t="shared" si="3489"/>
        <v>3446.2876697264714</v>
      </c>
      <c r="V3327" s="36">
        <f t="shared" si="3490"/>
        <v>1.4673042495134169E-3</v>
      </c>
      <c r="W3327" s="68">
        <f t="shared" si="3491"/>
        <v>3.1665911227519601</v>
      </c>
      <c r="X3327">
        <f t="shared" si="3492"/>
        <v>8.9241345593123054</v>
      </c>
      <c r="Y3327">
        <f t="shared" si="3493"/>
        <v>5.9191933886892012E-3</v>
      </c>
      <c r="Z3327" s="34">
        <f t="shared" si="3494"/>
        <v>1.8175536138477263E-3</v>
      </c>
      <c r="AA3327" s="36">
        <f t="shared" si="3495"/>
        <v>4.6337029083762487E-4</v>
      </c>
      <c r="AB3327" s="34">
        <f t="shared" si="3496"/>
        <v>2.2083287929023406E-4</v>
      </c>
      <c r="AC3327" s="36">
        <f t="shared" si="3497"/>
        <v>1.4129090601411305E-2</v>
      </c>
      <c r="AD3327" s="34">
        <f t="shared" si="3498"/>
        <v>0</v>
      </c>
      <c r="AE3327">
        <f t="shared" si="3525"/>
        <v>63.980919176631588</v>
      </c>
      <c r="AF3327" s="36">
        <f t="shared" si="3539"/>
        <v>0</v>
      </c>
      <c r="AG3327" s="34">
        <f t="shared" si="3499"/>
        <v>1.1775806774393469</v>
      </c>
      <c r="AH3327">
        <f t="shared" si="3535"/>
        <v>8.5320945049924823E-3</v>
      </c>
      <c r="AI3327" s="29">
        <f t="shared" si="3526"/>
        <v>1.1775806774393469</v>
      </c>
      <c r="AJ3327">
        <f t="shared" si="3527"/>
        <v>1.1775806774393469</v>
      </c>
      <c r="AK3327" s="36">
        <f t="shared" si="3540"/>
        <v>0</v>
      </c>
      <c r="AL3327" s="36">
        <f t="shared" si="3528"/>
        <v>-2.2419040177708459E-6</v>
      </c>
      <c r="AM3327" s="36">
        <f t="shared" si="3529"/>
        <v>-1.3626240310050666E-8</v>
      </c>
      <c r="AN3327" s="37">
        <f t="shared" si="3541"/>
        <v>2.6610477441831696E-306</v>
      </c>
      <c r="AO3327" s="36">
        <f t="shared" si="3542"/>
        <v>3.6981769063894956E-3</v>
      </c>
      <c r="AP3327" s="36">
        <f t="shared" si="3543"/>
        <v>6.1690227320985969E-5</v>
      </c>
      <c r="AQ3327" s="74">
        <f t="shared" si="3500"/>
        <v>0</v>
      </c>
      <c r="AR3327" s="73">
        <f t="shared" si="3501"/>
        <v>0</v>
      </c>
      <c r="AS3327" s="72">
        <f t="shared" si="3544"/>
        <v>5.0578162432097695E-8</v>
      </c>
      <c r="AT3327" s="37">
        <f t="shared" si="3502"/>
        <v>1.0732568654923413E-297</v>
      </c>
      <c r="AU3327" s="37">
        <f t="shared" si="3503"/>
        <v>1.2584339495774284E-3</v>
      </c>
      <c r="AV3327" s="34">
        <f t="shared" si="3504"/>
        <v>1.629200876406305E-4</v>
      </c>
      <c r="AW3327" s="34">
        <f t="shared" si="3505"/>
        <v>0.29779299406844695</v>
      </c>
      <c r="AX3327" s="37">
        <f t="shared" si="3506"/>
        <v>1.4989673344803951</v>
      </c>
      <c r="AY3327" s="7">
        <f t="shared" si="3507"/>
        <v>4.9635143713884418</v>
      </c>
      <c r="AZ3327" s="37">
        <f t="shared" si="3508"/>
        <v>4.665558457232355</v>
      </c>
      <c r="BA3327" s="2">
        <f>BE3327*'mass balance'!$B$17+BF3327*'mass balance'!$C$17+BG3327*'mass balance'!$D$17+BH3327*'mass balance'!$E$17</f>
        <v>5.21742223242567E-5</v>
      </c>
      <c r="BB3327" s="2">
        <f>BE3327*'mass balance'!$B$18+BF3327*'mass balance'!$C$18+BG3327*'mass balance'!$D$18+BH3327*'mass balance'!$E$18</f>
        <v>5.2976902667706812E-5</v>
      </c>
      <c r="BC3327" s="2">
        <f>BE3327*'mass balance'!$B$19+BF3327*'mass balance'!$C$19+BG3327*'mass balance'!$D$19+BH3327*'mass balance'!$E$19</f>
        <v>-6.622112833463349E-5</v>
      </c>
      <c r="BD3327" s="2">
        <f>BE3327*'mass balance'!$B$20+BF3327*'mass balance'!$C$20+BG3327*'mass balance'!$D$20+BH3327*'mass balance'!$E$20</f>
        <v>2.4080410303503083E-6</v>
      </c>
      <c r="BE3327" s="2">
        <f>N3327*'mass balance'!$H$11+R3327*'mass balance'!$I$11+S3327*'mass balance'!$J$11</f>
        <v>-1.0473522217894539E-4</v>
      </c>
      <c r="BF3327" s="2">
        <f>N3327*'mass balance'!$H$12+R3327*'mass balance'!$I$12+S3327*'mass balance'!$J$12</f>
        <v>1.841804497297176E-5</v>
      </c>
      <c r="BG3327" s="2">
        <f>N3327*'mass balance'!$H$13+R3327*'mass balance'!$I$13+S3327*'mass balance'!$J$13</f>
        <v>1.0647334804143229E-5</v>
      </c>
      <c r="BH3327" s="2">
        <f>N3327*'mass balance'!$H$14+R3327*'mass balance'!$I$14+S3327*'mass balance'!$J$14</f>
        <v>1.1455414925822152E-5</v>
      </c>
      <c r="BI3327" s="36">
        <f t="shared" si="3509"/>
        <v>1.984873985993231E-16</v>
      </c>
      <c r="BJ3327" s="36">
        <f t="shared" si="3510"/>
        <v>2.6026436109188076E-19</v>
      </c>
      <c r="BK3327" s="36">
        <f t="shared" si="3511"/>
        <v>9.6674276025062535E-16</v>
      </c>
      <c r="BL3327" s="36">
        <f t="shared" si="3512"/>
        <v>5.4999456459967908E-16</v>
      </c>
      <c r="BM3327" s="36">
        <f t="shared" si="3545"/>
        <v>8.9938479848934464E-13</v>
      </c>
      <c r="BN3327" s="36">
        <f t="shared" ca="1" si="3513"/>
        <v>0.55743816947554969</v>
      </c>
      <c r="BO3327" s="36">
        <f t="shared" ca="1" si="3530"/>
        <v>1</v>
      </c>
      <c r="BP3327" s="36">
        <f t="shared" si="3546"/>
        <v>-8.9938479753636805E-13</v>
      </c>
      <c r="BQ3327" s="36">
        <f t="shared" si="3547"/>
        <v>0.9999999989404128</v>
      </c>
      <c r="BR3327" s="2">
        <f t="shared" si="3536"/>
        <v>-5</v>
      </c>
      <c r="BS3327">
        <v>0</v>
      </c>
      <c r="BT3327" s="37">
        <f t="shared" si="3531"/>
        <v>6.638668115547007E-2</v>
      </c>
      <c r="BU3327" s="34">
        <f t="shared" si="3514"/>
        <v>-5</v>
      </c>
      <c r="BV3327" s="34">
        <f t="shared" si="3515"/>
        <v>-5</v>
      </c>
      <c r="BW3327" s="34">
        <f t="shared" si="3516"/>
        <v>-5</v>
      </c>
      <c r="BX3327" s="34">
        <f t="shared" si="3517"/>
        <v>-5</v>
      </c>
      <c r="BY3327" s="34">
        <f t="shared" si="3518"/>
        <v>3.5878102011203206</v>
      </c>
      <c r="BZ3327" s="36">
        <f t="shared" si="3532"/>
        <v>6.622112833463349E-5</v>
      </c>
      <c r="CA3327" s="34">
        <f t="shared" si="3533"/>
        <v>1.4229096423078827E-2</v>
      </c>
    </row>
    <row r="3328" spans="1:79" x14ac:dyDescent="0.2">
      <c r="A3328" s="75">
        <f t="shared" si="3519"/>
        <v>9.0246575342465309</v>
      </c>
      <c r="B3328" s="34">
        <f t="shared" si="3537"/>
        <v>3293.9999999999836</v>
      </c>
      <c r="C3328">
        <f t="shared" si="3520"/>
        <v>15</v>
      </c>
      <c r="D3328" s="35">
        <f t="shared" si="3480"/>
        <v>3000</v>
      </c>
      <c r="E3328" s="27">
        <v>0</v>
      </c>
      <c r="F3328" s="64">
        <f t="shared" si="3521"/>
        <v>0.46593146951268899</v>
      </c>
      <c r="G3328" s="34">
        <v>0</v>
      </c>
      <c r="H3328" s="34">
        <f t="shared" si="3481"/>
        <v>1</v>
      </c>
      <c r="I3328" s="34">
        <f t="shared" si="3522"/>
        <v>6192.2292298236371</v>
      </c>
      <c r="J3328" s="34">
        <f t="shared" si="3482"/>
        <v>13357.006790167177</v>
      </c>
      <c r="K3328" s="34">
        <f t="shared" si="3483"/>
        <v>11853.175439947545</v>
      </c>
      <c r="L3328" s="36">
        <f t="shared" si="3534"/>
        <v>1108.8204494505158</v>
      </c>
      <c r="M3328" s="34">
        <f t="shared" si="3484"/>
        <v>20.399243190166207</v>
      </c>
      <c r="N3328" s="34">
        <f t="shared" si="3523"/>
        <v>44.002380999238611</v>
      </c>
      <c r="O3328" s="34">
        <f t="shared" si="3485"/>
        <v>9.4970811430771391</v>
      </c>
      <c r="P3328">
        <f t="shared" si="3538"/>
        <v>30.087307947242319</v>
      </c>
      <c r="Q3328" s="36">
        <f t="shared" si="3486"/>
        <v>38.945935565747504</v>
      </c>
      <c r="R3328" s="34">
        <f t="shared" si="3487"/>
        <v>30.160337337697037</v>
      </c>
      <c r="S3328" s="34">
        <f t="shared" si="3488"/>
        <v>7.6664925308376528</v>
      </c>
      <c r="T3328" s="36">
        <f t="shared" si="3524"/>
        <v>1.1127227795795117E-13</v>
      </c>
      <c r="U3328" s="36">
        <f t="shared" si="3489"/>
        <v>3446.2876697264714</v>
      </c>
      <c r="V3328" s="36">
        <f t="shared" si="3490"/>
        <v>1.4672151364230367E-3</v>
      </c>
      <c r="W3328" s="68">
        <f t="shared" si="3491"/>
        <v>3.1680584270014736</v>
      </c>
      <c r="X3328">
        <f t="shared" si="3492"/>
        <v>8.9255127394070559</v>
      </c>
      <c r="Y3328">
        <f t="shared" si="3493"/>
        <v>5.9191933886892012E-3</v>
      </c>
      <c r="Z3328" s="34">
        <f t="shared" si="3494"/>
        <v>1.8175536138477263E-3</v>
      </c>
      <c r="AA3328" s="36">
        <f t="shared" si="3495"/>
        <v>4.6312754964299597E-4</v>
      </c>
      <c r="AB3328" s="34">
        <f t="shared" si="3496"/>
        <v>2.2083287929023406E-4</v>
      </c>
      <c r="AC3328" s="36">
        <f t="shared" si="3497"/>
        <v>1.4129090601411305E-2</v>
      </c>
      <c r="AD3328" s="34">
        <f t="shared" si="3498"/>
        <v>0</v>
      </c>
      <c r="AE3328">
        <f t="shared" si="3525"/>
        <v>63.980919176631588</v>
      </c>
      <c r="AF3328" s="36">
        <f t="shared" si="3539"/>
        <v>0</v>
      </c>
      <c r="AG3328" s="34">
        <f t="shared" si="3499"/>
        <v>1.1780059970661207</v>
      </c>
      <c r="AH3328">
        <f t="shared" si="3535"/>
        <v>8.5308094065166262E-3</v>
      </c>
      <c r="AI3328" s="29">
        <f t="shared" si="3526"/>
        <v>1.1780059970661207</v>
      </c>
      <c r="AJ3328">
        <f t="shared" si="3527"/>
        <v>0</v>
      </c>
      <c r="AK3328" s="36">
        <f t="shared" si="3540"/>
        <v>0</v>
      </c>
      <c r="AL3328" s="36">
        <f t="shared" si="3528"/>
        <v>-2.2405449336188107E-6</v>
      </c>
      <c r="AM3328" s="36">
        <f t="shared" si="3529"/>
        <v>-1.3623230523362394E-8</v>
      </c>
      <c r="AN3328" s="37">
        <f t="shared" si="3541"/>
        <v>2.6610477441831696E-306</v>
      </c>
      <c r="AO3328" s="36">
        <f t="shared" si="3542"/>
        <v>3.6959350023717248E-3</v>
      </c>
      <c r="AP3328" s="36">
        <f t="shared" si="3543"/>
        <v>6.1676601080675925E-5</v>
      </c>
      <c r="AQ3328" s="74">
        <f t="shared" si="3500"/>
        <v>0</v>
      </c>
      <c r="AR3328" s="73">
        <f t="shared" si="3501"/>
        <v>0</v>
      </c>
      <c r="AS3328" s="72">
        <f t="shared" si="3544"/>
        <v>5.0486233898919351E-8</v>
      </c>
      <c r="AT3328" s="37">
        <f t="shared" si="3502"/>
        <v>1.0752111195879396E-297</v>
      </c>
      <c r="AU3328" s="37">
        <f t="shared" si="3503"/>
        <v>1.2581559845875761E-3</v>
      </c>
      <c r="AV3328" s="34">
        <f t="shared" si="3504"/>
        <v>1.1717606023893526E-6</v>
      </c>
      <c r="AW3328" s="34">
        <f t="shared" si="3505"/>
        <v>0.29793098249471783</v>
      </c>
      <c r="AX3328" s="37">
        <f t="shared" si="3506"/>
        <v>1.4996619114101288</v>
      </c>
      <c r="AY3328" s="7">
        <f t="shared" si="3507"/>
        <v>4.9656524926669219</v>
      </c>
      <c r="AZ3328" s="37">
        <f t="shared" si="3508"/>
        <v>4.6677203384116019</v>
      </c>
      <c r="BA3328" s="2">
        <f>BE3328*'mass balance'!$B$17+BF3328*'mass balance'!$C$17+BG3328*'mass balance'!$D$17+BH3328*'mass balance'!$E$17</f>
        <v>5.2198406060439881E-5</v>
      </c>
      <c r="BB3328" s="2">
        <f>BE3328*'mass balance'!$B$18+BF3328*'mass balance'!$C$18+BG3328*'mass balance'!$D$18+BH3328*'mass balance'!$E$18</f>
        <v>5.3001458461369728E-5</v>
      </c>
      <c r="BC3328" s="2">
        <f>BE3328*'mass balance'!$B$19+BF3328*'mass balance'!$C$19+BG3328*'mass balance'!$D$19+BH3328*'mass balance'!$E$19</f>
        <v>-6.6251823076712146E-5</v>
      </c>
      <c r="BD3328" s="2">
        <f>BE3328*'mass balance'!$B$20+BF3328*'mass balance'!$C$20+BG3328*'mass balance'!$D$20+BH3328*'mass balance'!$E$20</f>
        <v>2.4091572027895327E-6</v>
      </c>
      <c r="BE3328" s="2">
        <f>N3328*'mass balance'!$H$11+R3328*'mass balance'!$I$11+S3328*'mass balance'!$J$11</f>
        <v>-1.0476757380771096E-4</v>
      </c>
      <c r="BF3328" s="2">
        <f>N3328*'mass balance'!$H$12+R3328*'mass balance'!$I$12+S3328*'mass balance'!$J$12</f>
        <v>1.8416926398615522E-5</v>
      </c>
      <c r="BG3328" s="2">
        <f>N3328*'mass balance'!$H$13+R3328*'mass balance'!$I$13+S3328*'mass balance'!$J$13</f>
        <v>1.0647501949489511E-5</v>
      </c>
      <c r="BH3328" s="2">
        <f>N3328*'mass balance'!$H$14+R3328*'mass balance'!$I$14+S3328*'mass balance'!$J$14</f>
        <v>1.1458953385218387E-5</v>
      </c>
      <c r="BI3328" s="36">
        <f t="shared" si="3509"/>
        <v>1.984873985993231E-16</v>
      </c>
      <c r="BJ3328" s="36">
        <f t="shared" si="3510"/>
        <v>2.6030321155956982E-19</v>
      </c>
      <c r="BK3328" s="36">
        <f t="shared" si="3511"/>
        <v>9.6700302461171732E-16</v>
      </c>
      <c r="BL3328" s="36">
        <f t="shared" si="3512"/>
        <v>5.5021842906616745E-16</v>
      </c>
      <c r="BM3328" s="36">
        <f t="shared" si="3545"/>
        <v>8.999347930539443E-13</v>
      </c>
      <c r="BN3328" s="36">
        <f t="shared" ca="1" si="3513"/>
        <v>0.79201365985410244</v>
      </c>
      <c r="BO3328" s="36">
        <f t="shared" ca="1" si="3530"/>
        <v>1</v>
      </c>
      <c r="BP3328" s="36">
        <f t="shared" si="3546"/>
        <v>-8.9993479209957548E-13</v>
      </c>
      <c r="BQ3328" s="36">
        <f t="shared" si="3547"/>
        <v>0.99999999893951341</v>
      </c>
      <c r="BR3328" s="2">
        <f t="shared" si="3536"/>
        <v>-5</v>
      </c>
      <c r="BS3328">
        <v>0</v>
      </c>
      <c r="BT3328" s="37">
        <f t="shared" si="3531"/>
        <v>6.641745263440392E-2</v>
      </c>
      <c r="BU3328" s="34">
        <f t="shared" si="3514"/>
        <v>-5</v>
      </c>
      <c r="BV3328" s="34">
        <f t="shared" si="3515"/>
        <v>-5</v>
      </c>
      <c r="BW3328" s="34">
        <f t="shared" si="3516"/>
        <v>-5</v>
      </c>
      <c r="BX3328" s="34">
        <f t="shared" si="3517"/>
        <v>-5</v>
      </c>
      <c r="BY3328" s="34">
        <f t="shared" si="3518"/>
        <v>3.5889184386481858</v>
      </c>
      <c r="BZ3328" s="36">
        <f t="shared" si="3532"/>
        <v>6.6251823076712146E-5</v>
      </c>
      <c r="CA3328" s="34">
        <f t="shared" si="3533"/>
        <v>1.4229098536140105E-2</v>
      </c>
    </row>
    <row r="3329" spans="1:79" x14ac:dyDescent="0.2">
      <c r="A3329" s="75">
        <f t="shared" si="3519"/>
        <v>9.0273972602739274</v>
      </c>
      <c r="B3329" s="34">
        <f t="shared" si="3537"/>
        <v>3294.9999999999836</v>
      </c>
      <c r="C3329">
        <f t="shared" si="3520"/>
        <v>15</v>
      </c>
      <c r="D3329" s="35">
        <f t="shared" si="3480"/>
        <v>3000</v>
      </c>
      <c r="E3329" s="27">
        <v>0</v>
      </c>
      <c r="F3329" s="64">
        <f t="shared" si="3521"/>
        <v>0.46593146951268899</v>
      </c>
      <c r="G3329" s="34">
        <v>0</v>
      </c>
      <c r="H3329" s="34">
        <f t="shared" si="3481"/>
        <v>1</v>
      </c>
      <c r="I3329" s="34">
        <f t="shared" si="3522"/>
        <v>6192.2292298236371</v>
      </c>
      <c r="J3329" s="34">
        <f t="shared" si="3482"/>
        <v>13361.13047045999</v>
      </c>
      <c r="K3329" s="34">
        <f t="shared" si="3483"/>
        <v>11856.834845586609</v>
      </c>
      <c r="L3329" s="36">
        <f t="shared" si="3534"/>
        <v>1109.3339747482639</v>
      </c>
      <c r="M3329" s="34">
        <f t="shared" si="3484"/>
        <v>20.399243190166207</v>
      </c>
      <c r="N3329" s="34">
        <f t="shared" si="3523"/>
        <v>44.015965760721024</v>
      </c>
      <c r="O3329" s="34">
        <f t="shared" si="3485"/>
        <v>9.4970811430771391</v>
      </c>
      <c r="P3329">
        <f t="shared" si="3538"/>
        <v>30.101242208447282</v>
      </c>
      <c r="Q3329" s="36">
        <f t="shared" si="3486"/>
        <v>38.959828235917257</v>
      </c>
      <c r="R3329" s="34">
        <f t="shared" si="3487"/>
        <v>30.174292861633695</v>
      </c>
      <c r="S3329" s="34">
        <f t="shared" si="3488"/>
        <v>7.6660256851685471</v>
      </c>
      <c r="T3329" s="36">
        <f t="shared" si="3524"/>
        <v>1.1125510550722381E-13</v>
      </c>
      <c r="U3329" s="36">
        <f t="shared" si="3489"/>
        <v>3446.2876697264714</v>
      </c>
      <c r="V3329" s="36">
        <f t="shared" si="3490"/>
        <v>1.4671257913895246E-3</v>
      </c>
      <c r="W3329" s="68">
        <f t="shared" si="3491"/>
        <v>3.1695256421378968</v>
      </c>
      <c r="X3329">
        <f t="shared" si="3492"/>
        <v>8.9268904103645852</v>
      </c>
      <c r="Y3329">
        <f t="shared" si="3493"/>
        <v>5.9191933886892012E-3</v>
      </c>
      <c r="Z3329" s="34">
        <f t="shared" si="3494"/>
        <v>1.8175536138477263E-3</v>
      </c>
      <c r="AA3329" s="36">
        <f t="shared" si="3495"/>
        <v>4.6288497303335408E-4</v>
      </c>
      <c r="AB3329" s="34">
        <f t="shared" si="3496"/>
        <v>2.2083287929023406E-4</v>
      </c>
      <c r="AC3329" s="36">
        <f t="shared" si="3497"/>
        <v>1.4129090601411305E-2</v>
      </c>
      <c r="AD3329" s="34">
        <f t="shared" si="3498"/>
        <v>0</v>
      </c>
      <c r="AE3329">
        <f t="shared" si="3525"/>
        <v>63.980919176631588</v>
      </c>
      <c r="AF3329" s="36">
        <f t="shared" si="3539"/>
        <v>0</v>
      </c>
      <c r="AG3329" s="34">
        <f t="shared" si="3499"/>
        <v>1.1784312517000168</v>
      </c>
      <c r="AH3329">
        <f t="shared" si="3535"/>
        <v>8.5295235700868499E-3</v>
      </c>
      <c r="AI3329" s="29">
        <f t="shared" si="3526"/>
        <v>1.1784312517000168</v>
      </c>
      <c r="AJ3329">
        <f t="shared" si="3527"/>
        <v>1.1784312517000168</v>
      </c>
      <c r="AK3329" s="36">
        <f t="shared" si="3540"/>
        <v>0</v>
      </c>
      <c r="AL3329" s="36">
        <f t="shared" si="3528"/>
        <v>-2.2391866733690111E-6</v>
      </c>
      <c r="AM3329" s="36">
        <f t="shared" si="3529"/>
        <v>-1.3620221401480827E-8</v>
      </c>
      <c r="AN3329" s="37">
        <f t="shared" si="3541"/>
        <v>2.6610477441831696E-306</v>
      </c>
      <c r="AO3329" s="36">
        <f t="shared" si="3542"/>
        <v>3.693694457438106E-3</v>
      </c>
      <c r="AP3329" s="36">
        <f t="shared" si="3543"/>
        <v>6.1662977850152569E-5</v>
      </c>
      <c r="AQ3329" s="74">
        <f t="shared" si="3500"/>
        <v>0</v>
      </c>
      <c r="AR3329" s="73">
        <f t="shared" si="3501"/>
        <v>0</v>
      </c>
      <c r="AS3329" s="72">
        <f t="shared" si="3544"/>
        <v>5.0394472450799179E-8</v>
      </c>
      <c r="AT3329" s="37">
        <f t="shared" si="3502"/>
        <v>1.0771689321132047E-297</v>
      </c>
      <c r="AU3329" s="37">
        <f t="shared" si="3503"/>
        <v>1.2578780809950943E-3</v>
      </c>
      <c r="AV3329" s="34">
        <f t="shared" si="3504"/>
        <v>1.630365662583648E-4</v>
      </c>
      <c r="AW3329" s="34">
        <f t="shared" si="3505"/>
        <v>0.29806896254060339</v>
      </c>
      <c r="AX3329" s="37">
        <f t="shared" si="3506"/>
        <v>1.5003564461564534</v>
      </c>
      <c r="AY3329" s="7">
        <f t="shared" si="3507"/>
        <v>4.9681140874012115</v>
      </c>
      <c r="AZ3329" s="37">
        <f t="shared" si="3508"/>
        <v>4.6698820882943499</v>
      </c>
      <c r="BA3329" s="2">
        <f>BE3329*'mass balance'!$B$17+BF3329*'mass balance'!$C$17+BG3329*'mass balance'!$D$17+BH3329*'mass balance'!$E$17</f>
        <v>5.2222588332965424E-5</v>
      </c>
      <c r="BB3329" s="2">
        <f>BE3329*'mass balance'!$B$18+BF3329*'mass balance'!$C$18+BG3329*'mass balance'!$D$18+BH3329*'mass balance'!$E$18</f>
        <v>5.3026012768857224E-5</v>
      </c>
      <c r="BC3329" s="2">
        <f>BE3329*'mass balance'!$B$19+BF3329*'mass balance'!$C$19+BG3329*'mass balance'!$D$19+BH3329*'mass balance'!$E$19</f>
        <v>-6.6282515961071516E-5</v>
      </c>
      <c r="BD3329" s="2">
        <f>BE3329*'mass balance'!$B$20+BF3329*'mass balance'!$C$20+BG3329*'mass balance'!$D$20+BH3329*'mass balance'!$E$20</f>
        <v>2.4102733076753274E-6</v>
      </c>
      <c r="BE3329" s="2">
        <f>N3329*'mass balance'!$H$11+R3329*'mass balance'!$I$11+S3329*'mass balance'!$J$11</f>
        <v>-1.0479991847790719E-4</v>
      </c>
      <c r="BF3329" s="2">
        <f>N3329*'mass balance'!$H$12+R3329*'mass balance'!$I$12+S3329*'mass balance'!$J$12</f>
        <v>1.8415804912839223E-5</v>
      </c>
      <c r="BG3329" s="2">
        <f>N3329*'mass balance'!$H$13+R3329*'mass balance'!$I$13+S3329*'mass balance'!$J$13</f>
        <v>1.0647667610204791E-5</v>
      </c>
      <c r="BH3329" s="2">
        <f>N3329*'mass balance'!$H$14+R3329*'mass balance'!$I$14+S3329*'mass balance'!$J$14</f>
        <v>1.1462491083521099E-5</v>
      </c>
      <c r="BI3329" s="36">
        <f t="shared" si="3509"/>
        <v>1.984873985993231E-16</v>
      </c>
      <c r="BJ3329" s="36">
        <f t="shared" si="3510"/>
        <v>2.6034206231693954E-19</v>
      </c>
      <c r="BK3329" s="36">
        <f t="shared" si="3511"/>
        <v>9.6726332782327683E-16</v>
      </c>
      <c r="BL3329" s="36">
        <f t="shared" si="3512"/>
        <v>5.5044234756602401E-16</v>
      </c>
      <c r="BM3329" s="36">
        <f t="shared" si="3545"/>
        <v>9.004850114830105E-13</v>
      </c>
      <c r="BN3329" s="36">
        <f t="shared" ca="1" si="3513"/>
        <v>0.36275459759923623</v>
      </c>
      <c r="BO3329" s="36">
        <f t="shared" ca="1" si="3530"/>
        <v>1</v>
      </c>
      <c r="BP3329" s="36">
        <f t="shared" si="3546"/>
        <v>-9.0048501052724783E-13</v>
      </c>
      <c r="BQ3329" s="36">
        <f t="shared" si="3547"/>
        <v>0.99999999893861347</v>
      </c>
      <c r="BR3329" s="2">
        <f t="shared" si="3536"/>
        <v>-5</v>
      </c>
      <c r="BS3329">
        <v>0</v>
      </c>
      <c r="BT3329" s="37">
        <f t="shared" si="3531"/>
        <v>6.6448222250974187E-2</v>
      </c>
      <c r="BU3329" s="34">
        <f t="shared" si="3514"/>
        <v>-5</v>
      </c>
      <c r="BV3329" s="34">
        <f t="shared" si="3515"/>
        <v>-5</v>
      </c>
      <c r="BW3329" s="34">
        <f t="shared" si="3516"/>
        <v>-5</v>
      </c>
      <c r="BX3329" s="34">
        <f t="shared" si="3517"/>
        <v>-5</v>
      </c>
      <c r="BY3329" s="34">
        <f t="shared" si="3518"/>
        <v>3.5900264378032705</v>
      </c>
      <c r="BZ3329" s="36">
        <f t="shared" si="3532"/>
        <v>6.6282515961071516E-5</v>
      </c>
      <c r="CA3329" s="34">
        <f t="shared" si="3533"/>
        <v>1.4229100648501396E-2</v>
      </c>
    </row>
    <row r="3330" spans="1:79" x14ac:dyDescent="0.2">
      <c r="A3330" s="75">
        <f t="shared" si="3519"/>
        <v>9.0301369863013239</v>
      </c>
      <c r="B3330" s="34">
        <f t="shared" si="3537"/>
        <v>3295.9999999999832</v>
      </c>
      <c r="C3330">
        <f t="shared" si="3520"/>
        <v>15</v>
      </c>
      <c r="D3330" s="35">
        <f t="shared" si="3480"/>
        <v>3000</v>
      </c>
      <c r="E3330" s="27">
        <v>0</v>
      </c>
      <c r="F3330" s="64">
        <f t="shared" si="3521"/>
        <v>0.46593146951268899</v>
      </c>
      <c r="G3330" s="34">
        <v>0</v>
      </c>
      <c r="H3330" s="34">
        <f t="shared" si="3481"/>
        <v>1</v>
      </c>
      <c r="I3330" s="34">
        <f t="shared" si="3522"/>
        <v>6192.2292298236371</v>
      </c>
      <c r="J3330" s="34">
        <f t="shared" si="3482"/>
        <v>13365.253263449398</v>
      </c>
      <c r="K3330" s="34">
        <f t="shared" si="3483"/>
        <v>11860.493463821498</v>
      </c>
      <c r="L3330" s="36">
        <f t="shared" si="3534"/>
        <v>1109.8474687752503</v>
      </c>
      <c r="M3330" s="34">
        <f t="shared" si="3484"/>
        <v>20.399243190166207</v>
      </c>
      <c r="N3330" s="34">
        <f t="shared" si="3523"/>
        <v>44.029547599133693</v>
      </c>
      <c r="O3330" s="34">
        <f t="shared" si="3485"/>
        <v>9.4970811430771391</v>
      </c>
      <c r="P3330">
        <f t="shared" si="3538"/>
        <v>30.115175621135208</v>
      </c>
      <c r="Q3330" s="36">
        <f t="shared" si="3486"/>
        <v>38.973718781657332</v>
      </c>
      <c r="R3330" s="34">
        <f t="shared" si="3487"/>
        <v>30.188247533801874</v>
      </c>
      <c r="S3330" s="34">
        <f t="shared" si="3488"/>
        <v>7.6655576286155931</v>
      </c>
      <c r="T3330" s="36">
        <f t="shared" si="3524"/>
        <v>1.1123794469710141E-13</v>
      </c>
      <c r="U3330" s="36">
        <f t="shared" si="3489"/>
        <v>3446.2876697264714</v>
      </c>
      <c r="V3330" s="36">
        <f t="shared" si="3490"/>
        <v>1.4670362146167787E-3</v>
      </c>
      <c r="W3330" s="68">
        <f t="shared" si="3491"/>
        <v>3.1709927679292864</v>
      </c>
      <c r="X3330">
        <f t="shared" si="3492"/>
        <v>8.9282675723728619</v>
      </c>
      <c r="Y3330">
        <f t="shared" si="3493"/>
        <v>5.9191933886892012E-3</v>
      </c>
      <c r="Z3330" s="34">
        <f t="shared" si="3494"/>
        <v>1.8175536138477263E-3</v>
      </c>
      <c r="AA3330" s="36">
        <f t="shared" si="3495"/>
        <v>4.6264256085792931E-4</v>
      </c>
      <c r="AB3330" s="34">
        <f t="shared" si="3496"/>
        <v>2.2083287929023406E-4</v>
      </c>
      <c r="AC3330" s="36">
        <f t="shared" si="3497"/>
        <v>1.4129090601411305E-2</v>
      </c>
      <c r="AD3330" s="34">
        <f t="shared" si="3498"/>
        <v>0</v>
      </c>
      <c r="AE3330">
        <f t="shared" si="3525"/>
        <v>63.980919176631588</v>
      </c>
      <c r="AF3330" s="36">
        <f t="shared" si="3539"/>
        <v>0</v>
      </c>
      <c r="AG3330" s="34">
        <f t="shared" si="3499"/>
        <v>1.1788564413051206</v>
      </c>
      <c r="AH3330">
        <f t="shared" si="3535"/>
        <v>8.5282369966861449E-3</v>
      </c>
      <c r="AI3330" s="29">
        <f t="shared" si="3526"/>
        <v>1.1788564413051206</v>
      </c>
      <c r="AJ3330">
        <f t="shared" si="3527"/>
        <v>0</v>
      </c>
      <c r="AK3330" s="36">
        <f t="shared" si="3540"/>
        <v>0</v>
      </c>
      <c r="AL3330" s="36">
        <f t="shared" si="3528"/>
        <v>-2.2378292365219821E-6</v>
      </c>
      <c r="AM3330" s="36">
        <f t="shared" si="3529"/>
        <v>-1.361721294425912E-8</v>
      </c>
      <c r="AN3330" s="37">
        <f t="shared" si="3541"/>
        <v>2.6610477441831696E-306</v>
      </c>
      <c r="AO3330" s="36">
        <f t="shared" si="3542"/>
        <v>3.6914552707647372E-3</v>
      </c>
      <c r="AP3330" s="36">
        <f t="shared" si="3543"/>
        <v>6.1649357628751082E-5</v>
      </c>
      <c r="AQ3330" s="74">
        <f t="shared" si="3500"/>
        <v>0</v>
      </c>
      <c r="AR3330" s="73">
        <f t="shared" si="3501"/>
        <v>0</v>
      </c>
      <c r="AS3330" s="72">
        <f t="shared" si="3544"/>
        <v>5.0302877784051099E-8</v>
      </c>
      <c r="AT3330" s="37">
        <f t="shared" si="3502"/>
        <v>1.0791303095475506E-297</v>
      </c>
      <c r="AU3330" s="37">
        <f t="shared" si="3503"/>
        <v>1.2576002387864216E-3</v>
      </c>
      <c r="AV3330" s="34">
        <f t="shared" si="3504"/>
        <v>1.1714072656367749E-6</v>
      </c>
      <c r="AW3330" s="34">
        <f t="shared" si="3505"/>
        <v>0.29820693418429106</v>
      </c>
      <c r="AX3330" s="37">
        <f t="shared" si="3506"/>
        <v>1.5010509386095729</v>
      </c>
      <c r="AY3330" s="7">
        <f t="shared" si="3507"/>
        <v>4.9702518121304164</v>
      </c>
      <c r="AZ3330" s="37">
        <f t="shared" si="3508"/>
        <v>4.6720437065388598</v>
      </c>
      <c r="BA3330" s="2">
        <f>BE3330*'mass balance'!$B$17+BF3330*'mass balance'!$C$17+BG3330*'mass balance'!$D$17+BH3330*'mass balance'!$E$17</f>
        <v>5.2246769138006486E-5</v>
      </c>
      <c r="BB3330" s="2">
        <f>BE3330*'mass balance'!$B$18+BF3330*'mass balance'!$C$18+BG3330*'mass balance'!$D$18+BH3330*'mass balance'!$E$18</f>
        <v>5.3050565586283484E-5</v>
      </c>
      <c r="BC3330" s="2">
        <f>BE3330*'mass balance'!$B$19+BF3330*'mass balance'!$C$19+BG3330*'mass balance'!$D$19+BH3330*'mass balance'!$E$19</f>
        <v>-6.6313206982854359E-5</v>
      </c>
      <c r="BD3330" s="2">
        <f>BE3330*'mass balance'!$B$20+BF3330*'mass balance'!$C$20+BG3330*'mass balance'!$D$20+BH3330*'mass balance'!$E$20</f>
        <v>2.4113893448310674E-6</v>
      </c>
      <c r="BE3330" s="2">
        <f>N3330*'mass balance'!$H$11+R3330*'mass balance'!$I$11+S3330*'mass balance'!$J$11</f>
        <v>-1.0483225618841354E-4</v>
      </c>
      <c r="BF3330" s="2">
        <f>N3330*'mass balance'!$H$12+R3330*'mass balance'!$I$12+S3330*'mass balance'!$J$12</f>
        <v>1.8414680518202242E-5</v>
      </c>
      <c r="BG3330" s="2">
        <f>N3330*'mass balance'!$H$13+R3330*'mass balance'!$I$13+S3330*'mass balance'!$J$13</f>
        <v>1.0647831787441762E-5</v>
      </c>
      <c r="BH3330" s="2">
        <f>N3330*'mass balance'!$H$14+R3330*'mass balance'!$I$14+S3330*'mass balance'!$J$14</f>
        <v>1.146602802060773E-5</v>
      </c>
      <c r="BI3330" s="36">
        <f t="shared" si="3509"/>
        <v>1.984873985993231E-16</v>
      </c>
      <c r="BJ3330" s="36">
        <f t="shared" si="3510"/>
        <v>2.6038091336266614E-19</v>
      </c>
      <c r="BK3330" s="36">
        <f t="shared" si="3511"/>
        <v>9.6752366988559379E-16</v>
      </c>
      <c r="BL3330" s="36">
        <f t="shared" si="3512"/>
        <v>5.5066632010162935E-16</v>
      </c>
      <c r="BM3330" s="36">
        <f t="shared" si="3545"/>
        <v>9.0103545383057655E-13</v>
      </c>
      <c r="BN3330" s="36">
        <f t="shared" ca="1" si="3513"/>
        <v>0.96444415845738907</v>
      </c>
      <c r="BO3330" s="36">
        <f t="shared" ca="1" si="3530"/>
        <v>1</v>
      </c>
      <c r="BP3330" s="36">
        <f t="shared" si="3546"/>
        <v>-9.0103545287341831E-13</v>
      </c>
      <c r="BQ3330" s="36">
        <f t="shared" si="3547"/>
        <v>0.99999999893771296</v>
      </c>
      <c r="BR3330" s="2">
        <f t="shared" si="3536"/>
        <v>-5</v>
      </c>
      <c r="BS3330">
        <v>0</v>
      </c>
      <c r="BT3330" s="37">
        <f t="shared" si="3531"/>
        <v>6.6478990000311489E-2</v>
      </c>
      <c r="BU3330" s="34">
        <f t="shared" si="3514"/>
        <v>-5</v>
      </c>
      <c r="BV3330" s="34">
        <f t="shared" si="3515"/>
        <v>-5</v>
      </c>
      <c r="BW3330" s="34">
        <f t="shared" si="3516"/>
        <v>-5</v>
      </c>
      <c r="BX3330" s="34">
        <f t="shared" si="3517"/>
        <v>-5</v>
      </c>
      <c r="BY3330" s="34">
        <f t="shared" si="3518"/>
        <v>3.5911341985471901</v>
      </c>
      <c r="BZ3330" s="36">
        <f t="shared" si="3532"/>
        <v>6.6313206982854359E-5</v>
      </c>
      <c r="CA3330" s="34">
        <f t="shared" si="3533"/>
        <v>1.4229102760162406E-2</v>
      </c>
    </row>
    <row r="3331" spans="1:79" x14ac:dyDescent="0.2">
      <c r="A3331" s="75">
        <f t="shared" si="3519"/>
        <v>9.0328767123287204</v>
      </c>
      <c r="B3331" s="34">
        <f t="shared" si="3537"/>
        <v>3296.9999999999827</v>
      </c>
      <c r="C3331">
        <f t="shared" si="3520"/>
        <v>15</v>
      </c>
      <c r="D3331" s="35">
        <f t="shared" si="3480"/>
        <v>3000</v>
      </c>
      <c r="E3331" s="27">
        <v>0</v>
      </c>
      <c r="F3331" s="64">
        <f t="shared" si="3521"/>
        <v>0.46593146951268899</v>
      </c>
      <c r="G3331" s="34">
        <v>0</v>
      </c>
      <c r="H3331" s="34">
        <f t="shared" si="3481"/>
        <v>1</v>
      </c>
      <c r="I3331" s="34">
        <f t="shared" si="3522"/>
        <v>6192.2292298236371</v>
      </c>
      <c r="J3331" s="34">
        <f t="shared" si="3482"/>
        <v>13369.375168992956</v>
      </c>
      <c r="K3331" s="34">
        <f t="shared" si="3483"/>
        <v>11864.151294525804</v>
      </c>
      <c r="L3331" s="36">
        <f t="shared" si="3534"/>
        <v>1110.3609314503663</v>
      </c>
      <c r="M3331" s="34">
        <f t="shared" si="3484"/>
        <v>20.399243190166207</v>
      </c>
      <c r="N3331" s="34">
        <f t="shared" si="3523"/>
        <v>44.043126514007348</v>
      </c>
      <c r="O3331" s="34">
        <f t="shared" si="3485"/>
        <v>9.4970811430771391</v>
      </c>
      <c r="P3331">
        <f t="shared" si="3538"/>
        <v>30.129108183105259</v>
      </c>
      <c r="Q3331" s="36">
        <f t="shared" si="3486"/>
        <v>38.987607201796038</v>
      </c>
      <c r="R3331" s="34">
        <f t="shared" si="3487"/>
        <v>30.202201351998948</v>
      </c>
      <c r="S3331" s="34">
        <f t="shared" si="3488"/>
        <v>7.6650883622438011</v>
      </c>
      <c r="T3331" s="36">
        <f t="shared" si="3524"/>
        <v>1.1122079551692359E-13</v>
      </c>
      <c r="U3331" s="36">
        <f t="shared" si="3489"/>
        <v>3446.2876697264714</v>
      </c>
      <c r="V3331" s="36">
        <f t="shared" si="3490"/>
        <v>1.4669464063086196E-3</v>
      </c>
      <c r="W3331" s="68">
        <f t="shared" si="3491"/>
        <v>3.1724598041439034</v>
      </c>
      <c r="X3331">
        <f t="shared" si="3492"/>
        <v>8.929644225619791</v>
      </c>
      <c r="Y3331">
        <f t="shared" si="3493"/>
        <v>5.9191933886892012E-3</v>
      </c>
      <c r="Z3331" s="34">
        <f t="shared" si="3494"/>
        <v>1.8175536138477263E-3</v>
      </c>
      <c r="AA3331" s="36">
        <f t="shared" si="3495"/>
        <v>4.6240031296613355E-4</v>
      </c>
      <c r="AB3331" s="34">
        <f t="shared" si="3496"/>
        <v>2.2083287929023406E-4</v>
      </c>
      <c r="AC3331" s="36">
        <f t="shared" si="3497"/>
        <v>1.4129090601411305E-2</v>
      </c>
      <c r="AD3331" s="34">
        <f t="shared" si="3498"/>
        <v>0</v>
      </c>
      <c r="AE3331">
        <f t="shared" si="3525"/>
        <v>63.980919176631588</v>
      </c>
      <c r="AF3331" s="36">
        <f t="shared" si="3539"/>
        <v>0</v>
      </c>
      <c r="AG3331" s="34">
        <f t="shared" si="3499"/>
        <v>1.1792815658455664</v>
      </c>
      <c r="AH3331">
        <f t="shared" si="3535"/>
        <v>8.5269496872977246E-3</v>
      </c>
      <c r="AI3331" s="29">
        <f t="shared" si="3526"/>
        <v>1.1792815658455664</v>
      </c>
      <c r="AJ3331">
        <f t="shared" si="3527"/>
        <v>1.1792815658455664</v>
      </c>
      <c r="AK3331" s="36">
        <f t="shared" si="3540"/>
        <v>0</v>
      </c>
      <c r="AL3331" s="36">
        <f t="shared" si="3528"/>
        <v>-2.2364726225785617E-6</v>
      </c>
      <c r="AM3331" s="36">
        <f t="shared" si="3529"/>
        <v>-1.3614205151550458E-8</v>
      </c>
      <c r="AN3331" s="37">
        <f t="shared" si="3541"/>
        <v>2.6610477441831696E-306</v>
      </c>
      <c r="AO3331" s="36">
        <f t="shared" si="3542"/>
        <v>3.6892174415282153E-3</v>
      </c>
      <c r="AP3331" s="36">
        <f t="shared" si="3543"/>
        <v>6.163574041580682E-5</v>
      </c>
      <c r="AQ3331" s="74">
        <f t="shared" si="3500"/>
        <v>0</v>
      </c>
      <c r="AR3331" s="73">
        <f t="shared" si="3501"/>
        <v>0</v>
      </c>
      <c r="AS3331" s="72">
        <f t="shared" si="3544"/>
        <v>5.0211449595540983E-8</v>
      </c>
      <c r="AT3331" s="37">
        <f t="shared" si="3502"/>
        <v>1.0810952583821897E-297</v>
      </c>
      <c r="AU3331" s="37">
        <f t="shared" si="3503"/>
        <v>1.2573224579479994E-3</v>
      </c>
      <c r="AV3331" s="34">
        <f t="shared" si="3504"/>
        <v>1.6315300874273248E-4</v>
      </c>
      <c r="AW3331" s="34">
        <f t="shared" si="3505"/>
        <v>0.29834489740398773</v>
      </c>
      <c r="AX3331" s="37">
        <f t="shared" si="3506"/>
        <v>1.5017453886597896</v>
      </c>
      <c r="AY3331" s="7">
        <f t="shared" si="3507"/>
        <v>4.9727132432164236</v>
      </c>
      <c r="AZ3331" s="37">
        <f t="shared" si="3508"/>
        <v>4.6742051928036927</v>
      </c>
      <c r="BA3331" s="2">
        <f>BE3331*'mass balance'!$B$17+BF3331*'mass balance'!$C$17+BG3331*'mass balance'!$D$17+BH3331*'mass balance'!$E$17</f>
        <v>5.2270948471739461E-5</v>
      </c>
      <c r="BB3331" s="2">
        <f>BE3331*'mass balance'!$B$18+BF3331*'mass balance'!$C$18+BG3331*'mass balance'!$D$18+BH3331*'mass balance'!$E$18</f>
        <v>5.307511690976624E-5</v>
      </c>
      <c r="BC3331" s="2">
        <f>BE3331*'mass balance'!$B$19+BF3331*'mass balance'!$C$19+BG3331*'mass balance'!$D$19+BH3331*'mass balance'!$E$19</f>
        <v>-6.6343896137207787E-5</v>
      </c>
      <c r="BD3331" s="2">
        <f>BE3331*'mass balance'!$B$20+BF3331*'mass balance'!$C$20+BG3331*'mass balance'!$D$20+BH3331*'mass balance'!$E$20</f>
        <v>2.4125053140802828E-6</v>
      </c>
      <c r="BE3331" s="2">
        <f>N3331*'mass balance'!$H$11+R3331*'mass balance'!$I$11+S3331*'mass balance'!$J$11</f>
        <v>-1.0486458693811273E-4</v>
      </c>
      <c r="BF3331" s="2">
        <f>N3331*'mass balance'!$H$12+R3331*'mass balance'!$I$12+S3331*'mass balance'!$J$12</f>
        <v>1.841355321726301E-5</v>
      </c>
      <c r="BG3331" s="2">
        <f>N3331*'mass balance'!$H$13+R3331*'mass balance'!$I$13+S3331*'mass balance'!$J$13</f>
        <v>1.0647994482352758E-5</v>
      </c>
      <c r="BH3331" s="2">
        <f>N3331*'mass balance'!$H$14+R3331*'mass balance'!$I$14+S3331*'mass balance'!$J$14</f>
        <v>1.1469564196356079E-5</v>
      </c>
      <c r="BI3331" s="36">
        <f t="shared" si="3509"/>
        <v>1.984873985993231E-16</v>
      </c>
      <c r="BJ3331" s="36">
        <f t="shared" si="3510"/>
        <v>2.604197646954264E-19</v>
      </c>
      <c r="BK3331" s="36">
        <f t="shared" si="3511"/>
        <v>9.6778405079895653E-16</v>
      </c>
      <c r="BL3331" s="36">
        <f t="shared" si="3512"/>
        <v>5.508903466753608E-16</v>
      </c>
      <c r="BM3331" s="36">
        <f t="shared" si="3545"/>
        <v>9.0158612015067818E-13</v>
      </c>
      <c r="BN3331" s="36">
        <f t="shared" ca="1" si="3513"/>
        <v>0.3863907021588906</v>
      </c>
      <c r="BO3331" s="36">
        <f t="shared" ca="1" si="3530"/>
        <v>1</v>
      </c>
      <c r="BP3331" s="36">
        <f t="shared" si="3546"/>
        <v>-9.0158611919212256E-13</v>
      </c>
      <c r="BQ3331" s="36">
        <f t="shared" si="3547"/>
        <v>0.99999999893681191</v>
      </c>
      <c r="BR3331" s="2">
        <f t="shared" si="3536"/>
        <v>-5</v>
      </c>
      <c r="BS3331">
        <v>0</v>
      </c>
      <c r="BT3331" s="37">
        <f t="shared" si="3531"/>
        <v>6.65097558775508E-2</v>
      </c>
      <c r="BU3331" s="34">
        <f t="shared" si="3514"/>
        <v>-5</v>
      </c>
      <c r="BV3331" s="34">
        <f t="shared" si="3515"/>
        <v>-5</v>
      </c>
      <c r="BW3331" s="34">
        <f t="shared" si="3516"/>
        <v>-5</v>
      </c>
      <c r="BX3331" s="34">
        <f t="shared" si="3517"/>
        <v>-5</v>
      </c>
      <c r="BY3331" s="34">
        <f t="shared" si="3518"/>
        <v>3.5922417208416713</v>
      </c>
      <c r="BZ3331" s="36">
        <f t="shared" si="3532"/>
        <v>6.6343896137207787E-5</v>
      </c>
      <c r="CA3331" s="34">
        <f t="shared" si="3533"/>
        <v>1.4229104871122862E-2</v>
      </c>
    </row>
    <row r="3332" spans="1:79" x14ac:dyDescent="0.2">
      <c r="A3332" s="75">
        <f t="shared" si="3519"/>
        <v>9.0356164383561168</v>
      </c>
      <c r="B3332" s="34">
        <f t="shared" si="3537"/>
        <v>3297.9999999999827</v>
      </c>
      <c r="C3332">
        <f t="shared" si="3520"/>
        <v>15</v>
      </c>
      <c r="D3332" s="35">
        <f t="shared" si="3480"/>
        <v>3000</v>
      </c>
      <c r="E3332" s="27">
        <v>0</v>
      </c>
      <c r="F3332" s="64">
        <f t="shared" si="3521"/>
        <v>0.46593146951268899</v>
      </c>
      <c r="G3332" s="34">
        <v>0</v>
      </c>
      <c r="H3332" s="34">
        <f t="shared" si="3481"/>
        <v>1</v>
      </c>
      <c r="I3332" s="34">
        <f t="shared" si="3522"/>
        <v>6192.2292298236371</v>
      </c>
      <c r="J3332" s="34">
        <f t="shared" si="3482"/>
        <v>13373.496186948611</v>
      </c>
      <c r="K3332" s="34">
        <f t="shared" si="3483"/>
        <v>11867.808337573464</v>
      </c>
      <c r="L3332" s="36">
        <f t="shared" si="3534"/>
        <v>1110.8743626925741</v>
      </c>
      <c r="M3332" s="34">
        <f t="shared" si="3484"/>
        <v>20.399243190166207</v>
      </c>
      <c r="N3332" s="34">
        <f t="shared" si="3523"/>
        <v>44.056702504874018</v>
      </c>
      <c r="O3332" s="34">
        <f t="shared" si="3485"/>
        <v>9.4970811430771391</v>
      </c>
      <c r="P3332">
        <f t="shared" si="3538"/>
        <v>30.143039892158516</v>
      </c>
      <c r="Q3332" s="36">
        <f t="shared" si="3486"/>
        <v>39.001493495163238</v>
      </c>
      <c r="R3332" s="34">
        <f t="shared" si="3487"/>
        <v>30.216154314024205</v>
      </c>
      <c r="S3332" s="34">
        <f t="shared" si="3488"/>
        <v>7.6646178871177746</v>
      </c>
      <c r="T3332" s="36">
        <f t="shared" si="3524"/>
        <v>1.1120365795604278E-13</v>
      </c>
      <c r="U3332" s="36">
        <f t="shared" si="3489"/>
        <v>3446.2876697264714</v>
      </c>
      <c r="V3332" s="36">
        <f t="shared" si="3490"/>
        <v>1.4668563666687911E-3</v>
      </c>
      <c r="W3332" s="68">
        <f t="shared" si="3491"/>
        <v>3.173926750550212</v>
      </c>
      <c r="X3332">
        <f t="shared" si="3492"/>
        <v>8.9310203702932061</v>
      </c>
      <c r="Y3332">
        <f t="shared" si="3493"/>
        <v>5.9191933886892012E-3</v>
      </c>
      <c r="Z3332" s="34">
        <f t="shared" si="3494"/>
        <v>1.8175536138477263E-3</v>
      </c>
      <c r="AA3332" s="36">
        <f t="shared" si="3495"/>
        <v>4.6215822920756005E-4</v>
      </c>
      <c r="AB3332" s="34">
        <f t="shared" si="3496"/>
        <v>2.2083287929023406E-4</v>
      </c>
      <c r="AC3332" s="36">
        <f t="shared" si="3497"/>
        <v>1.4129090601411305E-2</v>
      </c>
      <c r="AD3332" s="34">
        <f t="shared" si="3498"/>
        <v>0</v>
      </c>
      <c r="AE3332">
        <f t="shared" si="3525"/>
        <v>63.980919176631588</v>
      </c>
      <c r="AF3332" s="36">
        <f t="shared" si="3539"/>
        <v>0</v>
      </c>
      <c r="AG3332" s="34">
        <f t="shared" si="3499"/>
        <v>1.1797066252855364</v>
      </c>
      <c r="AH3332">
        <f t="shared" si="3535"/>
        <v>8.5256616429028043E-3</v>
      </c>
      <c r="AI3332" s="29">
        <f t="shared" si="3526"/>
        <v>1.1797066252855364</v>
      </c>
      <c r="AJ3332">
        <f t="shared" si="3527"/>
        <v>0</v>
      </c>
      <c r="AK3332" s="36">
        <f t="shared" si="3540"/>
        <v>0</v>
      </c>
      <c r="AL3332" s="36">
        <f t="shared" si="3528"/>
        <v>-2.2351168310398903E-6</v>
      </c>
      <c r="AM3332" s="36">
        <f t="shared" si="3529"/>
        <v>-1.3611198023208068E-8</v>
      </c>
      <c r="AN3332" s="37">
        <f t="shared" si="3541"/>
        <v>2.6610477441831696E-306</v>
      </c>
      <c r="AO3332" s="36">
        <f t="shared" si="3542"/>
        <v>3.6869809689056366E-3</v>
      </c>
      <c r="AP3332" s="36">
        <f t="shared" si="3543"/>
        <v>6.1622126210655263E-5</v>
      </c>
      <c r="AQ3332" s="74">
        <f t="shared" si="3500"/>
        <v>0</v>
      </c>
      <c r="AR3332" s="73">
        <f t="shared" si="3501"/>
        <v>0</v>
      </c>
      <c r="AS3332" s="72">
        <f t="shared" si="3544"/>
        <v>5.0120187582685656E-8</v>
      </c>
      <c r="AT3332" s="37">
        <f t="shared" si="3502"/>
        <v>1.0830637851201541E-297</v>
      </c>
      <c r="AU3332" s="37">
        <f t="shared" si="3503"/>
        <v>1.257044738466272E-3</v>
      </c>
      <c r="AV3332" s="34">
        <f t="shared" si="3504"/>
        <v>1.171053524513661E-6</v>
      </c>
      <c r="AW3332" s="34">
        <f t="shared" si="3505"/>
        <v>0.29848285217791914</v>
      </c>
      <c r="AX3332" s="37">
        <f t="shared" si="3506"/>
        <v>1.5024397961975013</v>
      </c>
      <c r="AY3332" s="7">
        <f t="shared" si="3507"/>
        <v>4.9748505699791572</v>
      </c>
      <c r="AZ3332" s="37">
        <f t="shared" si="3508"/>
        <v>4.6763665467477136</v>
      </c>
      <c r="BA3332" s="2">
        <f>BE3332*'mass balance'!$B$17+BF3332*'mass balance'!$C$17+BG3332*'mass balance'!$D$17+BH3332*'mass balance'!$E$17</f>
        <v>5.2295126330344243E-5</v>
      </c>
      <c r="BB3332" s="2">
        <f>BE3332*'mass balance'!$B$18+BF3332*'mass balance'!$C$18+BG3332*'mass balance'!$D$18+BH3332*'mass balance'!$E$18</f>
        <v>5.309966673542648E-5</v>
      </c>
      <c r="BC3332" s="2">
        <f>BE3332*'mass balance'!$B$19+BF3332*'mass balance'!$C$19+BG3332*'mass balance'!$D$19+BH3332*'mass balance'!$E$19</f>
        <v>-6.6374583419283098E-5</v>
      </c>
      <c r="BD3332" s="2">
        <f>BE3332*'mass balance'!$B$20+BF3332*'mass balance'!$C$20+BG3332*'mass balance'!$D$20+BH3332*'mass balance'!$E$20</f>
        <v>2.4136212152466582E-6</v>
      </c>
      <c r="BE3332" s="2">
        <f>N3332*'mass balance'!$H$11+R3332*'mass balance'!$I$11+S3332*'mass balance'!$J$11</f>
        <v>-1.0489691072589051E-4</v>
      </c>
      <c r="BF3332" s="2">
        <f>N3332*'mass balance'!$H$12+R3332*'mass balance'!$I$12+S3332*'mass balance'!$J$12</f>
        <v>1.8412423012578981E-5</v>
      </c>
      <c r="BG3332" s="2">
        <f>N3332*'mass balance'!$H$13+R3332*'mass balance'!$I$13+S3332*'mass balance'!$J$13</f>
        <v>1.0648155696089719E-5</v>
      </c>
      <c r="BH3332" s="2">
        <f>N3332*'mass balance'!$H$14+R3332*'mass balance'!$I$14+S3332*'mass balance'!$J$14</f>
        <v>1.1473099610644274E-5</v>
      </c>
      <c r="BI3332" s="36">
        <f t="shared" si="3509"/>
        <v>1.984873985993231E-16</v>
      </c>
      <c r="BJ3332" s="36">
        <f t="shared" si="3510"/>
        <v>2.6045861631389692E-19</v>
      </c>
      <c r="BK3332" s="36">
        <f t="shared" si="3511"/>
        <v>9.68044470563652E-16</v>
      </c>
      <c r="BL3332" s="36">
        <f t="shared" si="3512"/>
        <v>5.5111442728959303E-16</v>
      </c>
      <c r="BM3332" s="36">
        <f t="shared" si="3545"/>
        <v>9.0213701049735355E-13</v>
      </c>
      <c r="BN3332" s="36">
        <f t="shared" ca="1" si="3513"/>
        <v>0.93607406884385602</v>
      </c>
      <c r="BO3332" s="36">
        <f t="shared" ca="1" si="3530"/>
        <v>1</v>
      </c>
      <c r="BP3332" s="36">
        <f t="shared" si="3546"/>
        <v>-9.0213700953739884E-13</v>
      </c>
      <c r="BQ3332" s="36">
        <f t="shared" si="3547"/>
        <v>0.99999999893591029</v>
      </c>
      <c r="BR3332" s="2">
        <f t="shared" si="3536"/>
        <v>-5</v>
      </c>
      <c r="BS3332">
        <v>0</v>
      </c>
      <c r="BT3332" s="37">
        <f t="shared" si="3531"/>
        <v>6.65405198778313E-2</v>
      </c>
      <c r="BU3332" s="34">
        <f t="shared" si="3514"/>
        <v>-5</v>
      </c>
      <c r="BV3332" s="34">
        <f t="shared" si="3515"/>
        <v>-5</v>
      </c>
      <c r="BW3332" s="34">
        <f t="shared" si="3516"/>
        <v>-5</v>
      </c>
      <c r="BX3332" s="34">
        <f t="shared" si="3517"/>
        <v>-5</v>
      </c>
      <c r="BY3332" s="34">
        <f t="shared" si="3518"/>
        <v>3.5933490046485441</v>
      </c>
      <c r="BZ3332" s="36">
        <f t="shared" si="3532"/>
        <v>6.6374583419283098E-5</v>
      </c>
      <c r="CA3332" s="34">
        <f t="shared" si="3533"/>
        <v>1.4229106981382465E-2</v>
      </c>
    </row>
    <row r="3333" spans="1:79" x14ac:dyDescent="0.2">
      <c r="A3333" s="75">
        <f t="shared" si="3519"/>
        <v>9.0383561643835133</v>
      </c>
      <c r="B3333" s="34">
        <f t="shared" si="3537"/>
        <v>3298.9999999999823</v>
      </c>
      <c r="C3333">
        <f t="shared" si="3520"/>
        <v>15</v>
      </c>
      <c r="D3333" s="35">
        <f t="shared" si="3480"/>
        <v>3000</v>
      </c>
      <c r="E3333" s="27">
        <v>0</v>
      </c>
      <c r="F3333" s="64">
        <f t="shared" si="3521"/>
        <v>0.46593146951268899</v>
      </c>
      <c r="G3333" s="34">
        <v>0</v>
      </c>
      <c r="H3333" s="34">
        <f t="shared" si="3481"/>
        <v>1</v>
      </c>
      <c r="I3333" s="34">
        <f t="shared" si="3522"/>
        <v>6192.2292298236371</v>
      </c>
      <c r="J3333" s="34">
        <f t="shared" si="3482"/>
        <v>13377.616317174708</v>
      </c>
      <c r="K3333" s="34">
        <f t="shared" si="3483"/>
        <v>11871.464592838778</v>
      </c>
      <c r="L3333" s="36">
        <f t="shared" si="3534"/>
        <v>1111.3877624209083</v>
      </c>
      <c r="M3333" s="34">
        <f t="shared" si="3484"/>
        <v>20.399243190166207</v>
      </c>
      <c r="N3333" s="34">
        <f t="shared" si="3523"/>
        <v>44.070275571267061</v>
      </c>
      <c r="O3333" s="34">
        <f t="shared" si="3485"/>
        <v>9.4970811430771391</v>
      </c>
      <c r="P3333">
        <f t="shared" si="3538"/>
        <v>30.156970746098011</v>
      </c>
      <c r="Q3333" s="36">
        <f t="shared" si="3486"/>
        <v>39.015377660590403</v>
      </c>
      <c r="R3333" s="34">
        <f t="shared" si="3487"/>
        <v>30.230106417678886</v>
      </c>
      <c r="S3333" s="34">
        <f t="shared" si="3488"/>
        <v>7.6641462043017183</v>
      </c>
      <c r="T3333" s="36">
        <f t="shared" si="3524"/>
        <v>1.1118653200382427E-13</v>
      </c>
      <c r="U3333" s="36">
        <f t="shared" si="3489"/>
        <v>3446.2876697264714</v>
      </c>
      <c r="V3333" s="36">
        <f t="shared" si="3490"/>
        <v>1.4667660959009623E-3</v>
      </c>
      <c r="W3333" s="68">
        <f t="shared" si="3491"/>
        <v>3.1753936069168809</v>
      </c>
      <c r="X3333">
        <f t="shared" si="3492"/>
        <v>8.9323960065808716</v>
      </c>
      <c r="Y3333">
        <f t="shared" si="3493"/>
        <v>5.9191933886892012E-3</v>
      </c>
      <c r="Z3333" s="34">
        <f t="shared" si="3494"/>
        <v>1.8175536138477263E-3</v>
      </c>
      <c r="AA3333" s="36">
        <f t="shared" si="3495"/>
        <v>4.619163094319842E-4</v>
      </c>
      <c r="AB3333" s="34">
        <f t="shared" si="3496"/>
        <v>2.2083287929023406E-4</v>
      </c>
      <c r="AC3333" s="36">
        <f t="shared" si="3497"/>
        <v>1.4129090601411305E-2</v>
      </c>
      <c r="AD3333" s="34">
        <f t="shared" si="3498"/>
        <v>0</v>
      </c>
      <c r="AE3333">
        <f t="shared" si="3525"/>
        <v>63.980919176631588</v>
      </c>
      <c r="AF3333" s="36">
        <f t="shared" si="3539"/>
        <v>0</v>
      </c>
      <c r="AG3333" s="34">
        <f t="shared" si="3499"/>
        <v>1.1801316195892619</v>
      </c>
      <c r="AH3333">
        <f t="shared" si="3535"/>
        <v>8.524372864483265E-3</v>
      </c>
      <c r="AI3333" s="29">
        <f t="shared" si="3526"/>
        <v>1.1801316195892619</v>
      </c>
      <c r="AJ3333">
        <f t="shared" si="3527"/>
        <v>1.1801316195892619</v>
      </c>
      <c r="AK3333" s="36">
        <f t="shared" si="3540"/>
        <v>0</v>
      </c>
      <c r="AL3333" s="36">
        <f t="shared" si="3528"/>
        <v>-2.2337618614074103E-6</v>
      </c>
      <c r="AM3333" s="36">
        <f t="shared" si="3529"/>
        <v>-1.3608191559085202E-8</v>
      </c>
      <c r="AN3333" s="37">
        <f t="shared" si="3541"/>
        <v>2.6610477441831696E-306</v>
      </c>
      <c r="AO3333" s="36">
        <f t="shared" si="3542"/>
        <v>3.6847458520745968E-3</v>
      </c>
      <c r="AP3333" s="36">
        <f t="shared" si="3543"/>
        <v>6.1608515012632052E-5</v>
      </c>
      <c r="AQ3333" s="74">
        <f t="shared" si="3500"/>
        <v>0</v>
      </c>
      <c r="AR3333" s="73">
        <f t="shared" si="3501"/>
        <v>0</v>
      </c>
      <c r="AS3333" s="72">
        <f t="shared" si="3544"/>
        <v>5.0029091443451947E-8</v>
      </c>
      <c r="AT3333" s="37">
        <f t="shared" si="3502"/>
        <v>1.0850358962763162E-297</v>
      </c>
      <c r="AU3333" s="37">
        <f t="shared" si="3503"/>
        <v>1.256767080327687E-3</v>
      </c>
      <c r="AV3333" s="34">
        <f t="shared" si="3504"/>
        <v>1.6326941505542822E-4</v>
      </c>
      <c r="AW3333" s="34">
        <f t="shared" si="3505"/>
        <v>0.29862079848433054</v>
      </c>
      <c r="AX3333" s="37">
        <f t="shared" si="3506"/>
        <v>1.503134161113203</v>
      </c>
      <c r="AY3333" s="7">
        <f t="shared" si="3507"/>
        <v>4.9773118359294699</v>
      </c>
      <c r="AZ3333" s="37">
        <f t="shared" si="3508"/>
        <v>4.6785277680300839</v>
      </c>
      <c r="BA3333" s="2">
        <f>BE3333*'mass balance'!$B$17+BF3333*'mass balance'!$C$17+BG3333*'mass balance'!$D$17+BH3333*'mass balance'!$E$17</f>
        <v>5.2319302710004E-5</v>
      </c>
      <c r="BB3333" s="2">
        <f>BE3333*'mass balance'!$B$18+BF3333*'mass balance'!$C$18+BG3333*'mass balance'!$D$18+BH3333*'mass balance'!$E$18</f>
        <v>5.3124215059388681E-5</v>
      </c>
      <c r="BC3333" s="2">
        <f>BE3333*'mass balance'!$B$19+BF3333*'mass balance'!$C$19+BG3333*'mass balance'!$D$19+BH3333*'mass balance'!$E$19</f>
        <v>-6.6405268824235847E-5</v>
      </c>
      <c r="BD3333" s="2">
        <f>BE3333*'mass balance'!$B$20+BF3333*'mass balance'!$C$20+BG3333*'mass balance'!$D$20+BH3333*'mass balance'!$E$20</f>
        <v>2.4147370481540309E-6</v>
      </c>
      <c r="BE3333" s="2">
        <f>N3333*'mass balance'!$H$11+R3333*'mass balance'!$I$11+S3333*'mass balance'!$J$11</f>
        <v>-1.0492922755063586E-4</v>
      </c>
      <c r="BF3333" s="2">
        <f>N3333*'mass balance'!$H$12+R3333*'mass balance'!$I$12+S3333*'mass balance'!$J$12</f>
        <v>1.841128990670666E-5</v>
      </c>
      <c r="BG3333" s="2">
        <f>N3333*'mass balance'!$H$13+R3333*'mass balance'!$I$13+S3333*'mass balance'!$J$13</f>
        <v>1.0648315429804238E-5</v>
      </c>
      <c r="BH3333" s="2">
        <f>N3333*'mass balance'!$H$14+R3333*'mass balance'!$I$14+S3333*'mass balance'!$J$14</f>
        <v>1.1476634263350796E-5</v>
      </c>
      <c r="BI3333" s="36">
        <f t="shared" si="3509"/>
        <v>1.984873985993231E-16</v>
      </c>
      <c r="BJ3333" s="36">
        <f t="shared" si="3510"/>
        <v>2.6049746821675383E-19</v>
      </c>
      <c r="BK3333" s="36">
        <f t="shared" si="3511"/>
        <v>9.6830492917996595E-16</v>
      </c>
      <c r="BL3333" s="36">
        <f t="shared" si="3512"/>
        <v>5.5133856194669687E-16</v>
      </c>
      <c r="BM3333" s="36">
        <f t="shared" si="3545"/>
        <v>9.0268812492464315E-13</v>
      </c>
      <c r="BN3333" s="36">
        <f t="shared" ca="1" si="3513"/>
        <v>0.67685317766281849</v>
      </c>
      <c r="BO3333" s="36">
        <f t="shared" ca="1" si="3530"/>
        <v>1</v>
      </c>
      <c r="BP3333" s="36">
        <f t="shared" si="3546"/>
        <v>-9.0268812396328762E-13</v>
      </c>
      <c r="BQ3333" s="36">
        <f t="shared" si="3547"/>
        <v>0.99999999893500813</v>
      </c>
      <c r="BR3333" s="2">
        <f t="shared" si="3536"/>
        <v>-5</v>
      </c>
      <c r="BS3333">
        <v>0</v>
      </c>
      <c r="BT3333" s="37">
        <f t="shared" si="3531"/>
        <v>6.657128199629643E-2</v>
      </c>
      <c r="BU3333" s="34">
        <f t="shared" si="3514"/>
        <v>-5</v>
      </c>
      <c r="BV3333" s="34">
        <f t="shared" si="3515"/>
        <v>-5</v>
      </c>
      <c r="BW3333" s="34">
        <f t="shared" si="3516"/>
        <v>-5</v>
      </c>
      <c r="BX3333" s="34">
        <f t="shared" si="3517"/>
        <v>-5</v>
      </c>
      <c r="BY3333" s="34">
        <f t="shared" si="3518"/>
        <v>3.5944560499297489</v>
      </c>
      <c r="BZ3333" s="36">
        <f t="shared" si="3532"/>
        <v>6.6405268824235847E-5</v>
      </c>
      <c r="CA3333" s="34">
        <f t="shared" si="3533"/>
        <v>1.4229109090940927E-2</v>
      </c>
    </row>
    <row r="3334" spans="1:79" x14ac:dyDescent="0.2">
      <c r="A3334" s="75">
        <f t="shared" si="3519"/>
        <v>9.0410958904109098</v>
      </c>
      <c r="B3334" s="34">
        <f t="shared" si="3537"/>
        <v>3299.9999999999823</v>
      </c>
      <c r="C3334">
        <f t="shared" si="3520"/>
        <v>15</v>
      </c>
      <c r="D3334" s="35">
        <f t="shared" si="3480"/>
        <v>3000</v>
      </c>
      <c r="E3334" s="27">
        <v>0</v>
      </c>
      <c r="F3334" s="64">
        <f t="shared" si="3521"/>
        <v>0.46593146951268899</v>
      </c>
      <c r="G3334" s="34">
        <v>0</v>
      </c>
      <c r="H3334" s="34">
        <f t="shared" si="3481"/>
        <v>1</v>
      </c>
      <c r="I3334" s="34">
        <f t="shared" si="3522"/>
        <v>6192.2292298236371</v>
      </c>
      <c r="J3334" s="34">
        <f t="shared" si="3482"/>
        <v>13381.735559530003</v>
      </c>
      <c r="K3334" s="34">
        <f t="shared" si="3483"/>
        <v>11875.120060196397</v>
      </c>
      <c r="L3334" s="36">
        <f t="shared" si="3534"/>
        <v>1111.9011305544736</v>
      </c>
      <c r="M3334" s="34">
        <f t="shared" si="3484"/>
        <v>20.399243190166207</v>
      </c>
      <c r="N3334" s="34">
        <f t="shared" si="3523"/>
        <v>44.083845712721157</v>
      </c>
      <c r="O3334" s="34">
        <f t="shared" si="3485"/>
        <v>9.4970811430771391</v>
      </c>
      <c r="P3334">
        <f t="shared" si="3538"/>
        <v>30.170900742728698</v>
      </c>
      <c r="Q3334" s="36">
        <f t="shared" si="3486"/>
        <v>39.02925969691055</v>
      </c>
      <c r="R3334" s="34">
        <f t="shared" si="3487"/>
        <v>30.24405766076616</v>
      </c>
      <c r="S3334" s="34">
        <f t="shared" si="3488"/>
        <v>7.6636733148594196</v>
      </c>
      <c r="T3334" s="36">
        <f t="shared" si="3524"/>
        <v>1.1116941764964615E-13</v>
      </c>
      <c r="U3334" s="36">
        <f t="shared" si="3489"/>
        <v>3446.2876697264714</v>
      </c>
      <c r="V3334" s="36">
        <f t="shared" si="3490"/>
        <v>1.4666755942087217E-3</v>
      </c>
      <c r="W3334" s="68">
        <f t="shared" si="3491"/>
        <v>3.176860373012782</v>
      </c>
      <c r="X3334">
        <f t="shared" si="3492"/>
        <v>8.9337711346704847</v>
      </c>
      <c r="Y3334">
        <f t="shared" si="3493"/>
        <v>5.9191933886892012E-3</v>
      </c>
      <c r="Z3334" s="34">
        <f t="shared" si="3494"/>
        <v>1.8175536138477263E-3</v>
      </c>
      <c r="AA3334" s="36">
        <f t="shared" si="3495"/>
        <v>4.6167455348936119E-4</v>
      </c>
      <c r="AB3334" s="34">
        <f t="shared" si="3496"/>
        <v>2.2083287929023406E-4</v>
      </c>
      <c r="AC3334" s="36">
        <f t="shared" si="3497"/>
        <v>1.4129090601411305E-2</v>
      </c>
      <c r="AD3334" s="34">
        <f t="shared" si="3498"/>
        <v>0</v>
      </c>
      <c r="AE3334">
        <f t="shared" si="3525"/>
        <v>63.980919176631588</v>
      </c>
      <c r="AF3334" s="36">
        <f t="shared" si="3539"/>
        <v>0</v>
      </c>
      <c r="AG3334" s="34">
        <f t="shared" si="3499"/>
        <v>1.1805565487210217</v>
      </c>
      <c r="AH3334">
        <f t="shared" si="3535"/>
        <v>8.5230833530187677E-3</v>
      </c>
      <c r="AI3334" s="29">
        <f t="shared" si="3526"/>
        <v>1.1805565487210217</v>
      </c>
      <c r="AJ3334">
        <f t="shared" si="3527"/>
        <v>0</v>
      </c>
      <c r="AK3334" s="36">
        <f t="shared" si="3540"/>
        <v>0</v>
      </c>
      <c r="AL3334" s="36">
        <f t="shared" si="3528"/>
        <v>-2.232407713182868E-6</v>
      </c>
      <c r="AM3334" s="36">
        <f t="shared" si="3529"/>
        <v>-1.3605185759035147E-8</v>
      </c>
      <c r="AN3334" s="37">
        <f t="shared" si="3541"/>
        <v>2.6610477441831696E-306</v>
      </c>
      <c r="AO3334" s="36">
        <f t="shared" si="3542"/>
        <v>3.6825120902131895E-3</v>
      </c>
      <c r="AP3334" s="36">
        <f t="shared" si="3543"/>
        <v>6.1594906821072965E-5</v>
      </c>
      <c r="AQ3334" s="74">
        <f t="shared" si="3500"/>
        <v>0</v>
      </c>
      <c r="AR3334" s="73">
        <f t="shared" si="3501"/>
        <v>0</v>
      </c>
      <c r="AS3334" s="72">
        <f t="shared" si="3544"/>
        <v>4.9938160876355605E-8</v>
      </c>
      <c r="AT3334" s="37">
        <f t="shared" si="3502"/>
        <v>1.0870115983774124E-297</v>
      </c>
      <c r="AU3334" s="37">
        <f t="shared" si="3503"/>
        <v>1.2564894835186947E-3</v>
      </c>
      <c r="AV3334" s="34">
        <f t="shared" si="3504"/>
        <v>1.1706993800985548E-6</v>
      </c>
      <c r="AW3334" s="34">
        <f t="shared" si="3505"/>
        <v>0.29875873630148603</v>
      </c>
      <c r="AX3334" s="37">
        <f t="shared" si="3506"/>
        <v>1.5038284832974855</v>
      </c>
      <c r="AY3334" s="7">
        <f t="shared" si="3507"/>
        <v>4.9794487633111331</v>
      </c>
      <c r="AZ3334" s="37">
        <f t="shared" si="3508"/>
        <v>4.6806888563102671</v>
      </c>
      <c r="BA3334" s="2">
        <f>BE3334*'mass balance'!$B$17+BF3334*'mass balance'!$C$17+BG3334*'mass balance'!$D$17+BH3334*'mass balance'!$E$17</f>
        <v>5.2343477606905302E-5</v>
      </c>
      <c r="BB3334" s="2">
        <f>BE3334*'mass balance'!$B$18+BF3334*'mass balance'!$C$18+BG3334*'mass balance'!$D$18+BH3334*'mass balance'!$E$18</f>
        <v>5.314876187778076E-5</v>
      </c>
      <c r="BC3334" s="2">
        <f>BE3334*'mass balance'!$B$19+BF3334*'mass balance'!$C$19+BG3334*'mass balance'!$D$19+BH3334*'mass balance'!$E$19</f>
        <v>-6.6435952347225952E-5</v>
      </c>
      <c r="BD3334" s="2">
        <f>BE3334*'mass balance'!$B$20+BF3334*'mass balance'!$C$20+BG3334*'mass balance'!$D$20+BH3334*'mass balance'!$E$20</f>
        <v>2.4158528126263982E-6</v>
      </c>
      <c r="BE3334" s="2">
        <f>N3334*'mass balance'!$H$11+R3334*'mass balance'!$I$11+S3334*'mass balance'!$J$11</f>
        <v>-1.0496153741124085E-4</v>
      </c>
      <c r="BF3334" s="2">
        <f>N3334*'mass balance'!$H$12+R3334*'mass balance'!$I$12+S3334*'mass balance'!$J$12</f>
        <v>1.8410153902201542E-5</v>
      </c>
      <c r="BG3334" s="2">
        <f>N3334*'mass balance'!$H$13+R3334*'mass balance'!$I$13+S3334*'mass balance'!$J$13</f>
        <v>1.0648473684647555E-5</v>
      </c>
      <c r="BH3334" s="2">
        <f>N3334*'mass balance'!$H$14+R3334*'mass balance'!$I$14+S3334*'mass balance'!$J$14</f>
        <v>1.1480168154354466E-5</v>
      </c>
      <c r="BI3334" s="36">
        <f t="shared" si="3509"/>
        <v>1.984873985993231E-16</v>
      </c>
      <c r="BJ3334" s="36">
        <f t="shared" si="3510"/>
        <v>2.6053632040267438E-19</v>
      </c>
      <c r="BK3334" s="36">
        <f t="shared" si="3511"/>
        <v>9.6856542664818278E-16</v>
      </c>
      <c r="BL3334" s="36">
        <f t="shared" si="3512"/>
        <v>5.5156275064904126E-16</v>
      </c>
      <c r="BM3334" s="36">
        <f t="shared" si="3545"/>
        <v>9.0323946348658988E-13</v>
      </c>
      <c r="BN3334" s="36">
        <f t="shared" ca="1" si="3513"/>
        <v>0.15732297298125053</v>
      </c>
      <c r="BO3334" s="36">
        <f t="shared" ca="1" si="3530"/>
        <v>1</v>
      </c>
      <c r="BP3334" s="36">
        <f t="shared" si="3546"/>
        <v>-9.0323946252383182E-13</v>
      </c>
      <c r="BQ3334" s="36">
        <f t="shared" si="3547"/>
        <v>0.99999999893410541</v>
      </c>
      <c r="BR3334" s="2">
        <f t="shared" si="3536"/>
        <v>-5</v>
      </c>
      <c r="BS3334">
        <v>0</v>
      </c>
      <c r="BT3334" s="37">
        <f t="shared" si="3531"/>
        <v>6.6602042228094002E-2</v>
      </c>
      <c r="BU3334" s="34">
        <f t="shared" si="3514"/>
        <v>-5</v>
      </c>
      <c r="BV3334" s="34">
        <f t="shared" si="3515"/>
        <v>-5</v>
      </c>
      <c r="BW3334" s="34">
        <f t="shared" si="3516"/>
        <v>-5</v>
      </c>
      <c r="BX3334" s="34">
        <f t="shared" si="3517"/>
        <v>-5</v>
      </c>
      <c r="BY3334" s="34">
        <f t="shared" si="3518"/>
        <v>3.5955628566473337</v>
      </c>
      <c r="BZ3334" s="36">
        <f t="shared" si="3532"/>
        <v>6.6435952347225952E-5</v>
      </c>
      <c r="CA3334" s="34">
        <f t="shared" si="3533"/>
        <v>1.4229111199797976E-2</v>
      </c>
    </row>
    <row r="3335" spans="1:79" x14ac:dyDescent="0.2">
      <c r="A3335" s="75">
        <f t="shared" si="3519"/>
        <v>9.0438356164383062</v>
      </c>
      <c r="B3335" s="34">
        <f t="shared" si="3537"/>
        <v>3300.9999999999818</v>
      </c>
      <c r="C3335">
        <f t="shared" si="3520"/>
        <v>15</v>
      </c>
      <c r="D3335" s="35">
        <f t="shared" si="3480"/>
        <v>3000</v>
      </c>
      <c r="E3335" s="27">
        <v>0</v>
      </c>
      <c r="F3335" s="64">
        <f t="shared" si="3521"/>
        <v>0.46593146951268899</v>
      </c>
      <c r="G3335" s="34">
        <v>0</v>
      </c>
      <c r="H3335" s="34">
        <f t="shared" si="3481"/>
        <v>1</v>
      </c>
      <c r="I3335" s="34">
        <f t="shared" si="3522"/>
        <v>6192.2292298236371</v>
      </c>
      <c r="J3335" s="34">
        <f t="shared" si="3482"/>
        <v>13385.85391387364</v>
      </c>
      <c r="K3335" s="34">
        <f t="shared" si="3483"/>
        <v>11878.774739521328</v>
      </c>
      <c r="L3335" s="36">
        <f t="shared" si="3534"/>
        <v>1112.4144670124467</v>
      </c>
      <c r="M3335" s="34">
        <f t="shared" si="3484"/>
        <v>20.399243190166207</v>
      </c>
      <c r="N3335" s="34">
        <f t="shared" si="3523"/>
        <v>44.097412928772286</v>
      </c>
      <c r="O3335" s="34">
        <f t="shared" si="3485"/>
        <v>9.4970811430771391</v>
      </c>
      <c r="P3335">
        <f t="shared" si="3538"/>
        <v>30.184829879857471</v>
      </c>
      <c r="Q3335" s="36">
        <f t="shared" si="3486"/>
        <v>39.043139602958306</v>
      </c>
      <c r="R3335" s="34">
        <f t="shared" si="3487"/>
        <v>30.258008041091138</v>
      </c>
      <c r="S3335" s="34">
        <f t="shared" si="3488"/>
        <v>7.6631992198542793</v>
      </c>
      <c r="T3335" s="36">
        <f t="shared" si="3524"/>
        <v>1.1115231488289927E-13</v>
      </c>
      <c r="U3335" s="36">
        <f t="shared" si="3489"/>
        <v>3446.2876697264714</v>
      </c>
      <c r="V3335" s="36">
        <f t="shared" si="3490"/>
        <v>1.466584861795583E-3</v>
      </c>
      <c r="W3335" s="68">
        <f t="shared" si="3491"/>
        <v>3.1783270486069908</v>
      </c>
      <c r="X3335">
        <f t="shared" si="3492"/>
        <v>8.9351457547496729</v>
      </c>
      <c r="Y3335">
        <f t="shared" si="3493"/>
        <v>5.9191933886892012E-3</v>
      </c>
      <c r="Z3335" s="34">
        <f t="shared" si="3494"/>
        <v>1.8175536138477263E-3</v>
      </c>
      <c r="AA3335" s="36">
        <f t="shared" si="3495"/>
        <v>4.6143296122982795E-4</v>
      </c>
      <c r="AB3335" s="34">
        <f t="shared" si="3496"/>
        <v>2.2083287929023406E-4</v>
      </c>
      <c r="AC3335" s="36">
        <f t="shared" si="3497"/>
        <v>1.4129090601411305E-2</v>
      </c>
      <c r="AD3335" s="34">
        <f t="shared" si="3498"/>
        <v>0</v>
      </c>
      <c r="AE3335">
        <f t="shared" si="3525"/>
        <v>63.980919176631588</v>
      </c>
      <c r="AF3335" s="36">
        <f t="shared" si="3539"/>
        <v>0</v>
      </c>
      <c r="AG3335" s="34">
        <f t="shared" si="3499"/>
        <v>1.1809814126451434</v>
      </c>
      <c r="AH3335">
        <f t="shared" si="3535"/>
        <v>8.5217931094896393E-3</v>
      </c>
      <c r="AI3335" s="29">
        <f t="shared" si="3526"/>
        <v>1.1809814126451434</v>
      </c>
      <c r="AJ3335">
        <f t="shared" si="3527"/>
        <v>1.1809814126451434</v>
      </c>
      <c r="AK3335" s="36">
        <f t="shared" si="3540"/>
        <v>0</v>
      </c>
      <c r="AL3335" s="36">
        <f t="shared" si="3528"/>
        <v>-2.2310543858683093E-6</v>
      </c>
      <c r="AM3335" s="36">
        <f t="shared" si="3529"/>
        <v>-1.360218062291122E-8</v>
      </c>
      <c r="AN3335" s="37">
        <f t="shared" si="3541"/>
        <v>2.6610477441831696E-306</v>
      </c>
      <c r="AO3335" s="36">
        <f t="shared" si="3542"/>
        <v>3.6802796825000069E-3</v>
      </c>
      <c r="AP3335" s="36">
        <f t="shared" si="3543"/>
        <v>6.1581301635313927E-5</v>
      </c>
      <c r="AQ3335" s="74">
        <f t="shared" si="3500"/>
        <v>0</v>
      </c>
      <c r="AR3335" s="73">
        <f t="shared" si="3501"/>
        <v>0</v>
      </c>
      <c r="AS3335" s="72">
        <f t="shared" si="3544"/>
        <v>4.9847395580460356E-8</v>
      </c>
      <c r="AT3335" s="37">
        <f t="shared" si="3502"/>
        <v>1.0889908979620626E-297</v>
      </c>
      <c r="AU3335" s="37">
        <f t="shared" si="3503"/>
        <v>1.2562119480257487E-3</v>
      </c>
      <c r="AV3335" s="34">
        <f t="shared" si="3504"/>
        <v>1.6338578515825132E-4</v>
      </c>
      <c r="AW3335" s="34">
        <f t="shared" si="3505"/>
        <v>0.29889666560766909</v>
      </c>
      <c r="AX3335" s="37">
        <f t="shared" si="3506"/>
        <v>1.5045227626410367</v>
      </c>
      <c r="AY3335" s="7">
        <f t="shared" si="3507"/>
        <v>4.9819098626408556</v>
      </c>
      <c r="AZ3335" s="37">
        <f t="shared" si="3508"/>
        <v>4.6828498112480279</v>
      </c>
      <c r="BA3335" s="2">
        <f>BE3335*'mass balance'!$B$17+BF3335*'mass balance'!$C$17+BG3335*'mass balance'!$D$17+BH3335*'mass balance'!$E$17</f>
        <v>5.2367651017238024E-5</v>
      </c>
      <c r="BB3335" s="2">
        <f>BE3335*'mass balance'!$B$18+BF3335*'mass balance'!$C$18+BG3335*'mass balance'!$D$18+BH3335*'mass balance'!$E$18</f>
        <v>5.3173307186733997E-5</v>
      </c>
      <c r="BC3335" s="2">
        <f>BE3335*'mass balance'!$B$19+BF3335*'mass balance'!$C$19+BG3335*'mass balance'!$D$19+BH3335*'mass balance'!$E$19</f>
        <v>-6.6466633983417478E-5</v>
      </c>
      <c r="BD3335" s="2">
        <f>BE3335*'mass balance'!$B$20+BF3335*'mass balance'!$C$20+BG3335*'mass balance'!$D$20+BH3335*'mass balance'!$E$20</f>
        <v>2.4169685084879088E-6</v>
      </c>
      <c r="BE3335" s="2">
        <f>N3335*'mass balance'!$H$11+R3335*'mass balance'!$I$11+S3335*'mass balance'!$J$11</f>
        <v>-1.0499384030660067E-4</v>
      </c>
      <c r="BF3335" s="2">
        <f>N3335*'mass balance'!$H$12+R3335*'mass balance'!$I$12+S3335*'mass balance'!$J$12</f>
        <v>1.8409015001618189E-5</v>
      </c>
      <c r="BG3335" s="2">
        <f>N3335*'mass balance'!$H$13+R3335*'mass balance'!$I$13+S3335*'mass balance'!$J$13</f>
        <v>1.0648630461770464E-5</v>
      </c>
      <c r="BH3335" s="2">
        <f>N3335*'mass balance'!$H$14+R3335*'mass balance'!$I$14+S3335*'mass balance'!$J$14</f>
        <v>1.1483701283534448E-5</v>
      </c>
      <c r="BI3335" s="36">
        <f t="shared" si="3509"/>
        <v>1.984873985993231E-16</v>
      </c>
      <c r="BJ3335" s="36">
        <f t="shared" si="3510"/>
        <v>2.6057517287033422E-19</v>
      </c>
      <c r="BK3335" s="36">
        <f t="shared" si="3511"/>
        <v>9.6882596296858549E-16</v>
      </c>
      <c r="BL3335" s="36">
        <f t="shared" si="3512"/>
        <v>5.517869933989912E-16</v>
      </c>
      <c r="BM3335" s="36">
        <f t="shared" si="3545"/>
        <v>9.0379102623723896E-13</v>
      </c>
      <c r="BN3335" s="36">
        <f t="shared" ca="1" si="3513"/>
        <v>0.8433783622924661</v>
      </c>
      <c r="BO3335" s="36">
        <f t="shared" ca="1" si="3530"/>
        <v>1</v>
      </c>
      <c r="BP3335" s="36">
        <f t="shared" si="3546"/>
        <v>-9.0379102527307665E-13</v>
      </c>
      <c r="BQ3335" s="36">
        <f t="shared" si="3547"/>
        <v>0.99999999893320213</v>
      </c>
      <c r="BR3335" s="2">
        <f t="shared" si="3536"/>
        <v>-5</v>
      </c>
      <c r="BS3335">
        <v>0</v>
      </c>
      <c r="BT3335" s="37">
        <f t="shared" si="3531"/>
        <v>6.6632800568376019E-2</v>
      </c>
      <c r="BU3335" s="34">
        <f t="shared" si="3514"/>
        <v>-5</v>
      </c>
      <c r="BV3335" s="34">
        <f t="shared" si="3515"/>
        <v>-5</v>
      </c>
      <c r="BW3335" s="34">
        <f t="shared" si="3516"/>
        <v>-5</v>
      </c>
      <c r="BX3335" s="34">
        <f t="shared" si="3517"/>
        <v>-5</v>
      </c>
      <c r="BY3335" s="34">
        <f t="shared" si="3518"/>
        <v>3.5966694247634514</v>
      </c>
      <c r="BZ3335" s="36">
        <f t="shared" si="3532"/>
        <v>6.6466633983417478E-5</v>
      </c>
      <c r="CA3335" s="34">
        <f t="shared" si="3533"/>
        <v>1.4229113307953322E-2</v>
      </c>
    </row>
    <row r="3336" spans="1:79" x14ac:dyDescent="0.2">
      <c r="A3336" s="75">
        <f t="shared" si="3519"/>
        <v>9.0465753424657027</v>
      </c>
      <c r="B3336" s="34">
        <f t="shared" si="3537"/>
        <v>3301.9999999999814</v>
      </c>
      <c r="C3336">
        <f t="shared" si="3520"/>
        <v>15</v>
      </c>
      <c r="D3336" s="35">
        <f t="shared" si="3480"/>
        <v>3000</v>
      </c>
      <c r="E3336" s="27">
        <v>0</v>
      </c>
      <c r="F3336" s="64">
        <f t="shared" si="3521"/>
        <v>0.46593146951268899</v>
      </c>
      <c r="G3336" s="34">
        <v>0</v>
      </c>
      <c r="H3336" s="34">
        <f t="shared" si="3481"/>
        <v>1</v>
      </c>
      <c r="I3336" s="34">
        <f t="shared" si="3522"/>
        <v>6192.2292298236371</v>
      </c>
      <c r="J3336" s="34">
        <f t="shared" si="3482"/>
        <v>13389.971380065159</v>
      </c>
      <c r="K3336" s="34">
        <f t="shared" si="3483"/>
        <v>11882.428630688928</v>
      </c>
      <c r="L3336" s="36">
        <f t="shared" si="3534"/>
        <v>1112.9277717140753</v>
      </c>
      <c r="M3336" s="34">
        <f t="shared" si="3484"/>
        <v>20.399243190166207</v>
      </c>
      <c r="N3336" s="34">
        <f t="shared" si="3523"/>
        <v>44.110977218957728</v>
      </c>
      <c r="O3336" s="34">
        <f t="shared" si="3485"/>
        <v>9.4970811430771391</v>
      </c>
      <c r="P3336">
        <f t="shared" si="3538"/>
        <v>30.198758155293152</v>
      </c>
      <c r="Q3336" s="36">
        <f t="shared" si="3486"/>
        <v>39.057017377569885</v>
      </c>
      <c r="R3336" s="34">
        <f t="shared" si="3487"/>
        <v>30.271957556460865</v>
      </c>
      <c r="S3336" s="34">
        <f t="shared" si="3488"/>
        <v>7.6627239203493174</v>
      </c>
      <c r="T3336" s="36">
        <f t="shared" si="3524"/>
        <v>1.1113522369298737E-13</v>
      </c>
      <c r="U3336" s="36">
        <f t="shared" si="3489"/>
        <v>3446.2876697264714</v>
      </c>
      <c r="V3336" s="36">
        <f t="shared" si="3490"/>
        <v>1.4664938988649839E-3</v>
      </c>
      <c r="W3336" s="68">
        <f t="shared" si="3491"/>
        <v>3.1797936334687864</v>
      </c>
      <c r="X3336">
        <f t="shared" si="3492"/>
        <v>8.9365198670059893</v>
      </c>
      <c r="Y3336">
        <f t="shared" si="3493"/>
        <v>5.9191933886892012E-3</v>
      </c>
      <c r="Z3336" s="34">
        <f t="shared" si="3494"/>
        <v>1.8175536138477263E-3</v>
      </c>
      <c r="AA3336" s="36">
        <f t="shared" si="3495"/>
        <v>4.6119153250370184E-4</v>
      </c>
      <c r="AB3336" s="34">
        <f t="shared" si="3496"/>
        <v>2.2083287929023406E-4</v>
      </c>
      <c r="AC3336" s="36">
        <f t="shared" si="3497"/>
        <v>1.4129090601411305E-2</v>
      </c>
      <c r="AD3336" s="34">
        <f t="shared" si="3498"/>
        <v>0</v>
      </c>
      <c r="AE3336">
        <f t="shared" si="3525"/>
        <v>63.980919176631588</v>
      </c>
      <c r="AF3336" s="36">
        <f t="shared" si="3539"/>
        <v>0</v>
      </c>
      <c r="AG3336" s="34">
        <f t="shared" si="3499"/>
        <v>1.1814062113260038</v>
      </c>
      <c r="AH3336">
        <f t="shared" si="3535"/>
        <v>8.5205021348755405E-3</v>
      </c>
      <c r="AI3336" s="29">
        <f t="shared" si="3526"/>
        <v>1.1814062113260038</v>
      </c>
      <c r="AJ3336">
        <f t="shared" si="3527"/>
        <v>0</v>
      </c>
      <c r="AK3336" s="36">
        <f t="shared" si="3540"/>
        <v>0</v>
      </c>
      <c r="AL3336" s="36">
        <f t="shared" si="3528"/>
        <v>-2.2297018789660837E-6</v>
      </c>
      <c r="AM3336" s="36">
        <f t="shared" si="3529"/>
        <v>-1.3599176150566773E-8</v>
      </c>
      <c r="AN3336" s="37">
        <f t="shared" si="3541"/>
        <v>2.6610477441831696E-306</v>
      </c>
      <c r="AO3336" s="36">
        <f t="shared" si="3542"/>
        <v>3.6780486281141386E-3</v>
      </c>
      <c r="AP3336" s="36">
        <f t="shared" si="3543"/>
        <v>6.1567699454691014E-5</v>
      </c>
      <c r="AQ3336" s="74">
        <f t="shared" si="3500"/>
        <v>0</v>
      </c>
      <c r="AR3336" s="73">
        <f t="shared" si="3501"/>
        <v>0</v>
      </c>
      <c r="AS3336" s="72">
        <f t="shared" si="3544"/>
        <v>4.9756795255376891E-8</v>
      </c>
      <c r="AT3336" s="37">
        <f t="shared" si="3502"/>
        <v>1.0909738015807925E-297</v>
      </c>
      <c r="AU3336" s="37">
        <f t="shared" si="3503"/>
        <v>1.2559344738353054E-3</v>
      </c>
      <c r="AV3336" s="34">
        <f t="shared" si="3504"/>
        <v>1.1703448334685368E-6</v>
      </c>
      <c r="AW3336" s="34">
        <f t="shared" si="3505"/>
        <v>0.29903458638118219</v>
      </c>
      <c r="AX3336" s="37">
        <f t="shared" si="3506"/>
        <v>1.50521699903464</v>
      </c>
      <c r="AY3336" s="7">
        <f t="shared" si="3507"/>
        <v>4.9840463892294427</v>
      </c>
      <c r="AZ3336" s="37">
        <f t="shared" si="3508"/>
        <v>4.6850106325034266</v>
      </c>
      <c r="BA3336" s="2">
        <f>BE3336*'mass balance'!$B$17+BF3336*'mass balance'!$C$17+BG3336*'mass balance'!$D$17+BH3336*'mass balance'!$E$17</f>
        <v>5.2391822937195453E-5</v>
      </c>
      <c r="BB3336" s="2">
        <f>BE3336*'mass balance'!$B$18+BF3336*'mass balance'!$C$18+BG3336*'mass balance'!$D$18+BH3336*'mass balance'!$E$18</f>
        <v>5.3197850982383077E-5</v>
      </c>
      <c r="BC3336" s="2">
        <f>BE3336*'mass balance'!$B$19+BF3336*'mass balance'!$C$19+BG3336*'mass balance'!$D$19+BH3336*'mass balance'!$E$19</f>
        <v>-6.6497313727978841E-5</v>
      </c>
      <c r="BD3336" s="2">
        <f>BE3336*'mass balance'!$B$20+BF3336*'mass balance'!$C$20+BG3336*'mass balance'!$D$20+BH3336*'mass balance'!$E$20</f>
        <v>2.418084135562866E-6</v>
      </c>
      <c r="BE3336" s="2">
        <f>N3336*'mass balance'!$H$11+R3336*'mass balance'!$I$11+S3336*'mass balance'!$J$11</f>
        <v>-1.0502613623561363E-4</v>
      </c>
      <c r="BF3336" s="2">
        <f>N3336*'mass balance'!$H$12+R3336*'mass balance'!$I$12+S3336*'mass balance'!$J$12</f>
        <v>1.8407873207510261E-5</v>
      </c>
      <c r="BG3336" s="2">
        <f>N3336*'mass balance'!$H$13+R3336*'mass balance'!$I$13+S3336*'mass balance'!$J$13</f>
        <v>1.0648785762323353E-5</v>
      </c>
      <c r="BH3336" s="2">
        <f>N3336*'mass balance'!$H$14+R3336*'mass balance'!$I$14+S3336*'mass balance'!$J$14</f>
        <v>1.1487233650770241E-5</v>
      </c>
      <c r="BI3336" s="36">
        <f t="shared" si="3509"/>
        <v>1.984873985993231E-16</v>
      </c>
      <c r="BJ3336" s="36">
        <f t="shared" si="3510"/>
        <v>2.6061402561841032E-19</v>
      </c>
      <c r="BK3336" s="36">
        <f t="shared" si="3511"/>
        <v>9.690865381414559E-16</v>
      </c>
      <c r="BL3336" s="36">
        <f t="shared" si="3512"/>
        <v>5.5201129019890895E-16</v>
      </c>
      <c r="BM3336" s="36">
        <f t="shared" si="3545"/>
        <v>9.0434281323063794E-13</v>
      </c>
      <c r="BN3336" s="36">
        <f t="shared" ca="1" si="3513"/>
        <v>0.61845483988255101</v>
      </c>
      <c r="BO3336" s="36">
        <f t="shared" ca="1" si="3530"/>
        <v>1</v>
      </c>
      <c r="BP3336" s="36">
        <f t="shared" si="3546"/>
        <v>-9.0434281226506957E-13</v>
      </c>
      <c r="BQ3336" s="36">
        <f t="shared" si="3547"/>
        <v>0.9999999989322983</v>
      </c>
      <c r="BR3336" s="2">
        <f t="shared" si="3536"/>
        <v>-5</v>
      </c>
      <c r="BS3336">
        <v>0</v>
      </c>
      <c r="BT3336" s="37">
        <f t="shared" si="3531"/>
        <v>6.6663557012298785E-2</v>
      </c>
      <c r="BU3336" s="34">
        <f t="shared" si="3514"/>
        <v>-5</v>
      </c>
      <c r="BV3336" s="34">
        <f t="shared" si="3515"/>
        <v>-5</v>
      </c>
      <c r="BW3336" s="34">
        <f t="shared" si="3516"/>
        <v>-5</v>
      </c>
      <c r="BX3336" s="34">
        <f t="shared" si="3517"/>
        <v>-5</v>
      </c>
      <c r="BY3336" s="34">
        <f t="shared" si="3518"/>
        <v>3.5977757542403617</v>
      </c>
      <c r="BZ3336" s="36">
        <f t="shared" si="3532"/>
        <v>6.6497313727978841E-5</v>
      </c>
      <c r="CA3336" s="34">
        <f t="shared" si="3533"/>
        <v>1.4229115415406696E-2</v>
      </c>
    </row>
    <row r="3337" spans="1:79" x14ac:dyDescent="0.2">
      <c r="A3337" s="75">
        <f t="shared" si="3519"/>
        <v>9.0493150684930992</v>
      </c>
      <c r="B3337" s="34">
        <f t="shared" si="3537"/>
        <v>3302.9999999999814</v>
      </c>
      <c r="C3337">
        <f t="shared" si="3520"/>
        <v>15</v>
      </c>
      <c r="D3337" s="35">
        <f t="shared" si="3480"/>
        <v>3000</v>
      </c>
      <c r="E3337" s="27">
        <v>0</v>
      </c>
      <c r="F3337" s="64">
        <f t="shared" si="3521"/>
        <v>0.46593146951268899</v>
      </c>
      <c r="G3337" s="34">
        <v>0</v>
      </c>
      <c r="H3337" s="34">
        <f t="shared" si="3481"/>
        <v>1</v>
      </c>
      <c r="I3337" s="34">
        <f t="shared" si="3522"/>
        <v>6192.2292298236371</v>
      </c>
      <c r="J3337" s="34">
        <f t="shared" si="3482"/>
        <v>13394.087957964512</v>
      </c>
      <c r="K3337" s="34">
        <f t="shared" si="3483"/>
        <v>11886.081733574909</v>
      </c>
      <c r="L3337" s="36">
        <f t="shared" si="3534"/>
        <v>1113.441044578678</v>
      </c>
      <c r="M3337" s="34">
        <f t="shared" si="3484"/>
        <v>20.399243190166207</v>
      </c>
      <c r="N3337" s="34">
        <f t="shared" si="3523"/>
        <v>44.124538582816108</v>
      </c>
      <c r="O3337" s="34">
        <f t="shared" si="3485"/>
        <v>9.4970811430771391</v>
      </c>
      <c r="P3337">
        <f t="shared" si="3538"/>
        <v>30.212685566846503</v>
      </c>
      <c r="Q3337" s="36">
        <f t="shared" si="3486"/>
        <v>39.070893019583039</v>
      </c>
      <c r="R3337" s="34">
        <f t="shared" si="3487"/>
        <v>30.285906204684316</v>
      </c>
      <c r="S3337" s="34">
        <f t="shared" si="3488"/>
        <v>7.662247417407098</v>
      </c>
      <c r="T3337" s="36">
        <f t="shared" si="3524"/>
        <v>1.1111814406932683E-13</v>
      </c>
      <c r="U3337" s="36">
        <f t="shared" si="3489"/>
        <v>3446.2876697264714</v>
      </c>
      <c r="V3337" s="36">
        <f t="shared" si="3490"/>
        <v>1.4664027056202819E-3</v>
      </c>
      <c r="W3337" s="68">
        <f t="shared" si="3491"/>
        <v>3.1812601273676515</v>
      </c>
      <c r="X3337">
        <f t="shared" si="3492"/>
        <v>8.9378934716269232</v>
      </c>
      <c r="Y3337">
        <f t="shared" si="3493"/>
        <v>5.9191933886892012E-3</v>
      </c>
      <c r="Z3337" s="34">
        <f t="shared" si="3494"/>
        <v>1.8175536138477263E-3</v>
      </c>
      <c r="AA3337" s="36">
        <f t="shared" si="3495"/>
        <v>4.6095026716147969E-4</v>
      </c>
      <c r="AB3337" s="34">
        <f t="shared" si="3496"/>
        <v>2.2083287929023406E-4</v>
      </c>
      <c r="AC3337" s="36">
        <f t="shared" si="3497"/>
        <v>1.4129090601411305E-2</v>
      </c>
      <c r="AD3337" s="34">
        <f t="shared" si="3498"/>
        <v>0</v>
      </c>
      <c r="AE3337">
        <f t="shared" si="3525"/>
        <v>63.980919176631588</v>
      </c>
      <c r="AF3337" s="36">
        <f t="shared" si="3539"/>
        <v>0</v>
      </c>
      <c r="AG3337" s="34">
        <f t="shared" si="3499"/>
        <v>1.1818309447280266</v>
      </c>
      <c r="AH3337">
        <f t="shared" si="3535"/>
        <v>8.5192104301545779E-3</v>
      </c>
      <c r="AI3337" s="29">
        <f t="shared" si="3526"/>
        <v>1.1818309447280266</v>
      </c>
      <c r="AJ3337">
        <f t="shared" si="3527"/>
        <v>1.1818309447280266</v>
      </c>
      <c r="AK3337" s="36">
        <f t="shared" si="3540"/>
        <v>0</v>
      </c>
      <c r="AL3337" s="36">
        <f t="shared" si="3528"/>
        <v>-2.2283501919788414E-6</v>
      </c>
      <c r="AM3337" s="36">
        <f t="shared" si="3529"/>
        <v>-1.359617234185519E-8</v>
      </c>
      <c r="AN3337" s="37">
        <f t="shared" si="3541"/>
        <v>2.6610477441831696E-306</v>
      </c>
      <c r="AO3337" s="36">
        <f t="shared" si="3542"/>
        <v>3.6758189262351723E-3</v>
      </c>
      <c r="AP3337" s="36">
        <f t="shared" si="3543"/>
        <v>6.155410027854045E-5</v>
      </c>
      <c r="AQ3337" s="74">
        <f t="shared" si="3500"/>
        <v>0</v>
      </c>
      <c r="AR3337" s="73">
        <f t="shared" si="3501"/>
        <v>0</v>
      </c>
      <c r="AS3337" s="72">
        <f t="shared" si="3544"/>
        <v>4.9666359601261872E-8</v>
      </c>
      <c r="AT3337" s="37">
        <f t="shared" si="3502"/>
        <v>1.0929603157960563E-297</v>
      </c>
      <c r="AU3337" s="37">
        <f t="shared" si="3503"/>
        <v>1.255657060933824E-3</v>
      </c>
      <c r="AV3337" s="34">
        <f t="shared" si="3504"/>
        <v>1.6350211901310649E-4</v>
      </c>
      <c r="AW3337" s="34">
        <f t="shared" si="3505"/>
        <v>0.29917249860034689</v>
      </c>
      <c r="AX3337" s="37">
        <f t="shared" si="3506"/>
        <v>1.5059111923691753</v>
      </c>
      <c r="AY3337" s="7">
        <f t="shared" si="3507"/>
        <v>4.9865073204561865</v>
      </c>
      <c r="AZ3337" s="37">
        <f t="shared" si="3508"/>
        <v>4.6871713197368265</v>
      </c>
      <c r="BA3337" s="2">
        <f>BE3337*'mass balance'!$B$17+BF3337*'mass balance'!$C$17+BG3337*'mass balance'!$D$17+BH3337*'mass balance'!$E$17</f>
        <v>5.2415993362974179E-5</v>
      </c>
      <c r="BB3337" s="2">
        <f>BE3337*'mass balance'!$B$18+BF3337*'mass balance'!$C$18+BG3337*'mass balance'!$D$18+BH3337*'mass balance'!$E$18</f>
        <v>5.3222393260866078E-5</v>
      </c>
      <c r="BC3337" s="2">
        <f>BE3337*'mass balance'!$B$19+BF3337*'mass balance'!$C$19+BG3337*'mass balance'!$D$19+BH3337*'mass balance'!$E$19</f>
        <v>-6.6527991576082604E-5</v>
      </c>
      <c r="BD3337" s="2">
        <f>BE3337*'mass balance'!$B$20+BF3337*'mass balance'!$C$20+BG3337*'mass balance'!$D$20+BH3337*'mass balance'!$E$20</f>
        <v>2.4191996936757304E-6</v>
      </c>
      <c r="BE3337" s="2">
        <f>N3337*'mass balance'!$H$11+R3337*'mass balance'!$I$11+S3337*'mass balance'!$J$11</f>
        <v>-1.050584251971812E-4</v>
      </c>
      <c r="BF3337" s="2">
        <f>N3337*'mass balance'!$H$12+R3337*'mass balance'!$I$12+S3337*'mass balance'!$J$12</f>
        <v>1.8406728522430316E-5</v>
      </c>
      <c r="BG3337" s="2">
        <f>N3337*'mass balance'!$H$13+R3337*'mass balance'!$I$13+S3337*'mass balance'!$J$13</f>
        <v>1.0648939587456369E-5</v>
      </c>
      <c r="BH3337" s="2">
        <f>N3337*'mass balance'!$H$14+R3337*'mass balance'!$I$14+S3337*'mass balance'!$J$14</f>
        <v>1.1490765255941692E-5</v>
      </c>
      <c r="BI3337" s="36">
        <f t="shared" si="3509"/>
        <v>1.984873985993231E-16</v>
      </c>
      <c r="BJ3337" s="36">
        <f t="shared" si="3510"/>
        <v>2.6065287864557967E-19</v>
      </c>
      <c r="BK3337" s="36">
        <f t="shared" si="3511"/>
        <v>9.6934715216707426E-16</v>
      </c>
      <c r="BL3337" s="36">
        <f t="shared" si="3512"/>
        <v>5.5223564105115427E-16</v>
      </c>
      <c r="BM3337" s="36">
        <f t="shared" si="3545"/>
        <v>9.048948245208368E-13</v>
      </c>
      <c r="BN3337" s="36">
        <f t="shared" ca="1" si="3513"/>
        <v>0.10994304664278598</v>
      </c>
      <c r="BO3337" s="36">
        <f t="shared" ca="1" si="3530"/>
        <v>1</v>
      </c>
      <c r="BP3337" s="36">
        <f t="shared" si="3546"/>
        <v>-9.0489482355386065E-13</v>
      </c>
      <c r="BQ3337" s="36">
        <f t="shared" si="3547"/>
        <v>0.99999999893139391</v>
      </c>
      <c r="BR3337" s="2">
        <f t="shared" si="3536"/>
        <v>-5</v>
      </c>
      <c r="BS3337">
        <v>0</v>
      </c>
      <c r="BT3337" s="37">
        <f t="shared" si="3531"/>
        <v>6.6694311555022812E-2</v>
      </c>
      <c r="BU3337" s="34">
        <f t="shared" si="3514"/>
        <v>-5</v>
      </c>
      <c r="BV3337" s="34">
        <f t="shared" si="3515"/>
        <v>-5</v>
      </c>
      <c r="BW3337" s="34">
        <f t="shared" si="3516"/>
        <v>-5</v>
      </c>
      <c r="BX3337" s="34">
        <f t="shared" si="3517"/>
        <v>-5</v>
      </c>
      <c r="BY3337" s="34">
        <f t="shared" si="3518"/>
        <v>3.5988818450404345</v>
      </c>
      <c r="BZ3337" s="36">
        <f t="shared" si="3532"/>
        <v>6.6527991576082604E-5</v>
      </c>
      <c r="CA3337" s="34">
        <f t="shared" si="3533"/>
        <v>1.4229117522157808E-2</v>
      </c>
    </row>
    <row r="3338" spans="1:79" x14ac:dyDescent="0.2">
      <c r="A3338" s="75">
        <f t="shared" si="3519"/>
        <v>9.0520547945204957</v>
      </c>
      <c r="B3338" s="34">
        <f t="shared" si="3537"/>
        <v>3303.9999999999809</v>
      </c>
      <c r="C3338">
        <f t="shared" si="3520"/>
        <v>15</v>
      </c>
      <c r="D3338" s="35">
        <f t="shared" si="3480"/>
        <v>3000</v>
      </c>
      <c r="E3338" s="27">
        <v>0</v>
      </c>
      <c r="F3338" s="64">
        <f t="shared" si="3521"/>
        <v>0.46593146951268899</v>
      </c>
      <c r="G3338" s="34">
        <v>0</v>
      </c>
      <c r="H3338" s="34">
        <f t="shared" si="3481"/>
        <v>1</v>
      </c>
      <c r="I3338" s="34">
        <f t="shared" si="3522"/>
        <v>6192.2292298236371</v>
      </c>
      <c r="J3338" s="34">
        <f t="shared" si="3482"/>
        <v>13398.203647432034</v>
      </c>
      <c r="K3338" s="34">
        <f t="shared" si="3483"/>
        <v>11889.734048055336</v>
      </c>
      <c r="L3338" s="36">
        <f t="shared" si="3534"/>
        <v>1113.954285525645</v>
      </c>
      <c r="M3338" s="34">
        <f t="shared" si="3484"/>
        <v>20.399243190166207</v>
      </c>
      <c r="N3338" s="34">
        <f t="shared" si="3523"/>
        <v>44.13809701988734</v>
      </c>
      <c r="O3338" s="34">
        <f t="shared" si="3485"/>
        <v>9.4970811430771391</v>
      </c>
      <c r="P3338">
        <f t="shared" si="3538"/>
        <v>30.226612112330205</v>
      </c>
      <c r="Q3338" s="36">
        <f t="shared" si="3486"/>
        <v>39.084766527837118</v>
      </c>
      <c r="R3338" s="34">
        <f t="shared" si="3487"/>
        <v>30.299853983572401</v>
      </c>
      <c r="S3338" s="34">
        <f t="shared" si="3488"/>
        <v>7.6617697120898178</v>
      </c>
      <c r="T3338" s="36">
        <f t="shared" si="3524"/>
        <v>1.1110107600134684E-13</v>
      </c>
      <c r="U3338" s="36">
        <f t="shared" si="3489"/>
        <v>3446.2876697264714</v>
      </c>
      <c r="V3338" s="36">
        <f t="shared" si="3490"/>
        <v>1.4663112822647596E-3</v>
      </c>
      <c r="W3338" s="68">
        <f t="shared" si="3491"/>
        <v>3.1827265300732717</v>
      </c>
      <c r="X3338">
        <f t="shared" si="3492"/>
        <v>8.939266568799896</v>
      </c>
      <c r="Y3338">
        <f t="shared" si="3493"/>
        <v>5.9191933886892012E-3</v>
      </c>
      <c r="Z3338" s="34">
        <f t="shared" si="3494"/>
        <v>1.8175536138477263E-3</v>
      </c>
      <c r="AA3338" s="36">
        <f t="shared" si="3495"/>
        <v>4.6070916505383915E-4</v>
      </c>
      <c r="AB3338" s="34">
        <f t="shared" si="3496"/>
        <v>2.2083287929023406E-4</v>
      </c>
      <c r="AC3338" s="36">
        <f t="shared" si="3497"/>
        <v>1.4129090601411305E-2</v>
      </c>
      <c r="AD3338" s="34">
        <f t="shared" si="3498"/>
        <v>0</v>
      </c>
      <c r="AE3338">
        <f t="shared" si="3525"/>
        <v>63.980919176631588</v>
      </c>
      <c r="AF3338" s="36">
        <f t="shared" si="3539"/>
        <v>0</v>
      </c>
      <c r="AG3338" s="34">
        <f t="shared" si="3499"/>
        <v>1.1822556128156838</v>
      </c>
      <c r="AH3338">
        <f t="shared" si="3535"/>
        <v>8.5179179963039697E-3</v>
      </c>
      <c r="AI3338" s="29">
        <f t="shared" si="3526"/>
        <v>1.1822556128156838</v>
      </c>
      <c r="AJ3338">
        <f t="shared" si="3527"/>
        <v>0</v>
      </c>
      <c r="AK3338" s="36">
        <f t="shared" si="3540"/>
        <v>0</v>
      </c>
      <c r="AL3338" s="36">
        <f t="shared" si="3528"/>
        <v>-2.2269993244095355E-6</v>
      </c>
      <c r="AM3338" s="36">
        <f t="shared" si="3529"/>
        <v>-1.3593169196629887E-8</v>
      </c>
      <c r="AN3338" s="37">
        <f t="shared" si="3541"/>
        <v>2.6610477441831696E-306</v>
      </c>
      <c r="AO3338" s="36">
        <f t="shared" si="3542"/>
        <v>3.6735905760431936E-3</v>
      </c>
      <c r="AP3338" s="36">
        <f t="shared" si="3543"/>
        <v>6.1540504106198595E-5</v>
      </c>
      <c r="AQ3338" s="74">
        <f t="shared" si="3500"/>
        <v>0</v>
      </c>
      <c r="AR3338" s="73">
        <f t="shared" si="3501"/>
        <v>0</v>
      </c>
      <c r="AS3338" s="72">
        <f t="shared" si="3544"/>
        <v>4.9576088318816976E-8</v>
      </c>
      <c r="AT3338" s="37">
        <f t="shared" si="3502"/>
        <v>1.0949504471822561E-297</v>
      </c>
      <c r="AU3338" s="37">
        <f t="shared" si="3503"/>
        <v>1.2553797093077671E-3</v>
      </c>
      <c r="AV3338" s="34">
        <f t="shared" si="3504"/>
        <v>1.1699898856992232E-6</v>
      </c>
      <c r="AW3338" s="34">
        <f t="shared" si="3505"/>
        <v>0.29931040224350408</v>
      </c>
      <c r="AX3338" s="37">
        <f t="shared" si="3506"/>
        <v>1.5066053425356192</v>
      </c>
      <c r="AY3338" s="7">
        <f t="shared" si="3507"/>
        <v>4.9886434448422809</v>
      </c>
      <c r="AZ3338" s="37">
        <f t="shared" si="3508"/>
        <v>4.6893318726088911</v>
      </c>
      <c r="BA3338" s="2">
        <f>BE3338*'mass balance'!$B$17+BF3338*'mass balance'!$C$17+BG3338*'mass balance'!$D$17+BH3338*'mass balance'!$E$17</f>
        <v>5.2440162290774182E-5</v>
      </c>
      <c r="BB3338" s="2">
        <f>BE3338*'mass balance'!$B$18+BF3338*'mass balance'!$C$18+BG3338*'mass balance'!$D$18+BH3338*'mass balance'!$E$18</f>
        <v>5.3246934018324568E-5</v>
      </c>
      <c r="BC3338" s="2">
        <f>BE3338*'mass balance'!$B$19+BF3338*'mass balance'!$C$19+BG3338*'mass balance'!$D$19+BH3338*'mass balance'!$E$19</f>
        <v>-6.6558667522905693E-5</v>
      </c>
      <c r="BD3338" s="2">
        <f>BE3338*'mass balance'!$B$20+BF3338*'mass balance'!$C$20+BG3338*'mass balance'!$D$20+BH3338*'mass balance'!$E$20</f>
        <v>2.4203151826511161E-6</v>
      </c>
      <c r="BE3338" s="2">
        <f>N3338*'mass balance'!$H$11+R3338*'mass balance'!$I$11+S3338*'mass balance'!$J$11</f>
        <v>-1.0509070719020795E-4</v>
      </c>
      <c r="BF3338" s="2">
        <f>N3338*'mass balance'!$H$12+R3338*'mass balance'!$I$12+S3338*'mass balance'!$J$12</f>
        <v>1.8405580948930022E-5</v>
      </c>
      <c r="BG3338" s="2">
        <f>N3338*'mass balance'!$H$13+R3338*'mass balance'!$I$13+S3338*'mass balance'!$J$13</f>
        <v>1.0649091938319173E-5</v>
      </c>
      <c r="BH3338" s="2">
        <f>N3338*'mass balance'!$H$14+R3338*'mass balance'!$I$14+S3338*'mass balance'!$J$14</f>
        <v>1.1494296098928993E-5</v>
      </c>
      <c r="BI3338" s="36">
        <f t="shared" si="3509"/>
        <v>1.984873985993231E-16</v>
      </c>
      <c r="BJ3338" s="36">
        <f t="shared" si="3510"/>
        <v>2.606917319505181E-19</v>
      </c>
      <c r="BK3338" s="36">
        <f t="shared" si="3511"/>
        <v>9.6960780504571981E-16</v>
      </c>
      <c r="BL3338" s="36">
        <f t="shared" si="3512"/>
        <v>5.5246004595808311E-16</v>
      </c>
      <c r="BM3338" s="36">
        <f t="shared" si="3545"/>
        <v>9.0544706016188793E-13</v>
      </c>
      <c r="BN3338" s="36">
        <f t="shared" ca="1" si="3513"/>
        <v>0.55592212545807707</v>
      </c>
      <c r="BO3338" s="36">
        <f t="shared" ca="1" si="3530"/>
        <v>1</v>
      </c>
      <c r="BP3338" s="36">
        <f t="shared" si="3546"/>
        <v>-9.0544705919350228E-13</v>
      </c>
      <c r="BQ3338" s="36">
        <f t="shared" si="3547"/>
        <v>0.99999999893048896</v>
      </c>
      <c r="BR3338" s="2">
        <f t="shared" si="3536"/>
        <v>-5</v>
      </c>
      <c r="BS3338">
        <v>0</v>
      </c>
      <c r="BT3338" s="37">
        <f t="shared" si="3531"/>
        <v>6.6725064191712952E-2</v>
      </c>
      <c r="BU3338" s="34">
        <f t="shared" si="3514"/>
        <v>-5</v>
      </c>
      <c r="BV3338" s="34">
        <f t="shared" si="3515"/>
        <v>-5</v>
      </c>
      <c r="BW3338" s="34">
        <f t="shared" si="3516"/>
        <v>-5</v>
      </c>
      <c r="BX3338" s="34">
        <f t="shared" si="3517"/>
        <v>-5</v>
      </c>
      <c r="BY3338" s="34">
        <f t="shared" si="3518"/>
        <v>3.599987697126144</v>
      </c>
      <c r="BZ3338" s="36">
        <f t="shared" si="3532"/>
        <v>6.6558667522905693E-5</v>
      </c>
      <c r="CA3338" s="34">
        <f t="shared" si="3533"/>
        <v>1.4229119628206379E-2</v>
      </c>
    </row>
    <row r="3339" spans="1:79" x14ac:dyDescent="0.2">
      <c r="A3339" s="75">
        <f t="shared" si="3519"/>
        <v>9.0547945205478921</v>
      </c>
      <c r="B3339" s="34">
        <f t="shared" si="3537"/>
        <v>3304.9999999999804</v>
      </c>
      <c r="C3339">
        <f t="shared" si="3520"/>
        <v>15</v>
      </c>
      <c r="D3339" s="35">
        <f t="shared" si="3480"/>
        <v>3000</v>
      </c>
      <c r="E3339" s="27">
        <v>0</v>
      </c>
      <c r="F3339" s="64">
        <f t="shared" si="3521"/>
        <v>0.46593146951268899</v>
      </c>
      <c r="G3339" s="34">
        <v>0</v>
      </c>
      <c r="H3339" s="34">
        <f t="shared" si="3481"/>
        <v>1</v>
      </c>
      <c r="I3339" s="34">
        <f t="shared" si="3522"/>
        <v>6192.2292298236371</v>
      </c>
      <c r="J3339" s="34">
        <f t="shared" si="3482"/>
        <v>13402.318448328464</v>
      </c>
      <c r="K3339" s="34">
        <f t="shared" si="3483"/>
        <v>11893.385574006625</v>
      </c>
      <c r="L3339" s="36">
        <f t="shared" si="3534"/>
        <v>1114.4674944744377</v>
      </c>
      <c r="M3339" s="34">
        <f t="shared" si="3484"/>
        <v>20.399243190166207</v>
      </c>
      <c r="N3339" s="34">
        <f t="shared" si="3523"/>
        <v>44.151652529712635</v>
      </c>
      <c r="O3339" s="34">
        <f t="shared" si="3485"/>
        <v>9.4970811430771391</v>
      </c>
      <c r="P3339">
        <f t="shared" si="3538"/>
        <v>30.240537789558879</v>
      </c>
      <c r="Q3339" s="36">
        <f t="shared" si="3486"/>
        <v>39.09863790117307</v>
      </c>
      <c r="R3339" s="34">
        <f t="shared" si="3487"/>
        <v>30.313800890937966</v>
      </c>
      <c r="S3339" s="34">
        <f t="shared" si="3488"/>
        <v>7.6612908054592834</v>
      </c>
      <c r="T3339" s="36">
        <f t="shared" si="3524"/>
        <v>1.1108401947848929E-13</v>
      </c>
      <c r="U3339" s="36">
        <f t="shared" si="3489"/>
        <v>3446.2876697264714</v>
      </c>
      <c r="V3339" s="36">
        <f t="shared" si="3490"/>
        <v>1.4662196290016231E-3</v>
      </c>
      <c r="W3339" s="68">
        <f t="shared" si="3491"/>
        <v>3.1841928413555363</v>
      </c>
      <c r="X3339">
        <f t="shared" si="3492"/>
        <v>8.9406391587122549</v>
      </c>
      <c r="Y3339">
        <f t="shared" si="3493"/>
        <v>5.9191933886892012E-3</v>
      </c>
      <c r="Z3339" s="34">
        <f t="shared" si="3494"/>
        <v>1.8175536138477263E-3</v>
      </c>
      <c r="AA3339" s="36">
        <f t="shared" si="3495"/>
        <v>4.6046822603163748E-4</v>
      </c>
      <c r="AB3339" s="34">
        <f t="shared" si="3496"/>
        <v>2.2083287929023406E-4</v>
      </c>
      <c r="AC3339" s="36">
        <f t="shared" si="3497"/>
        <v>1.4129090601411305E-2</v>
      </c>
      <c r="AD3339" s="34">
        <f t="shared" si="3498"/>
        <v>0</v>
      </c>
      <c r="AE3339">
        <f t="shared" si="3525"/>
        <v>63.980919176631588</v>
      </c>
      <c r="AF3339" s="36">
        <f t="shared" si="3539"/>
        <v>0</v>
      </c>
      <c r="AG3339" s="34">
        <f t="shared" si="3499"/>
        <v>1.1826802155534974</v>
      </c>
      <c r="AH3339">
        <f t="shared" si="3535"/>
        <v>8.5166248343024886E-3</v>
      </c>
      <c r="AI3339" s="29">
        <f t="shared" si="3526"/>
        <v>1.1826802155534974</v>
      </c>
      <c r="AJ3339">
        <f t="shared" si="3527"/>
        <v>1.1826802155534974</v>
      </c>
      <c r="AK3339" s="36">
        <f t="shared" si="3540"/>
        <v>0</v>
      </c>
      <c r="AL3339" s="36">
        <f t="shared" si="3528"/>
        <v>-2.2256492757614191E-6</v>
      </c>
      <c r="AM3339" s="36">
        <f t="shared" si="3529"/>
        <v>-1.3590166714744307E-8</v>
      </c>
      <c r="AN3339" s="37">
        <f t="shared" si="3541"/>
        <v>2.6610477441831696E-306</v>
      </c>
      <c r="AO3339" s="36">
        <f t="shared" si="3542"/>
        <v>3.6713635767187842E-3</v>
      </c>
      <c r="AP3339" s="36">
        <f t="shared" si="3543"/>
        <v>6.1526910937001971E-5</v>
      </c>
      <c r="AQ3339" s="74">
        <f t="shared" si="3500"/>
        <v>0</v>
      </c>
      <c r="AR3339" s="73">
        <f t="shared" si="3501"/>
        <v>0</v>
      </c>
      <c r="AS3339" s="72">
        <f t="shared" si="3544"/>
        <v>4.9485981109287818E-8</v>
      </c>
      <c r="AT3339" s="37">
        <f t="shared" si="3502"/>
        <v>1.0969442023257663E-297</v>
      </c>
      <c r="AU3339" s="37">
        <f t="shared" si="3503"/>
        <v>1.2551024189436002E-3</v>
      </c>
      <c r="AV3339" s="34">
        <f t="shared" si="3504"/>
        <v>1.6361841658200238E-4</v>
      </c>
      <c r="AW3339" s="34">
        <f t="shared" si="3505"/>
        <v>0.29944829728901362</v>
      </c>
      <c r="AX3339" s="37">
        <f t="shared" si="3506"/>
        <v>1.5072994494250445</v>
      </c>
      <c r="AY3339" s="7">
        <f t="shared" si="3507"/>
        <v>4.9911042064861757</v>
      </c>
      <c r="AZ3339" s="37">
        <f t="shared" si="3508"/>
        <v>4.6914922907805803</v>
      </c>
      <c r="BA3339" s="2">
        <f>BE3339*'mass balance'!$B$17+BF3339*'mass balance'!$C$17+BG3339*'mass balance'!$D$17+BH3339*'mass balance'!$E$17</f>
        <v>5.246432971679877E-5</v>
      </c>
      <c r="BB3339" s="2">
        <f>BE3339*'mass balance'!$B$18+BF3339*'mass balance'!$C$18+BG3339*'mass balance'!$D$18+BH3339*'mass balance'!$E$18</f>
        <v>5.3271473250903376E-5</v>
      </c>
      <c r="BC3339" s="2">
        <f>BE3339*'mass balance'!$B$19+BF3339*'mass balance'!$C$19+BG3339*'mass balance'!$D$19+BH3339*'mass balance'!$E$19</f>
        <v>-6.658934156362921E-5</v>
      </c>
      <c r="BD3339" s="2">
        <f>BE3339*'mass balance'!$B$20+BF3339*'mass balance'!$C$20+BG3339*'mass balance'!$D$20+BH3339*'mass balance'!$E$20</f>
        <v>2.4214306023137898E-6</v>
      </c>
      <c r="BE3339" s="2">
        <f>N3339*'mass balance'!$H$11+R3339*'mass balance'!$I$11+S3339*'mass balance'!$J$11</f>
        <v>-1.0512298221360151E-4</v>
      </c>
      <c r="BF3339" s="2">
        <f>N3339*'mass balance'!$H$12+R3339*'mass balance'!$I$12+S3339*'mass balance'!$J$12</f>
        <v>1.8404430489560125E-5</v>
      </c>
      <c r="BG3339" s="2">
        <f>N3339*'mass balance'!$H$13+R3339*'mass balance'!$I$13+S3339*'mass balance'!$J$13</f>
        <v>1.0649242816061006E-5</v>
      </c>
      <c r="BH3339" s="2">
        <f>N3339*'mass balance'!$H$14+R3339*'mass balance'!$I$14+S3339*'mass balance'!$J$14</f>
        <v>1.1497826179612664E-5</v>
      </c>
      <c r="BI3339" s="36">
        <f t="shared" si="3509"/>
        <v>1.984873985993231E-16</v>
      </c>
      <c r="BJ3339" s="36">
        <f t="shared" si="3510"/>
        <v>2.6073058553190249E-19</v>
      </c>
      <c r="BK3339" s="36">
        <f t="shared" si="3511"/>
        <v>9.6986849677767024E-16</v>
      </c>
      <c r="BL3339" s="36">
        <f t="shared" si="3512"/>
        <v>5.5268450492204863E-16</v>
      </c>
      <c r="BM3339" s="36">
        <f t="shared" si="3545"/>
        <v>9.0599952020784605E-13</v>
      </c>
      <c r="BN3339" s="36">
        <f t="shared" ca="1" si="3513"/>
        <v>0.42942469455342736</v>
      </c>
      <c r="BO3339" s="36">
        <f t="shared" ca="1" si="3530"/>
        <v>1</v>
      </c>
      <c r="BP3339" s="36">
        <f t="shared" si="3546"/>
        <v>-9.0599951923804918E-13</v>
      </c>
      <c r="BQ3339" s="36">
        <f t="shared" si="3547"/>
        <v>0.99999999892958347</v>
      </c>
      <c r="BR3339" s="2">
        <f t="shared" si="3536"/>
        <v>-5</v>
      </c>
      <c r="BS3339">
        <v>0</v>
      </c>
      <c r="BT3339" s="37">
        <f t="shared" si="3531"/>
        <v>6.6755814917538278E-2</v>
      </c>
      <c r="BU3339" s="34">
        <f t="shared" si="3514"/>
        <v>-5</v>
      </c>
      <c r="BV3339" s="34">
        <f t="shared" si="3515"/>
        <v>-5</v>
      </c>
      <c r="BW3339" s="34">
        <f t="shared" si="3516"/>
        <v>-5</v>
      </c>
      <c r="BX3339" s="34">
        <f t="shared" si="3517"/>
        <v>-5</v>
      </c>
      <c r="BY3339" s="34">
        <f t="shared" si="3518"/>
        <v>3.6010933104600711</v>
      </c>
      <c r="BZ3339" s="36">
        <f t="shared" si="3532"/>
        <v>6.658934156362921E-5</v>
      </c>
      <c r="CA3339" s="34">
        <f t="shared" si="3533"/>
        <v>1.4229121733552142E-2</v>
      </c>
    </row>
    <row r="3340" spans="1:79" x14ac:dyDescent="0.2">
      <c r="A3340" s="75">
        <f t="shared" si="3519"/>
        <v>9.0575342465752886</v>
      </c>
      <c r="B3340" s="34">
        <f t="shared" si="3537"/>
        <v>3305.9999999999804</v>
      </c>
      <c r="C3340">
        <f t="shared" si="3520"/>
        <v>15</v>
      </c>
      <c r="D3340" s="35">
        <f t="shared" si="3480"/>
        <v>3000</v>
      </c>
      <c r="E3340" s="27">
        <v>0</v>
      </c>
      <c r="F3340" s="64">
        <f t="shared" si="3521"/>
        <v>0.46593146951268899</v>
      </c>
      <c r="G3340" s="34">
        <v>0</v>
      </c>
      <c r="H3340" s="34">
        <f t="shared" si="3481"/>
        <v>1</v>
      </c>
      <c r="I3340" s="34">
        <f t="shared" si="3522"/>
        <v>6192.2292298236371</v>
      </c>
      <c r="J3340" s="34">
        <f t="shared" si="3482"/>
        <v>13406.432360514938</v>
      </c>
      <c r="K3340" s="34">
        <f t="shared" si="3483"/>
        <v>11897.036311305548</v>
      </c>
      <c r="L3340" s="36">
        <f t="shared" si="3534"/>
        <v>1114.9806713445882</v>
      </c>
      <c r="M3340" s="34">
        <f t="shared" si="3484"/>
        <v>20.399243190166207</v>
      </c>
      <c r="N3340" s="34">
        <f t="shared" si="3523"/>
        <v>44.165205111834553</v>
      </c>
      <c r="O3340" s="34">
        <f t="shared" si="3485"/>
        <v>9.4970811430771391</v>
      </c>
      <c r="P3340">
        <f t="shared" si="3538"/>
        <v>30.254462596349082</v>
      </c>
      <c r="Q3340" s="36">
        <f t="shared" si="3486"/>
        <v>39.112507138433365</v>
      </c>
      <c r="R3340" s="34">
        <f t="shared" si="3487"/>
        <v>30.327746924595797</v>
      </c>
      <c r="S3340" s="34">
        <f t="shared" si="3488"/>
        <v>7.6608106985768369</v>
      </c>
      <c r="T3340" s="36">
        <f t="shared" si="3524"/>
        <v>1.1106697449020873E-13</v>
      </c>
      <c r="U3340" s="36">
        <f t="shared" si="3489"/>
        <v>3446.2876697264714</v>
      </c>
      <c r="V3340" s="36">
        <f t="shared" si="3490"/>
        <v>1.4661277460339957E-3</v>
      </c>
      <c r="W3340" s="68">
        <f t="shared" si="3491"/>
        <v>3.1856590609845381</v>
      </c>
      <c r="X3340">
        <f t="shared" si="3492"/>
        <v>8.9420112415512847</v>
      </c>
      <c r="Y3340">
        <f t="shared" si="3493"/>
        <v>5.9191933886892012E-3</v>
      </c>
      <c r="Z3340" s="34">
        <f t="shared" si="3494"/>
        <v>1.8175536138477263E-3</v>
      </c>
      <c r="AA3340" s="36">
        <f t="shared" si="3495"/>
        <v>4.6022744994590986E-4</v>
      </c>
      <c r="AB3340" s="34">
        <f t="shared" si="3496"/>
        <v>2.2083287929023406E-4</v>
      </c>
      <c r="AC3340" s="36">
        <f t="shared" si="3497"/>
        <v>1.4129090601411305E-2</v>
      </c>
      <c r="AD3340" s="34">
        <f t="shared" si="3498"/>
        <v>0</v>
      </c>
      <c r="AE3340">
        <f t="shared" si="3525"/>
        <v>63.980919176631588</v>
      </c>
      <c r="AF3340" s="36">
        <f t="shared" si="3539"/>
        <v>0</v>
      </c>
      <c r="AG3340" s="34">
        <f t="shared" si="3499"/>
        <v>1.183104752906035</v>
      </c>
      <c r="AH3340">
        <f t="shared" si="3535"/>
        <v>8.5153309451249104E-3</v>
      </c>
      <c r="AI3340" s="29">
        <f t="shared" si="3526"/>
        <v>1.183104752906035</v>
      </c>
      <c r="AJ3340">
        <f t="shared" si="3527"/>
        <v>0</v>
      </c>
      <c r="AK3340" s="36">
        <f t="shared" si="3540"/>
        <v>0</v>
      </c>
      <c r="AL3340" s="36">
        <f t="shared" si="3528"/>
        <v>-2.2243000455380469E-6</v>
      </c>
      <c r="AM3340" s="36">
        <f t="shared" si="3529"/>
        <v>-1.3587164896051939E-8</v>
      </c>
      <c r="AN3340" s="37">
        <f t="shared" si="3541"/>
        <v>2.6610477441831696E-306</v>
      </c>
      <c r="AO3340" s="36">
        <f t="shared" si="3542"/>
        <v>3.6691379274430228E-3</v>
      </c>
      <c r="AP3340" s="36">
        <f t="shared" si="3543"/>
        <v>6.1513320770287223E-5</v>
      </c>
      <c r="AQ3340" s="74">
        <f t="shared" si="3500"/>
        <v>0</v>
      </c>
      <c r="AR3340" s="73">
        <f t="shared" si="3501"/>
        <v>0</v>
      </c>
      <c r="AS3340" s="72">
        <f t="shared" si="3544"/>
        <v>4.9396037674463043E-8</v>
      </c>
      <c r="AT3340" s="37">
        <f t="shared" si="3502"/>
        <v>1.098941587824954E-297</v>
      </c>
      <c r="AU3340" s="37">
        <f t="shared" si="3503"/>
        <v>1.2548251898277911E-3</v>
      </c>
      <c r="AV3340" s="34">
        <f t="shared" si="3504"/>
        <v>1.1696345378648584E-6</v>
      </c>
      <c r="AW3340" s="34">
        <f t="shared" si="3505"/>
        <v>0.29958618371525447</v>
      </c>
      <c r="AX3340" s="37">
        <f t="shared" si="3506"/>
        <v>1.5079935129286199</v>
      </c>
      <c r="AY3340" s="7">
        <f t="shared" si="3507"/>
        <v>4.99323992726295</v>
      </c>
      <c r="AZ3340" s="37">
        <f t="shared" si="3508"/>
        <v>4.693652573913158</v>
      </c>
      <c r="BA3340" s="2">
        <f>BE3340*'mass balance'!$B$17+BF3340*'mass balance'!$C$17+BG3340*'mass balance'!$D$17+BH3340*'mass balance'!$E$17</f>
        <v>5.2488495637254644E-5</v>
      </c>
      <c r="BB3340" s="2">
        <f>BE3340*'mass balance'!$B$18+BF3340*'mass balance'!$C$18+BG3340*'mass balance'!$D$18+BH3340*'mass balance'!$E$18</f>
        <v>5.3296010954750879E-5</v>
      </c>
      <c r="BC3340" s="2">
        <f>BE3340*'mass balance'!$B$19+BF3340*'mass balance'!$C$19+BG3340*'mass balance'!$D$19+BH3340*'mass balance'!$E$19</f>
        <v>-6.6620013693438577E-5</v>
      </c>
      <c r="BD3340" s="2">
        <f>BE3340*'mass balance'!$B$20+BF3340*'mass balance'!$C$20+BG3340*'mass balance'!$D$20+BH3340*'mass balance'!$E$20</f>
        <v>2.4225459524886753E-6</v>
      </c>
      <c r="BE3340" s="2">
        <f>N3340*'mass balance'!$H$11+R3340*'mass balance'!$I$11+S3340*'mass balance'!$J$11</f>
        <v>-1.0515525026627273E-4</v>
      </c>
      <c r="BF3340" s="2">
        <f>N3340*'mass balance'!$H$12+R3340*'mass balance'!$I$12+S3340*'mass balance'!$J$12</f>
        <v>1.8403277146870242E-5</v>
      </c>
      <c r="BG3340" s="2">
        <f>N3340*'mass balance'!$H$13+R3340*'mass balance'!$I$13+S3340*'mass balance'!$J$13</f>
        <v>1.0649392221830895E-5</v>
      </c>
      <c r="BH3340" s="2">
        <f>N3340*'mass balance'!$H$14+R3340*'mass balance'!$I$14+S3340*'mass balance'!$J$14</f>
        <v>1.1501355497873579E-5</v>
      </c>
      <c r="BI3340" s="36">
        <f t="shared" si="3509"/>
        <v>1.984873985993231E-16</v>
      </c>
      <c r="BJ3340" s="36">
        <f t="shared" si="3510"/>
        <v>2.6076943938841021E-19</v>
      </c>
      <c r="BK3340" s="36">
        <f t="shared" si="3511"/>
        <v>9.7012922736320204E-16</v>
      </c>
      <c r="BL3340" s="36">
        <f t="shared" si="3512"/>
        <v>5.5290901794540233E-16</v>
      </c>
      <c r="BM3340" s="36">
        <f t="shared" si="3545"/>
        <v>9.0655220471276811E-13</v>
      </c>
      <c r="BN3340" s="36">
        <f t="shared" ca="1" si="3513"/>
        <v>7.8216269269229421E-2</v>
      </c>
      <c r="BO3340" s="36">
        <f t="shared" ca="1" si="3530"/>
        <v>1</v>
      </c>
      <c r="BP3340" s="36">
        <f t="shared" si="3546"/>
        <v>-9.065522037415582E-13</v>
      </c>
      <c r="BQ3340" s="36">
        <f t="shared" si="3547"/>
        <v>0.99999999892867741</v>
      </c>
      <c r="BR3340" s="2">
        <f t="shared" si="3536"/>
        <v>-5</v>
      </c>
      <c r="BS3340">
        <v>0</v>
      </c>
      <c r="BT3340" s="37">
        <f t="shared" si="3531"/>
        <v>6.6786563727672166E-2</v>
      </c>
      <c r="BU3340" s="34">
        <f t="shared" si="3514"/>
        <v>-5</v>
      </c>
      <c r="BV3340" s="34">
        <f t="shared" si="3515"/>
        <v>-5</v>
      </c>
      <c r="BW3340" s="34">
        <f t="shared" si="3516"/>
        <v>-5</v>
      </c>
      <c r="BX3340" s="34">
        <f t="shared" si="3517"/>
        <v>-5</v>
      </c>
      <c r="BY3340" s="34">
        <f t="shared" si="3518"/>
        <v>3.6021986850049044</v>
      </c>
      <c r="BZ3340" s="36">
        <f t="shared" si="3532"/>
        <v>6.6620013693438577E-5</v>
      </c>
      <c r="CA3340" s="34">
        <f t="shared" si="3533"/>
        <v>1.4229123838194814E-2</v>
      </c>
    </row>
    <row r="3341" spans="1:79" x14ac:dyDescent="0.2">
      <c r="A3341" s="75">
        <f t="shared" si="3519"/>
        <v>9.0602739726026851</v>
      </c>
      <c r="B3341" s="34">
        <f t="shared" si="3537"/>
        <v>3306.99999999998</v>
      </c>
      <c r="C3341">
        <f t="shared" si="3520"/>
        <v>15</v>
      </c>
      <c r="D3341" s="35">
        <f t="shared" si="3480"/>
        <v>3000</v>
      </c>
      <c r="E3341" s="27">
        <v>0</v>
      </c>
      <c r="F3341" s="64">
        <f t="shared" si="3521"/>
        <v>0.46593146951268899</v>
      </c>
      <c r="G3341" s="34">
        <v>0</v>
      </c>
      <c r="H3341" s="34">
        <f t="shared" si="3481"/>
        <v>1</v>
      </c>
      <c r="I3341" s="34">
        <f t="shared" si="3522"/>
        <v>6192.2292298236371</v>
      </c>
      <c r="J3341" s="34">
        <f t="shared" si="3482"/>
        <v>13410.545383852987</v>
      </c>
      <c r="K3341" s="34">
        <f t="shared" si="3483"/>
        <v>11900.686259829223</v>
      </c>
      <c r="L3341" s="36">
        <f t="shared" si="3534"/>
        <v>1115.4938160557001</v>
      </c>
      <c r="M3341" s="34">
        <f t="shared" si="3484"/>
        <v>20.399243190166207</v>
      </c>
      <c r="N3341" s="34">
        <f t="shared" si="3523"/>
        <v>44.178754765796903</v>
      </c>
      <c r="O3341" s="34">
        <f t="shared" si="3485"/>
        <v>9.4970811430771391</v>
      </c>
      <c r="P3341">
        <f t="shared" si="3538"/>
        <v>30.268386530519283</v>
      </c>
      <c r="Q3341" s="36">
        <f t="shared" si="3486"/>
        <v>39.126374238462091</v>
      </c>
      <c r="R3341" s="34">
        <f t="shared" si="3487"/>
        <v>30.341692082362592</v>
      </c>
      <c r="S3341" s="34">
        <f t="shared" si="3488"/>
        <v>7.6603293925034821</v>
      </c>
      <c r="T3341" s="36">
        <f t="shared" si="3524"/>
        <v>1.1104994102597249E-13</v>
      </c>
      <c r="U3341" s="36">
        <f t="shared" si="3489"/>
        <v>3446.2876697264714</v>
      </c>
      <c r="V3341" s="36">
        <f t="shared" si="3490"/>
        <v>1.4660356335649315E-3</v>
      </c>
      <c r="W3341" s="68">
        <f t="shared" si="3491"/>
        <v>3.187125188730572</v>
      </c>
      <c r="X3341">
        <f t="shared" si="3492"/>
        <v>8.9433828175041921</v>
      </c>
      <c r="Y3341">
        <f t="shared" si="3493"/>
        <v>5.9191933886892012E-3</v>
      </c>
      <c r="Z3341" s="34">
        <f t="shared" si="3494"/>
        <v>1.8175536138477263E-3</v>
      </c>
      <c r="AA3341" s="36">
        <f t="shared" si="3495"/>
        <v>4.5998683664787317E-4</v>
      </c>
      <c r="AB3341" s="34">
        <f t="shared" si="3496"/>
        <v>2.2083287929023406E-4</v>
      </c>
      <c r="AC3341" s="36">
        <f t="shared" si="3497"/>
        <v>1.4129090601411305E-2</v>
      </c>
      <c r="AD3341" s="34">
        <f t="shared" si="3498"/>
        <v>0</v>
      </c>
      <c r="AE3341">
        <f t="shared" si="3525"/>
        <v>63.980919176631588</v>
      </c>
      <c r="AF3341" s="36">
        <f t="shared" si="3539"/>
        <v>0</v>
      </c>
      <c r="AG3341" s="34">
        <f t="shared" si="3499"/>
        <v>1.1835292248379143</v>
      </c>
      <c r="AH3341">
        <f t="shared" si="3535"/>
        <v>8.5140363297480093E-3</v>
      </c>
      <c r="AI3341" s="29">
        <f t="shared" si="3526"/>
        <v>1.1835292248379143</v>
      </c>
      <c r="AJ3341">
        <f t="shared" si="3527"/>
        <v>1.1835292248379143</v>
      </c>
      <c r="AK3341" s="36">
        <f t="shared" si="3540"/>
        <v>0</v>
      </c>
      <c r="AL3341" s="36">
        <f t="shared" si="3528"/>
        <v>-2.2229516332432741E-6</v>
      </c>
      <c r="AM3341" s="36">
        <f t="shared" si="3529"/>
        <v>-1.3584163740406286E-8</v>
      </c>
      <c r="AN3341" s="37">
        <f t="shared" si="3541"/>
        <v>2.6610477441831696E-306</v>
      </c>
      <c r="AO3341" s="36">
        <f t="shared" si="3542"/>
        <v>3.6669136273974846E-3</v>
      </c>
      <c r="AP3341" s="36">
        <f t="shared" si="3543"/>
        <v>6.1499733605391172E-5</v>
      </c>
      <c r="AQ3341" s="74">
        <f t="shared" si="3500"/>
        <v>0</v>
      </c>
      <c r="AR3341" s="73">
        <f t="shared" si="3501"/>
        <v>0</v>
      </c>
      <c r="AS3341" s="72">
        <f t="shared" si="3544"/>
        <v>4.930625771667331E-8</v>
      </c>
      <c r="AT3341" s="37">
        <f t="shared" si="3502"/>
        <v>1.1009426102902007E-297</v>
      </c>
      <c r="AU3341" s="37">
        <f t="shared" si="3503"/>
        <v>1.2545480219468116E-3</v>
      </c>
      <c r="AV3341" s="34">
        <f t="shared" si="3504"/>
        <v>1.6373467782705248E-4</v>
      </c>
      <c r="AW3341" s="34">
        <f t="shared" si="3505"/>
        <v>0.29972406150062475</v>
      </c>
      <c r="AX3341" s="37">
        <f t="shared" si="3506"/>
        <v>1.5086875329376099</v>
      </c>
      <c r="AY3341" s="7">
        <f t="shared" si="3507"/>
        <v>4.9957005178466334</v>
      </c>
      <c r="AZ3341" s="37">
        <f t="shared" si="3508"/>
        <v>4.6958127216681822</v>
      </c>
      <c r="BA3341" s="2">
        <f>BE3341*'mass balance'!$B$17+BF3341*'mass balance'!$C$17+BG3341*'mass balance'!$D$17+BH3341*'mass balance'!$E$17</f>
        <v>5.2512660048351792E-5</v>
      </c>
      <c r="BB3341" s="2">
        <f>BE3341*'mass balance'!$B$18+BF3341*'mass balance'!$C$18+BG3341*'mass balance'!$D$18+BH3341*'mass balance'!$E$18</f>
        <v>5.332054712601875E-5</v>
      </c>
      <c r="BC3341" s="2">
        <f>BE3341*'mass balance'!$B$19+BF3341*'mass balance'!$C$19+BG3341*'mass balance'!$D$19+BH3341*'mass balance'!$E$19</f>
        <v>-6.6650683907523421E-5</v>
      </c>
      <c r="BD3341" s="2">
        <f>BE3341*'mass balance'!$B$20+BF3341*'mass balance'!$C$20+BG3341*'mass balance'!$D$20+BH3341*'mass balance'!$E$20</f>
        <v>2.4236612330008526E-6</v>
      </c>
      <c r="BE3341" s="2">
        <f>N3341*'mass balance'!$H$11+R3341*'mass balance'!$I$11+S3341*'mass balance'!$J$11</f>
        <v>-1.0518751134713547E-4</v>
      </c>
      <c r="BF3341" s="2">
        <f>N3341*'mass balance'!$H$12+R3341*'mass balance'!$I$12+S3341*'mass balance'!$J$12</f>
        <v>1.8402120923409182E-5</v>
      </c>
      <c r="BG3341" s="2">
        <f>N3341*'mass balance'!$H$13+R3341*'mass balance'!$I$13+S3341*'mass balance'!$J$13</f>
        <v>1.0649540156777292E-5</v>
      </c>
      <c r="BH3341" s="2">
        <f>N3341*'mass balance'!$H$14+R3341*'mass balance'!$I$14+S3341*'mass balance'!$J$14</f>
        <v>1.1504884053592942E-5</v>
      </c>
      <c r="BI3341" s="36">
        <f t="shared" si="3509"/>
        <v>1.984873985993231E-16</v>
      </c>
      <c r="BJ3341" s="36">
        <f t="shared" si="3510"/>
        <v>2.6080829351871651E-19</v>
      </c>
      <c r="BK3341" s="36">
        <f t="shared" si="3511"/>
        <v>9.7038999680259053E-16</v>
      </c>
      <c r="BL3341" s="36">
        <f t="shared" si="3512"/>
        <v>5.5313358503049038E-16</v>
      </c>
      <c r="BM3341" s="36">
        <f t="shared" si="3545"/>
        <v>9.0710511373071355E-13</v>
      </c>
      <c r="BN3341" s="36">
        <f t="shared" ca="1" si="3513"/>
        <v>0.1925476751255496</v>
      </c>
      <c r="BO3341" s="36">
        <f t="shared" ca="1" si="3530"/>
        <v>1</v>
      </c>
      <c r="BP3341" s="36">
        <f t="shared" si="3546"/>
        <v>-9.071051127580891E-13</v>
      </c>
      <c r="BQ3341" s="36">
        <f t="shared" si="3547"/>
        <v>0.99999999892777092</v>
      </c>
      <c r="BR3341" s="2">
        <f t="shared" si="3536"/>
        <v>-5</v>
      </c>
      <c r="BS3341">
        <v>0</v>
      </c>
      <c r="BT3341" s="37">
        <f t="shared" si="3531"/>
        <v>6.6817310617292222E-2</v>
      </c>
      <c r="BU3341" s="34">
        <f t="shared" si="3514"/>
        <v>-5</v>
      </c>
      <c r="BV3341" s="34">
        <f t="shared" si="3515"/>
        <v>-5</v>
      </c>
      <c r="BW3341" s="34">
        <f t="shared" si="3516"/>
        <v>-5</v>
      </c>
      <c r="BX3341" s="34">
        <f t="shared" si="3517"/>
        <v>-5</v>
      </c>
      <c r="BY3341" s="34">
        <f t="shared" si="3518"/>
        <v>3.603303820723438</v>
      </c>
      <c r="BZ3341" s="36">
        <f t="shared" si="3532"/>
        <v>6.6650683907523421E-5</v>
      </c>
      <c r="CA3341" s="34">
        <f t="shared" si="3533"/>
        <v>1.4229125942134133E-2</v>
      </c>
    </row>
    <row r="3342" spans="1:79" x14ac:dyDescent="0.2">
      <c r="A3342" s="75">
        <f t="shared" si="3519"/>
        <v>9.0630136986300815</v>
      </c>
      <c r="B3342" s="34">
        <f t="shared" si="3537"/>
        <v>3307.99999999998</v>
      </c>
      <c r="C3342">
        <f t="shared" si="3520"/>
        <v>15</v>
      </c>
      <c r="D3342" s="35">
        <f t="shared" si="3480"/>
        <v>3000</v>
      </c>
      <c r="E3342" s="27">
        <v>0</v>
      </c>
      <c r="F3342" s="64">
        <f t="shared" si="3521"/>
        <v>0.46593146951268899</v>
      </c>
      <c r="G3342" s="34">
        <v>0</v>
      </c>
      <c r="H3342" s="34">
        <f t="shared" si="3481"/>
        <v>1</v>
      </c>
      <c r="I3342" s="34">
        <f t="shared" si="3522"/>
        <v>6192.2292298236371</v>
      </c>
      <c r="J3342" s="34">
        <f t="shared" si="3482"/>
        <v>13414.657518204542</v>
      </c>
      <c r="K3342" s="34">
        <f t="shared" si="3483"/>
        <v>11904.335419455128</v>
      </c>
      <c r="L3342" s="36">
        <f t="shared" si="3534"/>
        <v>1116.0069285274478</v>
      </c>
      <c r="M3342" s="34">
        <f t="shared" si="3484"/>
        <v>20.399243190166207</v>
      </c>
      <c r="N3342" s="34">
        <f t="shared" si="3523"/>
        <v>44.19230149114486</v>
      </c>
      <c r="O3342" s="34">
        <f t="shared" si="3485"/>
        <v>9.4970811430771391</v>
      </c>
      <c r="P3342">
        <f t="shared" si="3538"/>
        <v>30.282309589889891</v>
      </c>
      <c r="Q3342" s="36">
        <f t="shared" si="3486"/>
        <v>39.140239200104894</v>
      </c>
      <c r="R3342" s="34">
        <f t="shared" si="3487"/>
        <v>30.355636362056991</v>
      </c>
      <c r="S3342" s="34">
        <f t="shared" si="3488"/>
        <v>7.659846888299791</v>
      </c>
      <c r="T3342" s="36">
        <f t="shared" si="3524"/>
        <v>1.1103291907526045E-13</v>
      </c>
      <c r="U3342" s="36">
        <f t="shared" si="3489"/>
        <v>3446.2876697264714</v>
      </c>
      <c r="V3342" s="36">
        <f t="shared" si="3490"/>
        <v>1.4659432917974013E-3</v>
      </c>
      <c r="W3342" s="68">
        <f t="shared" si="3491"/>
        <v>3.1885912243641368</v>
      </c>
      <c r="X3342">
        <f t="shared" si="3492"/>
        <v>8.9447538867581251</v>
      </c>
      <c r="Y3342">
        <f t="shared" si="3493"/>
        <v>5.9191933886892012E-3</v>
      </c>
      <c r="Z3342" s="34">
        <f t="shared" si="3494"/>
        <v>1.8175536138477263E-3</v>
      </c>
      <c r="AA3342" s="36">
        <f t="shared" si="3495"/>
        <v>4.5974638598892119E-4</v>
      </c>
      <c r="AB3342" s="34">
        <f t="shared" si="3496"/>
        <v>2.2083287929023406E-4</v>
      </c>
      <c r="AC3342" s="36">
        <f t="shared" si="3497"/>
        <v>1.4129090601411305E-2</v>
      </c>
      <c r="AD3342" s="34">
        <f t="shared" si="3498"/>
        <v>0</v>
      </c>
      <c r="AE3342">
        <f t="shared" si="3525"/>
        <v>63.980919176631588</v>
      </c>
      <c r="AF3342" s="36">
        <f t="shared" si="3539"/>
        <v>0</v>
      </c>
      <c r="AG3342" s="34">
        <f t="shared" si="3499"/>
        <v>1.1839536313138006</v>
      </c>
      <c r="AH3342">
        <f t="shared" si="3535"/>
        <v>8.5127409891467831E-3</v>
      </c>
      <c r="AI3342" s="29">
        <f t="shared" si="3526"/>
        <v>1.1839536313138006</v>
      </c>
      <c r="AJ3342">
        <f t="shared" si="3527"/>
        <v>0</v>
      </c>
      <c r="AK3342" s="36">
        <f t="shared" si="3540"/>
        <v>0</v>
      </c>
      <c r="AL3342" s="36">
        <f t="shared" si="3528"/>
        <v>-2.2216040383812581E-6</v>
      </c>
      <c r="AM3342" s="36">
        <f t="shared" si="3529"/>
        <v>-1.35811632476609E-8</v>
      </c>
      <c r="AN3342" s="37">
        <f t="shared" si="3541"/>
        <v>2.6610477441831696E-306</v>
      </c>
      <c r="AO3342" s="36">
        <f t="shared" si="3542"/>
        <v>3.6646906757642414E-3</v>
      </c>
      <c r="AP3342" s="36">
        <f t="shared" si="3543"/>
        <v>6.1486149441650759E-5</v>
      </c>
      <c r="AQ3342" s="74">
        <f t="shared" si="3500"/>
        <v>0</v>
      </c>
      <c r="AR3342" s="73">
        <f t="shared" si="3501"/>
        <v>0</v>
      </c>
      <c r="AS3342" s="72">
        <f t="shared" si="3544"/>
        <v>4.921664093879032E-8</v>
      </c>
      <c r="AT3342" s="37">
        <f t="shared" si="3502"/>
        <v>1.1029472763439243E-297</v>
      </c>
      <c r="AU3342" s="37">
        <f t="shared" si="3503"/>
        <v>1.2542709152871361E-3</v>
      </c>
      <c r="AV3342" s="34">
        <f t="shared" si="3504"/>
        <v>1.1692787910379776E-6</v>
      </c>
      <c r="AW3342" s="34">
        <f t="shared" si="3505"/>
        <v>0.29986193062354172</v>
      </c>
      <c r="AX3342" s="37">
        <f t="shared" si="3506"/>
        <v>1.5093815093433758</v>
      </c>
      <c r="AY3342" s="7">
        <f t="shared" si="3507"/>
        <v>4.9978358336098454</v>
      </c>
      <c r="AZ3342" s="37">
        <f t="shared" si="3508"/>
        <v>4.6979727337075126</v>
      </c>
      <c r="BA3342" s="2">
        <f>BE3342*'mass balance'!$B$17+BF3342*'mass balance'!$C$17+BG3342*'mass balance'!$D$17+BH3342*'mass balance'!$E$17</f>
        <v>5.2536822946303618E-5</v>
      </c>
      <c r="BB3342" s="2">
        <f>BE3342*'mass balance'!$B$18+BF3342*'mass balance'!$C$18+BG3342*'mass balance'!$D$18+BH3342*'mass balance'!$E$18</f>
        <v>5.3345081760862124E-5</v>
      </c>
      <c r="BC3342" s="2">
        <f>BE3342*'mass balance'!$B$19+BF3342*'mass balance'!$C$19+BG3342*'mass balance'!$D$19+BH3342*'mass balance'!$E$19</f>
        <v>-6.6681352201077663E-5</v>
      </c>
      <c r="BD3342" s="2">
        <f>BE3342*'mass balance'!$B$20+BF3342*'mass balance'!$C$20+BG3342*'mass balance'!$D$20+BH3342*'mass balance'!$E$20</f>
        <v>2.424776443675551E-6</v>
      </c>
      <c r="BE3342" s="2">
        <f>N3342*'mass balance'!$H$11+R3342*'mass balance'!$I$11+S3342*'mass balance'!$J$11</f>
        <v>-1.0521976545510681E-4</v>
      </c>
      <c r="BF3342" s="2">
        <f>N3342*'mass balance'!$H$12+R3342*'mass balance'!$I$12+S3342*'mass balance'!$J$12</f>
        <v>1.8400961821724723E-5</v>
      </c>
      <c r="BG3342" s="2">
        <f>N3342*'mass balance'!$H$13+R3342*'mass balance'!$I$13+S3342*'mass balance'!$J$13</f>
        <v>1.0649686622048415E-5</v>
      </c>
      <c r="BH3342" s="2">
        <f>N3342*'mass balance'!$H$14+R3342*'mass balance'!$I$14+S3342*'mass balance'!$J$14</f>
        <v>1.1508411846652306E-5</v>
      </c>
      <c r="BI3342" s="36">
        <f t="shared" si="3509"/>
        <v>1.984873985993231E-16</v>
      </c>
      <c r="BJ3342" s="36">
        <f t="shared" si="3510"/>
        <v>2.6084714792149914E-19</v>
      </c>
      <c r="BK3342" s="36">
        <f t="shared" si="3511"/>
        <v>9.7065080509610925E-16</v>
      </c>
      <c r="BL3342" s="36">
        <f t="shared" si="3512"/>
        <v>5.5335820617965748E-16</v>
      </c>
      <c r="BM3342" s="36">
        <f t="shared" si="3545"/>
        <v>9.0765824731574407E-13</v>
      </c>
      <c r="BN3342" s="36">
        <f t="shared" ca="1" si="3513"/>
        <v>0.62239532013343624</v>
      </c>
      <c r="BO3342" s="36">
        <f t="shared" ca="1" si="3530"/>
        <v>1</v>
      </c>
      <c r="BP3342" s="36">
        <f t="shared" si="3546"/>
        <v>-9.0765824634170326E-13</v>
      </c>
      <c r="BQ3342" s="36">
        <f t="shared" si="3547"/>
        <v>0.99999999892686386</v>
      </c>
      <c r="BR3342" s="2">
        <f t="shared" si="3536"/>
        <v>-5</v>
      </c>
      <c r="BS3342">
        <v>0</v>
      </c>
      <c r="BT3342" s="37">
        <f t="shared" si="3531"/>
        <v>6.6848055581580357E-2</v>
      </c>
      <c r="BU3342" s="34">
        <f t="shared" si="3514"/>
        <v>-5</v>
      </c>
      <c r="BV3342" s="34">
        <f t="shared" si="3515"/>
        <v>-5</v>
      </c>
      <c r="BW3342" s="34">
        <f t="shared" si="3516"/>
        <v>-5</v>
      </c>
      <c r="BX3342" s="34">
        <f t="shared" si="3517"/>
        <v>-5</v>
      </c>
      <c r="BY3342" s="34">
        <f t="shared" si="3518"/>
        <v>3.6044087175785751</v>
      </c>
      <c r="BZ3342" s="36">
        <f t="shared" si="3532"/>
        <v>6.6681352201077663E-5</v>
      </c>
      <c r="CA3342" s="34">
        <f t="shared" si="3533"/>
        <v>1.4229128045369835E-2</v>
      </c>
    </row>
    <row r="3343" spans="1:79" x14ac:dyDescent="0.2">
      <c r="A3343" s="75">
        <f t="shared" si="3519"/>
        <v>9.065753424657478</v>
      </c>
      <c r="B3343" s="34">
        <f t="shared" si="3537"/>
        <v>3308.9999999999795</v>
      </c>
      <c r="C3343">
        <f t="shared" si="3520"/>
        <v>15</v>
      </c>
      <c r="D3343" s="35">
        <f t="shared" si="3480"/>
        <v>3000</v>
      </c>
      <c r="E3343" s="27">
        <v>0</v>
      </c>
      <c r="F3343" s="64">
        <f t="shared" si="3521"/>
        <v>0.46593146951268899</v>
      </c>
      <c r="G3343" s="34">
        <v>0</v>
      </c>
      <c r="H3343" s="34">
        <f t="shared" si="3481"/>
        <v>1</v>
      </c>
      <c r="I3343" s="34">
        <f t="shared" si="3522"/>
        <v>6192.2292298236371</v>
      </c>
      <c r="J3343" s="34">
        <f t="shared" si="3482"/>
        <v>13418.768763431925</v>
      </c>
      <c r="K3343" s="34">
        <f t="shared" si="3483"/>
        <v>11907.983790061084</v>
      </c>
      <c r="L3343" s="36">
        <f t="shared" si="3534"/>
        <v>1116.5200086795771</v>
      </c>
      <c r="M3343" s="34">
        <f t="shared" si="3484"/>
        <v>20.399243190166207</v>
      </c>
      <c r="N3343" s="34">
        <f t="shared" si="3523"/>
        <v>44.205845287424857</v>
      </c>
      <c r="O3343" s="34">
        <f t="shared" si="3485"/>
        <v>9.4970811430771391</v>
      </c>
      <c r="P3343">
        <f t="shared" si="3538"/>
        <v>30.296231772283242</v>
      </c>
      <c r="Q3343" s="36">
        <f t="shared" si="3486"/>
        <v>39.154102022208967</v>
      </c>
      <c r="R3343" s="34">
        <f t="shared" si="3487"/>
        <v>30.369579761499573</v>
      </c>
      <c r="S3343" s="34">
        <f t="shared" si="3488"/>
        <v>7.6593631870259067</v>
      </c>
      <c r="T3343" s="36">
        <f t="shared" si="3524"/>
        <v>1.110159086275652E-13</v>
      </c>
      <c r="U3343" s="36">
        <f t="shared" si="3489"/>
        <v>3446.2876697264714</v>
      </c>
      <c r="V3343" s="36">
        <f t="shared" si="3490"/>
        <v>1.4658507209342996E-3</v>
      </c>
      <c r="W3343" s="68">
        <f t="shared" si="3491"/>
        <v>3.1900571676559344</v>
      </c>
      <c r="X3343">
        <f t="shared" si="3492"/>
        <v>8.9461244495001555</v>
      </c>
      <c r="Y3343">
        <f t="shared" si="3493"/>
        <v>5.9191933886892012E-3</v>
      </c>
      <c r="Z3343" s="34">
        <f t="shared" si="3494"/>
        <v>1.8175536138477263E-3</v>
      </c>
      <c r="AA3343" s="36">
        <f t="shared" si="3495"/>
        <v>4.5950609782062686E-4</v>
      </c>
      <c r="AB3343" s="34">
        <f t="shared" si="3496"/>
        <v>2.2083287929023406E-4</v>
      </c>
      <c r="AC3343" s="36">
        <f t="shared" si="3497"/>
        <v>1.4129090601411305E-2</v>
      </c>
      <c r="AD3343" s="34">
        <f t="shared" si="3498"/>
        <v>0</v>
      </c>
      <c r="AE3343">
        <f t="shared" si="3525"/>
        <v>63.980919176631588</v>
      </c>
      <c r="AF3343" s="36">
        <f t="shared" si="3539"/>
        <v>0</v>
      </c>
      <c r="AG3343" s="34">
        <f t="shared" si="3499"/>
        <v>1.1843779722984062</v>
      </c>
      <c r="AH3343">
        <f t="shared" si="3535"/>
        <v>8.5114449242951196E-3</v>
      </c>
      <c r="AI3343" s="29">
        <f t="shared" si="3526"/>
        <v>1.1843779722984062</v>
      </c>
      <c r="AJ3343">
        <f t="shared" si="3527"/>
        <v>1.1843779722984062</v>
      </c>
      <c r="AK3343" s="36">
        <f t="shared" si="3540"/>
        <v>0</v>
      </c>
      <c r="AL3343" s="36">
        <f t="shared" si="3528"/>
        <v>-2.2202572604564547E-6</v>
      </c>
      <c r="AM3343" s="36">
        <f t="shared" si="3529"/>
        <v>-1.3578163417669355E-8</v>
      </c>
      <c r="AN3343" s="37">
        <f t="shared" si="3541"/>
        <v>2.6610477441831696E-306</v>
      </c>
      <c r="AO3343" s="36">
        <f t="shared" si="3542"/>
        <v>3.6624690717258603E-3</v>
      </c>
      <c r="AP3343" s="36">
        <f t="shared" si="3543"/>
        <v>6.1472568278403105E-5</v>
      </c>
      <c r="AQ3343" s="74">
        <f t="shared" si="3500"/>
        <v>0</v>
      </c>
      <c r="AR3343" s="73">
        <f t="shared" si="3501"/>
        <v>0</v>
      </c>
      <c r="AS3343" s="72">
        <f t="shared" si="3544"/>
        <v>4.9127187044225804E-8</v>
      </c>
      <c r="AT3343" s="37">
        <f t="shared" si="3502"/>
        <v>1.1049555926206018E-297</v>
      </c>
      <c r="AU3343" s="37">
        <f t="shared" si="3503"/>
        <v>1.2539938698352417E-3</v>
      </c>
      <c r="AV3343" s="34">
        <f t="shared" si="3504"/>
        <v>1.6385090271047451E-4</v>
      </c>
      <c r="AW3343" s="34">
        <f t="shared" si="3505"/>
        <v>0.29999979106244157</v>
      </c>
      <c r="AX3343" s="37">
        <f t="shared" si="3506"/>
        <v>1.510075442037375</v>
      </c>
      <c r="AY3343" s="7">
        <f t="shared" si="3507"/>
        <v>5.0002962516584617</v>
      </c>
      <c r="AZ3343" s="37">
        <f t="shared" si="3508"/>
        <v>4.7001326096933091</v>
      </c>
      <c r="BA3343" s="2">
        <f>BE3343*'mass balance'!$B$17+BF3343*'mass balance'!$C$17+BG3343*'mass balance'!$D$17+BH3343*'mass balance'!$E$17</f>
        <v>5.2560984327326799E-5</v>
      </c>
      <c r="BB3343" s="2">
        <f>BE3343*'mass balance'!$B$18+BF3343*'mass balance'!$C$18+BG3343*'mass balance'!$D$18+BH3343*'mass balance'!$E$18</f>
        <v>5.3369614855439536E-5</v>
      </c>
      <c r="BC3343" s="2">
        <f>BE3343*'mass balance'!$B$19+BF3343*'mass balance'!$C$19+BG3343*'mass balance'!$D$19+BH3343*'mass balance'!$E$19</f>
        <v>-6.6712018569299426E-5</v>
      </c>
      <c r="BD3343" s="2">
        <f>BE3343*'mass balance'!$B$20+BF3343*'mass balance'!$C$20+BG3343*'mass balance'!$D$20+BH3343*'mass balance'!$E$20</f>
        <v>2.42589158433816E-6</v>
      </c>
      <c r="BE3343" s="2">
        <f>N3343*'mass balance'!$H$11+R3343*'mass balance'!$I$11+S3343*'mass balance'!$J$11</f>
        <v>-1.052520125891068E-4</v>
      </c>
      <c r="BF3343" s="2">
        <f>N3343*'mass balance'!$H$12+R3343*'mass balance'!$I$12+S3343*'mass balance'!$J$12</f>
        <v>1.8399799844363601E-5</v>
      </c>
      <c r="BG3343" s="2">
        <f>N3343*'mass balance'!$H$13+R3343*'mass balance'!$I$13+S3343*'mass balance'!$J$13</f>
        <v>1.0649831618792031E-5</v>
      </c>
      <c r="BH3343" s="2">
        <f>N3343*'mass balance'!$H$14+R3343*'mass balance'!$I$14+S3343*'mass balance'!$J$14</f>
        <v>1.1511938876933556E-5</v>
      </c>
      <c r="BI3343" s="36">
        <f t="shared" si="3509"/>
        <v>1.984873985993231E-16</v>
      </c>
      <c r="BJ3343" s="36">
        <f t="shared" si="3510"/>
        <v>2.6088600259543403E-19</v>
      </c>
      <c r="BK3343" s="36">
        <f t="shared" si="3511"/>
        <v>9.7091165224403074E-16</v>
      </c>
      <c r="BL3343" s="36">
        <f t="shared" si="3512"/>
        <v>5.5358288139524516E-16</v>
      </c>
      <c r="BM3343" s="36">
        <f t="shared" si="3545"/>
        <v>9.0821160552192369E-13</v>
      </c>
      <c r="BN3343" s="36">
        <f t="shared" ca="1" si="3513"/>
        <v>0.22018809896529956</v>
      </c>
      <c r="BO3343" s="36">
        <f t="shared" ca="1" si="3530"/>
        <v>1</v>
      </c>
      <c r="BP3343" s="36">
        <f t="shared" si="3546"/>
        <v>-9.0821160454646469E-13</v>
      </c>
      <c r="BQ3343" s="36">
        <f t="shared" si="3547"/>
        <v>0.99999999892595626</v>
      </c>
      <c r="BR3343" s="2">
        <f t="shared" si="3536"/>
        <v>-5</v>
      </c>
      <c r="BS3343">
        <v>0</v>
      </c>
      <c r="BT3343" s="37">
        <f t="shared" si="3531"/>
        <v>6.687879861572267E-2</v>
      </c>
      <c r="BU3343" s="34">
        <f t="shared" si="3514"/>
        <v>-5</v>
      </c>
      <c r="BV3343" s="34">
        <f t="shared" si="3515"/>
        <v>-5</v>
      </c>
      <c r="BW3343" s="34">
        <f t="shared" si="3516"/>
        <v>-5</v>
      </c>
      <c r="BX3343" s="34">
        <f t="shared" si="3517"/>
        <v>-5</v>
      </c>
      <c r="BY3343" s="34">
        <f t="shared" si="3518"/>
        <v>3.6055133755333211</v>
      </c>
      <c r="BZ3343" s="36">
        <f t="shared" si="3532"/>
        <v>6.6712018569299426E-5</v>
      </c>
      <c r="CA3343" s="34">
        <f t="shared" si="3533"/>
        <v>1.4229130147901638E-2</v>
      </c>
    </row>
    <row r="3344" spans="1:79" x14ac:dyDescent="0.2">
      <c r="A3344" s="75">
        <f t="shared" si="3519"/>
        <v>9.0684931506848745</v>
      </c>
      <c r="B3344" s="34">
        <f t="shared" si="3537"/>
        <v>3309.9999999999791</v>
      </c>
      <c r="C3344">
        <f t="shared" si="3520"/>
        <v>15</v>
      </c>
      <c r="D3344" s="35">
        <f t="shared" si="3480"/>
        <v>3000</v>
      </c>
      <c r="E3344" s="27">
        <v>0</v>
      </c>
      <c r="F3344" s="64">
        <f t="shared" si="3521"/>
        <v>0.46593146951268899</v>
      </c>
      <c r="G3344" s="34">
        <v>0</v>
      </c>
      <c r="H3344" s="34">
        <f t="shared" si="3481"/>
        <v>1</v>
      </c>
      <c r="I3344" s="34">
        <f t="shared" si="3522"/>
        <v>6192.2292298236371</v>
      </c>
      <c r="J3344" s="34">
        <f t="shared" si="3482"/>
        <v>13422.87911939785</v>
      </c>
      <c r="K3344" s="34">
        <f t="shared" si="3483"/>
        <v>11911.631371525265</v>
      </c>
      <c r="L3344" s="36">
        <f t="shared" si="3534"/>
        <v>1117.033056431904</v>
      </c>
      <c r="M3344" s="34">
        <f t="shared" si="3484"/>
        <v>20.399243190166207</v>
      </c>
      <c r="N3344" s="34">
        <f t="shared" si="3523"/>
        <v>44.21938615418464</v>
      </c>
      <c r="O3344" s="34">
        <f t="shared" si="3485"/>
        <v>9.4970811430771391</v>
      </c>
      <c r="P3344">
        <f t="shared" si="3538"/>
        <v>30.310153075523591</v>
      </c>
      <c r="Q3344" s="36">
        <f t="shared" si="3486"/>
        <v>39.167962703623111</v>
      </c>
      <c r="R3344" s="34">
        <f t="shared" si="3487"/>
        <v>30.383522278512828</v>
      </c>
      <c r="S3344" s="34">
        <f t="shared" si="3488"/>
        <v>7.6588782897416161</v>
      </c>
      <c r="T3344" s="36">
        <f t="shared" si="3524"/>
        <v>1.1099890967239192E-13</v>
      </c>
      <c r="U3344" s="36">
        <f t="shared" si="3489"/>
        <v>3446.2876697264714</v>
      </c>
      <c r="V3344" s="36">
        <f t="shared" si="3490"/>
        <v>1.4657579211784441E-3</v>
      </c>
      <c r="W3344" s="68">
        <f t="shared" si="3491"/>
        <v>3.1915230183768686</v>
      </c>
      <c r="X3344">
        <f t="shared" si="3492"/>
        <v>8.9474945059172892</v>
      </c>
      <c r="Y3344">
        <f t="shared" si="3493"/>
        <v>5.9191933886892012E-3</v>
      </c>
      <c r="Z3344" s="34">
        <f t="shared" si="3494"/>
        <v>1.8175536138477263E-3</v>
      </c>
      <c r="AA3344" s="36">
        <f t="shared" si="3495"/>
        <v>4.5926597199474163E-4</v>
      </c>
      <c r="AB3344" s="34">
        <f t="shared" si="3496"/>
        <v>2.2083287929023406E-4</v>
      </c>
      <c r="AC3344" s="36">
        <f t="shared" si="3497"/>
        <v>1.4129090601411305E-2</v>
      </c>
      <c r="AD3344" s="34">
        <f t="shared" si="3498"/>
        <v>0</v>
      </c>
      <c r="AE3344">
        <f t="shared" si="3525"/>
        <v>63.980919176631588</v>
      </c>
      <c r="AF3344" s="36">
        <f t="shared" si="3539"/>
        <v>0</v>
      </c>
      <c r="AG3344" s="34">
        <f t="shared" si="3499"/>
        <v>1.1848022477564932</v>
      </c>
      <c r="AH3344">
        <f t="shared" si="3535"/>
        <v>8.5101481361673503E-3</v>
      </c>
      <c r="AI3344" s="29">
        <f t="shared" si="3526"/>
        <v>1.1848022477564932</v>
      </c>
      <c r="AJ3344">
        <f t="shared" si="3527"/>
        <v>0</v>
      </c>
      <c r="AK3344" s="36">
        <f t="shared" si="3540"/>
        <v>0</v>
      </c>
      <c r="AL3344" s="36">
        <f t="shared" si="3528"/>
        <v>-2.2189112989736218E-6</v>
      </c>
      <c r="AM3344" s="36">
        <f t="shared" si="3529"/>
        <v>-1.3575164250285264E-8</v>
      </c>
      <c r="AN3344" s="37">
        <f t="shared" si="3541"/>
        <v>2.6610477441831696E-306</v>
      </c>
      <c r="AO3344" s="36">
        <f t="shared" si="3542"/>
        <v>3.660248814465404E-3</v>
      </c>
      <c r="AP3344" s="36">
        <f t="shared" si="3543"/>
        <v>6.1458990114985436E-5</v>
      </c>
      <c r="AQ3344" s="74">
        <f t="shared" si="3500"/>
        <v>0</v>
      </c>
      <c r="AR3344" s="73">
        <f t="shared" si="3501"/>
        <v>0</v>
      </c>
      <c r="AS3344" s="72">
        <f t="shared" si="3544"/>
        <v>4.9037895736930551E-8</v>
      </c>
      <c r="AT3344" s="37">
        <f t="shared" si="3502"/>
        <v>1.1069675657667901E-297</v>
      </c>
      <c r="AU3344" s="37">
        <f t="shared" si="3503"/>
        <v>1.2537168855776088E-3</v>
      </c>
      <c r="AV3344" s="34">
        <f t="shared" si="3504"/>
        <v>1.1689226462896532E-6</v>
      </c>
      <c r="AW3344" s="34">
        <f t="shared" si="3505"/>
        <v>0.30013764279577965</v>
      </c>
      <c r="AX3344" s="37">
        <f t="shared" si="3506"/>
        <v>1.5107693309111605</v>
      </c>
      <c r="AY3344" s="7">
        <f t="shared" si="3507"/>
        <v>5.0024311610064558</v>
      </c>
      <c r="AZ3344" s="37">
        <f t="shared" si="3508"/>
        <v>4.7022923492880295</v>
      </c>
      <c r="BA3344" s="2">
        <f>BE3344*'mass balance'!$B$17+BF3344*'mass balance'!$C$17+BG3344*'mass balance'!$D$17+BH3344*'mass balance'!$E$17</f>
        <v>5.258514418764144E-5</v>
      </c>
      <c r="BB3344" s="2">
        <f>BE3344*'mass balance'!$B$18+BF3344*'mass balance'!$C$18+BG3344*'mass balance'!$D$18+BH3344*'mass balance'!$E$18</f>
        <v>5.3394146405912849E-5</v>
      </c>
      <c r="BC3344" s="2">
        <f>BE3344*'mass balance'!$B$19+BF3344*'mass balance'!$C$19+BG3344*'mass balance'!$D$19+BH3344*'mass balance'!$E$19</f>
        <v>-6.6742683007391061E-5</v>
      </c>
      <c r="BD3344" s="2">
        <f>BE3344*'mass balance'!$B$20+BF3344*'mass balance'!$C$20+BG3344*'mass balance'!$D$20+BH3344*'mass balance'!$E$20</f>
        <v>2.4270066548142202E-6</v>
      </c>
      <c r="BE3344" s="2">
        <f>N3344*'mass balance'!$H$11+R3344*'mass balance'!$I$11+S3344*'mass balance'!$J$11</f>
        <v>-1.0528425274805866E-4</v>
      </c>
      <c r="BF3344" s="2">
        <f>N3344*'mass balance'!$H$12+R3344*'mass balance'!$I$12+S3344*'mass balance'!$J$12</f>
        <v>1.8398634993871702E-5</v>
      </c>
      <c r="BG3344" s="2">
        <f>N3344*'mass balance'!$H$13+R3344*'mass balance'!$I$13+S3344*'mass balance'!$J$13</f>
        <v>1.0649975148155507E-5</v>
      </c>
      <c r="BH3344" s="2">
        <f>N3344*'mass balance'!$H$14+R3344*'mass balance'!$I$14+S3344*'mass balance'!$J$14</f>
        <v>1.1515465144318915E-5</v>
      </c>
      <c r="BI3344" s="36">
        <f t="shared" si="3509"/>
        <v>1.984873985993231E-16</v>
      </c>
      <c r="BJ3344" s="36">
        <f t="shared" si="3510"/>
        <v>2.6092485753919834E-19</v>
      </c>
      <c r="BK3344" s="36">
        <f t="shared" si="3511"/>
        <v>9.7117253824662618E-16</v>
      </c>
      <c r="BL3344" s="36">
        <f t="shared" si="3512"/>
        <v>5.538076106795914E-16</v>
      </c>
      <c r="BM3344" s="36">
        <f t="shared" si="3545"/>
        <v>9.0876518840331892E-13</v>
      </c>
      <c r="BN3344" s="36">
        <f t="shared" ca="1" si="3513"/>
        <v>0.97489222617979676</v>
      </c>
      <c r="BO3344" s="36">
        <f t="shared" ca="1" si="3530"/>
        <v>1</v>
      </c>
      <c r="BP3344" s="36">
        <f t="shared" si="3546"/>
        <v>-9.0876518742644002E-13</v>
      </c>
      <c r="BQ3344" s="36">
        <f t="shared" si="3547"/>
        <v>0.99999999892504809</v>
      </c>
      <c r="BR3344" s="2">
        <f t="shared" si="3536"/>
        <v>-5</v>
      </c>
      <c r="BS3344">
        <v>0</v>
      </c>
      <c r="BT3344" s="37">
        <f t="shared" si="3531"/>
        <v>6.6909539714909538E-2</v>
      </c>
      <c r="BU3344" s="34">
        <f t="shared" si="3514"/>
        <v>-5</v>
      </c>
      <c r="BV3344" s="34">
        <f t="shared" si="3515"/>
        <v>-5</v>
      </c>
      <c r="BW3344" s="34">
        <f t="shared" si="3516"/>
        <v>-5</v>
      </c>
      <c r="BX3344" s="34">
        <f t="shared" si="3517"/>
        <v>-5</v>
      </c>
      <c r="BY3344" s="34">
        <f t="shared" si="3518"/>
        <v>3.6066177945507896</v>
      </c>
      <c r="BZ3344" s="36">
        <f t="shared" si="3532"/>
        <v>6.6742683007391061E-5</v>
      </c>
      <c r="CA3344" s="34">
        <f t="shared" si="3533"/>
        <v>1.4229132249729276E-2</v>
      </c>
    </row>
    <row r="3345" spans="1:79" x14ac:dyDescent="0.2">
      <c r="A3345" s="75">
        <f t="shared" si="3519"/>
        <v>9.071232876712271</v>
      </c>
      <c r="B3345" s="34">
        <f t="shared" si="3537"/>
        <v>3310.9999999999791</v>
      </c>
      <c r="C3345">
        <f t="shared" si="3520"/>
        <v>15</v>
      </c>
      <c r="D3345" s="35">
        <f t="shared" si="3480"/>
        <v>3000</v>
      </c>
      <c r="E3345" s="27">
        <v>0</v>
      </c>
      <c r="F3345" s="64">
        <f t="shared" si="3521"/>
        <v>0.46593146951268899</v>
      </c>
      <c r="G3345" s="34">
        <v>0</v>
      </c>
      <c r="H3345" s="34">
        <f t="shared" si="3481"/>
        <v>1</v>
      </c>
      <c r="I3345" s="34">
        <f t="shared" si="3522"/>
        <v>6192.2292298236371</v>
      </c>
      <c r="J3345" s="34">
        <f t="shared" si="3482"/>
        <v>13426.988585965435</v>
      </c>
      <c r="K3345" s="34">
        <f t="shared" si="3483"/>
        <v>11915.278163726196</v>
      </c>
      <c r="L3345" s="36">
        <f t="shared" si="3534"/>
        <v>1117.5460717043163</v>
      </c>
      <c r="M3345" s="34">
        <f t="shared" si="3484"/>
        <v>20.399243190166207</v>
      </c>
      <c r="N3345" s="34">
        <f t="shared" si="3523"/>
        <v>44.232924090973263</v>
      </c>
      <c r="O3345" s="34">
        <f t="shared" si="3485"/>
        <v>9.4970811430771391</v>
      </c>
      <c r="P3345">
        <f t="shared" si="3538"/>
        <v>30.32407349743713</v>
      </c>
      <c r="Q3345" s="36">
        <f t="shared" si="3486"/>
        <v>39.181821243197675</v>
      </c>
      <c r="R3345" s="34">
        <f t="shared" si="3487"/>
        <v>30.397463910921186</v>
      </c>
      <c r="S3345" s="34">
        <f t="shared" si="3488"/>
        <v>7.658392197506263</v>
      </c>
      <c r="T3345" s="36">
        <f t="shared" si="3524"/>
        <v>1.1098192219925848E-13</v>
      </c>
      <c r="U3345" s="36">
        <f t="shared" si="3489"/>
        <v>3446.2876697264714</v>
      </c>
      <c r="V3345" s="36">
        <f t="shared" si="3490"/>
        <v>1.4656648927325753E-3</v>
      </c>
      <c r="W3345" s="68">
        <f t="shared" si="3491"/>
        <v>3.1929887762980469</v>
      </c>
      <c r="X3345">
        <f t="shared" si="3492"/>
        <v>8.9488640561964612</v>
      </c>
      <c r="Y3345">
        <f t="shared" si="3493"/>
        <v>5.9191933886892012E-3</v>
      </c>
      <c r="Z3345" s="34">
        <f t="shared" si="3494"/>
        <v>1.8175536138477263E-3</v>
      </c>
      <c r="AA3345" s="36">
        <f t="shared" si="3495"/>
        <v>4.5902600836319508E-4</v>
      </c>
      <c r="AB3345" s="34">
        <f t="shared" si="3496"/>
        <v>2.2083287929023406E-4</v>
      </c>
      <c r="AC3345" s="36">
        <f t="shared" si="3497"/>
        <v>1.4129090601411305E-2</v>
      </c>
      <c r="AD3345" s="34">
        <f t="shared" si="3498"/>
        <v>0</v>
      </c>
      <c r="AE3345">
        <f t="shared" si="3525"/>
        <v>63.980919176631588</v>
      </c>
      <c r="AF3345" s="36">
        <f t="shared" si="3539"/>
        <v>0</v>
      </c>
      <c r="AG3345" s="34">
        <f t="shared" si="3499"/>
        <v>1.1852264576528706</v>
      </c>
      <c r="AH3345">
        <f t="shared" si="3535"/>
        <v>8.5088506257362528E-3</v>
      </c>
      <c r="AI3345" s="29">
        <f t="shared" si="3526"/>
        <v>1.1852264576528706</v>
      </c>
      <c r="AJ3345">
        <f t="shared" si="3527"/>
        <v>1.1852264576528706</v>
      </c>
      <c r="AK3345" s="36">
        <f t="shared" si="3540"/>
        <v>0</v>
      </c>
      <c r="AL3345" s="36">
        <f t="shared" si="3528"/>
        <v>-2.217566153437817E-6</v>
      </c>
      <c r="AM3345" s="36">
        <f t="shared" si="3529"/>
        <v>-1.3572165745362268E-8</v>
      </c>
      <c r="AN3345" s="37">
        <f t="shared" si="3541"/>
        <v>2.6610477441831696E-306</v>
      </c>
      <c r="AO3345" s="36">
        <f t="shared" si="3542"/>
        <v>3.6580299031664302E-3</v>
      </c>
      <c r="AP3345" s="36">
        <f t="shared" si="3543"/>
        <v>6.1445414950735155E-5</v>
      </c>
      <c r="AQ3345" s="74">
        <f t="shared" si="3500"/>
        <v>0</v>
      </c>
      <c r="AR3345" s="73">
        <f t="shared" si="3501"/>
        <v>0</v>
      </c>
      <c r="AS3345" s="72">
        <f t="shared" si="3544"/>
        <v>4.8948766721393439E-8</v>
      </c>
      <c r="AT3345" s="37">
        <f t="shared" si="3502"/>
        <v>1.1089832024411497E-297</v>
      </c>
      <c r="AU3345" s="37">
        <f t="shared" si="3503"/>
        <v>1.2534399625007209E-3</v>
      </c>
      <c r="AV3345" s="34">
        <f t="shared" si="3504"/>
        <v>1.6396709119459023E-4</v>
      </c>
      <c r="AW3345" s="34">
        <f t="shared" si="3505"/>
        <v>0.30027548580203045</v>
      </c>
      <c r="AX3345" s="37">
        <f t="shared" si="3506"/>
        <v>1.511463175856381</v>
      </c>
      <c r="AY3345" s="7">
        <f t="shared" si="3507"/>
        <v>5.004891405047653</v>
      </c>
      <c r="AZ3345" s="37">
        <f t="shared" si="3508"/>
        <v>4.7044519521544279</v>
      </c>
      <c r="BA3345" s="2">
        <f>BE3345*'mass balance'!$B$17+BF3345*'mass balance'!$C$17+BG3345*'mass balance'!$D$17+BH3345*'mass balance'!$E$17</f>
        <v>5.2609302523470891E-5</v>
      </c>
      <c r="BB3345" s="2">
        <f>BE3345*'mass balance'!$B$18+BF3345*'mass balance'!$C$18+BG3345*'mass balance'!$D$18+BH3345*'mass balance'!$E$18</f>
        <v>5.3418676408447376E-5</v>
      </c>
      <c r="BC3345" s="2">
        <f>BE3345*'mass balance'!$B$19+BF3345*'mass balance'!$C$19+BG3345*'mass balance'!$D$19+BH3345*'mass balance'!$E$19</f>
        <v>-6.6773345510559215E-5</v>
      </c>
      <c r="BD3345" s="2">
        <f>BE3345*'mass balance'!$B$20+BF3345*'mass balance'!$C$20+BG3345*'mass balance'!$D$20+BH3345*'mass balance'!$E$20</f>
        <v>2.4281216549294256E-6</v>
      </c>
      <c r="BE3345" s="2">
        <f>N3345*'mass balance'!$H$11+R3345*'mass balance'!$I$11+S3345*'mass balance'!$J$11</f>
        <v>-1.0531648593088871E-4</v>
      </c>
      <c r="BF3345" s="2">
        <f>N3345*'mass balance'!$H$12+R3345*'mass balance'!$I$12+S3345*'mass balance'!$J$12</f>
        <v>1.8397467272793853E-5</v>
      </c>
      <c r="BG3345" s="2">
        <f>N3345*'mass balance'!$H$13+R3345*'mass balance'!$I$13+S3345*'mass balance'!$J$13</f>
        <v>1.065011721128589E-5</v>
      </c>
      <c r="BH3345" s="2">
        <f>N3345*'mass balance'!$H$14+R3345*'mass balance'!$I$14+S3345*'mass balance'!$J$14</f>
        <v>1.1518990648690952E-5</v>
      </c>
      <c r="BI3345" s="36">
        <f t="shared" si="3509"/>
        <v>1.984873985993231E-16</v>
      </c>
      <c r="BJ3345" s="36">
        <f t="shared" si="3510"/>
        <v>2.609637127514684E-19</v>
      </c>
      <c r="BK3345" s="36">
        <f t="shared" si="3511"/>
        <v>9.7143346310416535E-16</v>
      </c>
      <c r="BL3345" s="36">
        <f t="shared" si="3512"/>
        <v>5.5403239403503153E-16</v>
      </c>
      <c r="BM3345" s="36">
        <f t="shared" si="3545"/>
        <v>9.0931899601399852E-13</v>
      </c>
      <c r="BN3345" s="36">
        <f t="shared" ca="1" si="3513"/>
        <v>0.43797506719702828</v>
      </c>
      <c r="BO3345" s="36">
        <f t="shared" ca="1" si="3530"/>
        <v>1</v>
      </c>
      <c r="BP3345" s="36">
        <f t="shared" si="3546"/>
        <v>-9.0931899503569801E-13</v>
      </c>
      <c r="BQ3345" s="36">
        <f t="shared" si="3547"/>
        <v>0.99999999892413938</v>
      </c>
      <c r="BR3345" s="2">
        <f t="shared" si="3536"/>
        <v>-5</v>
      </c>
      <c r="BS3345">
        <v>0</v>
      </c>
      <c r="BT3345" s="37">
        <f t="shared" si="3531"/>
        <v>6.694027887433561E-2</v>
      </c>
      <c r="BU3345" s="34">
        <f t="shared" si="3514"/>
        <v>-5</v>
      </c>
      <c r="BV3345" s="34">
        <f t="shared" si="3515"/>
        <v>-5</v>
      </c>
      <c r="BW3345" s="34">
        <f t="shared" si="3516"/>
        <v>-5</v>
      </c>
      <c r="BX3345" s="34">
        <f t="shared" si="3517"/>
        <v>-5</v>
      </c>
      <c r="BY3345" s="34">
        <f t="shared" si="3518"/>
        <v>3.6077219745942011</v>
      </c>
      <c r="BZ3345" s="36">
        <f t="shared" si="3532"/>
        <v>6.6773345510559215E-5</v>
      </c>
      <c r="CA3345" s="34">
        <f t="shared" si="3533"/>
        <v>1.4229134350852487E-2</v>
      </c>
    </row>
    <row r="3346" spans="1:79" x14ac:dyDescent="0.2">
      <c r="A3346" s="75">
        <f t="shared" si="3519"/>
        <v>9.0739726027396674</v>
      </c>
      <c r="B3346" s="34">
        <f t="shared" si="3537"/>
        <v>3311.9999999999786</v>
      </c>
      <c r="C3346">
        <f t="shared" si="3520"/>
        <v>15</v>
      </c>
      <c r="D3346" s="35">
        <f t="shared" si="3480"/>
        <v>3000</v>
      </c>
      <c r="E3346" s="27">
        <v>0</v>
      </c>
      <c r="F3346" s="64">
        <f t="shared" si="3521"/>
        <v>0.46593146951268899</v>
      </c>
      <c r="G3346" s="34">
        <v>0</v>
      </c>
      <c r="H3346" s="34">
        <f t="shared" si="3481"/>
        <v>1</v>
      </c>
      <c r="I3346" s="34">
        <f t="shared" si="3522"/>
        <v>6192.2292298236371</v>
      </c>
      <c r="J3346" s="34">
        <f t="shared" si="3482"/>
        <v>13431.097162998187</v>
      </c>
      <c r="K3346" s="34">
        <f t="shared" si="3483"/>
        <v>11918.924166542756</v>
      </c>
      <c r="L3346" s="36">
        <f t="shared" si="3534"/>
        <v>1118.0590544167728</v>
      </c>
      <c r="M3346" s="34">
        <f t="shared" si="3484"/>
        <v>20.399243190166207</v>
      </c>
      <c r="N3346" s="34">
        <f t="shared" si="3523"/>
        <v>44.246459097341081</v>
      </c>
      <c r="O3346" s="34">
        <f t="shared" si="3485"/>
        <v>9.4970811430771391</v>
      </c>
      <c r="P3346">
        <f t="shared" si="3538"/>
        <v>30.337993035851969</v>
      </c>
      <c r="Q3346" s="36">
        <f t="shared" si="3486"/>
        <v>39.195677639784556</v>
      </c>
      <c r="R3346" s="34">
        <f t="shared" si="3487"/>
        <v>30.411404656550999</v>
      </c>
      <c r="S3346" s="34">
        <f t="shared" si="3488"/>
        <v>7.6579049113787807</v>
      </c>
      <c r="T3346" s="36">
        <f t="shared" si="3524"/>
        <v>1.109649461976952E-13</v>
      </c>
      <c r="U3346" s="36">
        <f t="shared" si="3489"/>
        <v>3446.2876697264714</v>
      </c>
      <c r="V3346" s="36">
        <f t="shared" si="3490"/>
        <v>1.4655716357993536E-3</v>
      </c>
      <c r="W3346" s="68">
        <f t="shared" si="3491"/>
        <v>3.1944544411907794</v>
      </c>
      <c r="X3346">
        <f t="shared" si="3492"/>
        <v>8.9502331005245406</v>
      </c>
      <c r="Y3346">
        <f t="shared" si="3493"/>
        <v>5.9191933886892012E-3</v>
      </c>
      <c r="Z3346" s="34">
        <f t="shared" si="3494"/>
        <v>1.8175536138477263E-3</v>
      </c>
      <c r="AA3346" s="36">
        <f t="shared" si="3495"/>
        <v>4.5878620677809398E-4</v>
      </c>
      <c r="AB3346" s="34">
        <f t="shared" si="3496"/>
        <v>2.2083287929023406E-4</v>
      </c>
      <c r="AC3346" s="36">
        <f t="shared" si="3497"/>
        <v>1.4129090601411305E-2</v>
      </c>
      <c r="AD3346" s="34">
        <f t="shared" si="3498"/>
        <v>0</v>
      </c>
      <c r="AE3346">
        <f t="shared" si="3525"/>
        <v>63.980919176631588</v>
      </c>
      <c r="AF3346" s="36">
        <f t="shared" si="3539"/>
        <v>0</v>
      </c>
      <c r="AG3346" s="34">
        <f t="shared" si="3499"/>
        <v>1.1856506019523949</v>
      </c>
      <c r="AH3346">
        <f t="shared" si="3535"/>
        <v>8.5075523939737163E-3</v>
      </c>
      <c r="AI3346" s="29">
        <f t="shared" si="3526"/>
        <v>1.1856506019523949</v>
      </c>
      <c r="AJ3346">
        <f t="shared" si="3527"/>
        <v>0</v>
      </c>
      <c r="AK3346" s="36">
        <f t="shared" si="3540"/>
        <v>0</v>
      </c>
      <c r="AL3346" s="36">
        <f t="shared" si="3528"/>
        <v>-2.2162218233543979E-6</v>
      </c>
      <c r="AM3346" s="36">
        <f t="shared" si="3529"/>
        <v>-1.3569167902754039E-8</v>
      </c>
      <c r="AN3346" s="37">
        <f t="shared" si="3541"/>
        <v>2.6610477441831696E-306</v>
      </c>
      <c r="AO3346" s="36">
        <f t="shared" si="3542"/>
        <v>3.6558123370129926E-3</v>
      </c>
      <c r="AP3346" s="36">
        <f t="shared" si="3543"/>
        <v>6.1431842784989788E-5</v>
      </c>
      <c r="AQ3346" s="74">
        <f t="shared" si="3500"/>
        <v>0</v>
      </c>
      <c r="AR3346" s="73">
        <f t="shared" si="3501"/>
        <v>0</v>
      </c>
      <c r="AS3346" s="72">
        <f t="shared" si="3544"/>
        <v>4.8859799702640486E-8</v>
      </c>
      <c r="AT3346" s="37">
        <f t="shared" si="3502"/>
        <v>1.1110025093144638E-297</v>
      </c>
      <c r="AU3346" s="37">
        <f t="shared" si="3503"/>
        <v>1.253163100591064E-3</v>
      </c>
      <c r="AV3346" s="34">
        <f t="shared" si="3504"/>
        <v>1.1685661046894931E-6</v>
      </c>
      <c r="AW3346" s="34">
        <f t="shared" si="3505"/>
        <v>0.30041332005968752</v>
      </c>
      <c r="AX3346" s="37">
        <f t="shared" si="3506"/>
        <v>1.5121569767647822</v>
      </c>
      <c r="AY3346" s="7">
        <f t="shared" si="3507"/>
        <v>5.0070259065813536</v>
      </c>
      <c r="AZ3346" s="37">
        <f t="shared" si="3508"/>
        <v>4.7066114179555614</v>
      </c>
      <c r="BA3346" s="2">
        <f>BE3346*'mass balance'!$B$17+BF3346*'mass balance'!$C$17+BG3346*'mass balance'!$D$17+BH3346*'mass balance'!$E$17</f>
        <v>5.2633459331041948E-5</v>
      </c>
      <c r="BB3346" s="2">
        <f>BE3346*'mass balance'!$B$18+BF3346*'mass balance'!$C$18+BG3346*'mass balance'!$D$18+BH3346*'mass balance'!$E$18</f>
        <v>5.3443204859211825E-5</v>
      </c>
      <c r="BC3346" s="2">
        <f>BE3346*'mass balance'!$B$19+BF3346*'mass balance'!$C$19+BG3346*'mass balance'!$D$19+BH3346*'mass balance'!$E$19</f>
        <v>-6.6804006074014792E-5</v>
      </c>
      <c r="BD3346" s="2">
        <f>BE3346*'mass balance'!$B$20+BF3346*'mass balance'!$C$20+BG3346*'mass balance'!$D$20+BH3346*'mass balance'!$E$20</f>
        <v>2.4292365845096285E-6</v>
      </c>
      <c r="BE3346" s="2">
        <f>N3346*'mass balance'!$H$11+R3346*'mass balance'!$I$11+S3346*'mass balance'!$J$11</f>
        <v>-1.0534871213652638E-4</v>
      </c>
      <c r="BF3346" s="2">
        <f>N3346*'mass balance'!$H$12+R3346*'mass balance'!$I$12+S3346*'mass balance'!$J$12</f>
        <v>1.8396296683673886E-5</v>
      </c>
      <c r="BG3346" s="2">
        <f>N3346*'mass balance'!$H$13+R3346*'mass balance'!$I$13+S3346*'mass balance'!$J$13</f>
        <v>1.0650257809329825E-5</v>
      </c>
      <c r="BH3346" s="2">
        <f>N3346*'mass balance'!$H$14+R3346*'mass balance'!$I$14+S3346*'mass balance'!$J$14</f>
        <v>1.1522515389932571E-5</v>
      </c>
      <c r="BI3346" s="36">
        <f t="shared" si="3509"/>
        <v>1.984873985993231E-16</v>
      </c>
      <c r="BJ3346" s="36">
        <f t="shared" si="3510"/>
        <v>2.6100256823092136E-19</v>
      </c>
      <c r="BK3346" s="36">
        <f t="shared" si="3511"/>
        <v>9.7169442681691687E-16</v>
      </c>
      <c r="BL3346" s="36">
        <f t="shared" si="3512"/>
        <v>5.5425723146389822E-16</v>
      </c>
      <c r="BM3346" s="36">
        <f t="shared" si="3545"/>
        <v>9.0987302840803357E-13</v>
      </c>
      <c r="BN3346" s="36">
        <f t="shared" ca="1" si="3513"/>
        <v>0.7886176895395921</v>
      </c>
      <c r="BO3346" s="36">
        <f t="shared" ca="1" si="3530"/>
        <v>1</v>
      </c>
      <c r="BP3346" s="36">
        <f t="shared" si="3546"/>
        <v>-9.0987302742830962E-13</v>
      </c>
      <c r="BQ3346" s="36">
        <f t="shared" si="3547"/>
        <v>0.9999999989232301</v>
      </c>
      <c r="BR3346" s="2">
        <f t="shared" si="3536"/>
        <v>-5</v>
      </c>
      <c r="BS3346">
        <v>0</v>
      </c>
      <c r="BT3346" s="37">
        <f t="shared" si="3531"/>
        <v>6.6971016089199822E-2</v>
      </c>
      <c r="BU3346" s="34">
        <f t="shared" si="3514"/>
        <v>-5</v>
      </c>
      <c r="BV3346" s="34">
        <f t="shared" si="3515"/>
        <v>-5</v>
      </c>
      <c r="BW3346" s="34">
        <f t="shared" si="3516"/>
        <v>-5</v>
      </c>
      <c r="BX3346" s="34">
        <f t="shared" si="3517"/>
        <v>-5</v>
      </c>
      <c r="BY3346" s="34">
        <f t="shared" si="3518"/>
        <v>3.6088259156268809</v>
      </c>
      <c r="BZ3346" s="36">
        <f t="shared" si="3532"/>
        <v>6.6804006074014792E-5</v>
      </c>
      <c r="CA3346" s="34">
        <f t="shared" si="3533"/>
        <v>1.4229136451271012E-2</v>
      </c>
    </row>
    <row r="3347" spans="1:79" x14ac:dyDescent="0.2">
      <c r="A3347" s="75">
        <f t="shared" si="3519"/>
        <v>9.0767123287670639</v>
      </c>
      <c r="B3347" s="34">
        <f t="shared" si="3537"/>
        <v>3312.9999999999782</v>
      </c>
      <c r="C3347">
        <f t="shared" si="3520"/>
        <v>15</v>
      </c>
      <c r="D3347" s="35">
        <f t="shared" si="3480"/>
        <v>3000</v>
      </c>
      <c r="E3347" s="27">
        <v>0</v>
      </c>
      <c r="F3347" s="64">
        <f t="shared" si="3521"/>
        <v>0.46593146951268899</v>
      </c>
      <c r="G3347" s="34">
        <v>0</v>
      </c>
      <c r="H3347" s="34">
        <f t="shared" si="3481"/>
        <v>1</v>
      </c>
      <c r="I3347" s="34">
        <f t="shared" si="3522"/>
        <v>6192.2292298236371</v>
      </c>
      <c r="J3347" s="34">
        <f t="shared" si="3482"/>
        <v>13435.204850360009</v>
      </c>
      <c r="K3347" s="34">
        <f t="shared" si="3483"/>
        <v>11922.569379854169</v>
      </c>
      <c r="L3347" s="36">
        <f t="shared" si="3534"/>
        <v>1118.5720044893026</v>
      </c>
      <c r="M3347" s="34">
        <f t="shared" si="3484"/>
        <v>20.399243190166207</v>
      </c>
      <c r="N3347" s="34">
        <f t="shared" si="3523"/>
        <v>44.25999117283974</v>
      </c>
      <c r="O3347" s="34">
        <f t="shared" si="3485"/>
        <v>9.4970811430771391</v>
      </c>
      <c r="P3347">
        <f t="shared" si="3538"/>
        <v>30.351911688598147</v>
      </c>
      <c r="Q3347" s="36">
        <f t="shared" si="3486"/>
        <v>39.20953189223728</v>
      </c>
      <c r="R3347" s="34">
        <f t="shared" si="3487"/>
        <v>30.425344513230556</v>
      </c>
      <c r="S3347" s="34">
        <f t="shared" si="3488"/>
        <v>7.6574164324177492</v>
      </c>
      <c r="T3347" s="36">
        <f t="shared" si="3524"/>
        <v>1.1094798165724508E-13</v>
      </c>
      <c r="U3347" s="36">
        <f t="shared" si="3489"/>
        <v>3446.2876697264714</v>
      </c>
      <c r="V3347" s="36">
        <f t="shared" si="3490"/>
        <v>1.4654781505813634E-3</v>
      </c>
      <c r="W3347" s="68">
        <f t="shared" si="3491"/>
        <v>3.1959200128265786</v>
      </c>
      <c r="X3347">
        <f t="shared" si="3492"/>
        <v>8.9516016390883237</v>
      </c>
      <c r="Y3347">
        <f t="shared" si="3493"/>
        <v>5.9191933886892012E-3</v>
      </c>
      <c r="Z3347" s="34">
        <f t="shared" si="3494"/>
        <v>1.8175536138477263E-3</v>
      </c>
      <c r="AA3347" s="36">
        <f t="shared" si="3495"/>
        <v>4.5854656709172313E-4</v>
      </c>
      <c r="AB3347" s="34">
        <f t="shared" si="3496"/>
        <v>2.2083287929023406E-4</v>
      </c>
      <c r="AC3347" s="36">
        <f t="shared" si="3497"/>
        <v>1.4129090601411305E-2</v>
      </c>
      <c r="AD3347" s="34">
        <f t="shared" si="3498"/>
        <v>0</v>
      </c>
      <c r="AE3347">
        <f t="shared" si="3525"/>
        <v>63.980919176631588</v>
      </c>
      <c r="AF3347" s="36">
        <f t="shared" si="3539"/>
        <v>0</v>
      </c>
      <c r="AG3347" s="34">
        <f t="shared" si="3499"/>
        <v>1.1860746806199729</v>
      </c>
      <c r="AH3347">
        <f t="shared" si="3535"/>
        <v>8.5062534418529623E-3</v>
      </c>
      <c r="AI3347" s="29">
        <f t="shared" si="3526"/>
        <v>1.1860746806199729</v>
      </c>
      <c r="AJ3347">
        <f t="shared" si="3527"/>
        <v>1.1860746806199729</v>
      </c>
      <c r="AK3347" s="36">
        <f t="shared" si="3540"/>
        <v>0</v>
      </c>
      <c r="AL3347" s="36">
        <f t="shared" si="3528"/>
        <v>-2.2148783082290223E-6</v>
      </c>
      <c r="AM3347" s="36">
        <f t="shared" si="3529"/>
        <v>-1.3566170722314286E-8</v>
      </c>
      <c r="AN3347" s="37">
        <f t="shared" si="3541"/>
        <v>2.6610477441831696E-306</v>
      </c>
      <c r="AO3347" s="36">
        <f t="shared" si="3542"/>
        <v>3.6535961151896381E-3</v>
      </c>
      <c r="AP3347" s="36">
        <f t="shared" si="3543"/>
        <v>6.1418273617087037E-5</v>
      </c>
      <c r="AQ3347" s="74">
        <f t="shared" si="3500"/>
        <v>0</v>
      </c>
      <c r="AR3347" s="73">
        <f t="shared" si="3501"/>
        <v>0</v>
      </c>
      <c r="AS3347" s="72">
        <f t="shared" si="3544"/>
        <v>4.8770994386233788E-8</v>
      </c>
      <c r="AT3347" s="37">
        <f t="shared" si="3502"/>
        <v>1.1130254930696639E-297</v>
      </c>
      <c r="AU3347" s="37">
        <f t="shared" si="3503"/>
        <v>1.2528862998351276E-3</v>
      </c>
      <c r="AV3347" s="34">
        <f t="shared" si="3504"/>
        <v>1.6408324324182551E-4</v>
      </c>
      <c r="AW3347" s="34">
        <f t="shared" si="3505"/>
        <v>0.30055114554726331</v>
      </c>
      <c r="AX3347" s="37">
        <f t="shared" si="3506"/>
        <v>1.5128507335282051</v>
      </c>
      <c r="AY3347" s="7">
        <f t="shared" si="3507"/>
        <v>5.0094859751452887</v>
      </c>
      <c r="AZ3347" s="37">
        <f t="shared" si="3508"/>
        <v>4.7087707463547837</v>
      </c>
      <c r="BA3347" s="2">
        <f>BE3347*'mass balance'!$B$17+BF3347*'mass balance'!$C$17+BG3347*'mass balance'!$D$17+BH3347*'mass balance'!$E$17</f>
        <v>5.2657614606584648E-5</v>
      </c>
      <c r="BB3347" s="2">
        <f>BE3347*'mass balance'!$B$18+BF3347*'mass balance'!$C$18+BG3347*'mass balance'!$D$18+BH3347*'mass balance'!$E$18</f>
        <v>5.3467731754378264E-5</v>
      </c>
      <c r="BC3347" s="2">
        <f>BE3347*'mass balance'!$B$19+BF3347*'mass balance'!$C$19+BG3347*'mass balance'!$D$19+BH3347*'mass balance'!$E$19</f>
        <v>-6.6834664692972827E-5</v>
      </c>
      <c r="BD3347" s="2">
        <f>BE3347*'mass balance'!$B$20+BF3347*'mass balance'!$C$20+BG3347*'mass balance'!$D$20+BH3347*'mass balance'!$E$20</f>
        <v>2.43035144338083E-6</v>
      </c>
      <c r="BE3347" s="2">
        <f>N3347*'mass balance'!$H$11+R3347*'mass balance'!$I$11+S3347*'mass balance'!$J$11</f>
        <v>-1.0538093136390413E-4</v>
      </c>
      <c r="BF3347" s="2">
        <f>N3347*'mass balance'!$H$12+R3347*'mass balance'!$I$12+S3347*'mass balance'!$J$12</f>
        <v>1.8395123229054788E-5</v>
      </c>
      <c r="BG3347" s="2">
        <f>N3347*'mass balance'!$H$13+R3347*'mass balance'!$I$13+S3347*'mass balance'!$J$13</f>
        <v>1.0650396943433514E-5</v>
      </c>
      <c r="BH3347" s="2">
        <f>N3347*'mass balance'!$H$14+R3347*'mass balance'!$I$14+S3347*'mass balance'!$J$14</f>
        <v>1.1526039367927014E-5</v>
      </c>
      <c r="BI3347" s="36">
        <f t="shared" si="3509"/>
        <v>1.984873985993231E-16</v>
      </c>
      <c r="BJ3347" s="36">
        <f t="shared" si="3510"/>
        <v>2.6104142397623374E-19</v>
      </c>
      <c r="BK3347" s="36">
        <f t="shared" si="3511"/>
        <v>9.7195542938514776E-16</v>
      </c>
      <c r="BL3347" s="36">
        <f t="shared" si="3512"/>
        <v>5.5448212296852057E-16</v>
      </c>
      <c r="BM3347" s="36">
        <f t="shared" si="3545"/>
        <v>9.1042728563949737E-13</v>
      </c>
      <c r="BN3347" s="36">
        <f t="shared" ca="1" si="3513"/>
        <v>0.58875535135196688</v>
      </c>
      <c r="BO3347" s="36">
        <f t="shared" ca="1" si="3530"/>
        <v>1</v>
      </c>
      <c r="BP3347" s="36">
        <f t="shared" si="3546"/>
        <v>-9.1042728465834827E-13</v>
      </c>
      <c r="BQ3347" s="36">
        <f t="shared" si="3547"/>
        <v>0.99999999892232028</v>
      </c>
      <c r="BR3347" s="2">
        <f t="shared" si="3536"/>
        <v>-5</v>
      </c>
      <c r="BS3347">
        <v>0</v>
      </c>
      <c r="BT3347" s="37">
        <f t="shared" si="3531"/>
        <v>6.7001751354705263E-2</v>
      </c>
      <c r="BU3347" s="34">
        <f t="shared" si="3514"/>
        <v>-5</v>
      </c>
      <c r="BV3347" s="34">
        <f t="shared" si="3515"/>
        <v>-5</v>
      </c>
      <c r="BW3347" s="34">
        <f t="shared" si="3516"/>
        <v>-5</v>
      </c>
      <c r="BX3347" s="34">
        <f t="shared" si="3517"/>
        <v>-5</v>
      </c>
      <c r="BY3347" s="34">
        <f t="shared" si="3518"/>
        <v>3.6099296176122611</v>
      </c>
      <c r="BZ3347" s="36">
        <f t="shared" si="3532"/>
        <v>6.6834664692972827E-5</v>
      </c>
      <c r="CA3347" s="34">
        <f t="shared" si="3533"/>
        <v>1.4229138550984574E-2</v>
      </c>
    </row>
    <row r="3348" spans="1:79" x14ac:dyDescent="0.2">
      <c r="A3348" s="75">
        <f t="shared" si="3519"/>
        <v>9.0794520547944604</v>
      </c>
      <c r="B3348" s="34">
        <f t="shared" si="3537"/>
        <v>3313.9999999999782</v>
      </c>
      <c r="C3348">
        <f t="shared" si="3520"/>
        <v>15</v>
      </c>
      <c r="D3348" s="35">
        <f t="shared" si="3480"/>
        <v>3000</v>
      </c>
      <c r="E3348" s="27">
        <v>0</v>
      </c>
      <c r="F3348" s="64">
        <f t="shared" si="3521"/>
        <v>0.46593146951268899</v>
      </c>
      <c r="G3348" s="34">
        <v>0</v>
      </c>
      <c r="H3348" s="34">
        <f t="shared" si="3481"/>
        <v>1</v>
      </c>
      <c r="I3348" s="34">
        <f t="shared" si="3522"/>
        <v>6192.2292298236371</v>
      </c>
      <c r="J3348" s="34">
        <f t="shared" si="3482"/>
        <v>13439.311647915194</v>
      </c>
      <c r="K3348" s="34">
        <f t="shared" si="3483"/>
        <v>11926.213803540004</v>
      </c>
      <c r="L3348" s="36">
        <f t="shared" si="3534"/>
        <v>1119.084921842006</v>
      </c>
      <c r="M3348" s="34">
        <f t="shared" si="3484"/>
        <v>20.399243190166207</v>
      </c>
      <c r="N3348" s="34">
        <f t="shared" si="3523"/>
        <v>44.273520317022175</v>
      </c>
      <c r="O3348" s="34">
        <f t="shared" si="3485"/>
        <v>9.4970811430771391</v>
      </c>
      <c r="P3348">
        <f t="shared" si="3538"/>
        <v>30.365829453507626</v>
      </c>
      <c r="Q3348" s="36">
        <f t="shared" si="3486"/>
        <v>39.223383999410864</v>
      </c>
      <c r="R3348" s="34">
        <f t="shared" si="3487"/>
        <v>30.439283478790067</v>
      </c>
      <c r="S3348" s="34">
        <f t="shared" si="3488"/>
        <v>7.6569267616812704</v>
      </c>
      <c r="T3348" s="36">
        <f t="shared" si="3524"/>
        <v>1.1093102856746361E-13</v>
      </c>
      <c r="U3348" s="36">
        <f t="shared" si="3489"/>
        <v>3446.2876697264714</v>
      </c>
      <c r="V3348" s="36">
        <f t="shared" si="3490"/>
        <v>1.4653844372811129E-3</v>
      </c>
      <c r="W3348" s="68">
        <f t="shared" si="3491"/>
        <v>3.19738549097716</v>
      </c>
      <c r="X3348">
        <f t="shared" si="3492"/>
        <v>8.9529696720745413</v>
      </c>
      <c r="Y3348">
        <f t="shared" si="3493"/>
        <v>5.9191933886892012E-3</v>
      </c>
      <c r="Z3348" s="34">
        <f t="shared" si="3494"/>
        <v>1.8175536138477263E-3</v>
      </c>
      <c r="AA3348" s="36">
        <f t="shared" si="3495"/>
        <v>4.5830708915654508E-4</v>
      </c>
      <c r="AB3348" s="34">
        <f t="shared" si="3496"/>
        <v>2.2083287929023406E-4</v>
      </c>
      <c r="AC3348" s="36">
        <f t="shared" si="3497"/>
        <v>1.4129090601411305E-2</v>
      </c>
      <c r="AD3348" s="34">
        <f t="shared" si="3498"/>
        <v>0</v>
      </c>
      <c r="AE3348">
        <f t="shared" si="3525"/>
        <v>63.980919176631588</v>
      </c>
      <c r="AF3348" s="36">
        <f t="shared" si="3539"/>
        <v>0</v>
      </c>
      <c r="AG3348" s="34">
        <f t="shared" si="3499"/>
        <v>1.1864986936205562</v>
      </c>
      <c r="AH3348">
        <f t="shared" si="3535"/>
        <v>8.5049537703436595E-3</v>
      </c>
      <c r="AI3348" s="29">
        <f t="shared" si="3526"/>
        <v>1.1864986936205562</v>
      </c>
      <c r="AJ3348">
        <f t="shared" si="3527"/>
        <v>0</v>
      </c>
      <c r="AK3348" s="36">
        <f t="shared" si="3540"/>
        <v>0</v>
      </c>
      <c r="AL3348" s="36">
        <f t="shared" si="3528"/>
        <v>-2.2135356075676469E-6</v>
      </c>
      <c r="AM3348" s="36">
        <f t="shared" si="3529"/>
        <v>-1.3563174203896748E-8</v>
      </c>
      <c r="AN3348" s="37">
        <f t="shared" si="3541"/>
        <v>2.6610477441831696E-306</v>
      </c>
      <c r="AO3348" s="36">
        <f t="shared" si="3542"/>
        <v>3.651381236881409E-3</v>
      </c>
      <c r="AP3348" s="36">
        <f t="shared" si="3543"/>
        <v>6.1404707446364724E-5</v>
      </c>
      <c r="AQ3348" s="74">
        <f t="shared" si="3500"/>
        <v>0</v>
      </c>
      <c r="AR3348" s="73">
        <f t="shared" si="3501"/>
        <v>0</v>
      </c>
      <c r="AS3348" s="72">
        <f t="shared" si="3544"/>
        <v>4.868235047827064E-8</v>
      </c>
      <c r="AT3348" s="37">
        <f t="shared" si="3502"/>
        <v>1.1150521604018492E-297</v>
      </c>
      <c r="AU3348" s="37">
        <f t="shared" si="3503"/>
        <v>1.2526095602194037E-3</v>
      </c>
      <c r="AV3348" s="34">
        <f t="shared" si="3504"/>
        <v>1.1682091673058244E-6</v>
      </c>
      <c r="AW3348" s="34">
        <f t="shared" si="3505"/>
        <v>0.30068896224328945</v>
      </c>
      <c r="AX3348" s="37">
        <f t="shared" si="3506"/>
        <v>1.513544446038587</v>
      </c>
      <c r="AY3348" s="7">
        <f t="shared" si="3507"/>
        <v>5.0116200674682041</v>
      </c>
      <c r="AZ3348" s="37">
        <f t="shared" si="3508"/>
        <v>4.7109299370157469</v>
      </c>
      <c r="BA3348" s="2">
        <f>BE3348*'mass balance'!$B$17+BF3348*'mass balance'!$C$17+BG3348*'mass balance'!$D$17+BH3348*'mass balance'!$E$17</f>
        <v>5.2681768346332514E-5</v>
      </c>
      <c r="BB3348" s="2">
        <f>BE3348*'mass balance'!$B$18+BF3348*'mass balance'!$C$18+BG3348*'mass balance'!$D$18+BH3348*'mass balance'!$E$18</f>
        <v>5.3492257090122251E-5</v>
      </c>
      <c r="BC3348" s="2">
        <f>BE3348*'mass balance'!$B$19+BF3348*'mass balance'!$C$19+BG3348*'mass balance'!$D$19+BH3348*'mass balance'!$E$19</f>
        <v>-6.6865321362652802E-5</v>
      </c>
      <c r="BD3348" s="2">
        <f>BE3348*'mass balance'!$B$20+BF3348*'mass balance'!$C$20+BG3348*'mass balance'!$D$20+BH3348*'mass balance'!$E$20</f>
        <v>2.4314662313691924E-6</v>
      </c>
      <c r="BE3348" s="2">
        <f>N3348*'mass balance'!$H$11+R3348*'mass balance'!$I$11+S3348*'mass balance'!$J$11</f>
        <v>-1.0541314361195755E-4</v>
      </c>
      <c r="BF3348" s="2">
        <f>N3348*'mass balance'!$H$12+R3348*'mass balance'!$I$12+S3348*'mass balance'!$J$12</f>
        <v>1.8393946911478398E-5</v>
      </c>
      <c r="BG3348" s="2">
        <f>N3348*'mass balance'!$H$13+R3348*'mass balance'!$I$13+S3348*'mass balance'!$J$13</f>
        <v>1.0650534614742819E-5</v>
      </c>
      <c r="BH3348" s="2">
        <f>N3348*'mass balance'!$H$14+R3348*'mass balance'!$I$14+S3348*'mass balance'!$J$14</f>
        <v>1.1529562582557856E-5</v>
      </c>
      <c r="BI3348" s="36">
        <f t="shared" si="3509"/>
        <v>1.984873985993231E-16</v>
      </c>
      <c r="BJ3348" s="36">
        <f t="shared" si="3510"/>
        <v>2.6108027998608165E-19</v>
      </c>
      <c r="BK3348" s="36">
        <f t="shared" si="3511"/>
        <v>9.7221647080912407E-16</v>
      </c>
      <c r="BL3348" s="36">
        <f t="shared" si="3512"/>
        <v>5.5470706855122454E-16</v>
      </c>
      <c r="BM3348" s="36">
        <f t="shared" si="3545"/>
        <v>9.1098176776246594E-13</v>
      </c>
      <c r="BN3348" s="36">
        <f t="shared" ca="1" si="3513"/>
        <v>0.22442091718793722</v>
      </c>
      <c r="BO3348" s="36">
        <f t="shared" ca="1" si="3530"/>
        <v>1</v>
      </c>
      <c r="BP3348" s="36">
        <f t="shared" si="3546"/>
        <v>-9.1098176677989007E-13</v>
      </c>
      <c r="BQ3348" s="36">
        <f t="shared" si="3547"/>
        <v>0.99999999892140989</v>
      </c>
      <c r="BR3348" s="2">
        <f t="shared" si="3536"/>
        <v>-5</v>
      </c>
      <c r="BS3348">
        <v>0</v>
      </c>
      <c r="BT3348" s="37">
        <f t="shared" si="3531"/>
        <v>6.7032484666059433E-2</v>
      </c>
      <c r="BU3348" s="34">
        <f t="shared" si="3514"/>
        <v>-5</v>
      </c>
      <c r="BV3348" s="34">
        <f t="shared" si="3515"/>
        <v>-5</v>
      </c>
      <c r="BW3348" s="34">
        <f t="shared" si="3516"/>
        <v>-5</v>
      </c>
      <c r="BX3348" s="34">
        <f t="shared" si="3517"/>
        <v>-5</v>
      </c>
      <c r="BY3348" s="34">
        <f t="shared" si="3518"/>
        <v>3.6110330805138786</v>
      </c>
      <c r="BZ3348" s="36">
        <f t="shared" si="3532"/>
        <v>6.6865321362652802E-5</v>
      </c>
      <c r="CA3348" s="34">
        <f t="shared" si="3533"/>
        <v>1.4229140649992937E-2</v>
      </c>
    </row>
    <row r="3349" spans="1:79" x14ac:dyDescent="0.2">
      <c r="A3349" s="75">
        <f t="shared" si="3519"/>
        <v>9.0821917808218569</v>
      </c>
      <c r="B3349" s="34">
        <f t="shared" si="3537"/>
        <v>3314.9999999999777</v>
      </c>
      <c r="C3349">
        <f t="shared" si="3520"/>
        <v>15</v>
      </c>
      <c r="D3349" s="35">
        <f t="shared" si="3480"/>
        <v>3000</v>
      </c>
      <c r="E3349" s="27">
        <v>0</v>
      </c>
      <c r="F3349" s="64">
        <f t="shared" si="3521"/>
        <v>0.46593146951268899</v>
      </c>
      <c r="G3349" s="34">
        <v>0</v>
      </c>
      <c r="H3349" s="34">
        <f t="shared" si="3481"/>
        <v>1</v>
      </c>
      <c r="I3349" s="34">
        <f t="shared" si="3522"/>
        <v>6192.2292298236371</v>
      </c>
      <c r="J3349" s="34">
        <f t="shared" si="3482"/>
        <v>13443.417555528435</v>
      </c>
      <c r="K3349" s="34">
        <f t="shared" si="3483"/>
        <v>11929.85743748019</v>
      </c>
      <c r="L3349" s="36">
        <f t="shared" si="3534"/>
        <v>1119.5978063950545</v>
      </c>
      <c r="M3349" s="34">
        <f t="shared" si="3484"/>
        <v>20.399243190166207</v>
      </c>
      <c r="N3349" s="34">
        <f t="shared" si="3523"/>
        <v>44.287046529442655</v>
      </c>
      <c r="O3349" s="34">
        <f t="shared" si="3485"/>
        <v>9.4970811430771391</v>
      </c>
      <c r="P3349">
        <f t="shared" si="3538"/>
        <v>30.379746328414289</v>
      </c>
      <c r="Q3349" s="36">
        <f t="shared" si="3486"/>
        <v>39.237233960161937</v>
      </c>
      <c r="R3349" s="34">
        <f t="shared" si="3487"/>
        <v>30.453221551061656</v>
      </c>
      <c r="S3349" s="34">
        <f t="shared" si="3488"/>
        <v>7.6564359002270912</v>
      </c>
      <c r="T3349" s="36">
        <f t="shared" si="3524"/>
        <v>1.1091408691791884E-13</v>
      </c>
      <c r="U3349" s="36">
        <f t="shared" si="3489"/>
        <v>3446.2876697264714</v>
      </c>
      <c r="V3349" s="36">
        <f t="shared" si="3490"/>
        <v>1.4652904961010278E-3</v>
      </c>
      <c r="W3349" s="68">
        <f t="shared" si="3491"/>
        <v>3.1988508754144411</v>
      </c>
      <c r="X3349">
        <f t="shared" si="3492"/>
        <v>8.9543371996698546</v>
      </c>
      <c r="Y3349">
        <f t="shared" si="3493"/>
        <v>5.9191933886892012E-3</v>
      </c>
      <c r="Z3349" s="34">
        <f t="shared" si="3494"/>
        <v>1.8175536138477263E-3</v>
      </c>
      <c r="AA3349" s="36">
        <f t="shared" si="3495"/>
        <v>4.5806777282519798E-4</v>
      </c>
      <c r="AB3349" s="34">
        <f t="shared" si="3496"/>
        <v>2.2083287929023406E-4</v>
      </c>
      <c r="AC3349" s="36">
        <f t="shared" si="3497"/>
        <v>1.4129090601411305E-2</v>
      </c>
      <c r="AD3349" s="34">
        <f t="shared" si="3498"/>
        <v>0</v>
      </c>
      <c r="AE3349">
        <f t="shared" si="3525"/>
        <v>63.980919176631588</v>
      </c>
      <c r="AF3349" s="36">
        <f t="shared" si="3539"/>
        <v>0</v>
      </c>
      <c r="AG3349" s="34">
        <f t="shared" si="3499"/>
        <v>1.1869226409191467</v>
      </c>
      <c r="AH3349">
        <f t="shared" si="3535"/>
        <v>8.5036533804170311E-3</v>
      </c>
      <c r="AI3349" s="29">
        <f t="shared" si="3526"/>
        <v>1.1869226409191467</v>
      </c>
      <c r="AJ3349">
        <f t="shared" si="3527"/>
        <v>1.1869226409191467</v>
      </c>
      <c r="AK3349" s="36">
        <f t="shared" si="3540"/>
        <v>0</v>
      </c>
      <c r="AL3349" s="36">
        <f t="shared" si="3528"/>
        <v>-2.2121937208765286E-6</v>
      </c>
      <c r="AM3349" s="36">
        <f t="shared" si="3529"/>
        <v>-1.3560178347355198E-8</v>
      </c>
      <c r="AN3349" s="37">
        <f t="shared" si="3541"/>
        <v>2.6610477441831696E-306</v>
      </c>
      <c r="AO3349" s="36">
        <f t="shared" si="3542"/>
        <v>3.6491677012738415E-3</v>
      </c>
      <c r="AP3349" s="36">
        <f t="shared" si="3543"/>
        <v>6.1391144272160823E-5</v>
      </c>
      <c r="AQ3349" s="74">
        <f t="shared" si="3500"/>
        <v>0</v>
      </c>
      <c r="AR3349" s="73">
        <f t="shared" si="3501"/>
        <v>0</v>
      </c>
      <c r="AS3349" s="72">
        <f t="shared" si="3544"/>
        <v>4.8593867685382518E-8</v>
      </c>
      <c r="AT3349" s="37">
        <f t="shared" si="3502"/>
        <v>1.1170825180183095E-297</v>
      </c>
      <c r="AU3349" s="37">
        <f t="shared" si="3503"/>
        <v>1.2523328817303878E-3</v>
      </c>
      <c r="AV3349" s="34">
        <f t="shared" si="3504"/>
        <v>1.6419935881471017E-4</v>
      </c>
      <c r="AW3349" s="34">
        <f t="shared" si="3505"/>
        <v>0.3008267701263167</v>
      </c>
      <c r="AX3349" s="37">
        <f t="shared" si="3506"/>
        <v>1.5142381141879597</v>
      </c>
      <c r="AY3349" s="7">
        <f t="shared" si="3507"/>
        <v>5.0140799590875318</v>
      </c>
      <c r="AZ3349" s="37">
        <f t="shared" si="3508"/>
        <v>4.7130889896024009</v>
      </c>
      <c r="BA3349" s="2">
        <f>BE3349*'mass balance'!$B$17+BF3349*'mass balance'!$C$17+BG3349*'mass balance'!$D$17+BH3349*'mass balance'!$E$17</f>
        <v>5.270592054652222E-5</v>
      </c>
      <c r="BB3349" s="2">
        <f>BE3349*'mass balance'!$B$18+BF3349*'mass balance'!$C$18+BG3349*'mass balance'!$D$18+BH3349*'mass balance'!$E$18</f>
        <v>5.3516780862622562E-5</v>
      </c>
      <c r="BC3349" s="2">
        <f>BE3349*'mass balance'!$B$19+BF3349*'mass balance'!$C$19+BG3349*'mass balance'!$D$19+BH3349*'mass balance'!$E$19</f>
        <v>-6.6895976078278196E-5</v>
      </c>
      <c r="BD3349" s="2">
        <f>BE3349*'mass balance'!$B$20+BF3349*'mass balance'!$C$20+BG3349*'mass balance'!$D$20+BH3349*'mass balance'!$E$20</f>
        <v>2.4325809483010251E-6</v>
      </c>
      <c r="BE3349" s="2">
        <f>N3349*'mass balance'!$H$11+R3349*'mass balance'!$I$11+S3349*'mass balance'!$J$11</f>
        <v>-1.0544534887962536E-4</v>
      </c>
      <c r="BF3349" s="2">
        <f>N3349*'mass balance'!$H$12+R3349*'mass balance'!$I$12+S3349*'mass balance'!$J$12</f>
        <v>1.8392767733485701E-5</v>
      </c>
      <c r="BG3349" s="2">
        <f>N3349*'mass balance'!$H$13+R3349*'mass balance'!$I$13+S3349*'mass balance'!$J$13</f>
        <v>1.0650670824403292E-5</v>
      </c>
      <c r="BH3349" s="2">
        <f>N3349*'mass balance'!$H$14+R3349*'mass balance'!$I$14+S3349*'mass balance'!$J$14</f>
        <v>1.1533085033709023E-5</v>
      </c>
      <c r="BI3349" s="36">
        <f t="shared" si="3509"/>
        <v>1.984873985993231E-16</v>
      </c>
      <c r="BJ3349" s="36">
        <f t="shared" si="3510"/>
        <v>2.6111913625914304E-19</v>
      </c>
      <c r="BK3349" s="36">
        <f t="shared" si="3511"/>
        <v>9.7247755108911007E-16</v>
      </c>
      <c r="BL3349" s="36">
        <f t="shared" si="3512"/>
        <v>5.5493206821433381E-16</v>
      </c>
      <c r="BM3349" s="36">
        <f t="shared" si="3545"/>
        <v>9.1153647483101722E-13</v>
      </c>
      <c r="BN3349" s="36">
        <f t="shared" ca="1" si="3513"/>
        <v>0.42532114408714661</v>
      </c>
      <c r="BO3349" s="36">
        <f t="shared" ca="1" si="3530"/>
        <v>1</v>
      </c>
      <c r="BP3349" s="36">
        <f t="shared" si="3546"/>
        <v>-9.1153647384701257E-13</v>
      </c>
      <c r="BQ3349" s="36">
        <f t="shared" si="3547"/>
        <v>0.99999999892049896</v>
      </c>
      <c r="BR3349" s="2">
        <f t="shared" si="3536"/>
        <v>-5</v>
      </c>
      <c r="BS3349">
        <v>0</v>
      </c>
      <c r="BT3349" s="37">
        <f t="shared" si="3531"/>
        <v>6.7063216018473884E-2</v>
      </c>
      <c r="BU3349" s="34">
        <f t="shared" si="3514"/>
        <v>-5</v>
      </c>
      <c r="BV3349" s="34">
        <f t="shared" si="3515"/>
        <v>-5</v>
      </c>
      <c r="BW3349" s="34">
        <f t="shared" si="3516"/>
        <v>-5</v>
      </c>
      <c r="BX3349" s="34">
        <f t="shared" si="3517"/>
        <v>-5</v>
      </c>
      <c r="BY3349" s="34">
        <f t="shared" si="3518"/>
        <v>3.6121363042953769</v>
      </c>
      <c r="BZ3349" s="36">
        <f t="shared" si="3532"/>
        <v>6.6895976078278196E-5</v>
      </c>
      <c r="CA3349" s="34">
        <f t="shared" si="3533"/>
        <v>1.4229142748295821E-2</v>
      </c>
    </row>
    <row r="3350" spans="1:79" x14ac:dyDescent="0.2">
      <c r="A3350" s="75">
        <f t="shared" si="3519"/>
        <v>9.0849315068492533</v>
      </c>
      <c r="B3350" s="34">
        <f t="shared" si="3537"/>
        <v>3315.9999999999773</v>
      </c>
      <c r="C3350">
        <f t="shared" si="3520"/>
        <v>15</v>
      </c>
      <c r="D3350" s="35">
        <f t="shared" si="3480"/>
        <v>3000</v>
      </c>
      <c r="E3350" s="27">
        <v>0</v>
      </c>
      <c r="F3350" s="64">
        <f t="shared" si="3521"/>
        <v>0.46593146951268899</v>
      </c>
      <c r="G3350" s="34">
        <v>0</v>
      </c>
      <c r="H3350" s="34">
        <f t="shared" si="3481"/>
        <v>1</v>
      </c>
      <c r="I3350" s="34">
        <f t="shared" si="3522"/>
        <v>6192.2292298236371</v>
      </c>
      <c r="J3350" s="34">
        <f t="shared" si="3482"/>
        <v>13447.522573064809</v>
      </c>
      <c r="K3350" s="34">
        <f t="shared" si="3483"/>
        <v>11933.500281554998</v>
      </c>
      <c r="L3350" s="36">
        <f t="shared" si="3534"/>
        <v>1120.1106580686896</v>
      </c>
      <c r="M3350" s="34">
        <f t="shared" si="3484"/>
        <v>20.399243190166207</v>
      </c>
      <c r="N3350" s="34">
        <f t="shared" si="3523"/>
        <v>44.300569809656679</v>
      </c>
      <c r="O3350" s="34">
        <f t="shared" si="3485"/>
        <v>9.4970811430771391</v>
      </c>
      <c r="P3350">
        <f t="shared" si="3538"/>
        <v>30.393662311153939</v>
      </c>
      <c r="Q3350" s="36">
        <f t="shared" si="3486"/>
        <v>39.25108177334868</v>
      </c>
      <c r="R3350" s="34">
        <f t="shared" si="3487"/>
        <v>30.46715872787939</v>
      </c>
      <c r="S3350" s="34">
        <f t="shared" si="3488"/>
        <v>7.6559438491125373</v>
      </c>
      <c r="T3350" s="36">
        <f t="shared" si="3524"/>
        <v>1.1089715669819131E-13</v>
      </c>
      <c r="U3350" s="36">
        <f t="shared" si="3489"/>
        <v>3446.2876697264714</v>
      </c>
      <c r="V3350" s="36">
        <f t="shared" si="3490"/>
        <v>1.4651963272434604E-3</v>
      </c>
      <c r="W3350" s="68">
        <f t="shared" si="3491"/>
        <v>3.2003161659105421</v>
      </c>
      <c r="X3350">
        <f t="shared" si="3492"/>
        <v>8.9557042220608558</v>
      </c>
      <c r="Y3350">
        <f t="shared" si="3493"/>
        <v>5.9191933886892012E-3</v>
      </c>
      <c r="Z3350" s="34">
        <f t="shared" si="3494"/>
        <v>1.8175536138477263E-3</v>
      </c>
      <c r="AA3350" s="36">
        <f t="shared" si="3495"/>
        <v>4.5782861795049809E-4</v>
      </c>
      <c r="AB3350" s="34">
        <f t="shared" si="3496"/>
        <v>2.2083287929023406E-4</v>
      </c>
      <c r="AC3350" s="36">
        <f t="shared" si="3497"/>
        <v>1.4129090601411305E-2</v>
      </c>
      <c r="AD3350" s="34">
        <f t="shared" si="3498"/>
        <v>0</v>
      </c>
      <c r="AE3350">
        <f t="shared" si="3525"/>
        <v>63.980919176631588</v>
      </c>
      <c r="AF3350" s="36">
        <f t="shared" si="3539"/>
        <v>0</v>
      </c>
      <c r="AG3350" s="34">
        <f t="shared" si="3499"/>
        <v>1.1873465224807929</v>
      </c>
      <c r="AH3350">
        <f t="shared" si="3535"/>
        <v>8.5023522730423018E-3</v>
      </c>
      <c r="AI3350" s="29">
        <f t="shared" si="3526"/>
        <v>1.1873465224807929</v>
      </c>
      <c r="AJ3350">
        <f t="shared" si="3527"/>
        <v>0</v>
      </c>
      <c r="AK3350" s="36">
        <f t="shared" si="3540"/>
        <v>0</v>
      </c>
      <c r="AL3350" s="36">
        <f t="shared" si="3528"/>
        <v>-2.2108526476622241E-6</v>
      </c>
      <c r="AM3350" s="36">
        <f t="shared" si="3529"/>
        <v>-1.3557183152543435E-8</v>
      </c>
      <c r="AN3350" s="37">
        <f t="shared" si="3541"/>
        <v>2.6610477441831696E-306</v>
      </c>
      <c r="AO3350" s="36">
        <f t="shared" si="3542"/>
        <v>3.6469555075529648E-3</v>
      </c>
      <c r="AP3350" s="36">
        <f t="shared" si="3543"/>
        <v>6.1377584093813469E-5</v>
      </c>
      <c r="AQ3350" s="74">
        <f t="shared" si="3500"/>
        <v>0</v>
      </c>
      <c r="AR3350" s="73">
        <f t="shared" si="3501"/>
        <v>0</v>
      </c>
      <c r="AS3350" s="72">
        <f t="shared" si="3544"/>
        <v>4.8505545714734065E-8</v>
      </c>
      <c r="AT3350" s="37">
        <f t="shared" si="3502"/>
        <v>1.1191165726385495E-297</v>
      </c>
      <c r="AU3350" s="37">
        <f t="shared" si="3503"/>
        <v>1.252056264354578E-3</v>
      </c>
      <c r="AV3350" s="34">
        <f t="shared" si="3504"/>
        <v>1.1678518352052356E-6</v>
      </c>
      <c r="AW3350" s="34">
        <f t="shared" si="3505"/>
        <v>0.30096456917491465</v>
      </c>
      <c r="AX3350" s="37">
        <f t="shared" si="3506"/>
        <v>1.514931737868453</v>
      </c>
      <c r="AY3350" s="7">
        <f t="shared" si="3507"/>
        <v>5.0162136408057449</v>
      </c>
      <c r="AZ3350" s="37">
        <f t="shared" si="3508"/>
        <v>4.7152479037789954</v>
      </c>
      <c r="BA3350" s="2">
        <f>BE3350*'mass balance'!$B$17+BF3350*'mass balance'!$C$17+BG3350*'mass balance'!$D$17+BH3350*'mass balance'!$E$17</f>
        <v>5.2730071203393901E-5</v>
      </c>
      <c r="BB3350" s="2">
        <f>BE3350*'mass balance'!$B$18+BF3350*'mass balance'!$C$18+BG3350*'mass balance'!$D$18+BH3350*'mass balance'!$E$18</f>
        <v>5.35413030680615E-5</v>
      </c>
      <c r="BC3350" s="2">
        <f>BE3350*'mass balance'!$B$19+BF3350*'mass balance'!$C$19+BG3350*'mass balance'!$D$19+BH3350*'mass balance'!$E$19</f>
        <v>-6.6926628835076868E-5</v>
      </c>
      <c r="BD3350" s="2">
        <f>BE3350*'mass balance'!$B$20+BF3350*'mass balance'!$C$20+BG3350*'mass balance'!$D$20+BH3350*'mass balance'!$E$20</f>
        <v>2.4336955940027952E-6</v>
      </c>
      <c r="BE3350" s="2">
        <f>N3350*'mass balance'!$H$11+R3350*'mass balance'!$I$11+S3350*'mass balance'!$J$11</f>
        <v>-1.0547754716584923E-4</v>
      </c>
      <c r="BF3350" s="2">
        <f>N3350*'mass balance'!$H$12+R3350*'mass balance'!$I$12+S3350*'mass balance'!$J$12</f>
        <v>1.8391585697616675E-5</v>
      </c>
      <c r="BG3350" s="2">
        <f>N3350*'mass balance'!$H$13+R3350*'mass balance'!$I$13+S3350*'mass balance'!$J$13</f>
        <v>1.0650805573559915E-5</v>
      </c>
      <c r="BH3350" s="2">
        <f>N3350*'mass balance'!$H$14+R3350*'mass balance'!$I$14+S3350*'mass balance'!$J$14</f>
        <v>1.1536606721264759E-5</v>
      </c>
      <c r="BI3350" s="36">
        <f t="shared" si="3509"/>
        <v>1.984873985993231E-16</v>
      </c>
      <c r="BJ3350" s="36">
        <f t="shared" si="3510"/>
        <v>2.6115799279409363E-19</v>
      </c>
      <c r="BK3350" s="36">
        <f t="shared" si="3511"/>
        <v>9.7273867022536923E-16</v>
      </c>
      <c r="BL3350" s="36">
        <f t="shared" si="3512"/>
        <v>5.5515712196016864E-16</v>
      </c>
      <c r="BM3350" s="36">
        <f t="shared" si="3545"/>
        <v>9.1209140689923157E-13</v>
      </c>
      <c r="BN3350" s="36">
        <f t="shared" ca="1" si="3513"/>
        <v>0.31653904834184043</v>
      </c>
      <c r="BO3350" s="36">
        <f t="shared" ca="1" si="3530"/>
        <v>1</v>
      </c>
      <c r="BP3350" s="36">
        <f t="shared" si="3546"/>
        <v>-9.1209140591379653E-13</v>
      </c>
      <c r="BQ3350" s="36">
        <f t="shared" si="3547"/>
        <v>0.99999999891958746</v>
      </c>
      <c r="BR3350" s="2">
        <f t="shared" si="3536"/>
        <v>-5</v>
      </c>
      <c r="BS3350">
        <v>0</v>
      </c>
      <c r="BT3350" s="37">
        <f t="shared" si="3531"/>
        <v>6.7093945407164554E-2</v>
      </c>
      <c r="BU3350" s="34">
        <f t="shared" si="3514"/>
        <v>-5</v>
      </c>
      <c r="BV3350" s="34">
        <f t="shared" si="3515"/>
        <v>-5</v>
      </c>
      <c r="BW3350" s="34">
        <f t="shared" si="3516"/>
        <v>-5</v>
      </c>
      <c r="BX3350" s="34">
        <f t="shared" si="3517"/>
        <v>-5</v>
      </c>
      <c r="BY3350" s="34">
        <f t="shared" si="3518"/>
        <v>3.6132392889205032</v>
      </c>
      <c r="BZ3350" s="36">
        <f t="shared" si="3532"/>
        <v>6.6926628835076868E-5</v>
      </c>
      <c r="CA3350" s="34">
        <f t="shared" si="3533"/>
        <v>1.4229144845892976E-2</v>
      </c>
    </row>
    <row r="3351" spans="1:79" x14ac:dyDescent="0.2">
      <c r="A3351" s="75">
        <f t="shared" si="3519"/>
        <v>9.0876712328766498</v>
      </c>
      <c r="B3351" s="34">
        <f t="shared" si="3537"/>
        <v>3316.9999999999773</v>
      </c>
      <c r="C3351">
        <f t="shared" si="3520"/>
        <v>15</v>
      </c>
      <c r="D3351" s="35">
        <f t="shared" si="3480"/>
        <v>3000</v>
      </c>
      <c r="E3351" s="27">
        <v>0</v>
      </c>
      <c r="F3351" s="64">
        <f t="shared" si="3521"/>
        <v>0.46593146951268899</v>
      </c>
      <c r="G3351" s="34">
        <v>0</v>
      </c>
      <c r="H3351" s="34">
        <f t="shared" si="3481"/>
        <v>1</v>
      </c>
      <c r="I3351" s="34">
        <f t="shared" si="3522"/>
        <v>6192.2292298236371</v>
      </c>
      <c r="J3351" s="34">
        <f t="shared" si="3482"/>
        <v>13451.626700389794</v>
      </c>
      <c r="K3351" s="34">
        <f t="shared" si="3483"/>
        <v>11937.142335645045</v>
      </c>
      <c r="L3351" s="36">
        <f t="shared" si="3534"/>
        <v>1120.623476783225</v>
      </c>
      <c r="M3351" s="34">
        <f t="shared" si="3484"/>
        <v>20.399243190166207</v>
      </c>
      <c r="N3351" s="34">
        <f t="shared" si="3523"/>
        <v>44.314090157221102</v>
      </c>
      <c r="O3351" s="34">
        <f t="shared" si="3485"/>
        <v>9.4970811430771391</v>
      </c>
      <c r="P3351">
        <f t="shared" si="3538"/>
        <v>30.407577399564307</v>
      </c>
      <c r="Q3351" s="36">
        <f t="shared" si="3486"/>
        <v>39.264927437830814</v>
      </c>
      <c r="R3351" s="34">
        <f t="shared" si="3487"/>
        <v>30.481095007079247</v>
      </c>
      <c r="S3351" s="34">
        <f t="shared" si="3488"/>
        <v>7.6554506093945047</v>
      </c>
      <c r="T3351" s="36">
        <f t="shared" si="3524"/>
        <v>1.1088023789787407E-13</v>
      </c>
      <c r="U3351" s="36">
        <f t="shared" si="3489"/>
        <v>3446.2876697264714</v>
      </c>
      <c r="V3351" s="36">
        <f t="shared" si="3490"/>
        <v>1.465101930910682E-3</v>
      </c>
      <c r="W3351" s="68">
        <f t="shared" si="3491"/>
        <v>3.2017813622377855</v>
      </c>
      <c r="X3351">
        <f t="shared" si="3492"/>
        <v>8.9570707394340676</v>
      </c>
      <c r="Y3351">
        <f t="shared" si="3493"/>
        <v>5.9191933886892012E-3</v>
      </c>
      <c r="Z3351" s="34">
        <f t="shared" si="3494"/>
        <v>1.8175536138477263E-3</v>
      </c>
      <c r="AA3351" s="36">
        <f t="shared" si="3495"/>
        <v>4.5758962438543729E-4</v>
      </c>
      <c r="AB3351" s="34">
        <f t="shared" si="3496"/>
        <v>2.2083287929023406E-4</v>
      </c>
      <c r="AC3351" s="36">
        <f t="shared" si="3497"/>
        <v>1.4129090601411305E-2</v>
      </c>
      <c r="AD3351" s="34">
        <f t="shared" si="3498"/>
        <v>0</v>
      </c>
      <c r="AE3351">
        <f t="shared" si="3525"/>
        <v>63.980919176631588</v>
      </c>
      <c r="AF3351" s="36">
        <f t="shared" si="3539"/>
        <v>0</v>
      </c>
      <c r="AG3351" s="34">
        <f t="shared" si="3499"/>
        <v>1.1877703382705909</v>
      </c>
      <c r="AH3351">
        <f t="shared" si="3535"/>
        <v>8.5010504491882521E-3</v>
      </c>
      <c r="AI3351" s="29">
        <f t="shared" si="3526"/>
        <v>1.1877703382705909</v>
      </c>
      <c r="AJ3351">
        <f t="shared" si="3527"/>
        <v>1.1877703382705909</v>
      </c>
      <c r="AK3351" s="36">
        <f t="shared" si="3540"/>
        <v>0</v>
      </c>
      <c r="AL3351" s="36">
        <f t="shared" si="3528"/>
        <v>-2.2095123874315865E-6</v>
      </c>
      <c r="AM3351" s="36">
        <f t="shared" si="3529"/>
        <v>-1.35541886193153E-8</v>
      </c>
      <c r="AN3351" s="37">
        <f t="shared" si="3541"/>
        <v>2.6610477441831696E-306</v>
      </c>
      <c r="AO3351" s="36">
        <f t="shared" si="3542"/>
        <v>3.6447446549053024E-3</v>
      </c>
      <c r="AP3351" s="36">
        <f t="shared" si="3543"/>
        <v>6.1364026910660919E-5</v>
      </c>
      <c r="AQ3351" s="74">
        <f t="shared" si="3500"/>
        <v>0</v>
      </c>
      <c r="AR3351" s="73">
        <f t="shared" si="3501"/>
        <v>0</v>
      </c>
      <c r="AS3351" s="72">
        <f t="shared" si="3544"/>
        <v>4.8417384274022225E-8</v>
      </c>
      <c r="AT3351" s="37">
        <f t="shared" si="3502"/>
        <v>1.121154330994307E-297</v>
      </c>
      <c r="AU3351" s="37">
        <f t="shared" si="3503"/>
        <v>1.2517797080784756E-3</v>
      </c>
      <c r="AV3351" s="34">
        <f t="shared" si="3504"/>
        <v>1.6431543787587768E-4</v>
      </c>
      <c r="AW3351" s="34">
        <f t="shared" si="3505"/>
        <v>0.30110235936767205</v>
      </c>
      <c r="AX3351" s="37">
        <f t="shared" si="3506"/>
        <v>1.5156253169722906</v>
      </c>
      <c r="AY3351" s="7">
        <f t="shared" si="3507"/>
        <v>5.0186733540156236</v>
      </c>
      <c r="AZ3351" s="37">
        <f t="shared" si="3508"/>
        <v>4.7174066792100762</v>
      </c>
      <c r="BA3351" s="2">
        <f>BE3351*'mass balance'!$B$17+BF3351*'mass balance'!$C$17+BG3351*'mass balance'!$D$17+BH3351*'mass balance'!$E$17</f>
        <v>5.2754220313191007E-5</v>
      </c>
      <c r="BB3351" s="2">
        <f>BE3351*'mass balance'!$B$18+BF3351*'mass balance'!$C$18+BG3351*'mass balance'!$D$18+BH3351*'mass balance'!$E$18</f>
        <v>5.3565823702624724E-5</v>
      </c>
      <c r="BC3351" s="2">
        <f>BE3351*'mass balance'!$B$19+BF3351*'mass balance'!$C$19+BG3351*'mass balance'!$D$19+BH3351*'mass balance'!$E$19</f>
        <v>-6.6957279628280901E-5</v>
      </c>
      <c r="BD3351" s="2">
        <f>BE3351*'mass balance'!$B$20+BF3351*'mass balance'!$C$20+BG3351*'mass balance'!$D$20+BH3351*'mass balance'!$E$20</f>
        <v>2.4348101683011236E-6</v>
      </c>
      <c r="BE3351" s="2">
        <f>N3351*'mass balance'!$H$11+R3351*'mass balance'!$I$11+S3351*'mass balance'!$J$11</f>
        <v>-1.0550973846957405E-4</v>
      </c>
      <c r="BF3351" s="2">
        <f>N3351*'mass balance'!$H$12+R3351*'mass balance'!$I$12+S3351*'mass balance'!$J$12</f>
        <v>1.8390400806410253E-5</v>
      </c>
      <c r="BG3351" s="2">
        <f>N3351*'mass balance'!$H$13+R3351*'mass balance'!$I$13+S3351*'mass balance'!$J$13</f>
        <v>1.0650938863357497E-5</v>
      </c>
      <c r="BH3351" s="2">
        <f>N3351*'mass balance'!$H$14+R3351*'mass balance'!$I$14+S3351*'mass balance'!$J$14</f>
        <v>1.1540127645109659E-5</v>
      </c>
      <c r="BI3351" s="36">
        <f t="shared" si="3509"/>
        <v>1.984873985993231E-16</v>
      </c>
      <c r="BJ3351" s="36">
        <f t="shared" si="3510"/>
        <v>2.6119684958961079E-19</v>
      </c>
      <c r="BK3351" s="36">
        <f t="shared" si="3511"/>
        <v>9.7299982821816326E-16</v>
      </c>
      <c r="BL3351" s="36">
        <f t="shared" si="3512"/>
        <v>5.5538222979104609E-16</v>
      </c>
      <c r="BM3351" s="36">
        <f t="shared" si="3545"/>
        <v>9.126465640211918E-13</v>
      </c>
      <c r="BN3351" s="36">
        <f t="shared" ca="1" si="3513"/>
        <v>0.57281400461880594</v>
      </c>
      <c r="BO3351" s="36">
        <f t="shared" ca="1" si="3530"/>
        <v>1</v>
      </c>
      <c r="BP3351" s="36">
        <f t="shared" si="3546"/>
        <v>-9.1264656303432453E-13</v>
      </c>
      <c r="BQ3351" s="36">
        <f t="shared" si="3547"/>
        <v>0.99999999891867541</v>
      </c>
      <c r="BR3351" s="2">
        <f t="shared" si="3536"/>
        <v>-5</v>
      </c>
      <c r="BS3351">
        <v>0</v>
      </c>
      <c r="BT3351" s="37">
        <f t="shared" si="3531"/>
        <v>6.71246728273516E-2</v>
      </c>
      <c r="BU3351" s="34">
        <f t="shared" si="3514"/>
        <v>-5</v>
      </c>
      <c r="BV3351" s="34">
        <f t="shared" si="3515"/>
        <v>-5</v>
      </c>
      <c r="BW3351" s="34">
        <f t="shared" si="3516"/>
        <v>-5</v>
      </c>
      <c r="BX3351" s="34">
        <f t="shared" si="3517"/>
        <v>-5</v>
      </c>
      <c r="BY3351" s="34">
        <f t="shared" si="3518"/>
        <v>3.6143420343531134</v>
      </c>
      <c r="BZ3351" s="36">
        <f t="shared" si="3532"/>
        <v>6.6957279628280901E-5</v>
      </c>
      <c r="CA3351" s="34">
        <f t="shared" si="3533"/>
        <v>1.4229146942784153E-2</v>
      </c>
    </row>
    <row r="3352" spans="1:79" x14ac:dyDescent="0.2">
      <c r="A3352" s="75">
        <f t="shared" si="3519"/>
        <v>9.0904109589040463</v>
      </c>
      <c r="B3352" s="34">
        <f t="shared" si="3537"/>
        <v>3317.9999999999768</v>
      </c>
      <c r="C3352">
        <f t="shared" si="3520"/>
        <v>15</v>
      </c>
      <c r="D3352" s="35">
        <f t="shared" si="3480"/>
        <v>3000</v>
      </c>
      <c r="E3352" s="27">
        <v>0</v>
      </c>
      <c r="F3352" s="64">
        <f t="shared" si="3521"/>
        <v>0.46593146951268899</v>
      </c>
      <c r="G3352" s="34">
        <v>0</v>
      </c>
      <c r="H3352" s="34">
        <f t="shared" si="3481"/>
        <v>1</v>
      </c>
      <c r="I3352" s="34">
        <f t="shared" si="3522"/>
        <v>6192.2292298236371</v>
      </c>
      <c r="J3352" s="34">
        <f t="shared" si="3482"/>
        <v>13455.729937369253</v>
      </c>
      <c r="K3352" s="34">
        <f t="shared" si="3483"/>
        <v>11940.783599631301</v>
      </c>
      <c r="L3352" s="36">
        <f t="shared" si="3534"/>
        <v>1121.1362624590438</v>
      </c>
      <c r="M3352" s="34">
        <f t="shared" si="3484"/>
        <v>20.399243190166207</v>
      </c>
      <c r="N3352" s="34">
        <f t="shared" si="3523"/>
        <v>44.327607571694024</v>
      </c>
      <c r="O3352" s="34">
        <f t="shared" si="3485"/>
        <v>9.4970811430771391</v>
      </c>
      <c r="P3352">
        <f t="shared" si="3538"/>
        <v>30.421491591485047</v>
      </c>
      <c r="Q3352" s="36">
        <f t="shared" si="3486"/>
        <v>39.27877095246965</v>
      </c>
      <c r="R3352" s="34">
        <f t="shared" si="3487"/>
        <v>30.495030386499142</v>
      </c>
      <c r="S3352" s="34">
        <f t="shared" si="3488"/>
        <v>7.6549561821295056</v>
      </c>
      <c r="T3352" s="36">
        <f t="shared" si="3524"/>
        <v>1.1086333050657262E-13</v>
      </c>
      <c r="U3352" s="36">
        <f t="shared" si="3489"/>
        <v>3446.2876697264714</v>
      </c>
      <c r="V3352" s="36">
        <f t="shared" si="3490"/>
        <v>1.4650073073048874E-3</v>
      </c>
      <c r="W3352" s="68">
        <f t="shared" si="3491"/>
        <v>3.2032464641686964</v>
      </c>
      <c r="X3352">
        <f t="shared" si="3492"/>
        <v>8.9584367519759454</v>
      </c>
      <c r="Y3352">
        <f t="shared" si="3493"/>
        <v>5.9191933886892012E-3</v>
      </c>
      <c r="Z3352" s="34">
        <f t="shared" si="3494"/>
        <v>1.8175536138477263E-3</v>
      </c>
      <c r="AA3352" s="36">
        <f t="shared" si="3495"/>
        <v>4.5735079198318409E-4</v>
      </c>
      <c r="AB3352" s="34">
        <f t="shared" si="3496"/>
        <v>2.2083287929023406E-4</v>
      </c>
      <c r="AC3352" s="36">
        <f t="shared" si="3497"/>
        <v>1.4129090601411305E-2</v>
      </c>
      <c r="AD3352" s="34">
        <f t="shared" si="3498"/>
        <v>0</v>
      </c>
      <c r="AE3352">
        <f t="shared" si="3525"/>
        <v>63.980919176631588</v>
      </c>
      <c r="AF3352" s="36">
        <f t="shared" si="3539"/>
        <v>0</v>
      </c>
      <c r="AG3352" s="34">
        <f t="shared" si="3499"/>
        <v>1.1881940882536857</v>
      </c>
      <c r="AH3352">
        <f t="shared" si="3535"/>
        <v>8.4997479098236628E-3</v>
      </c>
      <c r="AI3352" s="29">
        <f t="shared" si="3526"/>
        <v>1.1881940882536857</v>
      </c>
      <c r="AJ3352">
        <f t="shared" si="3527"/>
        <v>0</v>
      </c>
      <c r="AK3352" s="36">
        <f t="shared" si="3540"/>
        <v>0</v>
      </c>
      <c r="AL3352" s="36">
        <f t="shared" si="3528"/>
        <v>-2.2081729396917723E-6</v>
      </c>
      <c r="AM3352" s="36">
        <f t="shared" si="3529"/>
        <v>-1.3551194747524657E-8</v>
      </c>
      <c r="AN3352" s="37">
        <f t="shared" si="3541"/>
        <v>2.6610477441831696E-306</v>
      </c>
      <c r="AO3352" s="36">
        <f t="shared" si="3542"/>
        <v>3.6425351425178709E-3</v>
      </c>
      <c r="AP3352" s="36">
        <f t="shared" si="3543"/>
        <v>6.1350472722041606E-5</v>
      </c>
      <c r="AQ3352" s="74">
        <f t="shared" si="3500"/>
        <v>0</v>
      </c>
      <c r="AR3352" s="73">
        <f t="shared" si="3501"/>
        <v>0</v>
      </c>
      <c r="AS3352" s="72">
        <f t="shared" si="3544"/>
        <v>4.8329383071475216E-8</v>
      </c>
      <c r="AT3352" s="37">
        <f t="shared" si="3502"/>
        <v>1.1231957998295779E-297</v>
      </c>
      <c r="AU3352" s="37">
        <f t="shared" si="3503"/>
        <v>1.2515032128885847E-3</v>
      </c>
      <c r="AV3352" s="34">
        <f t="shared" si="3504"/>
        <v>1.1674941094527905E-6</v>
      </c>
      <c r="AW3352" s="34">
        <f t="shared" si="3505"/>
        <v>0.30124014068319671</v>
      </c>
      <c r="AX3352" s="37">
        <f t="shared" si="3506"/>
        <v>1.5163188513917931</v>
      </c>
      <c r="AY3352" s="7">
        <f t="shared" si="3507"/>
        <v>5.0208066237377951</v>
      </c>
      <c r="AZ3352" s="37">
        <f t="shared" si="3508"/>
        <v>4.7195653155604891</v>
      </c>
      <c r="BA3352" s="2">
        <f>BE3352*'mass balance'!$B$17+BF3352*'mass balance'!$C$17+BG3352*'mass balance'!$D$17+BH3352*'mass balance'!$E$17</f>
        <v>5.2778367872160328E-5</v>
      </c>
      <c r="BB3352" s="2">
        <f>BE3352*'mass balance'!$B$18+BF3352*'mass balance'!$C$18+BG3352*'mass balance'!$D$18+BH3352*'mass balance'!$E$18</f>
        <v>5.359034276250125E-5</v>
      </c>
      <c r="BC3352" s="2">
        <f>BE3352*'mass balance'!$B$19+BF3352*'mass balance'!$C$19+BG3352*'mass balance'!$D$19+BH3352*'mass balance'!$E$19</f>
        <v>-6.6987928453126556E-5</v>
      </c>
      <c r="BD3352" s="2">
        <f>BE3352*'mass balance'!$B$20+BF3352*'mass balance'!$C$20+BG3352*'mass balance'!$D$20+BH3352*'mass balance'!$E$20</f>
        <v>2.4359246710227844E-6</v>
      </c>
      <c r="BE3352" s="2">
        <f>N3352*'mass balance'!$H$11+R3352*'mass balance'!$I$11+S3352*'mass balance'!$J$11</f>
        <v>-1.0554192278974766E-4</v>
      </c>
      <c r="BF3352" s="2">
        <f>N3352*'mass balance'!$H$12+R3352*'mass balance'!$I$12+S3352*'mass balance'!$J$12</f>
        <v>1.838921306240446E-5</v>
      </c>
      <c r="BG3352" s="2">
        <f>N3352*'mass balance'!$H$13+R3352*'mass balance'!$I$13+S3352*'mass balance'!$J$13</f>
        <v>1.0651070694940304E-5</v>
      </c>
      <c r="BH3352" s="2">
        <f>N3352*'mass balance'!$H$14+R3352*'mass balance'!$I$14+S3352*'mass balance'!$J$14</f>
        <v>1.1543647805128651E-5</v>
      </c>
      <c r="BI3352" s="36">
        <f t="shared" si="3509"/>
        <v>1.984873985993231E-16</v>
      </c>
      <c r="BJ3352" s="36">
        <f t="shared" si="3510"/>
        <v>2.6123570664437122E-19</v>
      </c>
      <c r="BK3352" s="36">
        <f t="shared" si="3511"/>
        <v>9.7326102506775287E-16</v>
      </c>
      <c r="BL3352" s="36">
        <f t="shared" si="3512"/>
        <v>5.5560739170928078E-16</v>
      </c>
      <c r="BM3352" s="36">
        <f t="shared" si="3545"/>
        <v>9.132019462509829E-13</v>
      </c>
      <c r="BN3352" s="36">
        <f t="shared" ca="1" si="3513"/>
        <v>0.10367377894233143</v>
      </c>
      <c r="BO3352" s="36">
        <f t="shared" ca="1" si="3530"/>
        <v>1</v>
      </c>
      <c r="BP3352" s="36">
        <f t="shared" si="3546"/>
        <v>-9.132019452626818E-13</v>
      </c>
      <c r="BQ3352" s="36">
        <f t="shared" si="3547"/>
        <v>0.99999999891776281</v>
      </c>
      <c r="BR3352" s="2">
        <f t="shared" si="3536"/>
        <v>-5</v>
      </c>
      <c r="BS3352">
        <v>0</v>
      </c>
      <c r="BT3352" s="37">
        <f t="shared" si="3531"/>
        <v>6.715539827425937E-2</v>
      </c>
      <c r="BU3352" s="34">
        <f t="shared" si="3514"/>
        <v>-5</v>
      </c>
      <c r="BV3352" s="34">
        <f t="shared" si="3515"/>
        <v>-5</v>
      </c>
      <c r="BW3352" s="34">
        <f t="shared" si="3516"/>
        <v>-5</v>
      </c>
      <c r="BX3352" s="34">
        <f t="shared" si="3517"/>
        <v>-5</v>
      </c>
      <c r="BY3352" s="34">
        <f t="shared" si="3518"/>
        <v>3.6154445405571654</v>
      </c>
      <c r="BZ3352" s="36">
        <f t="shared" si="3532"/>
        <v>6.6987928453126556E-5</v>
      </c>
      <c r="CA3352" s="34">
        <f t="shared" si="3533"/>
        <v>1.4229149038969087E-2</v>
      </c>
    </row>
    <row r="3353" spans="1:79" x14ac:dyDescent="0.2">
      <c r="A3353" s="75">
        <f t="shared" si="3519"/>
        <v>9.0931506849314427</v>
      </c>
      <c r="B3353" s="34">
        <f t="shared" si="3537"/>
        <v>3318.9999999999768</v>
      </c>
      <c r="C3353">
        <f t="shared" si="3520"/>
        <v>15</v>
      </c>
      <c r="D3353" s="35">
        <f t="shared" si="3480"/>
        <v>3000</v>
      </c>
      <c r="E3353" s="27">
        <v>0</v>
      </c>
      <c r="F3353" s="64">
        <f t="shared" si="3521"/>
        <v>0.46593146951268899</v>
      </c>
      <c r="G3353" s="34">
        <v>0</v>
      </c>
      <c r="H3353" s="34">
        <f t="shared" si="3481"/>
        <v>1</v>
      </c>
      <c r="I3353" s="34">
        <f t="shared" si="3522"/>
        <v>6192.2292298236371</v>
      </c>
      <c r="J3353" s="34">
        <f t="shared" si="3482"/>
        <v>13459.832283869442</v>
      </c>
      <c r="K3353" s="34">
        <f t="shared" si="3483"/>
        <v>11944.424073395077</v>
      </c>
      <c r="L3353" s="36">
        <f t="shared" si="3534"/>
        <v>1121.6490150166005</v>
      </c>
      <c r="M3353" s="34">
        <f t="shared" si="3484"/>
        <v>20.399243190166207</v>
      </c>
      <c r="N3353" s="34">
        <f t="shared" si="3523"/>
        <v>44.341122052634852</v>
      </c>
      <c r="O3353" s="34">
        <f t="shared" si="3485"/>
        <v>9.4970811430771391</v>
      </c>
      <c r="P3353">
        <f t="shared" si="3538"/>
        <v>30.435404884757723</v>
      </c>
      <c r="Q3353" s="36">
        <f t="shared" si="3486"/>
        <v>39.292612316128043</v>
      </c>
      <c r="R3353" s="34">
        <f t="shared" si="3487"/>
        <v>30.5089648639789</v>
      </c>
      <c r="S3353" s="34">
        <f t="shared" si="3488"/>
        <v>7.6544605683736391</v>
      </c>
      <c r="T3353" s="36">
        <f t="shared" si="3524"/>
        <v>1.1084643451390496E-13</v>
      </c>
      <c r="U3353" s="36">
        <f t="shared" si="3489"/>
        <v>3446.2876697264714</v>
      </c>
      <c r="V3353" s="36">
        <f t="shared" si="3490"/>
        <v>1.4649124566281939E-3</v>
      </c>
      <c r="W3353" s="68">
        <f t="shared" si="3491"/>
        <v>3.2047114714760014</v>
      </c>
      <c r="X3353">
        <f t="shared" si="3492"/>
        <v>8.9598022598728733</v>
      </c>
      <c r="Y3353">
        <f t="shared" si="3493"/>
        <v>5.9191933886892012E-3</v>
      </c>
      <c r="Z3353" s="34">
        <f t="shared" si="3494"/>
        <v>1.8175536138477263E-3</v>
      </c>
      <c r="AA3353" s="36">
        <f t="shared" si="3495"/>
        <v>4.5711212059708318E-4</v>
      </c>
      <c r="AB3353" s="34">
        <f t="shared" si="3496"/>
        <v>2.2083287929023406E-4</v>
      </c>
      <c r="AC3353" s="36">
        <f t="shared" si="3497"/>
        <v>1.4129090601411305E-2</v>
      </c>
      <c r="AD3353" s="34">
        <f t="shared" si="3498"/>
        <v>0</v>
      </c>
      <c r="AE3353">
        <f t="shared" si="3525"/>
        <v>63.980919176631588</v>
      </c>
      <c r="AF3353" s="36">
        <f t="shared" si="3539"/>
        <v>0</v>
      </c>
      <c r="AG3353" s="34">
        <f t="shared" si="3499"/>
        <v>1.1886177723952691</v>
      </c>
      <c r="AH3353">
        <f t="shared" si="3535"/>
        <v>8.4984446559159821E-3</v>
      </c>
      <c r="AI3353" s="29">
        <f t="shared" si="3526"/>
        <v>1.1886177723952691</v>
      </c>
      <c r="AJ3353">
        <f t="shared" si="3527"/>
        <v>1.1886177723952691</v>
      </c>
      <c r="AK3353" s="36">
        <f t="shared" si="3540"/>
        <v>0</v>
      </c>
      <c r="AL3353" s="36">
        <f t="shared" si="3528"/>
        <v>-2.2068343039502331E-6</v>
      </c>
      <c r="AM3353" s="36">
        <f t="shared" si="3529"/>
        <v>-1.3548201537025411E-8</v>
      </c>
      <c r="AN3353" s="37">
        <f t="shared" si="3541"/>
        <v>2.6610477441831696E-306</v>
      </c>
      <c r="AO3353" s="36">
        <f t="shared" si="3542"/>
        <v>3.6403269695781792E-3</v>
      </c>
      <c r="AP3353" s="36">
        <f t="shared" si="3543"/>
        <v>6.1336921527294086E-5</v>
      </c>
      <c r="AQ3353" s="74">
        <f t="shared" si="3500"/>
        <v>0</v>
      </c>
      <c r="AR3353" s="73">
        <f t="shared" si="3501"/>
        <v>0</v>
      </c>
      <c r="AS3353" s="72">
        <f t="shared" si="3544"/>
        <v>4.8241541815851513E-8</v>
      </c>
      <c r="AT3353" s="37">
        <f t="shared" si="3502"/>
        <v>1.1252409859006392E-297</v>
      </c>
      <c r="AU3353" s="37">
        <f t="shared" si="3503"/>
        <v>1.2512267787714128E-3</v>
      </c>
      <c r="AV3353" s="34">
        <f t="shared" si="3504"/>
        <v>1.6443148038806509E-4</v>
      </c>
      <c r="AW3353" s="34">
        <f t="shared" si="3505"/>
        <v>0.3013779131001153</v>
      </c>
      <c r="AX3353" s="37">
        <f t="shared" si="3506"/>
        <v>1.5170123410193763</v>
      </c>
      <c r="AY3353" s="7">
        <f t="shared" si="3507"/>
        <v>5.0232661570758808</v>
      </c>
      <c r="AZ3353" s="37">
        <f t="shared" si="3508"/>
        <v>4.7217238124953775</v>
      </c>
      <c r="BA3353" s="2">
        <f>BE3353*'mass balance'!$B$17+BF3353*'mass balance'!$C$17+BG3353*'mass balance'!$D$17+BH3353*'mass balance'!$E$17</f>
        <v>5.2802513876551961E-5</v>
      </c>
      <c r="BB3353" s="2">
        <f>BE3353*'mass balance'!$B$18+BF3353*'mass balance'!$C$18+BG3353*'mass balance'!$D$18+BH3353*'mass balance'!$E$18</f>
        <v>5.3614860243883524E-5</v>
      </c>
      <c r="BC3353" s="2">
        <f>BE3353*'mass balance'!$B$19+BF3353*'mass balance'!$C$19+BG3353*'mass balance'!$D$19+BH3353*'mass balance'!$E$19</f>
        <v>-6.7018575304854402E-5</v>
      </c>
      <c r="BD3353" s="2">
        <f>BE3353*'mass balance'!$B$20+BF3353*'mass balance'!$C$20+BG3353*'mass balance'!$D$20+BH3353*'mass balance'!$E$20</f>
        <v>2.4370391019947051E-6</v>
      </c>
      <c r="BE3353" s="2">
        <f>N3353*'mass balance'!$H$11+R3353*'mass balance'!$I$11+S3353*'mass balance'!$J$11</f>
        <v>-1.0557410012532107E-4</v>
      </c>
      <c r="BF3353" s="2">
        <f>N3353*'mass balance'!$H$12+R3353*'mass balance'!$I$12+S3353*'mass balance'!$J$12</f>
        <v>1.8388022468136324E-5</v>
      </c>
      <c r="BG3353" s="2">
        <f>N3353*'mass balance'!$H$13+R3353*'mass balance'!$I$13+S3353*'mass balance'!$J$13</f>
        <v>1.0651201069452267E-5</v>
      </c>
      <c r="BH3353" s="2">
        <f>N3353*'mass balance'!$H$14+R3353*'mass balance'!$I$14+S3353*'mass balance'!$J$14</f>
        <v>1.1547167201206991E-5</v>
      </c>
      <c r="BI3353" s="36">
        <f t="shared" si="3509"/>
        <v>1.984873985993231E-16</v>
      </c>
      <c r="BJ3353" s="36">
        <f t="shared" si="3510"/>
        <v>2.6127456395705104E-19</v>
      </c>
      <c r="BK3353" s="36">
        <f t="shared" si="3511"/>
        <v>9.7352226077439722E-16</v>
      </c>
      <c r="BL3353" s="36">
        <f t="shared" si="3512"/>
        <v>5.5583260771718319E-16</v>
      </c>
      <c r="BM3353" s="36">
        <f t="shared" si="3545"/>
        <v>9.1375755364269211E-13</v>
      </c>
      <c r="BN3353" s="36">
        <f t="shared" ca="1" si="3513"/>
        <v>0.39811990665415453</v>
      </c>
      <c r="BO3353" s="36">
        <f t="shared" ca="1" si="3530"/>
        <v>1</v>
      </c>
      <c r="BP3353" s="36">
        <f t="shared" si="3546"/>
        <v>-9.1375755265295537E-13</v>
      </c>
      <c r="BQ3353" s="36">
        <f t="shared" si="3547"/>
        <v>0.99999999891684965</v>
      </c>
      <c r="BR3353" s="2">
        <f t="shared" si="3536"/>
        <v>-5</v>
      </c>
      <c r="BS3353">
        <v>0</v>
      </c>
      <c r="BT3353" s="37">
        <f t="shared" si="3531"/>
        <v>6.7186121743116528E-2</v>
      </c>
      <c r="BU3353" s="34">
        <f t="shared" si="3514"/>
        <v>-5</v>
      </c>
      <c r="BV3353" s="34">
        <f t="shared" si="3515"/>
        <v>-5</v>
      </c>
      <c r="BW3353" s="34">
        <f t="shared" si="3516"/>
        <v>-5</v>
      </c>
      <c r="BX3353" s="34">
        <f t="shared" si="3517"/>
        <v>-5</v>
      </c>
      <c r="BY3353" s="34">
        <f t="shared" si="3518"/>
        <v>3.6165468074967233</v>
      </c>
      <c r="BZ3353" s="36">
        <f t="shared" si="3532"/>
        <v>6.7018575304854402E-5</v>
      </c>
      <c r="CA3353" s="34">
        <f t="shared" si="3533"/>
        <v>1.4229151134447532E-2</v>
      </c>
    </row>
    <row r="3354" spans="1:79" x14ac:dyDescent="0.2">
      <c r="A3354" s="75">
        <f t="shared" si="3519"/>
        <v>9.0958904109588392</v>
      </c>
      <c r="B3354" s="34">
        <f t="shared" si="3537"/>
        <v>3319.9999999999764</v>
      </c>
      <c r="C3354">
        <f t="shared" si="3520"/>
        <v>15</v>
      </c>
      <c r="D3354" s="35">
        <f t="shared" si="3480"/>
        <v>3000</v>
      </c>
      <c r="E3354" s="27">
        <v>0</v>
      </c>
      <c r="F3354" s="64">
        <f t="shared" si="3521"/>
        <v>0.46593146951268899</v>
      </c>
      <c r="G3354" s="34">
        <v>0</v>
      </c>
      <c r="H3354" s="34">
        <f t="shared" si="3481"/>
        <v>1</v>
      </c>
      <c r="I3354" s="34">
        <f t="shared" si="3522"/>
        <v>6192.2292298236371</v>
      </c>
      <c r="J3354" s="34">
        <f t="shared" si="3482"/>
        <v>13463.933739757018</v>
      </c>
      <c r="K3354" s="34">
        <f t="shared" si="3483"/>
        <v>11948.063756818046</v>
      </c>
      <c r="L3354" s="36">
        <f t="shared" si="3534"/>
        <v>1122.1617343764203</v>
      </c>
      <c r="M3354" s="34">
        <f t="shared" si="3484"/>
        <v>20.399243190166207</v>
      </c>
      <c r="N3354" s="34">
        <f t="shared" si="3523"/>
        <v>44.354633599604306</v>
      </c>
      <c r="O3354" s="34">
        <f t="shared" si="3485"/>
        <v>9.4970811430771391</v>
      </c>
      <c r="P3354">
        <f t="shared" si="3538"/>
        <v>30.449317277225827</v>
      </c>
      <c r="Q3354" s="36">
        <f t="shared" si="3486"/>
        <v>39.306451527670411</v>
      </c>
      <c r="R3354" s="34">
        <f t="shared" si="3487"/>
        <v>30.522898437360269</v>
      </c>
      <c r="S3354" s="34">
        <f t="shared" si="3488"/>
        <v>7.6539637691825924</v>
      </c>
      <c r="T3354" s="36">
        <f t="shared" si="3524"/>
        <v>1.1082954990950147E-13</v>
      </c>
      <c r="U3354" s="36">
        <f t="shared" si="3489"/>
        <v>3446.2876697264714</v>
      </c>
      <c r="V3354" s="36">
        <f t="shared" si="3490"/>
        <v>1.4648173790826364E-3</v>
      </c>
      <c r="W3354" s="68">
        <f t="shared" si="3491"/>
        <v>3.2061763839326298</v>
      </c>
      <c r="X3354">
        <f t="shared" si="3492"/>
        <v>8.9611672633111716</v>
      </c>
      <c r="Y3354">
        <f t="shared" si="3493"/>
        <v>5.9191933886892012E-3</v>
      </c>
      <c r="Z3354" s="34">
        <f t="shared" si="3494"/>
        <v>1.8175536138477263E-3</v>
      </c>
      <c r="AA3354" s="36">
        <f t="shared" si="3495"/>
        <v>4.5687361008065364E-4</v>
      </c>
      <c r="AB3354" s="34">
        <f t="shared" si="3496"/>
        <v>2.2083287929023406E-4</v>
      </c>
      <c r="AC3354" s="36">
        <f t="shared" si="3497"/>
        <v>1.4129090601411305E-2</v>
      </c>
      <c r="AD3354" s="34">
        <f t="shared" si="3498"/>
        <v>0</v>
      </c>
      <c r="AE3354">
        <f t="shared" si="3525"/>
        <v>63.980919176631588</v>
      </c>
      <c r="AF3354" s="36">
        <f t="shared" si="3539"/>
        <v>0</v>
      </c>
      <c r="AG3354" s="34">
        <f t="shared" si="3499"/>
        <v>1.189041390660581</v>
      </c>
      <c r="AH3354">
        <f t="shared" si="3535"/>
        <v>8.4971406884319922E-3</v>
      </c>
      <c r="AI3354" s="29">
        <f t="shared" si="3526"/>
        <v>1.189041390660581</v>
      </c>
      <c r="AJ3354">
        <f t="shared" si="3527"/>
        <v>0</v>
      </c>
      <c r="AK3354" s="36">
        <f t="shared" si="3540"/>
        <v>0</v>
      </c>
      <c r="AL3354" s="36">
        <f t="shared" si="3528"/>
        <v>-2.2054964797147204E-6</v>
      </c>
      <c r="AM3354" s="36">
        <f t="shared" si="3529"/>
        <v>-1.3545208987671494E-8</v>
      </c>
      <c r="AN3354" s="37">
        <f t="shared" si="3541"/>
        <v>2.6610477441831696E-306</v>
      </c>
      <c r="AO3354" s="36">
        <f t="shared" si="3542"/>
        <v>3.6381201352742288E-3</v>
      </c>
      <c r="AP3354" s="36">
        <f t="shared" si="3543"/>
        <v>6.1323373325757063E-5</v>
      </c>
      <c r="AQ3354" s="74">
        <f t="shared" si="3500"/>
        <v>0</v>
      </c>
      <c r="AR3354" s="73">
        <f t="shared" si="3501"/>
        <v>0</v>
      </c>
      <c r="AS3354" s="72">
        <f t="shared" si="3544"/>
        <v>4.8153860216438978E-8</v>
      </c>
      <c r="AT3354" s="37">
        <f t="shared" si="3502"/>
        <v>1.1272898959760691E-297</v>
      </c>
      <c r="AU3354" s="37">
        <f t="shared" si="3503"/>
        <v>1.2509504057134698E-3</v>
      </c>
      <c r="AV3354" s="34">
        <f t="shared" si="3504"/>
        <v>1.1671359911122105E-6</v>
      </c>
      <c r="AW3354" s="34">
        <f t="shared" si="3505"/>
        <v>0.30151567659707362</v>
      </c>
      <c r="AX3354" s="37">
        <f t="shared" si="3506"/>
        <v>1.5177057857475513</v>
      </c>
      <c r="AY3354" s="7">
        <f t="shared" si="3507"/>
        <v>5.0253990134132458</v>
      </c>
      <c r="AZ3354" s="37">
        <f t="shared" si="3508"/>
        <v>4.7238821696801807</v>
      </c>
      <c r="BA3354" s="2">
        <f>BE3354*'mass balance'!$B$17+BF3354*'mass balance'!$C$17+BG3354*'mass balance'!$D$17+BH3354*'mass balance'!$E$17</f>
        <v>5.2826658322619351E-5</v>
      </c>
      <c r="BB3354" s="2">
        <f>BE3354*'mass balance'!$B$18+BF3354*'mass balance'!$C$18+BG3354*'mass balance'!$D$18+BH3354*'mass balance'!$E$18</f>
        <v>5.3639376142967358E-5</v>
      </c>
      <c r="BC3354" s="2">
        <f>BE3354*'mass balance'!$B$19+BF3354*'mass balance'!$C$19+BG3354*'mass balance'!$D$19+BH3354*'mass balance'!$E$19</f>
        <v>-6.7049220178709183E-5</v>
      </c>
      <c r="BD3354" s="2">
        <f>BE3354*'mass balance'!$B$20+BF3354*'mass balance'!$C$20+BG3354*'mass balance'!$D$20+BH3354*'mass balance'!$E$20</f>
        <v>2.4381534610439702E-6</v>
      </c>
      <c r="BE3354" s="2">
        <f>N3354*'mass balance'!$H$11+R3354*'mass balance'!$I$11+S3354*'mass balance'!$J$11</f>
        <v>-1.0560627047524834E-4</v>
      </c>
      <c r="BF3354" s="2">
        <f>N3354*'mass balance'!$H$12+R3354*'mass balance'!$I$12+S3354*'mass balance'!$J$12</f>
        <v>1.8386829026141877E-5</v>
      </c>
      <c r="BG3354" s="2">
        <f>N3354*'mass balance'!$H$13+R3354*'mass balance'!$I$13+S3354*'mass balance'!$J$13</f>
        <v>1.0651329988036965E-5</v>
      </c>
      <c r="BH3354" s="2">
        <f>N3354*'mass balance'!$H$14+R3354*'mass balance'!$I$14+S3354*'mass balance'!$J$14</f>
        <v>1.1550685833230286E-5</v>
      </c>
      <c r="BI3354" s="36">
        <f t="shared" si="3509"/>
        <v>1.984873985993231E-16</v>
      </c>
      <c r="BJ3354" s="36">
        <f t="shared" si="3510"/>
        <v>2.6131342152632827E-19</v>
      </c>
      <c r="BK3354" s="36">
        <f t="shared" si="3511"/>
        <v>9.7378353533835425E-16</v>
      </c>
      <c r="BL3354" s="36">
        <f t="shared" si="3512"/>
        <v>5.5605787781706272E-16</v>
      </c>
      <c r="BM3354" s="36">
        <f t="shared" si="3545"/>
        <v>9.1431338625040929E-13</v>
      </c>
      <c r="BN3354" s="36">
        <f t="shared" ca="1" si="3513"/>
        <v>9.3969846815667668E-2</v>
      </c>
      <c r="BO3354" s="36">
        <f t="shared" ca="1" si="3530"/>
        <v>1</v>
      </c>
      <c r="BP3354" s="36">
        <f t="shared" si="3546"/>
        <v>-9.1431338525923508E-13</v>
      </c>
      <c r="BQ3354" s="36">
        <f t="shared" si="3547"/>
        <v>0.99999999891593594</v>
      </c>
      <c r="BR3354" s="2">
        <f t="shared" si="3536"/>
        <v>-5</v>
      </c>
      <c r="BS3354">
        <v>0</v>
      </c>
      <c r="BT3354" s="37">
        <f t="shared" si="3531"/>
        <v>6.7216843229155956E-2</v>
      </c>
      <c r="BU3354" s="34">
        <f t="shared" si="3514"/>
        <v>-5</v>
      </c>
      <c r="BV3354" s="34">
        <f t="shared" si="3515"/>
        <v>-5</v>
      </c>
      <c r="BW3354" s="34">
        <f t="shared" si="3516"/>
        <v>-5</v>
      </c>
      <c r="BX3354" s="34">
        <f t="shared" si="3517"/>
        <v>-5</v>
      </c>
      <c r="BY3354" s="34">
        <f t="shared" si="3518"/>
        <v>3.617648835135959</v>
      </c>
      <c r="BZ3354" s="36">
        <f t="shared" si="3532"/>
        <v>6.7049220178709183E-5</v>
      </c>
      <c r="CA3354" s="34">
        <f t="shared" si="3533"/>
        <v>1.4229153229219246E-2</v>
      </c>
    </row>
    <row r="3355" spans="1:79" x14ac:dyDescent="0.2">
      <c r="A3355" s="75">
        <f t="shared" si="3519"/>
        <v>9.0986301369862357</v>
      </c>
      <c r="B3355" s="34">
        <f t="shared" si="3537"/>
        <v>3320.9999999999759</v>
      </c>
      <c r="C3355">
        <f t="shared" si="3520"/>
        <v>15</v>
      </c>
      <c r="D3355" s="35">
        <f t="shared" si="3480"/>
        <v>3000</v>
      </c>
      <c r="E3355" s="27">
        <v>0</v>
      </c>
      <c r="F3355" s="64">
        <f t="shared" si="3521"/>
        <v>0.46593146951268899</v>
      </c>
      <c r="G3355" s="34">
        <v>0</v>
      </c>
      <c r="H3355" s="34">
        <f t="shared" si="3481"/>
        <v>1</v>
      </c>
      <c r="I3355" s="34">
        <f t="shared" si="3522"/>
        <v>6192.2292298236371</v>
      </c>
      <c r="J3355" s="34">
        <f t="shared" si="3482"/>
        <v>13468.034304899018</v>
      </c>
      <c r="K3355" s="34">
        <f t="shared" si="3483"/>
        <v>11951.702649782212</v>
      </c>
      <c r="L3355" s="36">
        <f t="shared" si="3534"/>
        <v>1122.6744204590993</v>
      </c>
      <c r="M3355" s="34">
        <f t="shared" si="3484"/>
        <v>20.399243190166207</v>
      </c>
      <c r="N3355" s="34">
        <f t="shared" si="3523"/>
        <v>44.368142212164365</v>
      </c>
      <c r="O3355" s="34">
        <f t="shared" si="3485"/>
        <v>9.4970811430771391</v>
      </c>
      <c r="P3355">
        <f t="shared" si="3538"/>
        <v>30.463228766734765</v>
      </c>
      <c r="Q3355" s="36">
        <f t="shared" si="3486"/>
        <v>39.320288585962736</v>
      </c>
      <c r="R3355" s="34">
        <f t="shared" si="3487"/>
        <v>30.536831104486922</v>
      </c>
      <c r="S3355" s="34">
        <f t="shared" si="3488"/>
        <v>7.6534657856116501</v>
      </c>
      <c r="T3355" s="36">
        <f t="shared" si="3524"/>
        <v>1.1081267668300498E-13</v>
      </c>
      <c r="U3355" s="36">
        <f t="shared" si="3489"/>
        <v>3446.2876697264714</v>
      </c>
      <c r="V3355" s="36">
        <f t="shared" si="3490"/>
        <v>1.4647220748701768E-3</v>
      </c>
      <c r="W3355" s="68">
        <f t="shared" si="3491"/>
        <v>3.2076412013117124</v>
      </c>
      <c r="X3355">
        <f t="shared" si="3492"/>
        <v>8.9625317624770879</v>
      </c>
      <c r="Y3355">
        <f t="shared" si="3493"/>
        <v>5.9191933886892012E-3</v>
      </c>
      <c r="Z3355" s="34">
        <f t="shared" si="3494"/>
        <v>1.8175536138477263E-3</v>
      </c>
      <c r="AA3355" s="36">
        <f t="shared" si="3495"/>
        <v>4.566352602875916E-4</v>
      </c>
      <c r="AB3355" s="34">
        <f t="shared" si="3496"/>
        <v>2.2083287929023406E-4</v>
      </c>
      <c r="AC3355" s="36">
        <f t="shared" si="3497"/>
        <v>1.4129090601411305E-2</v>
      </c>
      <c r="AD3355" s="34">
        <f t="shared" si="3498"/>
        <v>0</v>
      </c>
      <c r="AE3355">
        <f t="shared" si="3525"/>
        <v>63.980919176631588</v>
      </c>
      <c r="AF3355" s="36">
        <f t="shared" si="3539"/>
        <v>0</v>
      </c>
      <c r="AG3355" s="34">
        <f t="shared" si="3499"/>
        <v>1.1894649430149091</v>
      </c>
      <c r="AH3355">
        <f t="shared" si="3535"/>
        <v>8.4958360083384754E-3</v>
      </c>
      <c r="AI3355" s="29">
        <f t="shared" si="3526"/>
        <v>1.1894649430149091</v>
      </c>
      <c r="AJ3355">
        <f t="shared" si="3527"/>
        <v>1.1894649430149091</v>
      </c>
      <c r="AK3355" s="36">
        <f t="shared" si="3540"/>
        <v>0</v>
      </c>
      <c r="AL3355" s="36">
        <f t="shared" si="3528"/>
        <v>-2.2041594664932846E-6</v>
      </c>
      <c r="AM3355" s="36">
        <f t="shared" si="3529"/>
        <v>-1.3542217099316869E-8</v>
      </c>
      <c r="AN3355" s="37">
        <f t="shared" si="3541"/>
        <v>2.6610477441831696E-306</v>
      </c>
      <c r="AO3355" s="36">
        <f t="shared" si="3542"/>
        <v>3.6359146387945139E-3</v>
      </c>
      <c r="AP3355" s="36">
        <f t="shared" si="3543"/>
        <v>6.1309828116769391E-5</v>
      </c>
      <c r="AQ3355" s="74">
        <f t="shared" si="3500"/>
        <v>0</v>
      </c>
      <c r="AR3355" s="73">
        <f t="shared" si="3501"/>
        <v>0</v>
      </c>
      <c r="AS3355" s="72">
        <f t="shared" si="3544"/>
        <v>4.8066337983053852E-8</v>
      </c>
      <c r="AT3355" s="37">
        <f t="shared" si="3502"/>
        <v>1.1293425368367708E-297</v>
      </c>
      <c r="AU3355" s="37">
        <f t="shared" si="3503"/>
        <v>1.2506740937012685E-3</v>
      </c>
      <c r="AV3355" s="34">
        <f t="shared" si="3504"/>
        <v>1.6454748631411273E-4</v>
      </c>
      <c r="AW3355" s="34">
        <f t="shared" si="3505"/>
        <v>0.30165343115273641</v>
      </c>
      <c r="AX3355" s="37">
        <f t="shared" si="3506"/>
        <v>1.5183991854689263</v>
      </c>
      <c r="AY3355" s="7">
        <f t="shared" si="3507"/>
        <v>5.0278583654196893</v>
      </c>
      <c r="AZ3355" s="37">
        <f t="shared" si="3508"/>
        <v>4.7260403867806389</v>
      </c>
      <c r="BA3355" s="2">
        <f>BE3355*'mass balance'!$B$17+BF3355*'mass balance'!$C$17+BG3355*'mass balance'!$D$17+BH3355*'mass balance'!$E$17</f>
        <v>5.2850801206619262E-5</v>
      </c>
      <c r="BB3355" s="2">
        <f>BE3355*'mass balance'!$B$18+BF3355*'mass balance'!$C$18+BG3355*'mass balance'!$D$18+BH3355*'mass balance'!$E$18</f>
        <v>5.3663890455951878E-5</v>
      </c>
      <c r="BC3355" s="2">
        <f>BE3355*'mass balance'!$B$19+BF3355*'mass balance'!$C$19+BG3355*'mass balance'!$D$19+BH3355*'mass balance'!$E$19</f>
        <v>-6.7079863069939856E-5</v>
      </c>
      <c r="BD3355" s="2">
        <f>BE3355*'mass balance'!$B$20+BF3355*'mass balance'!$C$20+BG3355*'mass balance'!$D$20+BH3355*'mass balance'!$E$20</f>
        <v>2.4392677479978129E-6</v>
      </c>
      <c r="BE3355" s="2">
        <f>N3355*'mass balance'!$H$11+R3355*'mass balance'!$I$11+S3355*'mass balance'!$J$11</f>
        <v>-1.0563843383848657E-4</v>
      </c>
      <c r="BF3355" s="2">
        <f>N3355*'mass balance'!$H$12+R3355*'mass balance'!$I$12+S3355*'mass balance'!$J$12</f>
        <v>1.8385632738956195E-5</v>
      </c>
      <c r="BG3355" s="2">
        <f>N3355*'mass balance'!$H$13+R3355*'mass balance'!$I$13+S3355*'mass balance'!$J$13</f>
        <v>1.0651457451837571E-5</v>
      </c>
      <c r="BH3355" s="2">
        <f>N3355*'mass balance'!$H$14+R3355*'mass balance'!$I$14+S3355*'mass balance'!$J$14</f>
        <v>1.1554203701084468E-5</v>
      </c>
      <c r="BI3355" s="36">
        <f t="shared" si="3509"/>
        <v>1.984873985993231E-16</v>
      </c>
      <c r="BJ3355" s="36">
        <f t="shared" si="3510"/>
        <v>2.6135227935087886E-19</v>
      </c>
      <c r="BK3355" s="36">
        <f t="shared" si="3511"/>
        <v>9.7404484875988054E-16</v>
      </c>
      <c r="BL3355" s="36">
        <f t="shared" si="3512"/>
        <v>5.5628320201122361E-16</v>
      </c>
      <c r="BM3355" s="36">
        <f t="shared" si="3545"/>
        <v>9.1486944412822632E-13</v>
      </c>
      <c r="BN3355" s="36">
        <f t="shared" ca="1" si="3513"/>
        <v>0.83707733077559709</v>
      </c>
      <c r="BO3355" s="36">
        <f t="shared" ca="1" si="3530"/>
        <v>1</v>
      </c>
      <c r="BP3355" s="36">
        <f t="shared" si="3546"/>
        <v>-9.1486944313561281E-13</v>
      </c>
      <c r="BQ3355" s="36">
        <f t="shared" si="3547"/>
        <v>0.99999999891502167</v>
      </c>
      <c r="BR3355" s="2">
        <f t="shared" si="3536"/>
        <v>-5</v>
      </c>
      <c r="BS3355">
        <v>0</v>
      </c>
      <c r="BT3355" s="37">
        <f t="shared" si="3531"/>
        <v>6.7247562727614701E-2</v>
      </c>
      <c r="BU3355" s="34">
        <f t="shared" si="3514"/>
        <v>-5</v>
      </c>
      <c r="BV3355" s="34">
        <f t="shared" si="3515"/>
        <v>-5</v>
      </c>
      <c r="BW3355" s="34">
        <f t="shared" si="3516"/>
        <v>-5</v>
      </c>
      <c r="BX3355" s="34">
        <f t="shared" si="3517"/>
        <v>-5</v>
      </c>
      <c r="BY3355" s="34">
        <f t="shared" si="3518"/>
        <v>3.6187506234391469</v>
      </c>
      <c r="BZ3355" s="36">
        <f t="shared" si="3532"/>
        <v>6.7079863069939856E-5</v>
      </c>
      <c r="CA3355" s="34">
        <f t="shared" si="3533"/>
        <v>1.4229155323283957E-2</v>
      </c>
    </row>
    <row r="3356" spans="1:79" x14ac:dyDescent="0.2">
      <c r="A3356" s="75">
        <f t="shared" si="3519"/>
        <v>9.1013698630136322</v>
      </c>
      <c r="B3356" s="34">
        <f t="shared" si="3537"/>
        <v>3321.9999999999759</v>
      </c>
      <c r="C3356">
        <f t="shared" si="3520"/>
        <v>15</v>
      </c>
      <c r="D3356" s="35">
        <f t="shared" si="3480"/>
        <v>3000</v>
      </c>
      <c r="E3356" s="27">
        <v>0</v>
      </c>
      <c r="F3356" s="64">
        <f t="shared" si="3521"/>
        <v>0.46593146951268899</v>
      </c>
      <c r="G3356" s="34">
        <v>0</v>
      </c>
      <c r="H3356" s="34">
        <f t="shared" si="3481"/>
        <v>1</v>
      </c>
      <c r="I3356" s="34">
        <f t="shared" si="3522"/>
        <v>6192.2292298236371</v>
      </c>
      <c r="J3356" s="34">
        <f t="shared" si="3482"/>
        <v>13472.133979162867</v>
      </c>
      <c r="K3356" s="34">
        <f t="shared" si="3483"/>
        <v>11955.340752169928</v>
      </c>
      <c r="L3356" s="36">
        <f t="shared" si="3534"/>
        <v>1123.1870731853039</v>
      </c>
      <c r="M3356" s="34">
        <f t="shared" si="3484"/>
        <v>20.399243190166207</v>
      </c>
      <c r="N3356" s="34">
        <f t="shared" si="3523"/>
        <v>44.381647889878288</v>
      </c>
      <c r="O3356" s="34">
        <f t="shared" si="3485"/>
        <v>9.4970811430771391</v>
      </c>
      <c r="P3356">
        <f t="shared" si="3538"/>
        <v>30.477139351131861</v>
      </c>
      <c r="Q3356" s="36">
        <f t="shared" si="3486"/>
        <v>39.334123489872539</v>
      </c>
      <c r="R3356" s="34">
        <f t="shared" si="3487"/>
        <v>30.550762863204451</v>
      </c>
      <c r="S3356" s="34">
        <f t="shared" si="3488"/>
        <v>7.6529666187156788</v>
      </c>
      <c r="T3356" s="36">
        <f t="shared" si="3524"/>
        <v>1.1079581482407073E-13</v>
      </c>
      <c r="U3356" s="36">
        <f t="shared" si="3489"/>
        <v>3446.2876697264714</v>
      </c>
      <c r="V3356" s="36">
        <f t="shared" si="3490"/>
        <v>1.4646265441926969E-3</v>
      </c>
      <c r="W3356" s="68">
        <f t="shared" si="3491"/>
        <v>3.2091059233865824</v>
      </c>
      <c r="X3356">
        <f t="shared" si="3492"/>
        <v>8.9638957575567986</v>
      </c>
      <c r="Y3356">
        <f t="shared" si="3493"/>
        <v>5.9191933886892012E-3</v>
      </c>
      <c r="Z3356" s="34">
        <f t="shared" si="3494"/>
        <v>1.8175536138477263E-3</v>
      </c>
      <c r="AA3356" s="36">
        <f t="shared" si="3495"/>
        <v>4.5639707107176776E-4</v>
      </c>
      <c r="AB3356" s="34">
        <f t="shared" si="3496"/>
        <v>2.2083287929023406E-4</v>
      </c>
      <c r="AC3356" s="36">
        <f t="shared" si="3497"/>
        <v>1.4129090601411305E-2</v>
      </c>
      <c r="AD3356" s="34">
        <f t="shared" si="3498"/>
        <v>0</v>
      </c>
      <c r="AE3356">
        <f t="shared" si="3525"/>
        <v>63.980919176631588</v>
      </c>
      <c r="AF3356" s="36">
        <f t="shared" si="3539"/>
        <v>0</v>
      </c>
      <c r="AG3356" s="34">
        <f t="shared" si="3499"/>
        <v>1.1898884294235881</v>
      </c>
      <c r="AH3356">
        <f t="shared" si="3535"/>
        <v>8.4945306166004375E-3</v>
      </c>
      <c r="AI3356" s="29">
        <f t="shared" si="3526"/>
        <v>1.1898884294235881</v>
      </c>
      <c r="AJ3356">
        <f t="shared" si="3527"/>
        <v>0</v>
      </c>
      <c r="AK3356" s="36">
        <f t="shared" si="3540"/>
        <v>0</v>
      </c>
      <c r="AL3356" s="36">
        <f t="shared" si="3528"/>
        <v>-2.2028232637942731E-6</v>
      </c>
      <c r="AM3356" s="36">
        <f t="shared" si="3529"/>
        <v>-1.3539225871815533E-8</v>
      </c>
      <c r="AN3356" s="37">
        <f t="shared" si="3541"/>
        <v>2.6610477441831696E-306</v>
      </c>
      <c r="AO3356" s="36">
        <f t="shared" si="3542"/>
        <v>3.6337104793280205E-3</v>
      </c>
      <c r="AP3356" s="36">
        <f t="shared" si="3543"/>
        <v>6.1296285899670072E-5</v>
      </c>
      <c r="AQ3356" s="74">
        <f t="shared" si="3500"/>
        <v>0</v>
      </c>
      <c r="AR3356" s="73">
        <f t="shared" si="3501"/>
        <v>0</v>
      </c>
      <c r="AS3356" s="72">
        <f t="shared" si="3544"/>
        <v>4.7978974826039812E-8</v>
      </c>
      <c r="AT3356" s="37">
        <f t="shared" si="3502"/>
        <v>1.131398915275994E-297</v>
      </c>
      <c r="AU3356" s="37">
        <f t="shared" si="3503"/>
        <v>1.2503978427213255E-3</v>
      </c>
      <c r="AV3356" s="34">
        <f t="shared" si="3504"/>
        <v>1.1667774812456922E-6</v>
      </c>
      <c r="AW3356" s="34">
        <f t="shared" si="3505"/>
        <v>0.30179117674578754</v>
      </c>
      <c r="AX3356" s="37">
        <f t="shared" si="3506"/>
        <v>1.5190925400762032</v>
      </c>
      <c r="AY3356" s="7">
        <f t="shared" si="3507"/>
        <v>5.0299908069860537</v>
      </c>
      <c r="AZ3356" s="37">
        <f t="shared" si="3508"/>
        <v>4.7281984634627854</v>
      </c>
      <c r="BA3356" s="2">
        <f>BE3356*'mass balance'!$B$17+BF3356*'mass balance'!$C$17+BG3356*'mass balance'!$D$17+BH3356*'mass balance'!$E$17</f>
        <v>5.2874942524811822E-5</v>
      </c>
      <c r="BB3356" s="2">
        <f>BE3356*'mass balance'!$B$18+BF3356*'mass balance'!$C$18+BG3356*'mass balance'!$D$18+BH3356*'mass balance'!$E$18</f>
        <v>5.368840317903972E-5</v>
      </c>
      <c r="BC3356" s="2">
        <f>BE3356*'mass balance'!$B$19+BF3356*'mass balance'!$C$19+BG3356*'mass balance'!$D$19+BH3356*'mass balance'!$E$19</f>
        <v>-6.7110503973799636E-5</v>
      </c>
      <c r="BD3356" s="2">
        <f>BE3356*'mass balance'!$B$20+BF3356*'mass balance'!$C$20+BG3356*'mass balance'!$D$20+BH3356*'mass balance'!$E$20</f>
        <v>2.4403819626836225E-6</v>
      </c>
      <c r="BE3356" s="2">
        <f>N3356*'mass balance'!$H$11+R3356*'mass balance'!$I$11+S3356*'mass balance'!$J$11</f>
        <v>-1.0567059021399592E-4</v>
      </c>
      <c r="BF3356" s="2">
        <f>N3356*'mass balance'!$H$12+R3356*'mass balance'!$I$12+S3356*'mass balance'!$J$12</f>
        <v>1.8384433609113346E-5</v>
      </c>
      <c r="BG3356" s="2">
        <f>N3356*'mass balance'!$H$13+R3356*'mass balance'!$I$13+S3356*'mass balance'!$J$13</f>
        <v>1.0651583461996828E-5</v>
      </c>
      <c r="BH3356" s="2">
        <f>N3356*'mass balance'!$H$14+R3356*'mass balance'!$I$14+S3356*'mass balance'!$J$14</f>
        <v>1.1557720804655802E-5</v>
      </c>
      <c r="BI3356" s="36">
        <f t="shared" si="3509"/>
        <v>1.984873985993231E-16</v>
      </c>
      <c r="BJ3356" s="36">
        <f t="shared" si="3510"/>
        <v>2.6139113742937949E-19</v>
      </c>
      <c r="BK3356" s="36">
        <f t="shared" si="3511"/>
        <v>9.743062010392315E-16</v>
      </c>
      <c r="BL3356" s="36">
        <f t="shared" si="3512"/>
        <v>5.5650858030196837E-16</v>
      </c>
      <c r="BM3356" s="36">
        <f t="shared" si="3545"/>
        <v>9.1542572733023748E-13</v>
      </c>
      <c r="BN3356" s="36">
        <f t="shared" ca="1" si="3513"/>
        <v>0.53072388317582864</v>
      </c>
      <c r="BO3356" s="36">
        <f t="shared" ca="1" si="3530"/>
        <v>1</v>
      </c>
      <c r="BP3356" s="36">
        <f t="shared" si="3546"/>
        <v>-9.1542572633618287E-13</v>
      </c>
      <c r="BQ3356" s="36">
        <f t="shared" si="3547"/>
        <v>0.99999999891410685</v>
      </c>
      <c r="BR3356" s="2">
        <f t="shared" si="3536"/>
        <v>-5</v>
      </c>
      <c r="BS3356">
        <v>0</v>
      </c>
      <c r="BT3356" s="37">
        <f t="shared" si="3531"/>
        <v>6.7278280233734125E-2</v>
      </c>
      <c r="BU3356" s="34">
        <f t="shared" si="3514"/>
        <v>-5</v>
      </c>
      <c r="BV3356" s="34">
        <f t="shared" si="3515"/>
        <v>-5</v>
      </c>
      <c r="BW3356" s="34">
        <f t="shared" si="3516"/>
        <v>-5</v>
      </c>
      <c r="BX3356" s="34">
        <f t="shared" si="3517"/>
        <v>-5</v>
      </c>
      <c r="BY3356" s="34">
        <f t="shared" si="3518"/>
        <v>3.6198521723706643</v>
      </c>
      <c r="BZ3356" s="36">
        <f t="shared" si="3532"/>
        <v>6.7110503973799636E-5</v>
      </c>
      <c r="CA3356" s="34">
        <f t="shared" si="3533"/>
        <v>1.4229157416641434E-2</v>
      </c>
    </row>
    <row r="3357" spans="1:79" x14ac:dyDescent="0.2">
      <c r="A3357" s="75">
        <f t="shared" si="3519"/>
        <v>9.1041095890410286</v>
      </c>
      <c r="B3357" s="34">
        <f t="shared" si="3537"/>
        <v>3322.9999999999754</v>
      </c>
      <c r="C3357">
        <f t="shared" si="3520"/>
        <v>15</v>
      </c>
      <c r="D3357" s="35">
        <f t="shared" si="3480"/>
        <v>3000</v>
      </c>
      <c r="E3357" s="27">
        <v>0</v>
      </c>
      <c r="F3357" s="64">
        <f t="shared" si="3521"/>
        <v>0.46593146951268899</v>
      </c>
      <c r="G3357" s="34">
        <v>0</v>
      </c>
      <c r="H3357" s="34">
        <f t="shared" si="3481"/>
        <v>1</v>
      </c>
      <c r="I3357" s="34">
        <f t="shared" si="3522"/>
        <v>6192.2292298236371</v>
      </c>
      <c r="J3357" s="34">
        <f t="shared" si="3482"/>
        <v>13476.232762416388</v>
      </c>
      <c r="K3357" s="34">
        <f t="shared" si="3483"/>
        <v>11958.978063863897</v>
      </c>
      <c r="L3357" s="36">
        <f t="shared" si="3534"/>
        <v>1123.6996924757714</v>
      </c>
      <c r="M3357" s="34">
        <f t="shared" si="3484"/>
        <v>20.399243190166207</v>
      </c>
      <c r="N3357" s="34">
        <f t="shared" si="3523"/>
        <v>44.395150632310639</v>
      </c>
      <c r="O3357" s="34">
        <f t="shared" si="3485"/>
        <v>9.4970811430771391</v>
      </c>
      <c r="P3357">
        <f t="shared" si="3538"/>
        <v>30.491049028266367</v>
      </c>
      <c r="Q3357" s="36">
        <f t="shared" si="3486"/>
        <v>39.347956238268914</v>
      </c>
      <c r="R3357" s="34">
        <f t="shared" si="3487"/>
        <v>30.56469371136038</v>
      </c>
      <c r="S3357" s="34">
        <f t="shared" si="3488"/>
        <v>7.6524662695491337</v>
      </c>
      <c r="T3357" s="36">
        <f t="shared" si="3524"/>
        <v>1.107789643223663E-13</v>
      </c>
      <c r="U3357" s="36">
        <f t="shared" si="3489"/>
        <v>3446.2876697264714</v>
      </c>
      <c r="V3357" s="36">
        <f t="shared" si="3490"/>
        <v>1.4645307872519966E-3</v>
      </c>
      <c r="W3357" s="68">
        <f t="shared" si="3491"/>
        <v>3.2105705499307753</v>
      </c>
      <c r="X3357">
        <f t="shared" si="3492"/>
        <v>8.9652592487364196</v>
      </c>
      <c r="Y3357">
        <f t="shared" si="3493"/>
        <v>5.9191933886892012E-3</v>
      </c>
      <c r="Z3357" s="34">
        <f t="shared" si="3494"/>
        <v>1.8175536138477263E-3</v>
      </c>
      <c r="AA3357" s="36">
        <f t="shared" si="3495"/>
        <v>4.5615904228722649E-4</v>
      </c>
      <c r="AB3357" s="34">
        <f t="shared" si="3496"/>
        <v>2.2083287929023406E-4</v>
      </c>
      <c r="AC3357" s="36">
        <f t="shared" si="3497"/>
        <v>1.4129090601411305E-2</v>
      </c>
      <c r="AD3357" s="34">
        <f t="shared" si="3498"/>
        <v>0</v>
      </c>
      <c r="AE3357">
        <f t="shared" si="3525"/>
        <v>63.980919176631588</v>
      </c>
      <c r="AF3357" s="36">
        <f t="shared" si="3539"/>
        <v>0</v>
      </c>
      <c r="AG3357" s="34">
        <f t="shared" si="3499"/>
        <v>1.1903118498520011</v>
      </c>
      <c r="AH3357">
        <f t="shared" si="3535"/>
        <v>8.4932245141835505E-3</v>
      </c>
      <c r="AI3357" s="29">
        <f t="shared" si="3526"/>
        <v>1.1903118498520011</v>
      </c>
      <c r="AJ3357">
        <f t="shared" si="3527"/>
        <v>1.1903118498520011</v>
      </c>
      <c r="AK3357" s="36">
        <f t="shared" si="3540"/>
        <v>0</v>
      </c>
      <c r="AL3357" s="36">
        <f t="shared" si="3528"/>
        <v>-2.2014878711263326E-6</v>
      </c>
      <c r="AM3357" s="36">
        <f t="shared" si="3529"/>
        <v>-1.3536235305021518E-8</v>
      </c>
      <c r="AN3357" s="37">
        <f t="shared" si="3541"/>
        <v>2.6610477441831696E-306</v>
      </c>
      <c r="AO3357" s="36">
        <f t="shared" si="3542"/>
        <v>3.6315076560642263E-3</v>
      </c>
      <c r="AP3357" s="36">
        <f t="shared" si="3543"/>
        <v>6.1282746673798258E-5</v>
      </c>
      <c r="AQ3357" s="74">
        <f t="shared" si="3500"/>
        <v>0</v>
      </c>
      <c r="AR3357" s="73">
        <f t="shared" si="3501"/>
        <v>0</v>
      </c>
      <c r="AS3357" s="72">
        <f t="shared" si="3544"/>
        <v>4.7891770456266992E-8</v>
      </c>
      <c r="AT3357" s="37">
        <f t="shared" si="3502"/>
        <v>1.1334590380993587E-297</v>
      </c>
      <c r="AU3357" s="37">
        <f t="shared" si="3503"/>
        <v>1.2501216527601598E-3</v>
      </c>
      <c r="AV3357" s="34">
        <f t="shared" si="3504"/>
        <v>1.6466345561696441E-4</v>
      </c>
      <c r="AW3357" s="34">
        <f t="shared" si="3505"/>
        <v>0.30192891335492961</v>
      </c>
      <c r="AX3357" s="37">
        <f t="shared" si="3506"/>
        <v>1.519785849462181</v>
      </c>
      <c r="AY3357" s="7">
        <f t="shared" si="3507"/>
        <v>5.0324499762035035</v>
      </c>
      <c r="AZ3357" s="37">
        <f t="shared" si="3508"/>
        <v>4.7303563993929565</v>
      </c>
      <c r="BA3357" s="2">
        <f>BE3357*'mass balance'!$B$17+BF3357*'mass balance'!$C$17+BG3357*'mass balance'!$D$17+BH3357*'mass balance'!$E$17</f>
        <v>5.2899082273460474E-5</v>
      </c>
      <c r="BB3357" s="2">
        <f>BE3357*'mass balance'!$B$18+BF3357*'mass balance'!$C$18+BG3357*'mass balance'!$D$18+BH3357*'mass balance'!$E$18</f>
        <v>5.3712914308436785E-5</v>
      </c>
      <c r="BC3357" s="2">
        <f>BE3357*'mass balance'!$B$19+BF3357*'mass balance'!$C$19+BG3357*'mass balance'!$D$19+BH3357*'mass balance'!$E$19</f>
        <v>-6.7141142885545992E-5</v>
      </c>
      <c r="BD3357" s="2">
        <f>BE3357*'mass balance'!$B$20+BF3357*'mass balance'!$C$20+BG3357*'mass balance'!$D$20+BH3357*'mass balance'!$E$20</f>
        <v>2.4414961049289445E-6</v>
      </c>
      <c r="BE3357" s="2">
        <f>N3357*'mass balance'!$H$11+R3357*'mass balance'!$I$11+S3357*'mass balance'!$J$11</f>
        <v>-1.0570273960073961E-4</v>
      </c>
      <c r="BF3357" s="2">
        <f>N3357*'mass balance'!$H$12+R3357*'mass balance'!$I$12+S3357*'mass balance'!$J$12</f>
        <v>1.8383231639146398E-5</v>
      </c>
      <c r="BG3357" s="2">
        <f>N3357*'mass balance'!$H$13+R3357*'mass balance'!$I$13+S3357*'mass balance'!$J$13</f>
        <v>1.0651708019657111E-5</v>
      </c>
      <c r="BH3357" s="2">
        <f>N3357*'mass balance'!$H$14+R3357*'mass balance'!$I$14+S3357*'mass balance'!$J$14</f>
        <v>1.1561237143830894E-5</v>
      </c>
      <c r="BI3357" s="36">
        <f t="shared" si="3509"/>
        <v>1.984873985993231E-16</v>
      </c>
      <c r="BJ3357" s="36">
        <f t="shared" si="3510"/>
        <v>2.6142999576050839E-19</v>
      </c>
      <c r="BK3357" s="36">
        <f t="shared" si="3511"/>
        <v>9.7456759217666092E-16</v>
      </c>
      <c r="BL3357" s="36">
        <f t="shared" si="3512"/>
        <v>5.567340126915969E-16</v>
      </c>
      <c r="BM3357" s="36">
        <f t="shared" si="3545"/>
        <v>9.1598223591053952E-13</v>
      </c>
      <c r="BN3357" s="36">
        <f t="shared" ca="1" si="3513"/>
        <v>0.3556494233066404</v>
      </c>
      <c r="BO3357" s="36">
        <f t="shared" ca="1" si="3530"/>
        <v>1</v>
      </c>
      <c r="BP3357" s="36">
        <f t="shared" si="3546"/>
        <v>-9.1598223491504219E-13</v>
      </c>
      <c r="BQ3357" s="36">
        <f t="shared" si="3547"/>
        <v>0.99999999891319147</v>
      </c>
      <c r="BR3357" s="2">
        <f t="shared" si="3536"/>
        <v>-5</v>
      </c>
      <c r="BS3357">
        <v>0</v>
      </c>
      <c r="BT3357" s="37">
        <f t="shared" si="3531"/>
        <v>6.730899574275985E-2</v>
      </c>
      <c r="BU3357" s="34">
        <f t="shared" si="3514"/>
        <v>-5</v>
      </c>
      <c r="BV3357" s="34">
        <f t="shared" si="3515"/>
        <v>-5</v>
      </c>
      <c r="BW3357" s="34">
        <f t="shared" si="3516"/>
        <v>-5</v>
      </c>
      <c r="BX3357" s="34">
        <f t="shared" si="3517"/>
        <v>-5</v>
      </c>
      <c r="BY3357" s="34">
        <f t="shared" si="3518"/>
        <v>3.6209534818949969</v>
      </c>
      <c r="BZ3357" s="36">
        <f t="shared" si="3532"/>
        <v>6.7141142885545992E-5</v>
      </c>
      <c r="CA3357" s="34">
        <f t="shared" si="3533"/>
        <v>1.4229159509291428E-2</v>
      </c>
    </row>
    <row r="3358" spans="1:79" x14ac:dyDescent="0.2">
      <c r="A3358" s="75">
        <f t="shared" si="3519"/>
        <v>9.1068493150684251</v>
      </c>
      <c r="B3358" s="34">
        <f t="shared" si="3537"/>
        <v>3323.999999999975</v>
      </c>
      <c r="C3358">
        <f t="shared" si="3520"/>
        <v>15</v>
      </c>
      <c r="D3358" s="35">
        <f t="shared" si="3480"/>
        <v>3000</v>
      </c>
      <c r="E3358" s="27">
        <v>0</v>
      </c>
      <c r="F3358" s="64">
        <f t="shared" si="3521"/>
        <v>0.46593146951268899</v>
      </c>
      <c r="G3358" s="34">
        <v>0</v>
      </c>
      <c r="H3358" s="34">
        <f t="shared" si="3481"/>
        <v>1</v>
      </c>
      <c r="I3358" s="34">
        <f t="shared" si="3522"/>
        <v>6192.2292298236371</v>
      </c>
      <c r="J3358" s="34">
        <f t="shared" si="3482"/>
        <v>13480.330654527796</v>
      </c>
      <c r="K3358" s="34">
        <f t="shared" si="3483"/>
        <v>11962.614584747171</v>
      </c>
      <c r="L3358" s="36">
        <f t="shared" si="3534"/>
        <v>1124.2122782513095</v>
      </c>
      <c r="M3358" s="34">
        <f t="shared" si="3484"/>
        <v>20.399243190166207</v>
      </c>
      <c r="N3358" s="34">
        <f t="shared" si="3523"/>
        <v>44.408650439027262</v>
      </c>
      <c r="O3358" s="34">
        <f t="shared" si="3485"/>
        <v>9.4970811430771391</v>
      </c>
      <c r="P3358">
        <f t="shared" si="3538"/>
        <v>30.504957795989434</v>
      </c>
      <c r="Q3358" s="36">
        <f t="shared" si="3486"/>
        <v>39.361786830022503</v>
      </c>
      <c r="R3358" s="34">
        <f t="shared" si="3487"/>
        <v>30.578623646804125</v>
      </c>
      <c r="S3358" s="34">
        <f t="shared" si="3488"/>
        <v>7.651964739166079</v>
      </c>
      <c r="T3358" s="36">
        <f t="shared" si="3524"/>
        <v>1.1076212516757168E-13</v>
      </c>
      <c r="U3358" s="36">
        <f t="shared" si="3489"/>
        <v>3446.2876697264714</v>
      </c>
      <c r="V3358" s="36">
        <f t="shared" si="3490"/>
        <v>1.4644348042498045E-3</v>
      </c>
      <c r="W3358" s="68">
        <f t="shared" si="3491"/>
        <v>3.2120350807180271</v>
      </c>
      <c r="X3358">
        <f t="shared" si="3492"/>
        <v>8.9666222362019905</v>
      </c>
      <c r="Y3358">
        <f t="shared" si="3493"/>
        <v>5.9191933886892012E-3</v>
      </c>
      <c r="Z3358" s="34">
        <f t="shared" si="3494"/>
        <v>1.8175536138477263E-3</v>
      </c>
      <c r="AA3358" s="36">
        <f t="shared" si="3495"/>
        <v>4.5592117378818933E-4</v>
      </c>
      <c r="AB3358" s="34">
        <f t="shared" si="3496"/>
        <v>2.2083287929023406E-4</v>
      </c>
      <c r="AC3358" s="36">
        <f t="shared" si="3497"/>
        <v>1.4129090601411305E-2</v>
      </c>
      <c r="AD3358" s="34">
        <f t="shared" si="3498"/>
        <v>0</v>
      </c>
      <c r="AE3358">
        <f t="shared" si="3525"/>
        <v>63.980919176631588</v>
      </c>
      <c r="AF3358" s="36">
        <f t="shared" si="3539"/>
        <v>0</v>
      </c>
      <c r="AG3358" s="34">
        <f t="shared" si="3499"/>
        <v>1.1907352042655786</v>
      </c>
      <c r="AH3358">
        <f t="shared" si="3535"/>
        <v>8.49191770205171E-3</v>
      </c>
      <c r="AI3358" s="29">
        <f t="shared" si="3526"/>
        <v>1.1907352042655786</v>
      </c>
      <c r="AJ3358">
        <f t="shared" si="3527"/>
        <v>0</v>
      </c>
      <c r="AK3358" s="36">
        <f t="shared" si="3540"/>
        <v>0</v>
      </c>
      <c r="AL3358" s="36">
        <f t="shared" si="3528"/>
        <v>-2.2001532879984068E-6</v>
      </c>
      <c r="AM3358" s="36">
        <f t="shared" si="3529"/>
        <v>-1.3533245398788883E-8</v>
      </c>
      <c r="AN3358" s="37">
        <f t="shared" si="3541"/>
        <v>2.6610477441831696E-306</v>
      </c>
      <c r="AO3358" s="36">
        <f t="shared" si="3542"/>
        <v>3.6293061681931002E-3</v>
      </c>
      <c r="AP3358" s="36">
        <f t="shared" si="3543"/>
        <v>6.1269210438493236E-5</v>
      </c>
      <c r="AQ3358" s="74">
        <f t="shared" si="3500"/>
        <v>0</v>
      </c>
      <c r="AR3358" s="73">
        <f t="shared" si="3501"/>
        <v>0</v>
      </c>
      <c r="AS3358" s="72">
        <f t="shared" si="3544"/>
        <v>4.780472458513103E-8</v>
      </c>
      <c r="AT3358" s="37">
        <f t="shared" si="3502"/>
        <v>1.1355229121248765E-297</v>
      </c>
      <c r="AU3358" s="37">
        <f t="shared" si="3503"/>
        <v>1.2498455238042934E-3</v>
      </c>
      <c r="AV3358" s="34">
        <f t="shared" si="3504"/>
        <v>1.1664185809139992E-6</v>
      </c>
      <c r="AW3358" s="34">
        <f t="shared" si="3505"/>
        <v>0.30206664095888441</v>
      </c>
      <c r="AX3358" s="37">
        <f t="shared" si="3506"/>
        <v>1.5204791135197533</v>
      </c>
      <c r="AY3358" s="7">
        <f t="shared" si="3507"/>
        <v>5.034582001615246</v>
      </c>
      <c r="AZ3358" s="37">
        <f t="shared" si="3508"/>
        <v>4.7325141942377806</v>
      </c>
      <c r="BA3358" s="2">
        <f>BE3358*'mass balance'!$B$17+BF3358*'mass balance'!$C$17+BG3358*'mass balance'!$D$17+BH3358*'mass balance'!$E$17</f>
        <v>5.2923220448831961E-5</v>
      </c>
      <c r="BB3358" s="2">
        <f>BE3358*'mass balance'!$B$18+BF3358*'mass balance'!$C$18+BG3358*'mass balance'!$D$18+BH3358*'mass balance'!$E$18</f>
        <v>5.3737423840352454E-5</v>
      </c>
      <c r="BC3358" s="2">
        <f>BE3358*'mass balance'!$B$19+BF3358*'mass balance'!$C$19+BG3358*'mass balance'!$D$19+BH3358*'mass balance'!$E$19</f>
        <v>-6.7171779800440554E-5</v>
      </c>
      <c r="BD3358" s="2">
        <f>BE3358*'mass balance'!$B$20+BF3358*'mass balance'!$C$20+BG3358*'mass balance'!$D$20+BH3358*'mass balance'!$E$20</f>
        <v>2.4426101745614748E-6</v>
      </c>
      <c r="BE3358" s="2">
        <f>N3358*'mass balance'!$H$11+R3358*'mass balance'!$I$11+S3358*'mass balance'!$J$11</f>
        <v>-1.0573488199768395E-4</v>
      </c>
      <c r="BF3358" s="2">
        <f>N3358*'mass balance'!$H$12+R3358*'mass balance'!$I$12+S3358*'mass balance'!$J$12</f>
        <v>1.83820268315875E-5</v>
      </c>
      <c r="BG3358" s="2">
        <f>N3358*'mass balance'!$H$13+R3358*'mass balance'!$I$13+S3358*'mass balance'!$J$13</f>
        <v>1.0651831125960442E-5</v>
      </c>
      <c r="BH3358" s="2">
        <f>N3358*'mass balance'!$H$14+R3358*'mass balance'!$I$14+S3358*'mass balance'!$J$14</f>
        <v>1.1564752718496682E-5</v>
      </c>
      <c r="BI3358" s="36">
        <f t="shared" si="3509"/>
        <v>1.984873985993231E-16</v>
      </c>
      <c r="BJ3358" s="36">
        <f t="shared" si="3510"/>
        <v>2.6146885434294081E-19</v>
      </c>
      <c r="BK3358" s="36">
        <f t="shared" si="3511"/>
        <v>9.7482902217242145E-16</v>
      </c>
      <c r="BL3358" s="36">
        <f t="shared" si="3512"/>
        <v>5.5695949918240402E-16</v>
      </c>
      <c r="BM3358" s="36">
        <f t="shared" si="3545"/>
        <v>9.1653896992323116E-13</v>
      </c>
      <c r="BN3358" s="36">
        <f t="shared" ca="1" si="3513"/>
        <v>0.29200181916575285</v>
      </c>
      <c r="BO3358" s="36">
        <f t="shared" ca="1" si="3530"/>
        <v>1</v>
      </c>
      <c r="BP3358" s="36">
        <f t="shared" si="3546"/>
        <v>-9.1653896892628929E-13</v>
      </c>
      <c r="BQ3358" s="36">
        <f t="shared" si="3547"/>
        <v>0.99999999891227553</v>
      </c>
      <c r="BR3358" s="2">
        <f t="shared" si="3536"/>
        <v>-5</v>
      </c>
      <c r="BS3358">
        <v>0</v>
      </c>
      <c r="BT3358" s="37">
        <f t="shared" si="3531"/>
        <v>6.7339709249941662E-2</v>
      </c>
      <c r="BU3358" s="34">
        <f t="shared" si="3514"/>
        <v>-5</v>
      </c>
      <c r="BV3358" s="34">
        <f t="shared" si="3515"/>
        <v>-5</v>
      </c>
      <c r="BW3358" s="34">
        <f t="shared" si="3516"/>
        <v>-5</v>
      </c>
      <c r="BX3358" s="34">
        <f t="shared" si="3517"/>
        <v>-5</v>
      </c>
      <c r="BY3358" s="34">
        <f t="shared" si="3518"/>
        <v>3.622054551976734</v>
      </c>
      <c r="BZ3358" s="36">
        <f t="shared" si="3532"/>
        <v>6.7171779800440554E-5</v>
      </c>
      <c r="CA3358" s="34">
        <f t="shared" si="3533"/>
        <v>1.4229161601233697E-2</v>
      </c>
    </row>
    <row r="3359" spans="1:79" x14ac:dyDescent="0.2">
      <c r="A3359" s="75">
        <f t="shared" si="3519"/>
        <v>9.1095890410958216</v>
      </c>
      <c r="B3359" s="34">
        <f t="shared" si="3537"/>
        <v>3324.999999999975</v>
      </c>
      <c r="C3359">
        <f t="shared" si="3520"/>
        <v>15</v>
      </c>
      <c r="D3359" s="35">
        <f t="shared" si="3480"/>
        <v>3000</v>
      </c>
      <c r="E3359" s="27">
        <v>0</v>
      </c>
      <c r="F3359" s="64">
        <f t="shared" si="3521"/>
        <v>0.46593146951268899</v>
      </c>
      <c r="G3359" s="34">
        <v>0</v>
      </c>
      <c r="H3359" s="34">
        <f t="shared" si="3481"/>
        <v>1</v>
      </c>
      <c r="I3359" s="34">
        <f t="shared" si="3522"/>
        <v>6192.2292298236371</v>
      </c>
      <c r="J3359" s="34">
        <f t="shared" si="3482"/>
        <v>13484.427655365685</v>
      </c>
      <c r="K3359" s="34">
        <f t="shared" si="3483"/>
        <v>11966.250314703142</v>
      </c>
      <c r="L3359" s="36">
        <f t="shared" si="3534"/>
        <v>1124.724830432797</v>
      </c>
      <c r="M3359" s="34">
        <f t="shared" si="3484"/>
        <v>20.399243190166207</v>
      </c>
      <c r="N3359" s="34">
        <f t="shared" si="3523"/>
        <v>44.422147309595275</v>
      </c>
      <c r="O3359" s="34">
        <f t="shared" si="3485"/>
        <v>9.4970811430771391</v>
      </c>
      <c r="P3359">
        <f t="shared" si="3538"/>
        <v>30.51886565215414</v>
      </c>
      <c r="Q3359" s="36">
        <f t="shared" si="3486"/>
        <v>39.375615264005496</v>
      </c>
      <c r="R3359" s="34">
        <f t="shared" si="3487"/>
        <v>30.592552667387043</v>
      </c>
      <c r="S3359" s="34">
        <f t="shared" si="3488"/>
        <v>7.6514620286201467</v>
      </c>
      <c r="T3359" s="36">
        <f t="shared" si="3524"/>
        <v>1.1074529734937916E-13</v>
      </c>
      <c r="U3359" s="36">
        <f t="shared" si="3489"/>
        <v>3446.2876697264714</v>
      </c>
      <c r="V3359" s="36">
        <f t="shared" si="3490"/>
        <v>1.4643385953877629E-3</v>
      </c>
      <c r="W3359" s="68">
        <f t="shared" si="3491"/>
        <v>3.213499515522277</v>
      </c>
      <c r="X3359">
        <f t="shared" si="3492"/>
        <v>8.9679847201394853</v>
      </c>
      <c r="Y3359">
        <f t="shared" si="3493"/>
        <v>5.9191933886892012E-3</v>
      </c>
      <c r="Z3359" s="34">
        <f t="shared" si="3494"/>
        <v>1.8175536138477263E-3</v>
      </c>
      <c r="AA3359" s="36">
        <f t="shared" si="3495"/>
        <v>4.5568346542904954E-4</v>
      </c>
      <c r="AB3359" s="34">
        <f t="shared" si="3496"/>
        <v>2.2083287929023406E-4</v>
      </c>
      <c r="AC3359" s="36">
        <f t="shared" si="3497"/>
        <v>1.4129090601411305E-2</v>
      </c>
      <c r="AD3359" s="34">
        <f t="shared" si="3498"/>
        <v>0</v>
      </c>
      <c r="AE3359">
        <f t="shared" si="3525"/>
        <v>63.980919176631588</v>
      </c>
      <c r="AF3359" s="36">
        <f t="shared" si="3539"/>
        <v>0</v>
      </c>
      <c r="AG3359" s="34">
        <f t="shared" si="3499"/>
        <v>1.191158492629798</v>
      </c>
      <c r="AH3359">
        <f t="shared" si="3535"/>
        <v>8.4906101811685897E-3</v>
      </c>
      <c r="AI3359" s="29">
        <f t="shared" si="3526"/>
        <v>1.191158492629798</v>
      </c>
      <c r="AJ3359">
        <f t="shared" si="3527"/>
        <v>1.191158492629798</v>
      </c>
      <c r="AK3359" s="36">
        <f t="shared" si="3540"/>
        <v>0</v>
      </c>
      <c r="AL3359" s="36">
        <f t="shared" si="3528"/>
        <v>-2.198819513919738E-6</v>
      </c>
      <c r="AM3359" s="36">
        <f t="shared" si="3529"/>
        <v>-1.3530256152971725E-8</v>
      </c>
      <c r="AN3359" s="37">
        <f t="shared" si="3541"/>
        <v>2.6610477441831696E-306</v>
      </c>
      <c r="AO3359" s="36">
        <f t="shared" si="3542"/>
        <v>3.6271060149051016E-3</v>
      </c>
      <c r="AP3359" s="36">
        <f t="shared" si="3543"/>
        <v>6.1255677193094443E-5</v>
      </c>
      <c r="AQ3359" s="74">
        <f t="shared" si="3500"/>
        <v>0</v>
      </c>
      <c r="AR3359" s="73">
        <f t="shared" si="3501"/>
        <v>0</v>
      </c>
      <c r="AS3359" s="72">
        <f t="shared" si="3544"/>
        <v>4.7717836924552097E-8</v>
      </c>
      <c r="AT3359" s="37">
        <f t="shared" si="3502"/>
        <v>1.1375905441829749E-297</v>
      </c>
      <c r="AU3359" s="37">
        <f t="shared" si="3503"/>
        <v>1.2495694558402512E-3</v>
      </c>
      <c r="AV3359" s="34">
        <f t="shared" si="3504"/>
        <v>1.6477938825966724E-4</v>
      </c>
      <c r="AW3359" s="34">
        <f t="shared" si="3505"/>
        <v>0.30220435953639269</v>
      </c>
      <c r="AX3359" s="37">
        <f t="shared" si="3506"/>
        <v>1.5211723321419097</v>
      </c>
      <c r="AY3359" s="7">
        <f t="shared" si="3507"/>
        <v>5.0370409865888384</v>
      </c>
      <c r="AZ3359" s="37">
        <f t="shared" si="3508"/>
        <v>4.7346718476641865</v>
      </c>
      <c r="BA3359" s="2">
        <f>BE3359*'mass balance'!$B$17+BF3359*'mass balance'!$C$17+BG3359*'mass balance'!$D$17+BH3359*'mass balance'!$E$17</f>
        <v>5.2947357047196354E-5</v>
      </c>
      <c r="BB3359" s="2">
        <f>BE3359*'mass balance'!$B$18+BF3359*'mass balance'!$C$18+BG3359*'mass balance'!$D$18+BH3359*'mass balance'!$E$18</f>
        <v>5.3761931770999376E-5</v>
      </c>
      <c r="BC3359" s="2">
        <f>BE3359*'mass balance'!$B$19+BF3359*'mass balance'!$C$19+BG3359*'mass balance'!$D$19+BH3359*'mass balance'!$E$19</f>
        <v>-6.7202414713749207E-5</v>
      </c>
      <c r="BD3359" s="2">
        <f>BE3359*'mass balance'!$B$20+BF3359*'mass balance'!$C$20+BG3359*'mass balance'!$D$20+BH3359*'mass balance'!$E$20</f>
        <v>2.4437241714090624E-6</v>
      </c>
      <c r="BE3359" s="2">
        <f>N3359*'mass balance'!$H$11+R3359*'mass balance'!$I$11+S3359*'mass balance'!$J$11</f>
        <v>-1.0576701740379827E-4</v>
      </c>
      <c r="BF3359" s="2">
        <f>N3359*'mass balance'!$H$12+R3359*'mass balance'!$I$12+S3359*'mass balance'!$J$12</f>
        <v>1.8380819188967752E-5</v>
      </c>
      <c r="BG3359" s="2">
        <f>N3359*'mass balance'!$H$13+R3359*'mass balance'!$I$13+S3359*'mass balance'!$J$13</f>
        <v>1.0651952782048428E-5</v>
      </c>
      <c r="BH3359" s="2">
        <f>N3359*'mass balance'!$H$14+R3359*'mass balance'!$I$14+S3359*'mass balance'!$J$14</f>
        <v>1.1568267528540435E-5</v>
      </c>
      <c r="BI3359" s="36">
        <f t="shared" si="3509"/>
        <v>1.984873985993231E-16</v>
      </c>
      <c r="BJ3359" s="36">
        <f t="shared" si="3510"/>
        <v>2.6150771317535471E-19</v>
      </c>
      <c r="BK3359" s="36">
        <f t="shared" si="3511"/>
        <v>9.7509049102676434E-16</v>
      </c>
      <c r="BL3359" s="36">
        <f t="shared" si="3512"/>
        <v>5.5718503977668392E-16</v>
      </c>
      <c r="BM3359" s="36">
        <f t="shared" si="3545"/>
        <v>9.1709592942241358E-13</v>
      </c>
      <c r="BN3359" s="36">
        <f t="shared" ca="1" si="3513"/>
        <v>0.98392543360475304</v>
      </c>
      <c r="BO3359" s="36">
        <f t="shared" ca="1" si="3530"/>
        <v>1</v>
      </c>
      <c r="BP3359" s="36">
        <f t="shared" si="3546"/>
        <v>-9.1709592842402536E-13</v>
      </c>
      <c r="BQ3359" s="36">
        <f t="shared" si="3547"/>
        <v>0.99999999891135904</v>
      </c>
      <c r="BR3359" s="2">
        <f t="shared" si="3536"/>
        <v>-5</v>
      </c>
      <c r="BS3359">
        <v>0</v>
      </c>
      <c r="BT3359" s="37">
        <f t="shared" si="3531"/>
        <v>6.737042075053358E-2</v>
      </c>
      <c r="BU3359" s="34">
        <f t="shared" si="3514"/>
        <v>-5</v>
      </c>
      <c r="BV3359" s="34">
        <f t="shared" si="3515"/>
        <v>-5</v>
      </c>
      <c r="BW3359" s="34">
        <f t="shared" si="3516"/>
        <v>-5</v>
      </c>
      <c r="BX3359" s="34">
        <f t="shared" si="3517"/>
        <v>-5</v>
      </c>
      <c r="BY3359" s="34">
        <f t="shared" si="3518"/>
        <v>3.6231553825805705</v>
      </c>
      <c r="BZ3359" s="36">
        <f t="shared" si="3532"/>
        <v>6.7202414713749207E-5</v>
      </c>
      <c r="CA3359" s="34">
        <f t="shared" si="3533"/>
        <v>1.422916369246799E-2</v>
      </c>
    </row>
    <row r="3360" spans="1:79" x14ac:dyDescent="0.2">
      <c r="A3360" s="75">
        <f t="shared" si="3519"/>
        <v>9.112328767123218</v>
      </c>
      <c r="B3360" s="34">
        <f t="shared" si="3537"/>
        <v>3325.9999999999745</v>
      </c>
      <c r="C3360">
        <f t="shared" si="3520"/>
        <v>15</v>
      </c>
      <c r="D3360" s="35">
        <f t="shared" si="3480"/>
        <v>3000</v>
      </c>
      <c r="E3360" s="27">
        <v>0</v>
      </c>
      <c r="F3360" s="64">
        <f t="shared" si="3521"/>
        <v>0.46593146951268899</v>
      </c>
      <c r="G3360" s="34">
        <v>0</v>
      </c>
      <c r="H3360" s="34">
        <f t="shared" si="3481"/>
        <v>1</v>
      </c>
      <c r="I3360" s="34">
        <f t="shared" si="3522"/>
        <v>6192.2292298236371</v>
      </c>
      <c r="J3360" s="34">
        <f t="shared" si="3482"/>
        <v>13488.523764799045</v>
      </c>
      <c r="K3360" s="34">
        <f t="shared" si="3483"/>
        <v>11969.885253615548</v>
      </c>
      <c r="L3360" s="36">
        <f t="shared" si="3534"/>
        <v>1125.2373489411825</v>
      </c>
      <c r="M3360" s="34">
        <f t="shared" si="3484"/>
        <v>20.399243190166207</v>
      </c>
      <c r="N3360" s="34">
        <f t="shared" si="3523"/>
        <v>44.435641243583092</v>
      </c>
      <c r="O3360" s="34">
        <f t="shared" si="3485"/>
        <v>9.4970811430771391</v>
      </c>
      <c r="P3360">
        <f t="shared" si="3538"/>
        <v>30.532772594615476</v>
      </c>
      <c r="Q3360" s="36">
        <f t="shared" si="3486"/>
        <v>39.389441539091628</v>
      </c>
      <c r="R3360" s="34">
        <f t="shared" si="3487"/>
        <v>30.606480770962396</v>
      </c>
      <c r="S3360" s="34">
        <f t="shared" si="3488"/>
        <v>7.6509581389645556</v>
      </c>
      <c r="T3360" s="36">
        <f t="shared" si="3524"/>
        <v>1.1072848085749336E-13</v>
      </c>
      <c r="U3360" s="36">
        <f t="shared" si="3489"/>
        <v>3446.2876697264714</v>
      </c>
      <c r="V3360" s="36">
        <f t="shared" si="3490"/>
        <v>1.4642421608674406E-3</v>
      </c>
      <c r="W3360" s="68">
        <f t="shared" si="3491"/>
        <v>3.2149638541176646</v>
      </c>
      <c r="X3360">
        <f t="shared" si="3492"/>
        <v>8.9693467007348158</v>
      </c>
      <c r="Y3360">
        <f t="shared" si="3493"/>
        <v>5.9191933886892012E-3</v>
      </c>
      <c r="Z3360" s="34">
        <f t="shared" si="3494"/>
        <v>1.8175536138477263E-3</v>
      </c>
      <c r="AA3360" s="36">
        <f t="shared" si="3495"/>
        <v>4.5544591706437606E-4</v>
      </c>
      <c r="AB3360" s="34">
        <f t="shared" si="3496"/>
        <v>2.2083287929023406E-4</v>
      </c>
      <c r="AC3360" s="36">
        <f t="shared" si="3497"/>
        <v>1.4129090601411305E-2</v>
      </c>
      <c r="AD3360" s="34">
        <f t="shared" si="3498"/>
        <v>0</v>
      </c>
      <c r="AE3360">
        <f t="shared" si="3525"/>
        <v>63.980919176631588</v>
      </c>
      <c r="AF3360" s="36">
        <f t="shared" si="3539"/>
        <v>0</v>
      </c>
      <c r="AG3360" s="34">
        <f t="shared" si="3499"/>
        <v>1.1915817149101844</v>
      </c>
      <c r="AH3360">
        <f t="shared" si="3535"/>
        <v>8.4893019524965307E-3</v>
      </c>
      <c r="AI3360" s="29">
        <f t="shared" si="3526"/>
        <v>1.1915817149101844</v>
      </c>
      <c r="AJ3360">
        <f t="shared" si="3527"/>
        <v>0</v>
      </c>
      <c r="AK3360" s="36">
        <f t="shared" si="3540"/>
        <v>0</v>
      </c>
      <c r="AL3360" s="36">
        <f t="shared" si="3528"/>
        <v>-2.1974865483998644E-6</v>
      </c>
      <c r="AM3360" s="36">
        <f t="shared" si="3529"/>
        <v>-1.3527267567424169E-8</v>
      </c>
      <c r="AN3360" s="37">
        <f t="shared" si="3541"/>
        <v>2.6610477441831696E-306</v>
      </c>
      <c r="AO3360" s="36">
        <f t="shared" si="3542"/>
        <v>3.6249071953911821E-3</v>
      </c>
      <c r="AP3360" s="36">
        <f t="shared" si="3543"/>
        <v>6.1242146936941476E-5</v>
      </c>
      <c r="AQ3360" s="74">
        <f t="shared" si="3500"/>
        <v>0</v>
      </c>
      <c r="AR3360" s="73">
        <f t="shared" si="3501"/>
        <v>0</v>
      </c>
      <c r="AS3360" s="72">
        <f t="shared" si="3544"/>
        <v>4.7631107186974016E-8</v>
      </c>
      <c r="AT3360" s="37">
        <f t="shared" si="3502"/>
        <v>1.1396619411165166E-297</v>
      </c>
      <c r="AU3360" s="37">
        <f t="shared" si="3503"/>
        <v>1.2492934488545617E-3</v>
      </c>
      <c r="AV3360" s="34">
        <f t="shared" si="3504"/>
        <v>1.1660592911762476E-6</v>
      </c>
      <c r="AW3360" s="34">
        <f t="shared" si="3505"/>
        <v>0.30234206906621386</v>
      </c>
      <c r="AX3360" s="37">
        <f t="shared" si="3506"/>
        <v>1.5218655052217351</v>
      </c>
      <c r="AY3360" s="7">
        <f t="shared" si="3507"/>
        <v>5.0391725944649037</v>
      </c>
      <c r="AZ3360" s="37">
        <f t="shared" si="3508"/>
        <v>4.7368293593393993</v>
      </c>
      <c r="BA3360" s="2">
        <f>BE3360*'mass balance'!$B$17+BF3360*'mass balance'!$C$17+BG3360*'mass balance'!$D$17+BH3360*'mass balance'!$E$17</f>
        <v>5.2971492064827081E-5</v>
      </c>
      <c r="BB3360" s="2">
        <f>BE3360*'mass balance'!$B$18+BF3360*'mass balance'!$C$18+BG3360*'mass balance'!$D$18+BH3360*'mass balance'!$E$18</f>
        <v>5.378643809659366E-5</v>
      </c>
      <c r="BC3360" s="2">
        <f>BE3360*'mass balance'!$B$19+BF3360*'mass balance'!$C$19+BG3360*'mass balance'!$D$19+BH3360*'mass balance'!$E$19</f>
        <v>-6.7233047620742065E-5</v>
      </c>
      <c r="BD3360" s="2">
        <f>BE3360*'mass balance'!$B$20+BF3360*'mass balance'!$C$20+BG3360*'mass balance'!$D$20+BH3360*'mass balance'!$E$20</f>
        <v>2.4448380952997121E-6</v>
      </c>
      <c r="BE3360" s="2">
        <f>N3360*'mass balance'!$H$11+R3360*'mass balance'!$I$11+S3360*'mass balance'!$J$11</f>
        <v>-1.0579914581805497E-4</v>
      </c>
      <c r="BF3360" s="2">
        <f>N3360*'mass balance'!$H$12+R3360*'mass balance'!$I$12+S3360*'mass balance'!$J$12</f>
        <v>1.8379608713817255E-5</v>
      </c>
      <c r="BG3360" s="2">
        <f>N3360*'mass balance'!$H$13+R3360*'mass balance'!$I$13+S3360*'mass balance'!$J$13</f>
        <v>1.0652072989062315E-5</v>
      </c>
      <c r="BH3360" s="2">
        <f>N3360*'mass balance'!$H$14+R3360*'mass balance'!$I$14+S3360*'mass balance'!$J$14</f>
        <v>1.1571781573849761E-5</v>
      </c>
      <c r="BI3360" s="36">
        <f t="shared" si="3509"/>
        <v>1.984873985993231E-16</v>
      </c>
      <c r="BJ3360" s="36">
        <f t="shared" si="3510"/>
        <v>2.6154657225642638E-19</v>
      </c>
      <c r="BK3360" s="36">
        <f t="shared" si="3511"/>
        <v>9.7535199873993965E-16</v>
      </c>
      <c r="BL3360" s="36">
        <f t="shared" si="3512"/>
        <v>5.5741063447672667E-16</v>
      </c>
      <c r="BM3360" s="36">
        <f t="shared" si="3545"/>
        <v>9.1765311446219016E-13</v>
      </c>
      <c r="BN3360" s="36">
        <f t="shared" ca="1" si="3513"/>
        <v>0.79732679294853903</v>
      </c>
      <c r="BO3360" s="36">
        <f t="shared" ca="1" si="3530"/>
        <v>1</v>
      </c>
      <c r="BP3360" s="36">
        <f t="shared" si="3546"/>
        <v>-9.1765311346235377E-13</v>
      </c>
      <c r="BQ3360" s="36">
        <f t="shared" si="3547"/>
        <v>0.999999998910442</v>
      </c>
      <c r="BR3360" s="2">
        <f t="shared" si="3536"/>
        <v>-5</v>
      </c>
      <c r="BS3360">
        <v>0</v>
      </c>
      <c r="BT3360" s="37">
        <f t="shared" si="3531"/>
        <v>6.740113023979391E-2</v>
      </c>
      <c r="BU3360" s="34">
        <f t="shared" si="3514"/>
        <v>-5</v>
      </c>
      <c r="BV3360" s="34">
        <f t="shared" si="3515"/>
        <v>-5</v>
      </c>
      <c r="BW3360" s="34">
        <f t="shared" si="3516"/>
        <v>-5</v>
      </c>
      <c r="BX3360" s="34">
        <f t="shared" si="3517"/>
        <v>-5</v>
      </c>
      <c r="BY3360" s="34">
        <f t="shared" si="3518"/>
        <v>3.6242559736713025</v>
      </c>
      <c r="BZ3360" s="36">
        <f t="shared" si="3532"/>
        <v>6.7233047620742065E-5</v>
      </c>
      <c r="CA3360" s="34">
        <f t="shared" si="3533"/>
        <v>1.4229165782994071E-2</v>
      </c>
    </row>
    <row r="3361" spans="1:79" x14ac:dyDescent="0.2">
      <c r="A3361" s="75">
        <f t="shared" si="3519"/>
        <v>9.1150684931506145</v>
      </c>
      <c r="B3361" s="34">
        <f t="shared" si="3537"/>
        <v>3326.9999999999741</v>
      </c>
      <c r="C3361">
        <f t="shared" si="3520"/>
        <v>15</v>
      </c>
      <c r="D3361" s="35">
        <f t="shared" si="3480"/>
        <v>3000</v>
      </c>
      <c r="E3361" s="27">
        <v>0</v>
      </c>
      <c r="F3361" s="64">
        <f t="shared" si="3521"/>
        <v>0.46593146951268899</v>
      </c>
      <c r="G3361" s="34">
        <v>0</v>
      </c>
      <c r="H3361" s="34">
        <f t="shared" si="3481"/>
        <v>1</v>
      </c>
      <c r="I3361" s="34">
        <f t="shared" si="3522"/>
        <v>6192.2292298236371</v>
      </c>
      <c r="J3361" s="34">
        <f t="shared" si="3482"/>
        <v>13492.618982697253</v>
      </c>
      <c r="K3361" s="34">
        <f t="shared" si="3483"/>
        <v>11973.519401368472</v>
      </c>
      <c r="L3361" s="36">
        <f t="shared" si="3534"/>
        <v>1125.7498336974861</v>
      </c>
      <c r="M3361" s="34">
        <f t="shared" si="3484"/>
        <v>20.399243190166207</v>
      </c>
      <c r="N3361" s="34">
        <f t="shared" si="3523"/>
        <v>44.449132240560388</v>
      </c>
      <c r="O3361" s="34">
        <f t="shared" si="3485"/>
        <v>9.4970811430771391</v>
      </c>
      <c r="P3361">
        <f t="shared" si="3538"/>
        <v>30.546678621230345</v>
      </c>
      <c r="Q3361" s="36">
        <f t="shared" si="3486"/>
        <v>39.403265654156208</v>
      </c>
      <c r="R3361" s="34">
        <f t="shared" si="3487"/>
        <v>30.620407955385371</v>
      </c>
      <c r="S3361" s="34">
        <f t="shared" si="3488"/>
        <v>7.6504530712521399</v>
      </c>
      <c r="T3361" s="36">
        <f t="shared" si="3524"/>
        <v>1.1071167568163129E-13</v>
      </c>
      <c r="U3361" s="36">
        <f t="shared" si="3489"/>
        <v>3446.2876697264714</v>
      </c>
      <c r="V3361" s="36">
        <f t="shared" si="3490"/>
        <v>1.4641455008903275E-3</v>
      </c>
      <c r="W3361" s="68">
        <f t="shared" si="3491"/>
        <v>3.2164280962785319</v>
      </c>
      <c r="X3361">
        <f t="shared" si="3492"/>
        <v>8.9707081781738101</v>
      </c>
      <c r="Y3361">
        <f t="shared" si="3493"/>
        <v>5.9191933886892012E-3</v>
      </c>
      <c r="Z3361" s="34">
        <f t="shared" si="3494"/>
        <v>1.8175536138477263E-3</v>
      </c>
      <c r="AA3361" s="36">
        <f t="shared" si="3495"/>
        <v>4.5520852854891164E-4</v>
      </c>
      <c r="AB3361" s="34">
        <f t="shared" si="3496"/>
        <v>2.2083287929023406E-4</v>
      </c>
      <c r="AC3361" s="36">
        <f t="shared" si="3497"/>
        <v>1.4129090601411305E-2</v>
      </c>
      <c r="AD3361" s="34">
        <f t="shared" si="3498"/>
        <v>0</v>
      </c>
      <c r="AE3361">
        <f t="shared" si="3525"/>
        <v>63.980919176631588</v>
      </c>
      <c r="AF3361" s="36">
        <f t="shared" si="3539"/>
        <v>0</v>
      </c>
      <c r="AG3361" s="34">
        <f t="shared" si="3499"/>
        <v>1.1920048710723112</v>
      </c>
      <c r="AH3361">
        <f t="shared" si="3535"/>
        <v>8.4879930169985407E-3</v>
      </c>
      <c r="AI3361" s="29">
        <f t="shared" si="3526"/>
        <v>1.1920048710723112</v>
      </c>
      <c r="AJ3361">
        <f t="shared" si="3527"/>
        <v>1.1920048710723112</v>
      </c>
      <c r="AK3361" s="36">
        <f t="shared" si="3540"/>
        <v>0</v>
      </c>
      <c r="AL3361" s="36">
        <f t="shared" si="3528"/>
        <v>-2.1961543909486229E-6</v>
      </c>
      <c r="AM3361" s="36">
        <f t="shared" si="3529"/>
        <v>-1.3524279642000374E-8</v>
      </c>
      <c r="AN3361" s="37">
        <f t="shared" si="3541"/>
        <v>2.6610477441831696E-306</v>
      </c>
      <c r="AO3361" s="36">
        <f t="shared" si="3542"/>
        <v>3.6227097088427822E-3</v>
      </c>
      <c r="AP3361" s="36">
        <f t="shared" si="3543"/>
        <v>6.1228619669374059E-5</v>
      </c>
      <c r="AQ3361" s="74">
        <f t="shared" si="3500"/>
        <v>0</v>
      </c>
      <c r="AR3361" s="73">
        <f t="shared" si="3501"/>
        <v>0</v>
      </c>
      <c r="AS3361" s="72">
        <f t="shared" si="3544"/>
        <v>4.754453508536322E-8</v>
      </c>
      <c r="AT3361" s="37">
        <f t="shared" si="3502"/>
        <v>1.1417371097808258E-297</v>
      </c>
      <c r="AU3361" s="37">
        <f t="shared" si="3503"/>
        <v>1.2490175028337554E-3</v>
      </c>
      <c r="AV3361" s="34">
        <f t="shared" si="3504"/>
        <v>1.6489528420537066E-4</v>
      </c>
      <c r="AW3361" s="34">
        <f t="shared" si="3505"/>
        <v>0.30247976952712685</v>
      </c>
      <c r="AX3361" s="37">
        <f t="shared" si="3506"/>
        <v>1.5225586326524092</v>
      </c>
      <c r="AY3361" s="7">
        <f t="shared" si="3507"/>
        <v>5.0416313937422732</v>
      </c>
      <c r="AZ3361" s="37">
        <f t="shared" si="3508"/>
        <v>4.7389867289309411</v>
      </c>
      <c r="BA3361" s="2">
        <f>BE3361*'mass balance'!$B$17+BF3361*'mass balance'!$C$17+BG3361*'mass balance'!$D$17+BH3361*'mass balance'!$E$17</f>
        <v>5.2995625498000912E-5</v>
      </c>
      <c r="BB3361" s="2">
        <f>BE3361*'mass balance'!$B$18+BF3361*'mass balance'!$C$18+BG3361*'mass balance'!$D$18+BH3361*'mass balance'!$E$18</f>
        <v>5.3810942813354753E-5</v>
      </c>
      <c r="BC3361" s="2">
        <f>BE3361*'mass balance'!$B$19+BF3361*'mass balance'!$C$19+BG3361*'mass balance'!$D$19+BH3361*'mass balance'!$E$19</f>
        <v>-6.7263678516693456E-5</v>
      </c>
      <c r="BD3361" s="2">
        <f>BE3361*'mass balance'!$B$20+BF3361*'mass balance'!$C$20+BG3361*'mass balance'!$D$20+BH3361*'mass balance'!$E$20</f>
        <v>2.4459519460615792E-6</v>
      </c>
      <c r="BE3361" s="2">
        <f>N3361*'mass balance'!$H$11+R3361*'mass balance'!$I$11+S3361*'mass balance'!$J$11</f>
        <v>-1.0583126723942949E-4</v>
      </c>
      <c r="BF3361" s="2">
        <f>N3361*'mass balance'!$H$12+R3361*'mass balance'!$I$12+S3361*'mass balance'!$J$12</f>
        <v>1.8378395408665197E-5</v>
      </c>
      <c r="BG3361" s="2">
        <f>N3361*'mass balance'!$H$13+R3361*'mass balance'!$I$13+S3361*'mass balance'!$J$13</f>
        <v>1.0652191748142889E-5</v>
      </c>
      <c r="BH3361" s="2">
        <f>N3361*'mass balance'!$H$14+R3361*'mass balance'!$I$14+S3361*'mass balance'!$J$14</f>
        <v>1.1575294854312598E-5</v>
      </c>
      <c r="BI3361" s="36">
        <f t="shared" si="3509"/>
        <v>1.984873985993231E-16</v>
      </c>
      <c r="BJ3361" s="36">
        <f t="shared" si="3510"/>
        <v>2.615854315848332E-19</v>
      </c>
      <c r="BK3361" s="36">
        <f t="shared" si="3511"/>
        <v>9.7561354531219608E-16</v>
      </c>
      <c r="BL3361" s="36">
        <f t="shared" si="3512"/>
        <v>5.5763628328481879E-16</v>
      </c>
      <c r="BM3361" s="36">
        <f t="shared" si="3545"/>
        <v>9.1821052509666692E-13</v>
      </c>
      <c r="BN3361" s="36">
        <f t="shared" ca="1" si="3513"/>
        <v>0.46049782465999012</v>
      </c>
      <c r="BO3361" s="36">
        <f t="shared" ca="1" si="3530"/>
        <v>1</v>
      </c>
      <c r="BP3361" s="36">
        <f t="shared" si="3546"/>
        <v>-9.1821052409538074E-13</v>
      </c>
      <c r="BQ3361" s="36">
        <f t="shared" si="3547"/>
        <v>0.9999999989095244</v>
      </c>
      <c r="BR3361" s="2">
        <f t="shared" si="3536"/>
        <v>-5</v>
      </c>
      <c r="BS3361">
        <v>0</v>
      </c>
      <c r="BT3361" s="37">
        <f t="shared" si="3531"/>
        <v>6.7431837712985179E-2</v>
      </c>
      <c r="BU3361" s="34">
        <f t="shared" si="3514"/>
        <v>-5</v>
      </c>
      <c r="BV3361" s="34">
        <f t="shared" si="3515"/>
        <v>-5</v>
      </c>
      <c r="BW3361" s="34">
        <f t="shared" si="3516"/>
        <v>-5</v>
      </c>
      <c r="BX3361" s="34">
        <f t="shared" si="3517"/>
        <v>-5</v>
      </c>
      <c r="BY3361" s="34">
        <f t="shared" si="3518"/>
        <v>3.6253563252138337</v>
      </c>
      <c r="BZ3361" s="36">
        <f t="shared" si="3532"/>
        <v>6.7263678516693456E-5</v>
      </c>
      <c r="CA3361" s="34">
        <f t="shared" si="3533"/>
        <v>1.4229167872811706E-2</v>
      </c>
    </row>
    <row r="3362" spans="1:79" x14ac:dyDescent="0.2">
      <c r="A3362" s="75">
        <f t="shared" si="3519"/>
        <v>9.117808219178011</v>
      </c>
      <c r="B3362" s="34">
        <f t="shared" si="3537"/>
        <v>3327.9999999999741</v>
      </c>
      <c r="C3362">
        <f t="shared" si="3520"/>
        <v>15</v>
      </c>
      <c r="D3362" s="35">
        <f t="shared" ref="D3362:D3425" si="3548">IF($B$31=1,$B$28,IF(E3362=0,$B$28,0))</f>
        <v>3000</v>
      </c>
      <c r="E3362" s="27">
        <v>0</v>
      </c>
      <c r="F3362" s="64">
        <f t="shared" si="3521"/>
        <v>0.46593146951268899</v>
      </c>
      <c r="G3362" s="34">
        <v>0</v>
      </c>
      <c r="H3362" s="34">
        <f t="shared" ref="H3362:H3425" si="3549">IF(AE3362&gt;$F$24,IF(L3362&gt;0,1,0),1)</f>
        <v>1</v>
      </c>
      <c r="I3362" s="34">
        <f t="shared" si="3522"/>
        <v>6192.2292298236371</v>
      </c>
      <c r="J3362" s="34">
        <f t="shared" ref="J3362:J3425" si="3550">IF(AE3362&lt;$F$24,0,I3362*W3362^(2/3))</f>
        <v>13496.713308930075</v>
      </c>
      <c r="K3362" s="34">
        <f t="shared" ref="K3362:K3425" si="3551">IF(AE3362&lt;$F$24,0,IF(E3362&gt;=0,I3362*(D3362/($F$29+D3362))*W3362^(2/3)-1*(M3362/$D$25)*W3362^(2/3),-1*(M3362/$D$25)*W3362^(2/3)))</f>
        <v>11977.152757846343</v>
      </c>
      <c r="L3362" s="36">
        <f t="shared" si="3534"/>
        <v>1126.2622846227978</v>
      </c>
      <c r="M3362" s="34">
        <f t="shared" ref="M3362:M3425" si="3552">$H$24*F3362</f>
        <v>20.399243190166207</v>
      </c>
      <c r="N3362" s="34">
        <f t="shared" si="3523"/>
        <v>44.462620300098123</v>
      </c>
      <c r="O3362" s="34">
        <f t="shared" ref="O3362:O3425" si="3553">$D$29*F3362</f>
        <v>9.4970811430771391</v>
      </c>
      <c r="P3362">
        <f t="shared" si="3538"/>
        <v>30.560583729857573</v>
      </c>
      <c r="Q3362" s="36">
        <f t="shared" ref="Q3362:Q3425" si="3554">W3362*U3362*($D$30*(Y3362/W3362^(1/3))+O3362)/($D$27*U3362+$D$30)</f>
        <v>39.417087608076081</v>
      </c>
      <c r="R3362" s="34">
        <f t="shared" ref="R3362:R3425" si="3555">IF(AE3362&gt;=$F$25,P3362+AC3362+(1-$D$28)*AG3362,P3362+AC3362+AF3362)</f>
        <v>30.634334218513075</v>
      </c>
      <c r="S3362" s="34">
        <f t="shared" ref="S3362:S3425" si="3556">Q3362-P3362-AC3362-AG3362-AF3362</f>
        <v>7.6499468265352979</v>
      </c>
      <c r="T3362" s="36">
        <f t="shared" si="3524"/>
        <v>1.1069488181152209E-13</v>
      </c>
      <c r="U3362" s="36">
        <f t="shared" ref="U3362:U3425" si="3557">IF(AE3362&lt;$F$24,AT3362,U3361+T3361)</f>
        <v>3446.2876697264714</v>
      </c>
      <c r="V3362" s="36">
        <f t="shared" ref="V3362:V3425" si="3558">W3362*AA3362</f>
        <v>1.4640486156578302E-3</v>
      </c>
      <c r="W3362" s="68">
        <f t="shared" ref="W3362:W3425" si="3559">IF(AE3362&lt;$F$24,AS3362,W3361+V3361)</f>
        <v>3.2178922417794222</v>
      </c>
      <c r="X3362">
        <f t="shared" ref="X3362:X3425" si="3560">W3362^(1/3)/$L$24</f>
        <v>8.9720691526422431</v>
      </c>
      <c r="Y3362">
        <f t="shared" ref="Y3362:Y3425" si="3561">M3362/$H$30</f>
        <v>5.9191933886892012E-3</v>
      </c>
      <c r="Z3362" s="34">
        <f t="shared" ref="Z3362:Z3425" si="3562">$H$28*F3362</f>
        <v>1.8175536138477263E-3</v>
      </c>
      <c r="AA3362" s="36">
        <f t="shared" ref="AA3362:AA3425" si="3563">Y3362*(((U3362/$H$30)/W3362^(1/3)-(1+G3362/W3362^(1/3))/$H$29^(1/3))/(U3362/$H$30+$H$27))</f>
        <v>4.5497129973757111E-4</v>
      </c>
      <c r="AB3362" s="34">
        <f t="shared" ref="AB3362:AB3425" si="3564">$D$31*F3362</f>
        <v>2.2083287929023406E-4</v>
      </c>
      <c r="AC3362" s="36">
        <f t="shared" ref="AC3362:AC3425" si="3565">AB3362*AE3362</f>
        <v>1.4129090601411305E-2</v>
      </c>
      <c r="AD3362" s="34">
        <f t="shared" ref="AD3362:AD3425" si="3566">IF(AE3362&lt;$F$24,AM3362*M3362,IF(AE3362&lt;$F$25,(1-$D$27)*Q3362-AC3362,0))</f>
        <v>0</v>
      </c>
      <c r="AE3362">
        <f t="shared" si="3525"/>
        <v>63.980919176631588</v>
      </c>
      <c r="AF3362" s="36">
        <f t="shared" si="3539"/>
        <v>0</v>
      </c>
      <c r="AG3362" s="34">
        <f t="shared" ref="AG3362:AG3425" si="3567">IF(AE3362&gt;=$F$25,(1-$D$27)*Q3362-AC3362,0)</f>
        <v>1.1924279610817985</v>
      </c>
      <c r="AH3362">
        <f t="shared" si="3535"/>
        <v>8.4866833756358506E-3</v>
      </c>
      <c r="AI3362" s="29">
        <f t="shared" si="3526"/>
        <v>1.1924279610817985</v>
      </c>
      <c r="AJ3362">
        <f t="shared" si="3527"/>
        <v>0</v>
      </c>
      <c r="AK3362" s="36">
        <f t="shared" si="3540"/>
        <v>0</v>
      </c>
      <c r="AL3362" s="36">
        <f t="shared" si="3528"/>
        <v>-2.1948230410761476E-6</v>
      </c>
      <c r="AM3362" s="36">
        <f t="shared" si="3529"/>
        <v>-1.3521292376554533E-8</v>
      </c>
      <c r="AN3362" s="37">
        <f t="shared" si="3541"/>
        <v>2.6610477441831696E-306</v>
      </c>
      <c r="AO3362" s="36">
        <f t="shared" si="3542"/>
        <v>3.6205135544518335E-3</v>
      </c>
      <c r="AP3362" s="36">
        <f t="shared" si="3543"/>
        <v>6.1215095389732059E-5</v>
      </c>
      <c r="AQ3362" s="74">
        <f t="shared" ref="AQ3362:AQ3425" si="3568">(AN3362*Y3362)/AO3362^3</f>
        <v>0</v>
      </c>
      <c r="AR3362" s="73">
        <f t="shared" ref="AR3362:AR3425" si="3569">AO3362^2*(($H$27*AQ3362)/($H$27+AQ3362))*(1+((Z3362*AO3362)/Y3362))</f>
        <v>0</v>
      </c>
      <c r="AS3362" s="72">
        <f t="shared" si="3544"/>
        <v>4.7458120333207845E-8</v>
      </c>
      <c r="AT3362" s="37">
        <f t="shared" ref="AT3362:AT3425" si="3570">AN3362*M3362/AS3362</f>
        <v>1.143816057043709E-297</v>
      </c>
      <c r="AU3362" s="37">
        <f t="shared" ref="AU3362:AU3425" si="3571">AP3362*M3362</f>
        <v>1.2487416177643664E-3</v>
      </c>
      <c r="AV3362" s="34">
        <f t="shared" ref="AV3362:AV3425" si="3572">(((AH3362+AJ3362)/$X$27)*$L$29)/(1-$J$24)</f>
        <v>1.1656996130902114E-6</v>
      </c>
      <c r="AW3362" s="34">
        <f t="shared" ref="AW3362:AW3425" si="3573">L3362/$L$25/(1-$L$26)</f>
        <v>0.30261746089792918</v>
      </c>
      <c r="AX3362" s="37">
        <f t="shared" ref="AX3362:AX3425" si="3574">(((U3362*W3362)/$X$27)*$L$29)/$X$24</f>
        <v>1.5232517143272084</v>
      </c>
      <c r="AY3362" s="7">
        <f t="shared" ref="AY3362:AY3425" si="3575">AX3362+W3362+AV3362+AW3362</f>
        <v>5.043762582704173</v>
      </c>
      <c r="AZ3362" s="37">
        <f t="shared" ref="AZ3362:AZ3425" si="3576">AX3362+W3362</f>
        <v>4.7411439561066304</v>
      </c>
      <c r="BA3362" s="2">
        <f>BE3362*'mass balance'!$B$17+BF3362*'mass balance'!$C$17+BG3362*'mass balance'!$D$17+BH3362*'mass balance'!$E$17</f>
        <v>5.3019757342997846E-5</v>
      </c>
      <c r="BB3362" s="2">
        <f>BE3362*'mass balance'!$B$18+BF3362*'mass balance'!$C$18+BG3362*'mass balance'!$D$18+BH3362*'mass balance'!$E$18</f>
        <v>5.3835445917505519E-5</v>
      </c>
      <c r="BC3362" s="2">
        <f>BE3362*'mass balance'!$B$19+BF3362*'mass balance'!$C$19+BG3362*'mass balance'!$D$19+BH3362*'mass balance'!$E$19</f>
        <v>-6.7294307396881898E-5</v>
      </c>
      <c r="BD3362" s="2">
        <f>BE3362*'mass balance'!$B$20+BF3362*'mass balance'!$C$20+BG3362*'mass balance'!$D$20+BH3362*'mass balance'!$E$20</f>
        <v>2.4470657235229777E-6</v>
      </c>
      <c r="BE3362" s="2">
        <f>N3362*'mass balance'!$H$11+R3362*'mass balance'!$I$11+S3362*'mass balance'!$J$11</f>
        <v>-1.0586338166690029E-4</v>
      </c>
      <c r="BF3362" s="2">
        <f>N3362*'mass balance'!$H$12+R3362*'mass balance'!$I$12+S3362*'mass balance'!$J$12</f>
        <v>1.8377179276039713E-5</v>
      </c>
      <c r="BG3362" s="2">
        <f>N3362*'mass balance'!$H$13+R3362*'mass balance'!$I$13+S3362*'mass balance'!$J$13</f>
        <v>1.0652309060430608E-5</v>
      </c>
      <c r="BH3362" s="2">
        <f>N3362*'mass balance'!$H$14+R3362*'mass balance'!$I$14+S3362*'mass balance'!$J$14</f>
        <v>1.1578807369817218E-5</v>
      </c>
      <c r="BI3362" s="36">
        <f t="shared" ref="BI3362:BI3425" si="3577">$F$26*EXP($P$24*(1/(273+$P$29)-1/(273+C3362)))/(1+EXP($P$25*(1/(273+C3362)-1/$P$27))+EXP($P$26*(1/$P$28-1/(273+C3362))))</f>
        <v>1.984873985993231E-16</v>
      </c>
      <c r="BJ3362" s="36">
        <f t="shared" ref="BJ3362:BJ3425" si="3578">($F$27*(W3362/$H$29)*BK3362+BI3362)*(U3362/$H$30)*((Y3362/W3362^(1/3))-AA3362)-AA3362*BK3362</f>
        <v>2.6162429115925224E-19</v>
      </c>
      <c r="BK3362" s="36">
        <f t="shared" ref="BK3362:BK3425" si="3579">IF(AE3362&gt;$F$24,BK3361+BJ3361,0)</f>
        <v>9.7587513074378094E-16</v>
      </c>
      <c r="BL3362" s="36">
        <f t="shared" ref="BL3362:BL3425" si="3580">BK3362-AA3362*BM3362</f>
        <v>5.5786198620324579E-16</v>
      </c>
      <c r="BM3362" s="36">
        <f t="shared" si="3545"/>
        <v>9.1876816137995169E-13</v>
      </c>
      <c r="BN3362" s="36">
        <f t="shared" ref="BN3362:BN3425" ca="1" si="3581">RAND()</f>
        <v>0.54257645931672316</v>
      </c>
      <c r="BO3362" s="36">
        <f t="shared" ca="1" si="3530"/>
        <v>1</v>
      </c>
      <c r="BP3362" s="36">
        <f t="shared" si="3546"/>
        <v>-9.1876816037721371E-13</v>
      </c>
      <c r="BQ3362" s="36">
        <f t="shared" si="3547"/>
        <v>0.99999999890860614</v>
      </c>
      <c r="BR3362" s="2">
        <f t="shared" si="3536"/>
        <v>-5</v>
      </c>
      <c r="BS3362">
        <v>0</v>
      </c>
      <c r="BT3362" s="37">
        <f t="shared" si="3531"/>
        <v>6.7462543165374103E-2</v>
      </c>
      <c r="BU3362" s="34">
        <f t="shared" ref="BU3362:BU3425" si="3582">IF(AE3362&lt;=$F$25,X3362,-5)</f>
        <v>-5</v>
      </c>
      <c r="BV3362" s="34">
        <f t="shared" ref="BV3362:BV3425" si="3583">IF(AE3362&lt;=$F$25,AY3362,-5)</f>
        <v>-5</v>
      </c>
      <c r="BW3362" s="34">
        <f t="shared" ref="BW3362:BW3425" si="3584">IF(AE3362&lt;=$F$24,X3362,-5)</f>
        <v>-5</v>
      </c>
      <c r="BX3362" s="34">
        <f t="shared" ref="BX3362:BX3425" si="3585">IF(AE3362&lt;=$F$24,AY3362,-5)</f>
        <v>-5</v>
      </c>
      <c r="BY3362" s="34">
        <f t="shared" ref="BY3362:BY3425" si="3586">J3362/$L$25/(1-$L$26)</f>
        <v>3.6264564371731711</v>
      </c>
      <c r="BZ3362" s="36">
        <f t="shared" si="3532"/>
        <v>6.7294307396881898E-5</v>
      </c>
      <c r="CA3362" s="34">
        <f t="shared" si="3533"/>
        <v>1.4229169961920651E-2</v>
      </c>
    </row>
    <row r="3363" spans="1:79" x14ac:dyDescent="0.2">
      <c r="A3363" s="75">
        <f t="shared" ref="A3363:A3426" si="3587">IF($B$31=24,A3362+1/(365*24),A3362+1/365)</f>
        <v>9.1205479452054075</v>
      </c>
      <c r="B3363" s="34">
        <f t="shared" si="3537"/>
        <v>3328.9999999999736</v>
      </c>
      <c r="C3363">
        <f t="shared" ref="C3363:C3426" si="3588">$B$29</f>
        <v>15</v>
      </c>
      <c r="D3363" s="35">
        <f t="shared" si="3548"/>
        <v>3000</v>
      </c>
      <c r="E3363" s="27">
        <v>0</v>
      </c>
      <c r="F3363" s="64">
        <f t="shared" ref="F3363:F3426" si="3589">EXP($P$24*(1/($P$29)-1/(273+C3363)))/(1+EXP($P$25*(1/(273+C3363)-1/$P$27))+EXP($P$26*(1/$P$28-1/(273+C3363))))</f>
        <v>0.46593146951268899</v>
      </c>
      <c r="G3363" s="34">
        <v>0</v>
      </c>
      <c r="H3363" s="34">
        <f t="shared" si="3549"/>
        <v>1</v>
      </c>
      <c r="I3363" s="34">
        <f t="shared" ref="I3363:I3426" si="3590">$H$25*F3363</f>
        <v>6192.2292298236371</v>
      </c>
      <c r="J3363" s="34">
        <f t="shared" si="3550"/>
        <v>13500.806743367664</v>
      </c>
      <c r="K3363" s="34">
        <f t="shared" si="3551"/>
        <v>11980.785322933933</v>
      </c>
      <c r="L3363" s="36">
        <f t="shared" si="3534"/>
        <v>1126.774701638278</v>
      </c>
      <c r="M3363" s="34">
        <f t="shared" si="3552"/>
        <v>20.399243190166207</v>
      </c>
      <c r="N3363" s="34">
        <f t="shared" ref="N3363:N3426" si="3591">IF(AE3363&lt;$F$24,0,IF(L3363&gt;0.0000001*$F$28*W3363,H3363*M3363*W3363^(2/3),0))</f>
        <v>44.476105421768558</v>
      </c>
      <c r="O3363" s="34">
        <f t="shared" si="3553"/>
        <v>9.4970811430771391</v>
      </c>
      <c r="P3363">
        <f t="shared" si="3538"/>
        <v>30.574487918357882</v>
      </c>
      <c r="Q3363" s="36">
        <f t="shared" si="3554"/>
        <v>39.430907399729648</v>
      </c>
      <c r="R3363" s="34">
        <f t="shared" si="3555"/>
        <v>30.648259558204508</v>
      </c>
      <c r="S3363" s="34">
        <f t="shared" si="3556"/>
        <v>7.6494394058660404</v>
      </c>
      <c r="T3363" s="36">
        <f t="shared" ref="T3363:T3426" si="3592">IF(AE3363&lt;$F$24,(M3363*0-U3363*Y3363)/W3363^(1/3),IF(L3363/$F$28&lt;0.0000001,(M3363*0-U3363*Y3363)/W3363^(1/3),(M3363*H3363-U3363*Y3363)/W3363^(1/3)))</f>
        <v>1.1067809923690732E-13</v>
      </c>
      <c r="U3363" s="36">
        <f t="shared" si="3557"/>
        <v>3446.2876697264714</v>
      </c>
      <c r="V3363" s="36">
        <f t="shared" si="3558"/>
        <v>1.4639515053712835E-3</v>
      </c>
      <c r="W3363" s="68">
        <f t="shared" si="3559"/>
        <v>3.2193562903950799</v>
      </c>
      <c r="X3363">
        <f t="shared" si="3560"/>
        <v>8.9734296243258118</v>
      </c>
      <c r="Y3363">
        <f t="shared" si="3561"/>
        <v>5.9191933886892012E-3</v>
      </c>
      <c r="Z3363" s="34">
        <f t="shared" si="3562"/>
        <v>1.8175536138477263E-3</v>
      </c>
      <c r="AA3363" s="36">
        <f t="shared" si="3563"/>
        <v>4.5473423048544501E-4</v>
      </c>
      <c r="AB3363" s="34">
        <f t="shared" si="3564"/>
        <v>2.2083287929023406E-4</v>
      </c>
      <c r="AC3363" s="36">
        <f t="shared" si="3565"/>
        <v>1.4129090601411305E-2</v>
      </c>
      <c r="AD3363" s="34">
        <f t="shared" si="3566"/>
        <v>0</v>
      </c>
      <c r="AE3363">
        <f t="shared" ref="AE3363:AE3426" si="3593">IF(AE3362&lt;$F$24,AU3363,AE3362+AD3362)</f>
        <v>63.980919176631588</v>
      </c>
      <c r="AF3363" s="36">
        <f t="shared" si="3539"/>
        <v>0</v>
      </c>
      <c r="AG3363" s="34">
        <f t="shared" si="3567"/>
        <v>1.1928509849043143</v>
      </c>
      <c r="AH3363">
        <f t="shared" si="3535"/>
        <v>8.4853730293699137E-3</v>
      </c>
      <c r="AI3363" s="29">
        <f t="shared" ref="AI3363:AI3426" si="3594">IF(AE3362&gt;=$F$25,IF(B3362&gt;=$J$29,IF(AH3362&gt;($D$28/$J$30)*((1-$D$27)*($H$30*(Y3363*W3363^(2/3)+Z3363*W3363)/(1+(1/$H$27)))-AC3363),($D$28/$J$30)*((1-$D$27)*($H$30*(Y3363*W3363^(2/3)+Z3363*W3363)/(1+(1/$H$27)))-AC3363),AG3363),0),0)</f>
        <v>1.1928509849043143</v>
      </c>
      <c r="AJ3363">
        <f t="shared" ref="AJ3363:AJ3426" si="3595">IF(AJ3362&gt;$J$27*$J$28,0,AI3363+AJ3362)</f>
        <v>1.1928509849043143</v>
      </c>
      <c r="AK3363" s="36">
        <f t="shared" si="3540"/>
        <v>0</v>
      </c>
      <c r="AL3363" s="36">
        <f t="shared" ref="AL3363:AL3426" si="3596">(Y3362*AQ3362-Z3362*$H$27*AO3362)/(3*(AQ3362+$H$27))</f>
        <v>-2.1934924982928692E-6</v>
      </c>
      <c r="AM3363" s="36">
        <f t="shared" ref="AM3363:AM3426" si="3597">(1-$D$27)*AR3362-AB3362*AP3362</f>
        <v>-1.3518305770940863E-8</v>
      </c>
      <c r="AN3363" s="37">
        <f t="shared" si="3541"/>
        <v>2.6610477441831696E-306</v>
      </c>
      <c r="AO3363" s="36">
        <f t="shared" si="3542"/>
        <v>3.6183187314107572E-3</v>
      </c>
      <c r="AP3363" s="36">
        <f t="shared" si="3543"/>
        <v>6.120157409735551E-5</v>
      </c>
      <c r="AQ3363" s="74">
        <f t="shared" si="3568"/>
        <v>0</v>
      </c>
      <c r="AR3363" s="73">
        <f t="shared" si="3569"/>
        <v>0</v>
      </c>
      <c r="AS3363" s="72">
        <f t="shared" si="3544"/>
        <v>4.7371862644516784E-8</v>
      </c>
      <c r="AT3363" s="37">
        <f t="shared" si="3570"/>
        <v>1.1458987897854779E-297</v>
      </c>
      <c r="AU3363" s="37">
        <f t="shared" si="3571"/>
        <v>1.248465793632932E-3</v>
      </c>
      <c r="AV3363" s="34">
        <f t="shared" si="3572"/>
        <v>1.6501114341732791E-4</v>
      </c>
      <c r="AW3363" s="34">
        <f t="shared" si="3573"/>
        <v>0.30275514315743718</v>
      </c>
      <c r="AX3363" s="37">
        <f t="shared" si="3574"/>
        <v>1.5239447501395034</v>
      </c>
      <c r="AY3363" s="7">
        <f t="shared" si="3575"/>
        <v>5.0462211948354385</v>
      </c>
      <c r="AZ3363" s="37">
        <f t="shared" si="3576"/>
        <v>4.7433010405345835</v>
      </c>
      <c r="BA3363" s="2">
        <f>BE3363*'mass balance'!$B$17+BF3363*'mass balance'!$C$17+BG3363*'mass balance'!$D$17+BH3363*'mass balance'!$E$17</f>
        <v>5.3043887596101314E-5</v>
      </c>
      <c r="BB3363" s="2">
        <f>BE3363*'mass balance'!$B$18+BF3363*'mass balance'!$C$18+BG3363*'mass balance'!$D$18+BH3363*'mass balance'!$E$18</f>
        <v>5.385994740527212E-5</v>
      </c>
      <c r="BC3363" s="2">
        <f>BE3363*'mass balance'!$B$19+BF3363*'mass balance'!$C$19+BG3363*'mass balance'!$D$19+BH3363*'mass balance'!$E$19</f>
        <v>-6.7324934256590149E-5</v>
      </c>
      <c r="BD3363" s="2">
        <f>BE3363*'mass balance'!$B$20+BF3363*'mass balance'!$C$20+BG3363*'mass balance'!$D$20+BH3363*'mass balance'!$E$20</f>
        <v>2.4481794275123687E-6</v>
      </c>
      <c r="BE3363" s="2">
        <f>N3363*'mass balance'!$H$11+R3363*'mass balance'!$I$11+S3363*'mass balance'!$J$11</f>
        <v>-1.0589548909944895E-4</v>
      </c>
      <c r="BF3363" s="2">
        <f>N3363*'mass balance'!$H$12+R3363*'mass balance'!$I$12+S3363*'mass balance'!$J$12</f>
        <v>1.8375960318468012E-5</v>
      </c>
      <c r="BG3363" s="2">
        <f>N3363*'mass balance'!$H$13+R3363*'mass balance'!$I$13+S3363*'mass balance'!$J$13</f>
        <v>1.0652424927065535E-5</v>
      </c>
      <c r="BH3363" s="2">
        <f>N3363*'mass balance'!$H$14+R3363*'mass balance'!$I$14+S3363*'mass balance'!$J$14</f>
        <v>1.1582319120252227E-5</v>
      </c>
      <c r="BI3363" s="36">
        <f t="shared" si="3577"/>
        <v>1.984873985993231E-16</v>
      </c>
      <c r="BJ3363" s="36">
        <f t="shared" si="3578"/>
        <v>2.6166315097835972E-19</v>
      </c>
      <c r="BK3363" s="36">
        <f t="shared" si="3579"/>
        <v>9.7613675503494014E-16</v>
      </c>
      <c r="BL3363" s="36">
        <f t="shared" si="3580"/>
        <v>5.5808774323428748E-16</v>
      </c>
      <c r="BM3363" s="36">
        <f t="shared" si="3545"/>
        <v>9.1932602336615492E-13</v>
      </c>
      <c r="BN3363" s="36">
        <f t="shared" ca="1" si="3581"/>
        <v>0.97378891911168097</v>
      </c>
      <c r="BO3363" s="36">
        <f t="shared" ref="BO3363:BO3426" ca="1" si="3598">IF(BO3362=1,IF(BN3363&lt;BM3363,0,1),0)</f>
        <v>1</v>
      </c>
      <c r="BP3363" s="36">
        <f t="shared" si="3546"/>
        <v>-9.1932602236196352E-13</v>
      </c>
      <c r="BQ3363" s="36">
        <f t="shared" si="3547"/>
        <v>0.99999999890768732</v>
      </c>
      <c r="BR3363" s="2">
        <f t="shared" si="3536"/>
        <v>-5</v>
      </c>
      <c r="BS3363">
        <v>0</v>
      </c>
      <c r="BT3363" s="37">
        <f t="shared" ref="BT3363:BT3426" si="3599">IF($B$31=24,(-1*BC3363*(0.082058*(20+273.15))/(0.082058*293.15))*24.06*1000,(-1*BC3363*(0.082058*(20+273.15))/(0.082058*293.15))*24.06*1000/24)</f>
        <v>6.7493246592231618E-2</v>
      </c>
      <c r="BU3363" s="34">
        <f t="shared" si="3582"/>
        <v>-5</v>
      </c>
      <c r="BV3363" s="34">
        <f t="shared" si="3583"/>
        <v>-5</v>
      </c>
      <c r="BW3363" s="34">
        <f t="shared" si="3584"/>
        <v>-5</v>
      </c>
      <c r="BX3363" s="34">
        <f t="shared" si="3585"/>
        <v>-5</v>
      </c>
      <c r="BY3363" s="34">
        <f t="shared" si="3586"/>
        <v>3.6275563095144263</v>
      </c>
      <c r="BZ3363" s="36">
        <f t="shared" ref="BZ3363:BZ3426" si="3600">BC3363*-1</f>
        <v>6.7324934256590149E-5</v>
      </c>
      <c r="CA3363" s="34">
        <f t="shared" ref="CA3363:CA3426" si="3601">BT3363/AZ3363</f>
        <v>1.4229172050320664E-2</v>
      </c>
    </row>
    <row r="3364" spans="1:79" x14ac:dyDescent="0.2">
      <c r="A3364" s="75">
        <f t="shared" si="3587"/>
        <v>9.1232876712328039</v>
      </c>
      <c r="B3364" s="34">
        <f t="shared" si="3537"/>
        <v>3329.9999999999736</v>
      </c>
      <c r="C3364">
        <f t="shared" si="3588"/>
        <v>15</v>
      </c>
      <c r="D3364" s="35">
        <f t="shared" si="3548"/>
        <v>3000</v>
      </c>
      <c r="E3364" s="27">
        <v>0</v>
      </c>
      <c r="F3364" s="64">
        <f t="shared" si="3589"/>
        <v>0.46593146951268899</v>
      </c>
      <c r="G3364" s="34">
        <v>0</v>
      </c>
      <c r="H3364" s="34">
        <f t="shared" si="3549"/>
        <v>1</v>
      </c>
      <c r="I3364" s="34">
        <f t="shared" si="3590"/>
        <v>6192.2292298236371</v>
      </c>
      <c r="J3364" s="34">
        <f t="shared" si="3550"/>
        <v>13504.899285880558</v>
      </c>
      <c r="K3364" s="34">
        <f t="shared" si="3551"/>
        <v>11984.417096516356</v>
      </c>
      <c r="L3364" s="36">
        <f t="shared" ref="L3364:L3427" si="3602">IF(L3363+K3364&gt;$F$28*W3364,$F$28*W3364,L3363+K3364)</f>
        <v>1127.2870846651579</v>
      </c>
      <c r="M3364" s="34">
        <f t="shared" si="3552"/>
        <v>20.399243190166207</v>
      </c>
      <c r="N3364" s="34">
        <f t="shared" si="3591"/>
        <v>44.489587605145189</v>
      </c>
      <c r="O3364" s="34">
        <f t="shared" si="3553"/>
        <v>9.4970811430771391</v>
      </c>
      <c r="P3364">
        <f t="shared" si="3538"/>
        <v>30.588391184593924</v>
      </c>
      <c r="Q3364" s="36">
        <f t="shared" si="3554"/>
        <v>39.444725027996832</v>
      </c>
      <c r="R3364" s="34">
        <f t="shared" si="3555"/>
        <v>30.662183972320612</v>
      </c>
      <c r="S3364" s="34">
        <f t="shared" si="3556"/>
        <v>7.6489308102959237</v>
      </c>
      <c r="T3364" s="36">
        <f t="shared" si="3592"/>
        <v>1.1066132794754071E-13</v>
      </c>
      <c r="U3364" s="36">
        <f t="shared" si="3557"/>
        <v>3446.2876697264714</v>
      </c>
      <c r="V3364" s="36">
        <f t="shared" si="3558"/>
        <v>1.4638541702319378E-3</v>
      </c>
      <c r="W3364" s="68">
        <f t="shared" si="3559"/>
        <v>3.220820241900451</v>
      </c>
      <c r="X3364">
        <f t="shared" si="3560"/>
        <v>8.9747895934101507</v>
      </c>
      <c r="Y3364">
        <f t="shared" si="3561"/>
        <v>5.9191933886892012E-3</v>
      </c>
      <c r="Z3364" s="34">
        <f t="shared" si="3562"/>
        <v>1.8175536138477263E-3</v>
      </c>
      <c r="AA3364" s="36">
        <f t="shared" si="3563"/>
        <v>4.5449732064779493E-4</v>
      </c>
      <c r="AB3364" s="34">
        <f t="shared" si="3564"/>
        <v>2.2083287929023406E-4</v>
      </c>
      <c r="AC3364" s="36">
        <f t="shared" si="3565"/>
        <v>1.4129090601411305E-2</v>
      </c>
      <c r="AD3364" s="34">
        <f t="shared" si="3566"/>
        <v>0</v>
      </c>
      <c r="AE3364">
        <f t="shared" si="3593"/>
        <v>63.980919176631588</v>
      </c>
      <c r="AF3364" s="36">
        <f t="shared" si="3539"/>
        <v>0</v>
      </c>
      <c r="AG3364" s="34">
        <f t="shared" si="3567"/>
        <v>1.1932739425055727</v>
      </c>
      <c r="AH3364">
        <f t="shared" ref="AH3364:AH3427" si="3603">IF(AH3363&lt;0,0,AH3363*$D$28+AG3364-AI3363)</f>
        <v>8.4840619791599625E-3</v>
      </c>
      <c r="AI3364" s="29">
        <f t="shared" si="3594"/>
        <v>1.1932739425055727</v>
      </c>
      <c r="AJ3364">
        <f t="shared" si="3595"/>
        <v>0</v>
      </c>
      <c r="AK3364" s="36">
        <f t="shared" si="3540"/>
        <v>0</v>
      </c>
      <c r="AL3364" s="36">
        <f t="shared" si="3596"/>
        <v>-2.1921627621095143E-6</v>
      </c>
      <c r="AM3364" s="36">
        <f t="shared" si="3597"/>
        <v>-1.3515319825013626E-8</v>
      </c>
      <c r="AN3364" s="37">
        <f t="shared" si="3541"/>
        <v>2.6610477441831696E-306</v>
      </c>
      <c r="AO3364" s="36">
        <f t="shared" si="3542"/>
        <v>3.6161252389124644E-3</v>
      </c>
      <c r="AP3364" s="36">
        <f t="shared" si="3543"/>
        <v>6.1188055791584566E-5</v>
      </c>
      <c r="AQ3364" s="74">
        <f t="shared" si="3568"/>
        <v>0</v>
      </c>
      <c r="AR3364" s="73">
        <f t="shared" si="3569"/>
        <v>0</v>
      </c>
      <c r="AS3364" s="72">
        <f t="shared" si="3544"/>
        <v>4.7285761733818766E-8</v>
      </c>
      <c r="AT3364" s="37">
        <f t="shared" si="3570"/>
        <v>1.1479853148989714E-297</v>
      </c>
      <c r="AU3364" s="37">
        <f t="shared" si="3571"/>
        <v>1.2481900304259913E-3</v>
      </c>
      <c r="AV3364" s="34">
        <f t="shared" si="3572"/>
        <v>1.1653395477122017E-6</v>
      </c>
      <c r="AW3364" s="34">
        <f t="shared" si="3573"/>
        <v>0.30289281628448633</v>
      </c>
      <c r="AX3364" s="37">
        <f t="shared" si="3574"/>
        <v>1.52463773998276</v>
      </c>
      <c r="AY3364" s="7">
        <f t="shared" si="3575"/>
        <v>5.0483519635072449</v>
      </c>
      <c r="AZ3364" s="37">
        <f t="shared" si="3576"/>
        <v>4.7454579818832112</v>
      </c>
      <c r="BA3364" s="2">
        <f>BE3364*'mass balance'!$B$17+BF3364*'mass balance'!$C$17+BG3364*'mass balance'!$D$17+BH3364*'mass balance'!$E$17</f>
        <v>5.306801625359801E-5</v>
      </c>
      <c r="BB3364" s="2">
        <f>BE3364*'mass balance'!$B$18+BF3364*'mass balance'!$C$18+BG3364*'mass balance'!$D$18+BH3364*'mass balance'!$E$18</f>
        <v>5.3884447272884136E-5</v>
      </c>
      <c r="BC3364" s="2">
        <f>BE3364*'mass balance'!$B$19+BF3364*'mass balance'!$C$19+BG3364*'mass balance'!$D$19+BH3364*'mass balance'!$E$19</f>
        <v>-6.7355559091105167E-5</v>
      </c>
      <c r="BD3364" s="2">
        <f>BE3364*'mass balance'!$B$20+BF3364*'mass balance'!$C$20+BG3364*'mass balance'!$D$20+BH3364*'mass balance'!$E$20</f>
        <v>2.4492930578583698E-6</v>
      </c>
      <c r="BE3364" s="2">
        <f>N3364*'mass balance'!$H$11+R3364*'mass balance'!$I$11+S3364*'mass balance'!$J$11</f>
        <v>-1.0592758953605996E-4</v>
      </c>
      <c r="BF3364" s="2">
        <f>N3364*'mass balance'!$H$12+R3364*'mass balance'!$I$12+S3364*'mass balance'!$J$12</f>
        <v>1.8374738538476208E-5</v>
      </c>
      <c r="BG3364" s="2">
        <f>N3364*'mass balance'!$H$13+R3364*'mass balance'!$I$13+S3364*'mass balance'!$J$13</f>
        <v>1.0652539349187337E-5</v>
      </c>
      <c r="BH3364" s="2">
        <f>N3364*'mass balance'!$H$14+R3364*'mass balance'!$I$14+S3364*'mass balance'!$J$14</f>
        <v>1.1585830105506558E-5</v>
      </c>
      <c r="BI3364" s="36">
        <f t="shared" si="3577"/>
        <v>1.984873985993231E-16</v>
      </c>
      <c r="BJ3364" s="36">
        <f t="shared" si="3578"/>
        <v>2.6170201104083349E-19</v>
      </c>
      <c r="BK3364" s="36">
        <f t="shared" si="3579"/>
        <v>9.7639841818591844E-16</v>
      </c>
      <c r="BL3364" s="36">
        <f t="shared" si="3580"/>
        <v>5.583135543802225E-16</v>
      </c>
      <c r="BM3364" s="36">
        <f t="shared" si="3545"/>
        <v>9.198841111093893E-13</v>
      </c>
      <c r="BN3364" s="36">
        <f t="shared" ca="1" si="3581"/>
        <v>0.12556266370268532</v>
      </c>
      <c r="BO3364" s="36">
        <f t="shared" ca="1" si="3598"/>
        <v>1</v>
      </c>
      <c r="BP3364" s="36">
        <f t="shared" si="3546"/>
        <v>-9.1988411010374245E-13</v>
      </c>
      <c r="BQ3364" s="36">
        <f t="shared" si="3547"/>
        <v>0.99999999890676794</v>
      </c>
      <c r="BR3364" s="2">
        <f t="shared" ref="BR3364:BR3427" si="3604">IF(AJ3364-AJ3363&lt;-10000,$N$28*0.7,-5)</f>
        <v>-5</v>
      </c>
      <c r="BS3364">
        <v>0</v>
      </c>
      <c r="BT3364" s="37">
        <f t="shared" si="3599"/>
        <v>6.7523947988832933E-2</v>
      </c>
      <c r="BU3364" s="34">
        <f t="shared" si="3582"/>
        <v>-5</v>
      </c>
      <c r="BV3364" s="34">
        <f t="shared" si="3583"/>
        <v>-5</v>
      </c>
      <c r="BW3364" s="34">
        <f t="shared" si="3584"/>
        <v>-5</v>
      </c>
      <c r="BX3364" s="34">
        <f t="shared" si="3585"/>
        <v>-5</v>
      </c>
      <c r="BY3364" s="34">
        <f t="shared" si="3586"/>
        <v>3.6286559422028128</v>
      </c>
      <c r="BZ3364" s="36">
        <f t="shared" si="3600"/>
        <v>6.7355559091105167E-5</v>
      </c>
      <c r="CA3364" s="34">
        <f t="shared" si="3601"/>
        <v>1.4229174138011521E-2</v>
      </c>
    </row>
    <row r="3365" spans="1:79" x14ac:dyDescent="0.2">
      <c r="A3365" s="75">
        <f t="shared" si="3587"/>
        <v>9.1260273972602004</v>
      </c>
      <c r="B3365" s="34">
        <f t="shared" si="3537"/>
        <v>3330.9999999999732</v>
      </c>
      <c r="C3365">
        <f t="shared" si="3588"/>
        <v>15</v>
      </c>
      <c r="D3365" s="35">
        <f t="shared" si="3548"/>
        <v>3000</v>
      </c>
      <c r="E3365" s="27">
        <v>0</v>
      </c>
      <c r="F3365" s="64">
        <f t="shared" si="3589"/>
        <v>0.46593146951268899</v>
      </c>
      <c r="G3365" s="34">
        <v>0</v>
      </c>
      <c r="H3365" s="34">
        <f t="shared" si="3549"/>
        <v>1</v>
      </c>
      <c r="I3365" s="34">
        <f t="shared" si="3590"/>
        <v>6192.2292298236371</v>
      </c>
      <c r="J3365" s="34">
        <f t="shared" si="3550"/>
        <v>13508.990936339684</v>
      </c>
      <c r="K3365" s="34">
        <f t="shared" si="3551"/>
        <v>11988.048078479071</v>
      </c>
      <c r="L3365" s="36">
        <f t="shared" si="3602"/>
        <v>1127.7994336247391</v>
      </c>
      <c r="M3365" s="34">
        <f t="shared" si="3552"/>
        <v>20.399243190166207</v>
      </c>
      <c r="N3365" s="34">
        <f t="shared" si="3591"/>
        <v>44.503066849802813</v>
      </c>
      <c r="O3365" s="34">
        <f t="shared" si="3553"/>
        <v>9.4970811430771391</v>
      </c>
      <c r="P3365">
        <f t="shared" si="3538"/>
        <v>30.602293526430248</v>
      </c>
      <c r="Q3365" s="36">
        <f t="shared" si="3554"/>
        <v>39.458540491759138</v>
      </c>
      <c r="R3365" s="34">
        <f t="shared" si="3555"/>
        <v>30.676107458724225</v>
      </c>
      <c r="S3365" s="34">
        <f t="shared" si="3556"/>
        <v>7.6484210408761406</v>
      </c>
      <c r="T3365" s="36">
        <f t="shared" si="3592"/>
        <v>1.1064456793318822E-13</v>
      </c>
      <c r="U3365" s="36">
        <f t="shared" si="3557"/>
        <v>3446.2876697264714</v>
      </c>
      <c r="V3365" s="36">
        <f t="shared" si="3558"/>
        <v>1.4637566104409659E-3</v>
      </c>
      <c r="W3365" s="68">
        <f t="shared" si="3559"/>
        <v>3.2222840960706831</v>
      </c>
      <c r="X3365">
        <f t="shared" si="3560"/>
        <v>8.9761490600808234</v>
      </c>
      <c r="Y3365">
        <f t="shared" si="3561"/>
        <v>5.9191933886892012E-3</v>
      </c>
      <c r="Z3365" s="34">
        <f t="shared" si="3562"/>
        <v>1.8175536138477263E-3</v>
      </c>
      <c r="AA3365" s="36">
        <f t="shared" si="3563"/>
        <v>4.5426057008005581E-4</v>
      </c>
      <c r="AB3365" s="34">
        <f t="shared" si="3564"/>
        <v>2.2083287929023406E-4</v>
      </c>
      <c r="AC3365" s="36">
        <f t="shared" si="3565"/>
        <v>1.4129090601411305E-2</v>
      </c>
      <c r="AD3365" s="34">
        <f t="shared" si="3566"/>
        <v>0</v>
      </c>
      <c r="AE3365">
        <f t="shared" si="3593"/>
        <v>63.980919176631588</v>
      </c>
      <c r="AF3365" s="36">
        <f t="shared" si="3539"/>
        <v>0</v>
      </c>
      <c r="AG3365" s="34">
        <f t="shared" si="3567"/>
        <v>1.193696833851337</v>
      </c>
      <c r="AH3365">
        <f t="shared" si="3603"/>
        <v>8.4827502259661181E-3</v>
      </c>
      <c r="AI3365" s="29">
        <f t="shared" si="3594"/>
        <v>1.193696833851337</v>
      </c>
      <c r="AJ3365">
        <f t="shared" si="3595"/>
        <v>1.193696833851337</v>
      </c>
      <c r="AK3365" s="36">
        <f t="shared" si="3540"/>
        <v>0</v>
      </c>
      <c r="AL3365" s="36">
        <f t="shared" si="3596"/>
        <v>-2.1908338320371074E-6</v>
      </c>
      <c r="AM3365" s="36">
        <f t="shared" si="3597"/>
        <v>-1.3512334538627102E-8</v>
      </c>
      <c r="AN3365" s="37">
        <f t="shared" si="3541"/>
        <v>2.6610477441831696E-306</v>
      </c>
      <c r="AO3365" s="36">
        <f t="shared" si="3542"/>
        <v>3.6139330761503548E-3</v>
      </c>
      <c r="AP3365" s="36">
        <f t="shared" si="3543"/>
        <v>6.1174540471759558E-5</v>
      </c>
      <c r="AQ3365" s="74">
        <f t="shared" si="3568"/>
        <v>0</v>
      </c>
      <c r="AR3365" s="73">
        <f t="shared" si="3569"/>
        <v>0</v>
      </c>
      <c r="AS3365" s="72">
        <f t="shared" si="3544"/>
        <v>4.7199817316161305E-8</v>
      </c>
      <c r="AT3365" s="37">
        <f t="shared" si="3570"/>
        <v>1.1500756392895814E-297</v>
      </c>
      <c r="AU3365" s="37">
        <f t="shared" si="3571"/>
        <v>1.2479143281300881E-3</v>
      </c>
      <c r="AV3365" s="34">
        <f t="shared" si="3572"/>
        <v>1.6512696585889393E-4</v>
      </c>
      <c r="AW3365" s="34">
        <f t="shared" si="3573"/>
        <v>0.30303048025793111</v>
      </c>
      <c r="AX3365" s="37">
        <f t="shared" si="3574"/>
        <v>1.5253306837505409</v>
      </c>
      <c r="AY3365" s="7">
        <f t="shared" si="3575"/>
        <v>5.0508103870450141</v>
      </c>
      <c r="AZ3365" s="37">
        <f t="shared" si="3576"/>
        <v>4.747614779821224</v>
      </c>
      <c r="BA3365" s="2">
        <f>BE3365*'mass balance'!$B$17+BF3365*'mass balance'!$C$17+BG3365*'mass balance'!$D$17+BH3365*'mass balance'!$E$17</f>
        <v>5.3092143311777944E-5</v>
      </c>
      <c r="BB3365" s="2">
        <f>BE3365*'mass balance'!$B$18+BF3365*'mass balance'!$C$18+BG3365*'mass balance'!$D$18+BH3365*'mass balance'!$E$18</f>
        <v>5.3908945516574527E-5</v>
      </c>
      <c r="BC3365" s="2">
        <f>BE3365*'mass balance'!$B$19+BF3365*'mass balance'!$C$19+BG3365*'mass balance'!$D$19+BH3365*'mass balance'!$E$19</f>
        <v>-6.7386181895718141E-5</v>
      </c>
      <c r="BD3365" s="2">
        <f>BE3365*'mass balance'!$B$20+BF3365*'mass balance'!$C$20+BG3365*'mass balance'!$D$20+BH3365*'mass balance'!$E$20</f>
        <v>2.4504066143897507E-6</v>
      </c>
      <c r="BE3365" s="2">
        <f>N3365*'mass balance'!$H$11+R3365*'mass balance'!$I$11+S3365*'mass balance'!$J$11</f>
        <v>-1.0595968297572097E-4</v>
      </c>
      <c r="BF3365" s="2">
        <f>N3365*'mass balance'!$H$12+R3365*'mass balance'!$I$12+S3365*'mass balance'!$J$12</f>
        <v>1.837351393858954E-5</v>
      </c>
      <c r="BG3365" s="2">
        <f>N3365*'mass balance'!$H$13+R3365*'mass balance'!$I$13+S3365*'mass balance'!$J$13</f>
        <v>1.0652652327935261E-5</v>
      </c>
      <c r="BH3365" s="2">
        <f>N3365*'mass balance'!$H$14+R3365*'mass balance'!$I$14+S3365*'mass balance'!$J$14</f>
        <v>1.1589340325469481E-5</v>
      </c>
      <c r="BI3365" s="36">
        <f t="shared" si="3577"/>
        <v>1.984873985993231E-16</v>
      </c>
      <c r="BJ3365" s="36">
        <f t="shared" si="3578"/>
        <v>2.6174087134535043E-19</v>
      </c>
      <c r="BK3365" s="36">
        <f t="shared" si="3579"/>
        <v>9.766601201969592E-16</v>
      </c>
      <c r="BL3365" s="36">
        <f t="shared" si="3580"/>
        <v>5.5853941964332651E-16</v>
      </c>
      <c r="BM3365" s="36">
        <f t="shared" si="3545"/>
        <v>9.2044242466376951E-13</v>
      </c>
      <c r="BN3365" s="36">
        <f t="shared" ca="1" si="3581"/>
        <v>0.58412617548030332</v>
      </c>
      <c r="BO3365" s="36">
        <f t="shared" ca="1" si="3598"/>
        <v>1</v>
      </c>
      <c r="BP3365" s="36">
        <f t="shared" si="3546"/>
        <v>-9.204424236566656E-13</v>
      </c>
      <c r="BQ3365" s="36">
        <f t="shared" si="3547"/>
        <v>0.99999999890584801</v>
      </c>
      <c r="BR3365" s="2">
        <f t="shared" si="3604"/>
        <v>-5</v>
      </c>
      <c r="BS3365">
        <v>0</v>
      </c>
      <c r="BT3365" s="37">
        <f t="shared" si="3599"/>
        <v>6.7554647350457436E-2</v>
      </c>
      <c r="BU3365" s="34">
        <f t="shared" si="3582"/>
        <v>-5</v>
      </c>
      <c r="BV3365" s="34">
        <f t="shared" si="3583"/>
        <v>-5</v>
      </c>
      <c r="BW3365" s="34">
        <f t="shared" si="3584"/>
        <v>-5</v>
      </c>
      <c r="BX3365" s="34">
        <f t="shared" si="3585"/>
        <v>-5</v>
      </c>
      <c r="BY3365" s="34">
        <f t="shared" si="3586"/>
        <v>3.6297553352036513</v>
      </c>
      <c r="BZ3365" s="36">
        <f t="shared" si="3600"/>
        <v>6.7386181895718141E-5</v>
      </c>
      <c r="CA3365" s="34">
        <f t="shared" si="3601"/>
        <v>1.4229176224992979E-2</v>
      </c>
    </row>
    <row r="3366" spans="1:79" x14ac:dyDescent="0.2">
      <c r="A3366" s="75">
        <f t="shared" si="3587"/>
        <v>9.1287671232875969</v>
      </c>
      <c r="B3366" s="34">
        <f t="shared" si="3537"/>
        <v>3331.9999999999727</v>
      </c>
      <c r="C3366">
        <f t="shared" si="3588"/>
        <v>15</v>
      </c>
      <c r="D3366" s="35">
        <f t="shared" si="3548"/>
        <v>3000</v>
      </c>
      <c r="E3366" s="27">
        <v>0</v>
      </c>
      <c r="F3366" s="64">
        <f t="shared" si="3589"/>
        <v>0.46593146951268899</v>
      </c>
      <c r="G3366" s="34">
        <v>0</v>
      </c>
      <c r="H3366" s="34">
        <f t="shared" si="3549"/>
        <v>1</v>
      </c>
      <c r="I3366" s="34">
        <f t="shared" si="3590"/>
        <v>6192.2292298236371</v>
      </c>
      <c r="J3366" s="34">
        <f t="shared" si="3550"/>
        <v>13513.081694616358</v>
      </c>
      <c r="K3366" s="34">
        <f t="shared" si="3551"/>
        <v>11991.678268707883</v>
      </c>
      <c r="L3366" s="36">
        <f t="shared" si="3602"/>
        <v>1128.3117484383936</v>
      </c>
      <c r="M3366" s="34">
        <f t="shared" si="3552"/>
        <v>20.399243190166207</v>
      </c>
      <c r="N3366" s="34">
        <f t="shared" si="3591"/>
        <v>44.5165431553175</v>
      </c>
      <c r="O3366" s="34">
        <f t="shared" si="3553"/>
        <v>9.4970811430771391</v>
      </c>
      <c r="P3366">
        <f t="shared" si="3538"/>
        <v>30.616194941733326</v>
      </c>
      <c r="Q3366" s="36">
        <f t="shared" si="3554"/>
        <v>39.4723537898996</v>
      </c>
      <c r="R3366" s="34">
        <f t="shared" si="3555"/>
        <v>30.690030015280108</v>
      </c>
      <c r="S3366" s="34">
        <f t="shared" si="3556"/>
        <v>7.6479100986574462</v>
      </c>
      <c r="T3366" s="36">
        <f t="shared" si="3592"/>
        <v>1.1062781918362809E-13</v>
      </c>
      <c r="U3366" s="36">
        <f t="shared" si="3557"/>
        <v>3446.2876697264714</v>
      </c>
      <c r="V3366" s="36">
        <f t="shared" si="3558"/>
        <v>1.463658826199465E-3</v>
      </c>
      <c r="W3366" s="68">
        <f t="shared" si="3559"/>
        <v>3.2237478526811243</v>
      </c>
      <c r="X3366">
        <f t="shared" si="3560"/>
        <v>8.9775080245233223</v>
      </c>
      <c r="Y3366">
        <f t="shared" si="3561"/>
        <v>5.9191933886892012E-3</v>
      </c>
      <c r="Z3366" s="34">
        <f t="shared" si="3562"/>
        <v>1.8175536138477263E-3</v>
      </c>
      <c r="AA3366" s="36">
        <f t="shared" si="3563"/>
        <v>4.5402397863783615E-4</v>
      </c>
      <c r="AB3366" s="34">
        <f t="shared" si="3564"/>
        <v>2.2083287929023406E-4</v>
      </c>
      <c r="AC3366" s="36">
        <f t="shared" si="3565"/>
        <v>1.4129090601411305E-2</v>
      </c>
      <c r="AD3366" s="34">
        <f t="shared" si="3566"/>
        <v>0</v>
      </c>
      <c r="AE3366">
        <f t="shared" si="3593"/>
        <v>63.980919176631588</v>
      </c>
      <c r="AF3366" s="36">
        <f t="shared" si="3539"/>
        <v>0</v>
      </c>
      <c r="AG3366" s="34">
        <f t="shared" si="3567"/>
        <v>1.1941196589074166</v>
      </c>
      <c r="AH3366">
        <f t="shared" si="3603"/>
        <v>8.4814377707473909E-3</v>
      </c>
      <c r="AI3366" s="29">
        <f t="shared" si="3594"/>
        <v>1.1941196589074166</v>
      </c>
      <c r="AJ3366">
        <f t="shared" si="3595"/>
        <v>0</v>
      </c>
      <c r="AK3366" s="36">
        <f t="shared" si="3540"/>
        <v>0</v>
      </c>
      <c r="AL3366" s="36">
        <f t="shared" si="3596"/>
        <v>-2.1895057075869693E-6</v>
      </c>
      <c r="AM3366" s="36">
        <f t="shared" si="3597"/>
        <v>-1.3509349911635617E-8</v>
      </c>
      <c r="AN3366" s="37">
        <f t="shared" si="3541"/>
        <v>2.6610477441831696E-306</v>
      </c>
      <c r="AO3366" s="36">
        <f t="shared" si="3542"/>
        <v>3.6117422423183176E-3</v>
      </c>
      <c r="AP3366" s="36">
        <f t="shared" si="3543"/>
        <v>6.1161028137220926E-5</v>
      </c>
      <c r="AQ3366" s="74">
        <f t="shared" si="3568"/>
        <v>0</v>
      </c>
      <c r="AR3366" s="73">
        <f t="shared" si="3569"/>
        <v>0</v>
      </c>
      <c r="AS3366" s="72">
        <f t="shared" si="3544"/>
        <v>4.7114029107109897E-8</v>
      </c>
      <c r="AT3366" s="37">
        <f t="shared" si="3570"/>
        <v>1.1521697698752718E-297</v>
      </c>
      <c r="AU3366" s="37">
        <f t="shared" si="3571"/>
        <v>1.2476386867317677E-3</v>
      </c>
      <c r="AV3366" s="34">
        <f t="shared" si="3572"/>
        <v>1.1649790960969116E-6</v>
      </c>
      <c r="AW3366" s="34">
        <f t="shared" si="3573"/>
        <v>0.30316813505664475</v>
      </c>
      <c r="AX3366" s="37">
        <f t="shared" si="3574"/>
        <v>1.5260235813365022</v>
      </c>
      <c r="AY3366" s="7">
        <f t="shared" si="3575"/>
        <v>5.052940734053367</v>
      </c>
      <c r="AZ3366" s="37">
        <f t="shared" si="3576"/>
        <v>4.7497714340176262</v>
      </c>
      <c r="BA3366" s="2">
        <f>BE3366*'mass balance'!$B$17+BF3366*'mass balance'!$C$17+BG3366*'mass balance'!$D$17+BH3366*'mass balance'!$E$17</f>
        <v>5.3116268766934453E-5</v>
      </c>
      <c r="BB3366" s="2">
        <f>BE3366*'mass balance'!$B$18+BF3366*'mass balance'!$C$18+BG3366*'mass balance'!$D$18+BH3366*'mass balance'!$E$18</f>
        <v>5.3933442132579599E-5</v>
      </c>
      <c r="BC3366" s="2">
        <f>BE3366*'mass balance'!$B$19+BF3366*'mass balance'!$C$19+BG3366*'mass balance'!$D$19+BH3366*'mass balance'!$E$19</f>
        <v>-6.7416802665724488E-5</v>
      </c>
      <c r="BD3366" s="2">
        <f>BE3366*'mass balance'!$B$20+BF3366*'mass balance'!$C$20+BG3366*'mass balance'!$D$20+BH3366*'mass balance'!$E$20</f>
        <v>2.4515200969354354E-6</v>
      </c>
      <c r="BE3366" s="2">
        <f>N3366*'mass balance'!$H$11+R3366*'mass balance'!$I$11+S3366*'mass balance'!$J$11</f>
        <v>-1.0599176941742261E-4</v>
      </c>
      <c r="BF3366" s="2">
        <f>N3366*'mass balance'!$H$12+R3366*'mass balance'!$I$12+S3366*'mass balance'!$J$12</f>
        <v>1.8372286521332196E-5</v>
      </c>
      <c r="BG3366" s="2">
        <f>N3366*'mass balance'!$H$13+R3366*'mass balance'!$I$13+S3366*'mass balance'!$J$13</f>
        <v>1.0652763864448186E-5</v>
      </c>
      <c r="BH3366" s="2">
        <f>N3366*'mass balance'!$H$14+R3366*'mass balance'!$I$14+S3366*'mass balance'!$J$14</f>
        <v>1.1592849780030597E-5</v>
      </c>
      <c r="BI3366" s="36">
        <f t="shared" si="3577"/>
        <v>1.984873985993231E-16</v>
      </c>
      <c r="BJ3366" s="36">
        <f t="shared" si="3578"/>
        <v>2.6177973189058684E-19</v>
      </c>
      <c r="BK3366" s="36">
        <f t="shared" si="3579"/>
        <v>9.7692186106830459E-16</v>
      </c>
      <c r="BL3366" s="36">
        <f t="shared" si="3580"/>
        <v>5.5876533902587063E-16</v>
      </c>
      <c r="BM3366" s="36">
        <f t="shared" si="3545"/>
        <v>9.2100096408341288E-13</v>
      </c>
      <c r="BN3366" s="36">
        <f t="shared" ca="1" si="3581"/>
        <v>0.27633252296163358</v>
      </c>
      <c r="BO3366" s="36">
        <f t="shared" ca="1" si="3598"/>
        <v>1</v>
      </c>
      <c r="BP3366" s="36">
        <f t="shared" si="3546"/>
        <v>-9.210009630748501E-13</v>
      </c>
      <c r="BQ3366" s="36">
        <f t="shared" si="3547"/>
        <v>0.99999999890492752</v>
      </c>
      <c r="BR3366" s="2">
        <f t="shared" si="3604"/>
        <v>-5</v>
      </c>
      <c r="BS3366">
        <v>0</v>
      </c>
      <c r="BT3366" s="37">
        <f t="shared" si="3599"/>
        <v>6.7585344672388803E-2</v>
      </c>
      <c r="BU3366" s="34">
        <f t="shared" si="3582"/>
        <v>-5</v>
      </c>
      <c r="BV3366" s="34">
        <f t="shared" si="3583"/>
        <v>-5</v>
      </c>
      <c r="BW3366" s="34">
        <f t="shared" si="3584"/>
        <v>-5</v>
      </c>
      <c r="BX3366" s="34">
        <f t="shared" si="3585"/>
        <v>-5</v>
      </c>
      <c r="BY3366" s="34">
        <f t="shared" si="3586"/>
        <v>3.630854488482365</v>
      </c>
      <c r="BZ3366" s="36">
        <f t="shared" si="3600"/>
        <v>6.7416802665724488E-5</v>
      </c>
      <c r="CA3366" s="34">
        <f t="shared" si="3601"/>
        <v>1.4229178311264818E-2</v>
      </c>
    </row>
    <row r="3367" spans="1:79" x14ac:dyDescent="0.2">
      <c r="A3367" s="75">
        <f t="shared" si="3587"/>
        <v>9.1315068493149933</v>
      </c>
      <c r="B3367" s="34">
        <f t="shared" si="3537"/>
        <v>3332.9999999999727</v>
      </c>
      <c r="C3367">
        <f t="shared" si="3588"/>
        <v>15</v>
      </c>
      <c r="D3367" s="35">
        <f t="shared" si="3548"/>
        <v>3000</v>
      </c>
      <c r="E3367" s="27">
        <v>0</v>
      </c>
      <c r="F3367" s="64">
        <f t="shared" si="3589"/>
        <v>0.46593146951268899</v>
      </c>
      <c r="G3367" s="34">
        <v>0</v>
      </c>
      <c r="H3367" s="34">
        <f t="shared" si="3549"/>
        <v>1</v>
      </c>
      <c r="I3367" s="34">
        <f t="shared" si="3590"/>
        <v>6192.2292298236371</v>
      </c>
      <c r="J3367" s="34">
        <f t="shared" si="3550"/>
        <v>13517.171560582274</v>
      </c>
      <c r="K3367" s="34">
        <f t="shared" si="3551"/>
        <v>11995.30766708893</v>
      </c>
      <c r="L3367" s="36">
        <f t="shared" si="3602"/>
        <v>1128.8240290275633</v>
      </c>
      <c r="M3367" s="34">
        <f t="shared" si="3552"/>
        <v>20.399243190166207</v>
      </c>
      <c r="N3367" s="34">
        <f t="shared" si="3591"/>
        <v>44.53001652126656</v>
      </c>
      <c r="O3367" s="34">
        <f t="shared" si="3553"/>
        <v>9.4970811430771391</v>
      </c>
      <c r="P3367">
        <f t="shared" si="3538"/>
        <v>30.630095428371522</v>
      </c>
      <c r="Q3367" s="36">
        <f t="shared" si="3554"/>
        <v>39.486164921302787</v>
      </c>
      <c r="R3367" s="34">
        <f t="shared" si="3555"/>
        <v>30.703951639854917</v>
      </c>
      <c r="S3367" s="34">
        <f t="shared" si="3556"/>
        <v>7.6473979846901861</v>
      </c>
      <c r="T3367" s="36">
        <f t="shared" si="3592"/>
        <v>1.1061108168865069E-13</v>
      </c>
      <c r="U3367" s="36">
        <f t="shared" si="3557"/>
        <v>3446.2876697264714</v>
      </c>
      <c r="V3367" s="36">
        <f t="shared" si="3558"/>
        <v>1.4635608177084483E-3</v>
      </c>
      <c r="W3367" s="68">
        <f t="shared" si="3559"/>
        <v>3.2252115115073239</v>
      </c>
      <c r="X3367">
        <f t="shared" si="3560"/>
        <v>8.9788664869230743</v>
      </c>
      <c r="Y3367">
        <f t="shared" si="3561"/>
        <v>5.9191933886892012E-3</v>
      </c>
      <c r="Z3367" s="34">
        <f t="shared" si="3562"/>
        <v>1.8175536138477263E-3</v>
      </c>
      <c r="AA3367" s="36">
        <f t="shared" si="3563"/>
        <v>4.537875461769152E-4</v>
      </c>
      <c r="AB3367" s="34">
        <f t="shared" si="3564"/>
        <v>2.2083287929023406E-4</v>
      </c>
      <c r="AC3367" s="36">
        <f t="shared" si="3565"/>
        <v>1.4129090601411305E-2</v>
      </c>
      <c r="AD3367" s="34">
        <f t="shared" si="3566"/>
        <v>0</v>
      </c>
      <c r="AE3367">
        <f t="shared" si="3593"/>
        <v>63.980919176631588</v>
      </c>
      <c r="AF3367" s="36">
        <f t="shared" si="3539"/>
        <v>0</v>
      </c>
      <c r="AG3367" s="34">
        <f t="shared" si="3567"/>
        <v>1.194542417639668</v>
      </c>
      <c r="AH3367">
        <f t="shared" si="3603"/>
        <v>8.4801246144614595E-3</v>
      </c>
      <c r="AI3367" s="29">
        <f t="shared" si="3594"/>
        <v>1.194542417639668</v>
      </c>
      <c r="AJ3367">
        <f t="shared" si="3595"/>
        <v>1.194542417639668</v>
      </c>
      <c r="AK3367" s="36">
        <f t="shared" si="3540"/>
        <v>0</v>
      </c>
      <c r="AL3367" s="36">
        <f t="shared" si="3596"/>
        <v>-2.1881783882707164E-6</v>
      </c>
      <c r="AM3367" s="36">
        <f t="shared" si="3597"/>
        <v>-1.3506365943893518E-8</v>
      </c>
      <c r="AN3367" s="37">
        <f t="shared" si="3541"/>
        <v>2.6610477441831696E-306</v>
      </c>
      <c r="AO3367" s="36">
        <f t="shared" si="3542"/>
        <v>3.6095527366107306E-3</v>
      </c>
      <c r="AP3367" s="36">
        <f t="shared" si="3543"/>
        <v>6.1147518787309284E-5</v>
      </c>
      <c r="AQ3367" s="74">
        <f t="shared" si="3568"/>
        <v>0</v>
      </c>
      <c r="AR3367" s="73">
        <f t="shared" si="3569"/>
        <v>0</v>
      </c>
      <c r="AS3367" s="72">
        <f t="shared" si="3544"/>
        <v>4.7028396822746994E-8</v>
      </c>
      <c r="AT3367" s="37">
        <f t="shared" si="3570"/>
        <v>1.1542677135866036E-297</v>
      </c>
      <c r="AU3367" s="37">
        <f t="shared" si="3571"/>
        <v>1.247363106217579E-3</v>
      </c>
      <c r="AV3367" s="34">
        <f t="shared" si="3572"/>
        <v>1.6524275149352695E-4</v>
      </c>
      <c r="AW3367" s="34">
        <f t="shared" si="3573"/>
        <v>0.30330578065951935</v>
      </c>
      <c r="AX3367" s="37">
        <f t="shared" si="3574"/>
        <v>1.5267164326343956</v>
      </c>
      <c r="AY3367" s="7">
        <f t="shared" si="3575"/>
        <v>5.0553989675527324</v>
      </c>
      <c r="AZ3367" s="37">
        <f t="shared" si="3576"/>
        <v>4.7519279441417197</v>
      </c>
      <c r="BA3367" s="2">
        <f>BE3367*'mass balance'!$B$17+BF3367*'mass balance'!$C$17+BG3367*'mass balance'!$D$17+BH3367*'mass balance'!$E$17</f>
        <v>5.314039261536418E-5</v>
      </c>
      <c r="BB3367" s="2">
        <f>BE3367*'mass balance'!$B$18+BF3367*'mass balance'!$C$18+BG3367*'mass balance'!$D$18+BH3367*'mass balance'!$E$18</f>
        <v>5.3957937117139014E-5</v>
      </c>
      <c r="BC3367" s="2">
        <f>BE3367*'mass balance'!$B$19+BF3367*'mass balance'!$C$19+BG3367*'mass balance'!$D$19+BH3367*'mass balance'!$E$19</f>
        <v>-6.7447421396423771E-5</v>
      </c>
      <c r="BD3367" s="2">
        <f>BE3367*'mass balance'!$B$20+BF3367*'mass balance'!$C$20+BG3367*'mass balance'!$D$20+BH3367*'mass balance'!$E$20</f>
        <v>2.4526335053245004E-6</v>
      </c>
      <c r="BE3367" s="2">
        <f>N3367*'mass balance'!$H$11+R3367*'mass balance'!$I$11+S3367*'mass balance'!$J$11</f>
        <v>-1.0602384886015847E-4</v>
      </c>
      <c r="BF3367" s="2">
        <f>N3367*'mass balance'!$H$12+R3367*'mass balance'!$I$12+S3367*'mass balance'!$J$12</f>
        <v>1.8371056289227386E-5</v>
      </c>
      <c r="BG3367" s="2">
        <f>N3367*'mass balance'!$H$13+R3367*'mass balance'!$I$13+S3367*'mass balance'!$J$13</f>
        <v>1.065287395986458E-5</v>
      </c>
      <c r="BH3367" s="2">
        <f>N3367*'mass balance'!$H$14+R3367*'mass balance'!$I$14+S3367*'mass balance'!$J$14</f>
        <v>1.1596358469079831E-5</v>
      </c>
      <c r="BI3367" s="36">
        <f t="shared" si="3577"/>
        <v>1.984873985993231E-16</v>
      </c>
      <c r="BJ3367" s="36">
        <f t="shared" si="3578"/>
        <v>2.618185926752204E-19</v>
      </c>
      <c r="BK3367" s="36">
        <f t="shared" si="3579"/>
        <v>9.7718364080019523E-16</v>
      </c>
      <c r="BL3367" s="36">
        <f t="shared" si="3580"/>
        <v>5.5899131253012482E-16</v>
      </c>
      <c r="BM3367" s="36">
        <f t="shared" si="3545"/>
        <v>9.2155972942243876E-13</v>
      </c>
      <c r="BN3367" s="36">
        <f t="shared" ca="1" si="3581"/>
        <v>0.39507080388600713</v>
      </c>
      <c r="BO3367" s="36">
        <f t="shared" ca="1" si="3598"/>
        <v>1</v>
      </c>
      <c r="BP3367" s="36">
        <f t="shared" si="3546"/>
        <v>-9.2155972841241528E-13</v>
      </c>
      <c r="BQ3367" s="36">
        <f t="shared" si="3547"/>
        <v>0.99999999890400648</v>
      </c>
      <c r="BR3367" s="2">
        <f t="shared" si="3604"/>
        <v>-5</v>
      </c>
      <c r="BS3367">
        <v>0</v>
      </c>
      <c r="BT3367" s="37">
        <f t="shared" si="3599"/>
        <v>6.761603994991483E-2</v>
      </c>
      <c r="BU3367" s="34">
        <f t="shared" si="3582"/>
        <v>-5</v>
      </c>
      <c r="BV3367" s="34">
        <f t="shared" si="3583"/>
        <v>-5</v>
      </c>
      <c r="BW3367" s="34">
        <f t="shared" si="3584"/>
        <v>-5</v>
      </c>
      <c r="BX3367" s="34">
        <f t="shared" si="3585"/>
        <v>-5</v>
      </c>
      <c r="BY3367" s="34">
        <f t="shared" si="3586"/>
        <v>3.6319534020044784</v>
      </c>
      <c r="BZ3367" s="36">
        <f t="shared" si="3600"/>
        <v>6.7447421396423771E-5</v>
      </c>
      <c r="CA3367" s="34">
        <f t="shared" si="3601"/>
        <v>1.4229180396826798E-2</v>
      </c>
    </row>
    <row r="3368" spans="1:79" x14ac:dyDescent="0.2">
      <c r="A3368" s="75">
        <f t="shared" si="3587"/>
        <v>9.1342465753423898</v>
      </c>
      <c r="B3368" s="34">
        <f t="shared" si="3537"/>
        <v>3333.9999999999723</v>
      </c>
      <c r="C3368">
        <f t="shared" si="3588"/>
        <v>15</v>
      </c>
      <c r="D3368" s="35">
        <f t="shared" si="3548"/>
        <v>3000</v>
      </c>
      <c r="E3368" s="27">
        <v>0</v>
      </c>
      <c r="F3368" s="64">
        <f t="shared" si="3589"/>
        <v>0.46593146951268899</v>
      </c>
      <c r="G3368" s="34">
        <v>0</v>
      </c>
      <c r="H3368" s="34">
        <f t="shared" si="3549"/>
        <v>1</v>
      </c>
      <c r="I3368" s="34">
        <f t="shared" si="3590"/>
        <v>6192.2292298236371</v>
      </c>
      <c r="J3368" s="34">
        <f t="shared" si="3550"/>
        <v>13521.260534109524</v>
      </c>
      <c r="K3368" s="34">
        <f t="shared" si="3551"/>
        <v>11998.936273508707</v>
      </c>
      <c r="L3368" s="36">
        <f t="shared" si="3602"/>
        <v>1129.3362753137612</v>
      </c>
      <c r="M3368" s="34">
        <f t="shared" si="3552"/>
        <v>20.399243190166207</v>
      </c>
      <c r="N3368" s="34">
        <f t="shared" si="3591"/>
        <v>44.543486947228637</v>
      </c>
      <c r="O3368" s="34">
        <f t="shared" si="3553"/>
        <v>9.4970811430771391</v>
      </c>
      <c r="P3368">
        <f t="shared" si="3538"/>
        <v>30.64399498421513</v>
      </c>
      <c r="Q3368" s="36">
        <f t="shared" si="3554"/>
        <v>39.499973884854832</v>
      </c>
      <c r="R3368" s="34">
        <f t="shared" si="3555"/>
        <v>30.717872330317242</v>
      </c>
      <c r="S3368" s="34">
        <f t="shared" si="3556"/>
        <v>7.6468847000242945</v>
      </c>
      <c r="T3368" s="36">
        <f t="shared" si="3592"/>
        <v>1.1059435543805859E-13</v>
      </c>
      <c r="U3368" s="36">
        <f t="shared" si="3557"/>
        <v>3446.2876697264714</v>
      </c>
      <c r="V3368" s="36">
        <f t="shared" si="3558"/>
        <v>1.4634625851688533E-3</v>
      </c>
      <c r="W3368" s="68">
        <f t="shared" si="3559"/>
        <v>3.2266750723250324</v>
      </c>
      <c r="X3368">
        <f t="shared" si="3560"/>
        <v>8.9802244474654405</v>
      </c>
      <c r="Y3368">
        <f t="shared" si="3561"/>
        <v>5.9191933886892012E-3</v>
      </c>
      <c r="Z3368" s="34">
        <f t="shared" si="3562"/>
        <v>1.8175536138477263E-3</v>
      </c>
      <c r="AA3368" s="36">
        <f t="shared" si="3563"/>
        <v>4.5355127255324534E-4</v>
      </c>
      <c r="AB3368" s="34">
        <f t="shared" si="3564"/>
        <v>2.2083287929023406E-4</v>
      </c>
      <c r="AC3368" s="36">
        <f t="shared" si="3565"/>
        <v>1.4129090601411305E-2</v>
      </c>
      <c r="AD3368" s="34">
        <f t="shared" si="3566"/>
        <v>0</v>
      </c>
      <c r="AE3368">
        <f t="shared" si="3593"/>
        <v>63.980919176631588</v>
      </c>
      <c r="AF3368" s="36">
        <f t="shared" si="3539"/>
        <v>0</v>
      </c>
      <c r="AG3368" s="34">
        <f t="shared" si="3567"/>
        <v>1.1949651100139962</v>
      </c>
      <c r="AH3368">
        <f t="shared" si="3603"/>
        <v>8.4788107580666683E-3</v>
      </c>
      <c r="AI3368" s="29">
        <f t="shared" si="3594"/>
        <v>1.1949651100139962</v>
      </c>
      <c r="AJ3368">
        <f t="shared" si="3595"/>
        <v>0</v>
      </c>
      <c r="AK3368" s="36">
        <f t="shared" si="3540"/>
        <v>0</v>
      </c>
      <c r="AL3368" s="36">
        <f t="shared" si="3596"/>
        <v>-2.1868518736002613E-6</v>
      </c>
      <c r="AM3368" s="36">
        <f t="shared" si="3597"/>
        <v>-1.350338263525519E-8</v>
      </c>
      <c r="AN3368" s="37">
        <f t="shared" si="3541"/>
        <v>2.6610477441831696E-306</v>
      </c>
      <c r="AO3368" s="36">
        <f t="shared" si="3542"/>
        <v>3.6073645582224596E-3</v>
      </c>
      <c r="AP3368" s="36">
        <f t="shared" si="3543"/>
        <v>6.1134012421365397E-5</v>
      </c>
      <c r="AQ3368" s="74">
        <f t="shared" si="3568"/>
        <v>0</v>
      </c>
      <c r="AR3368" s="73">
        <f t="shared" si="3569"/>
        <v>0</v>
      </c>
      <c r="AS3368" s="72">
        <f t="shared" si="3544"/>
        <v>4.6942920179671067E-8</v>
      </c>
      <c r="AT3368" s="37">
        <f t="shared" si="3570"/>
        <v>1.156369477366758E-297</v>
      </c>
      <c r="AU3368" s="37">
        <f t="shared" si="3571"/>
        <v>1.2470875865740743E-3</v>
      </c>
      <c r="AV3368" s="34">
        <f t="shared" si="3572"/>
        <v>1.1646182592976629E-6</v>
      </c>
      <c r="AW3368" s="34">
        <f t="shared" si="3573"/>
        <v>0.30344341704546612</v>
      </c>
      <c r="AX3368" s="37">
        <f t="shared" si="3574"/>
        <v>1.527409237538069</v>
      </c>
      <c r="AY3368" s="7">
        <f t="shared" si="3575"/>
        <v>5.0575288915268271</v>
      </c>
      <c r="AZ3368" s="37">
        <f t="shared" si="3576"/>
        <v>4.7540843098631012</v>
      </c>
      <c r="BA3368" s="2">
        <f>BE3368*'mass balance'!$B$17+BF3368*'mass balance'!$C$17+BG3368*'mass balance'!$D$17+BH3368*'mass balance'!$E$17</f>
        <v>5.3164514853367101E-5</v>
      </c>
      <c r="BB3368" s="2">
        <f>BE3368*'mass balance'!$B$18+BF3368*'mass balance'!$C$18+BG3368*'mass balance'!$D$18+BH3368*'mass balance'!$E$18</f>
        <v>5.3982430466495829E-5</v>
      </c>
      <c r="BC3368" s="2">
        <f>BE3368*'mass balance'!$B$19+BF3368*'mass balance'!$C$19+BG3368*'mass balance'!$D$19+BH3368*'mass balance'!$E$19</f>
        <v>-6.7478038083119781E-5</v>
      </c>
      <c r="BD3368" s="2">
        <f>BE3368*'mass balance'!$B$20+BF3368*'mass balance'!$C$20+BG3368*'mass balance'!$D$20+BH3368*'mass balance'!$E$20</f>
        <v>2.4537468393861734E-6</v>
      </c>
      <c r="BE3368" s="2">
        <f>N3368*'mass balance'!$H$11+R3368*'mass balance'!$I$11+S3368*'mass balance'!$J$11</f>
        <v>-1.0605592130292532E-4</v>
      </c>
      <c r="BF3368" s="2">
        <f>N3368*'mass balance'!$H$12+R3368*'mass balance'!$I$12+S3368*'mass balance'!$J$12</f>
        <v>1.8369823244797324E-5</v>
      </c>
      <c r="BG3368" s="2">
        <f>N3368*'mass balance'!$H$13+R3368*'mass balance'!$I$13+S3368*'mass balance'!$J$13</f>
        <v>1.0652982615322579E-5</v>
      </c>
      <c r="BH3368" s="2">
        <f>N3368*'mass balance'!$H$14+R3368*'mass balance'!$I$14+S3368*'mass balance'!$J$14</f>
        <v>1.1599866392507455E-5</v>
      </c>
      <c r="BI3368" s="36">
        <f t="shared" si="3577"/>
        <v>1.984873985993231E-16</v>
      </c>
      <c r="BJ3368" s="36">
        <f t="shared" si="3578"/>
        <v>2.6185745369792807E-19</v>
      </c>
      <c r="BK3368" s="36">
        <f t="shared" si="3579"/>
        <v>9.7744545939287053E-16</v>
      </c>
      <c r="BL3368" s="36">
        <f t="shared" si="3580"/>
        <v>5.5921734015835468E-16</v>
      </c>
      <c r="BM3368" s="36">
        <f t="shared" si="3545"/>
        <v>9.221187207349689E-13</v>
      </c>
      <c r="BN3368" s="36">
        <f t="shared" ca="1" si="3581"/>
        <v>0.82966636616638978</v>
      </c>
      <c r="BO3368" s="36">
        <f t="shared" ca="1" si="3598"/>
        <v>1</v>
      </c>
      <c r="BP3368" s="36">
        <f t="shared" si="3546"/>
        <v>-9.2211871972348291E-13</v>
      </c>
      <c r="BQ3368" s="36">
        <f t="shared" si="3547"/>
        <v>0.99999999890308489</v>
      </c>
      <c r="BR3368" s="2">
        <f t="shared" si="3604"/>
        <v>-5</v>
      </c>
      <c r="BS3368">
        <v>0</v>
      </c>
      <c r="BT3368" s="37">
        <f t="shared" si="3599"/>
        <v>6.7646733178327575E-2</v>
      </c>
      <c r="BU3368" s="34">
        <f t="shared" si="3582"/>
        <v>-5</v>
      </c>
      <c r="BV3368" s="34">
        <f t="shared" si="3583"/>
        <v>-5</v>
      </c>
      <c r="BW3368" s="34">
        <f t="shared" si="3584"/>
        <v>-5</v>
      </c>
      <c r="BX3368" s="34">
        <f t="shared" si="3585"/>
        <v>-5</v>
      </c>
      <c r="BY3368" s="34">
        <f t="shared" si="3586"/>
        <v>3.6330520757356242</v>
      </c>
      <c r="BZ3368" s="36">
        <f t="shared" si="3600"/>
        <v>6.7478038083119781E-5</v>
      </c>
      <c r="CA3368" s="34">
        <f t="shared" si="3601"/>
        <v>1.4229182481678692E-2</v>
      </c>
    </row>
    <row r="3369" spans="1:79" x14ac:dyDescent="0.2">
      <c r="A3369" s="75">
        <f t="shared" si="3587"/>
        <v>9.1369863013697863</v>
      </c>
      <c r="B3369" s="34">
        <f t="shared" si="3537"/>
        <v>3334.9999999999718</v>
      </c>
      <c r="C3369">
        <f t="shared" si="3588"/>
        <v>15</v>
      </c>
      <c r="D3369" s="35">
        <f t="shared" si="3548"/>
        <v>3000</v>
      </c>
      <c r="E3369" s="27">
        <v>0</v>
      </c>
      <c r="F3369" s="64">
        <f t="shared" si="3589"/>
        <v>0.46593146951268899</v>
      </c>
      <c r="G3369" s="34">
        <v>0</v>
      </c>
      <c r="H3369" s="34">
        <f t="shared" si="3549"/>
        <v>1</v>
      </c>
      <c r="I3369" s="34">
        <f t="shared" si="3590"/>
        <v>6192.2292298236371</v>
      </c>
      <c r="J3369" s="34">
        <f t="shared" si="3550"/>
        <v>13525.348615070574</v>
      </c>
      <c r="K3369" s="34">
        <f t="shared" si="3551"/>
        <v>12002.564087854036</v>
      </c>
      <c r="L3369" s="36">
        <f t="shared" si="3602"/>
        <v>1129.8484872185704</v>
      </c>
      <c r="M3369" s="34">
        <f t="shared" si="3552"/>
        <v>20.399243190166207</v>
      </c>
      <c r="N3369" s="34">
        <f t="shared" si="3591"/>
        <v>44.556954432783577</v>
      </c>
      <c r="O3369" s="34">
        <f t="shared" si="3553"/>
        <v>9.4970811430771391</v>
      </c>
      <c r="P3369">
        <f t="shared" si="3538"/>
        <v>30.657893607136337</v>
      </c>
      <c r="Q3369" s="36">
        <f t="shared" si="3554"/>
        <v>39.513780679443386</v>
      </c>
      <c r="R3369" s="34">
        <f t="shared" si="3555"/>
        <v>30.731792084537567</v>
      </c>
      <c r="S3369" s="34">
        <f t="shared" si="3556"/>
        <v>7.646370245709285</v>
      </c>
      <c r="T3369" s="36">
        <f t="shared" si="3592"/>
        <v>1.1057764042166654E-13</v>
      </c>
      <c r="U3369" s="36">
        <f t="shared" si="3557"/>
        <v>3446.2876697264714</v>
      </c>
      <c r="V3369" s="36">
        <f t="shared" si="3558"/>
        <v>1.4633641287815371E-3</v>
      </c>
      <c r="W3369" s="68">
        <f t="shared" si="3559"/>
        <v>3.2281385349102014</v>
      </c>
      <c r="X3369">
        <f t="shared" si="3560"/>
        <v>8.981581906335709</v>
      </c>
      <c r="Y3369">
        <f t="shared" si="3561"/>
        <v>5.9191933886892012E-3</v>
      </c>
      <c r="Z3369" s="34">
        <f t="shared" si="3562"/>
        <v>1.8175536138477263E-3</v>
      </c>
      <c r="AA3369" s="36">
        <f t="shared" si="3563"/>
        <v>4.533151576229501E-4</v>
      </c>
      <c r="AB3369" s="34">
        <f t="shared" si="3564"/>
        <v>2.2083287929023406E-4</v>
      </c>
      <c r="AC3369" s="36">
        <f t="shared" si="3565"/>
        <v>1.4129090601411305E-2</v>
      </c>
      <c r="AD3369" s="34">
        <f t="shared" si="3566"/>
        <v>0</v>
      </c>
      <c r="AE3369">
        <f t="shared" si="3593"/>
        <v>63.980919176631588</v>
      </c>
      <c r="AF3369" s="36">
        <f t="shared" si="3539"/>
        <v>0</v>
      </c>
      <c r="AG3369" s="34">
        <f t="shared" si="3567"/>
        <v>1.1953877359963518</v>
      </c>
      <c r="AH3369">
        <f t="shared" si="3603"/>
        <v>8.4774962025189193E-3</v>
      </c>
      <c r="AI3369" s="29">
        <f t="shared" si="3594"/>
        <v>1.1953877359963518</v>
      </c>
      <c r="AJ3369">
        <f t="shared" si="3595"/>
        <v>1.1953877359963518</v>
      </c>
      <c r="AK3369" s="36">
        <f t="shared" si="3540"/>
        <v>0</v>
      </c>
      <c r="AL3369" s="36">
        <f t="shared" si="3596"/>
        <v>-2.185526163087813E-6</v>
      </c>
      <c r="AM3369" s="36">
        <f t="shared" si="3597"/>
        <v>-1.3500399985575054E-8</v>
      </c>
      <c r="AN3369" s="37">
        <f t="shared" si="3541"/>
        <v>2.6610477441831696E-306</v>
      </c>
      <c r="AO3369" s="36">
        <f t="shared" si="3542"/>
        <v>3.6051777063488594E-3</v>
      </c>
      <c r="AP3369" s="36">
        <f t="shared" si="3543"/>
        <v>6.1120509038730138E-5</v>
      </c>
      <c r="AQ3369" s="74">
        <f t="shared" si="3568"/>
        <v>0</v>
      </c>
      <c r="AR3369" s="73">
        <f t="shared" si="3569"/>
        <v>0</v>
      </c>
      <c r="AS3369" s="72">
        <f t="shared" si="3544"/>
        <v>4.6857598894995717E-8</v>
      </c>
      <c r="AT3369" s="37">
        <f t="shared" si="3570"/>
        <v>1.1584750681715577E-297</v>
      </c>
      <c r="AU3369" s="37">
        <f t="shared" si="3571"/>
        <v>1.2468121277878078E-3</v>
      </c>
      <c r="AV3369" s="34">
        <f t="shared" si="3572"/>
        <v>1.6535850028478739E-4</v>
      </c>
      <c r="AW3369" s="34">
        <f t="shared" si="3573"/>
        <v>0.30358104419341503</v>
      </c>
      <c r="AX3369" s="37">
        <f t="shared" si="3574"/>
        <v>1.5281019959414641</v>
      </c>
      <c r="AY3369" s="7">
        <f t="shared" si="3575"/>
        <v>5.0599869335453658</v>
      </c>
      <c r="AZ3369" s="37">
        <f t="shared" si="3576"/>
        <v>4.7562405308516658</v>
      </c>
      <c r="BA3369" s="2">
        <f>BE3369*'mass balance'!$B$17+BF3369*'mass balance'!$C$17+BG3369*'mass balance'!$D$17+BH3369*'mass balance'!$E$17</f>
        <v>5.3188635477246467E-5</v>
      </c>
      <c r="BB3369" s="2">
        <f>BE3369*'mass balance'!$B$18+BF3369*'mass balance'!$C$18+BG3369*'mass balance'!$D$18+BH3369*'mass balance'!$E$18</f>
        <v>5.400692217689642E-5</v>
      </c>
      <c r="BC3369" s="2">
        <f>BE3369*'mass balance'!$B$19+BF3369*'mass balance'!$C$19+BG3369*'mass balance'!$D$19+BH3369*'mass balance'!$E$19</f>
        <v>-6.7508652721120526E-5</v>
      </c>
      <c r="BD3369" s="2">
        <f>BE3369*'mass balance'!$B$20+BF3369*'mass balance'!$C$20+BG3369*'mass balance'!$D$20+BH3369*'mass balance'!$E$20</f>
        <v>2.4548600989498368E-6</v>
      </c>
      <c r="BE3369" s="2">
        <f>N3369*'mass balance'!$H$11+R3369*'mass balance'!$I$11+S3369*'mass balance'!$J$11</f>
        <v>-1.060879867447228E-4</v>
      </c>
      <c r="BF3369" s="2">
        <f>N3369*'mass balance'!$H$12+R3369*'mass balance'!$I$12+S3369*'mass balance'!$J$12</f>
        <v>1.8368587390563216E-5</v>
      </c>
      <c r="BG3369" s="2">
        <f>N3369*'mass balance'!$H$13+R3369*'mass balance'!$I$13+S3369*'mass balance'!$J$13</f>
        <v>1.0653089831959869E-5</v>
      </c>
      <c r="BH3369" s="2">
        <f>N3369*'mass balance'!$H$14+R3369*'mass balance'!$I$14+S3369*'mass balance'!$J$14</f>
        <v>1.1603373550204055E-5</v>
      </c>
      <c r="BI3369" s="36">
        <f t="shared" si="3577"/>
        <v>1.984873985993231E-16</v>
      </c>
      <c r="BJ3369" s="36">
        <f t="shared" si="3578"/>
        <v>2.6189631495738684E-19</v>
      </c>
      <c r="BK3369" s="36">
        <f t="shared" si="3579"/>
        <v>9.7770731684656852E-16</v>
      </c>
      <c r="BL3369" s="36">
        <f t="shared" si="3580"/>
        <v>5.5944342191282366E-16</v>
      </c>
      <c r="BM3369" s="36">
        <f t="shared" si="3545"/>
        <v>9.2267793807512729E-13</v>
      </c>
      <c r="BN3369" s="36">
        <f t="shared" ca="1" si="3581"/>
        <v>0.88953604350641791</v>
      </c>
      <c r="BO3369" s="36">
        <f t="shared" ca="1" si="3598"/>
        <v>1</v>
      </c>
      <c r="BP3369" s="36">
        <f t="shared" si="3546"/>
        <v>-9.2267793706217698E-13</v>
      </c>
      <c r="BQ3369" s="36">
        <f t="shared" si="3547"/>
        <v>0.99999999890216273</v>
      </c>
      <c r="BR3369" s="2">
        <f t="shared" si="3604"/>
        <v>-5</v>
      </c>
      <c r="BS3369">
        <v>0</v>
      </c>
      <c r="BT3369" s="37">
        <f t="shared" si="3599"/>
        <v>6.7677424352923329E-2</v>
      </c>
      <c r="BU3369" s="34">
        <f t="shared" si="3582"/>
        <v>-5</v>
      </c>
      <c r="BV3369" s="34">
        <f t="shared" si="3583"/>
        <v>-5</v>
      </c>
      <c r="BW3369" s="34">
        <f t="shared" si="3584"/>
        <v>-5</v>
      </c>
      <c r="BX3369" s="34">
        <f t="shared" si="3585"/>
        <v>-5</v>
      </c>
      <c r="BY3369" s="34">
        <f t="shared" si="3586"/>
        <v>3.6341505096415347</v>
      </c>
      <c r="BZ3369" s="36">
        <f t="shared" si="3600"/>
        <v>6.7508652721120526E-5</v>
      </c>
      <c r="CA3369" s="34">
        <f t="shared" si="3601"/>
        <v>1.422918456582027E-2</v>
      </c>
    </row>
    <row r="3370" spans="1:79" x14ac:dyDescent="0.2">
      <c r="A3370" s="75">
        <f t="shared" si="3587"/>
        <v>9.1397260273971828</v>
      </c>
      <c r="B3370" s="34">
        <f t="shared" ref="B3370:B3433" si="3605">A3370*365</f>
        <v>3335.9999999999718</v>
      </c>
      <c r="C3370">
        <f t="shared" si="3588"/>
        <v>15</v>
      </c>
      <c r="D3370" s="35">
        <f t="shared" si="3548"/>
        <v>3000</v>
      </c>
      <c r="E3370" s="27">
        <v>0</v>
      </c>
      <c r="F3370" s="64">
        <f t="shared" si="3589"/>
        <v>0.46593146951268899</v>
      </c>
      <c r="G3370" s="34">
        <v>0</v>
      </c>
      <c r="H3370" s="34">
        <f t="shared" si="3549"/>
        <v>1</v>
      </c>
      <c r="I3370" s="34">
        <f t="shared" si="3590"/>
        <v>6192.2292298236371</v>
      </c>
      <c r="J3370" s="34">
        <f t="shared" si="3550"/>
        <v>13529.435803338281</v>
      </c>
      <c r="K3370" s="34">
        <f t="shared" si="3551"/>
        <v>12006.191110012092</v>
      </c>
      <c r="L3370" s="36">
        <f t="shared" si="3602"/>
        <v>1130.360664663644</v>
      </c>
      <c r="M3370" s="34">
        <f t="shared" si="3552"/>
        <v>20.399243190166207</v>
      </c>
      <c r="N3370" s="34">
        <f t="shared" si="3591"/>
        <v>44.570418977512539</v>
      </c>
      <c r="O3370" s="34">
        <f t="shared" si="3553"/>
        <v>9.4970811430771391</v>
      </c>
      <c r="P3370">
        <f t="shared" ref="P3370:P3433" si="3606">O3370*W3370</f>
        <v>30.671791295009243</v>
      </c>
      <c r="Q3370" s="36">
        <f t="shared" si="3554"/>
        <v>39.527585303957672</v>
      </c>
      <c r="R3370" s="34">
        <f t="shared" si="3555"/>
        <v>30.745710900388289</v>
      </c>
      <c r="S3370" s="34">
        <f t="shared" si="3556"/>
        <v>7.6458546227942836</v>
      </c>
      <c r="T3370" s="36">
        <f t="shared" si="3592"/>
        <v>1.1056093662930142E-13</v>
      </c>
      <c r="U3370" s="36">
        <f t="shared" si="3557"/>
        <v>3446.2876697264714</v>
      </c>
      <c r="V3370" s="36">
        <f t="shared" si="3558"/>
        <v>1.4632654487472781E-3</v>
      </c>
      <c r="W3370" s="68">
        <f t="shared" si="3559"/>
        <v>3.229601899038983</v>
      </c>
      <c r="X3370">
        <f t="shared" si="3560"/>
        <v>8.9829388637190988</v>
      </c>
      <c r="Y3370">
        <f t="shared" si="3561"/>
        <v>5.9191933886892012E-3</v>
      </c>
      <c r="Z3370" s="34">
        <f t="shared" si="3562"/>
        <v>1.8175536138477263E-3</v>
      </c>
      <c r="AA3370" s="36">
        <f t="shared" si="3563"/>
        <v>4.5307920124232495E-4</v>
      </c>
      <c r="AB3370" s="34">
        <f t="shared" si="3564"/>
        <v>2.2083287929023406E-4</v>
      </c>
      <c r="AC3370" s="36">
        <f t="shared" si="3565"/>
        <v>1.4129090601411305E-2</v>
      </c>
      <c r="AD3370" s="34">
        <f t="shared" si="3566"/>
        <v>0</v>
      </c>
      <c r="AE3370">
        <f t="shared" si="3593"/>
        <v>63.980919176631588</v>
      </c>
      <c r="AF3370" s="36">
        <f t="shared" ref="AF3370:AF3433" si="3607">AD3370</f>
        <v>0</v>
      </c>
      <c r="AG3370" s="34">
        <f t="shared" si="3567"/>
        <v>1.1958102955527341</v>
      </c>
      <c r="AH3370">
        <f t="shared" si="3603"/>
        <v>8.4761809487752249E-3</v>
      </c>
      <c r="AI3370" s="29">
        <f t="shared" si="3594"/>
        <v>1.1958102955527341</v>
      </c>
      <c r="AJ3370">
        <f t="shared" si="3595"/>
        <v>0</v>
      </c>
      <c r="AK3370" s="36">
        <f t="shared" ref="AK3370:AK3433" si="3608">-1*AR3369</f>
        <v>0</v>
      </c>
      <c r="AL3370" s="36">
        <f t="shared" si="3596"/>
        <v>-2.1842012562458755E-6</v>
      </c>
      <c r="AM3370" s="36">
        <f t="shared" si="3597"/>
        <v>-1.3497417994707552E-8</v>
      </c>
      <c r="AN3370" s="37">
        <f t="shared" ref="AN3370:AN3433" si="3609">AN3369+AK3369</f>
        <v>2.6610477441831696E-306</v>
      </c>
      <c r="AO3370" s="36">
        <f t="shared" ref="AO3370:AO3433" si="3610">AO3369+AL3369</f>
        <v>3.6029921801857714E-3</v>
      </c>
      <c r="AP3370" s="36">
        <f t="shared" ref="AP3370:AP3433" si="3611">AP3369+AM3369</f>
        <v>6.1107008638744569E-5</v>
      </c>
      <c r="AQ3370" s="74">
        <f t="shared" si="3568"/>
        <v>0</v>
      </c>
      <c r="AR3370" s="73">
        <f t="shared" si="3569"/>
        <v>0</v>
      </c>
      <c r="AS3370" s="72">
        <f t="shared" ref="AS3370:AS3433" si="3612">AO3370^3</f>
        <v>4.6772432686348662E-8</v>
      </c>
      <c r="AT3370" s="37">
        <f t="shared" si="3570"/>
        <v>1.1605844929694922E-297</v>
      </c>
      <c r="AU3370" s="37">
        <f t="shared" si="3571"/>
        <v>1.2465367298453377E-3</v>
      </c>
      <c r="AV3370" s="34">
        <f t="shared" si="3572"/>
        <v>1.1642570383662522E-6</v>
      </c>
      <c r="AW3370" s="34">
        <f t="shared" si="3573"/>
        <v>0.30371866208231491</v>
      </c>
      <c r="AX3370" s="37">
        <f t="shared" si="3574"/>
        <v>1.5287947077386181</v>
      </c>
      <c r="AY3370" s="7">
        <f t="shared" si="3575"/>
        <v>5.0621164331169544</v>
      </c>
      <c r="AZ3370" s="37">
        <f t="shared" si="3576"/>
        <v>4.7583966067776009</v>
      </c>
      <c r="BA3370" s="2">
        <f>BE3370*'mass balance'!$B$17+BF3370*'mass balance'!$C$17+BG3370*'mass balance'!$D$17+BH3370*'mass balance'!$E$17</f>
        <v>5.3212754483308903E-5</v>
      </c>
      <c r="BB3370" s="2">
        <f>BE3370*'mass balance'!$B$18+BF3370*'mass balance'!$C$18+BG3370*'mass balance'!$D$18+BH3370*'mass balance'!$E$18</f>
        <v>5.4031412244590574E-5</v>
      </c>
      <c r="BC3370" s="2">
        <f>BE3370*'mass balance'!$B$19+BF3370*'mass balance'!$C$19+BG3370*'mass balance'!$D$19+BH3370*'mass balance'!$E$19</f>
        <v>-6.7539265305738226E-5</v>
      </c>
      <c r="BD3370" s="2">
        <f>BE3370*'mass balance'!$B$20+BF3370*'mass balance'!$C$20+BG3370*'mass balance'!$D$20+BH3370*'mass balance'!$E$20</f>
        <v>2.4559732838450264E-6</v>
      </c>
      <c r="BE3370" s="2">
        <f>N3370*'mass balance'!$H$11+R3370*'mass balance'!$I$11+S3370*'mass balance'!$J$11</f>
        <v>-1.0612004518455366E-4</v>
      </c>
      <c r="BF3370" s="2">
        <f>N3370*'mass balance'!$H$12+R3370*'mass balance'!$I$12+S3370*'mass balance'!$J$12</f>
        <v>1.8367348729045341E-5</v>
      </c>
      <c r="BG3370" s="2">
        <f>N3370*'mass balance'!$H$13+R3370*'mass balance'!$I$13+S3370*'mass balance'!$J$13</f>
        <v>1.0653195610913729E-5</v>
      </c>
      <c r="BH3370" s="2">
        <f>N3370*'mass balance'!$H$14+R3370*'mass balance'!$I$14+S3370*'mass balance'!$J$14</f>
        <v>1.1606879942060555E-5</v>
      </c>
      <c r="BI3370" s="36">
        <f t="shared" si="3577"/>
        <v>1.984873985993231E-16</v>
      </c>
      <c r="BJ3370" s="36">
        <f t="shared" si="3578"/>
        <v>2.6193517645227389E-19</v>
      </c>
      <c r="BK3370" s="36">
        <f t="shared" si="3579"/>
        <v>9.7796921316152587E-16</v>
      </c>
      <c r="BL3370" s="36">
        <f t="shared" si="3580"/>
        <v>5.5966955779579125E-16</v>
      </c>
      <c r="BM3370" s="36">
        <f t="shared" ref="BM3370:BM3433" si="3613">BM3369+BL3369</f>
        <v>9.2323738149704015E-13</v>
      </c>
      <c r="BN3370" s="36">
        <f t="shared" ca="1" si="3581"/>
        <v>0.26474909842875916</v>
      </c>
      <c r="BO3370" s="36">
        <f t="shared" ca="1" si="3598"/>
        <v>1</v>
      </c>
      <c r="BP3370" s="36">
        <f t="shared" ref="BP3370:BP3433" si="3614">-1*BQ3370*BM3370</f>
        <v>-9.2323738048262389E-13</v>
      </c>
      <c r="BQ3370" s="36">
        <f t="shared" ref="BQ3370:BQ3433" si="3615">BQ3369+BP3369</f>
        <v>0.99999999890124003</v>
      </c>
      <c r="BR3370" s="2">
        <f t="shared" si="3604"/>
        <v>-5</v>
      </c>
      <c r="BS3370">
        <v>0</v>
      </c>
      <c r="BT3370" s="37">
        <f t="shared" si="3599"/>
        <v>6.7708113469002559E-2</v>
      </c>
      <c r="BU3370" s="34">
        <f t="shared" si="3582"/>
        <v>-5</v>
      </c>
      <c r="BV3370" s="34">
        <f t="shared" si="3583"/>
        <v>-5</v>
      </c>
      <c r="BW3370" s="34">
        <f t="shared" si="3584"/>
        <v>-5</v>
      </c>
      <c r="BX3370" s="34">
        <f t="shared" si="3585"/>
        <v>-5</v>
      </c>
      <c r="BY3370" s="34">
        <f t="shared" si="3586"/>
        <v>3.6352487036880481</v>
      </c>
      <c r="BZ3370" s="36">
        <f t="shared" si="3600"/>
        <v>6.7539265305738226E-5</v>
      </c>
      <c r="CA3370" s="34">
        <f t="shared" si="3601"/>
        <v>1.4229186649251307E-2</v>
      </c>
    </row>
    <row r="3371" spans="1:79" x14ac:dyDescent="0.2">
      <c r="A3371" s="75">
        <f t="shared" si="3587"/>
        <v>9.1424657534245792</v>
      </c>
      <c r="B3371" s="34">
        <f t="shared" si="3605"/>
        <v>3336.9999999999714</v>
      </c>
      <c r="C3371">
        <f t="shared" si="3588"/>
        <v>15</v>
      </c>
      <c r="D3371" s="35">
        <f t="shared" si="3548"/>
        <v>3000</v>
      </c>
      <c r="E3371" s="27">
        <v>0</v>
      </c>
      <c r="F3371" s="64">
        <f t="shared" si="3589"/>
        <v>0.46593146951268899</v>
      </c>
      <c r="G3371" s="34">
        <v>0</v>
      </c>
      <c r="H3371" s="34">
        <f t="shared" si="3549"/>
        <v>1</v>
      </c>
      <c r="I3371" s="34">
        <f t="shared" si="3590"/>
        <v>6192.2292298236371</v>
      </c>
      <c r="J3371" s="34">
        <f t="shared" si="3550"/>
        <v>13533.522098785887</v>
      </c>
      <c r="K3371" s="34">
        <f t="shared" si="3551"/>
        <v>12009.817339870384</v>
      </c>
      <c r="L3371" s="36">
        <f t="shared" si="3602"/>
        <v>1130.8728075707056</v>
      </c>
      <c r="M3371" s="34">
        <f t="shared" si="3552"/>
        <v>20.399243190166207</v>
      </c>
      <c r="N3371" s="34">
        <f t="shared" si="3591"/>
        <v>44.583880580997935</v>
      </c>
      <c r="O3371" s="34">
        <f t="shared" si="3553"/>
        <v>9.4970811430771391</v>
      </c>
      <c r="P3371">
        <f t="shared" si="3606"/>
        <v>30.685688045709856</v>
      </c>
      <c r="Q3371" s="36">
        <f t="shared" si="3554"/>
        <v>39.541387757288405</v>
      </c>
      <c r="R3371" s="34">
        <f t="shared" si="3555"/>
        <v>30.759628775743728</v>
      </c>
      <c r="S3371" s="34">
        <f t="shared" si="3556"/>
        <v>7.6453378323279493</v>
      </c>
      <c r="T3371" s="36">
        <f t="shared" si="3592"/>
        <v>1.105442440508022E-13</v>
      </c>
      <c r="U3371" s="36">
        <f t="shared" si="3557"/>
        <v>3446.2876697264714</v>
      </c>
      <c r="V3371" s="36">
        <f t="shared" si="3558"/>
        <v>1.4631665452667741E-3</v>
      </c>
      <c r="W3371" s="68">
        <f t="shared" si="3559"/>
        <v>3.2310651644877302</v>
      </c>
      <c r="X3371">
        <f t="shared" si="3560"/>
        <v>8.9842953198007702</v>
      </c>
      <c r="Y3371">
        <f t="shared" si="3561"/>
        <v>5.9191933886892012E-3</v>
      </c>
      <c r="Z3371" s="34">
        <f t="shared" si="3562"/>
        <v>1.8175536138477263E-3</v>
      </c>
      <c r="AA3371" s="36">
        <f t="shared" si="3563"/>
        <v>4.5284340326783604E-4</v>
      </c>
      <c r="AB3371" s="34">
        <f t="shared" si="3564"/>
        <v>2.2083287929023406E-4</v>
      </c>
      <c r="AC3371" s="36">
        <f t="shared" si="3565"/>
        <v>1.4129090601411305E-2</v>
      </c>
      <c r="AD3371" s="34">
        <f t="shared" si="3566"/>
        <v>0</v>
      </c>
      <c r="AE3371">
        <f t="shared" si="3593"/>
        <v>63.980919176631588</v>
      </c>
      <c r="AF3371" s="36">
        <f t="shared" si="3607"/>
        <v>0</v>
      </c>
      <c r="AG3371" s="34">
        <f t="shared" si="3567"/>
        <v>1.1962327886491877</v>
      </c>
      <c r="AH3371">
        <f t="shared" si="3603"/>
        <v>8.4748649977901547E-3</v>
      </c>
      <c r="AI3371" s="29">
        <f t="shared" si="3594"/>
        <v>1.1962327886491877</v>
      </c>
      <c r="AJ3371">
        <f t="shared" si="3595"/>
        <v>1.1962327886491877</v>
      </c>
      <c r="AK3371" s="36">
        <f t="shared" si="3608"/>
        <v>0</v>
      </c>
      <c r="AL3371" s="36">
        <f t="shared" si="3596"/>
        <v>-2.1828771525872492E-6</v>
      </c>
      <c r="AM3371" s="36">
        <f t="shared" si="3597"/>
        <v>-1.349443666250717E-8</v>
      </c>
      <c r="AN3371" s="37">
        <f t="shared" si="3609"/>
        <v>2.6610477441831696E-306</v>
      </c>
      <c r="AO3371" s="36">
        <f t="shared" si="3610"/>
        <v>3.6008079789295257E-3</v>
      </c>
      <c r="AP3371" s="36">
        <f t="shared" si="3611"/>
        <v>6.1093511220749861E-5</v>
      </c>
      <c r="AQ3371" s="74">
        <f t="shared" si="3568"/>
        <v>0</v>
      </c>
      <c r="AR3371" s="73">
        <f t="shared" si="3569"/>
        <v>0</v>
      </c>
      <c r="AS3371" s="72">
        <f t="shared" si="3612"/>
        <v>4.6687421271870899E-8</v>
      </c>
      <c r="AT3371" s="37">
        <f t="shared" si="3570"/>
        <v>1.1626977587417387E-297</v>
      </c>
      <c r="AU3371" s="37">
        <f t="shared" si="3571"/>
        <v>1.2462613927332244E-3</v>
      </c>
      <c r="AV3371" s="34">
        <f t="shared" si="3572"/>
        <v>1.6547421219633774E-4</v>
      </c>
      <c r="AW3371" s="34">
        <f t="shared" si="3573"/>
        <v>0.30385627069113358</v>
      </c>
      <c r="AX3371" s="37">
        <f t="shared" si="3574"/>
        <v>1.5294873728236638</v>
      </c>
      <c r="AY3371" s="7">
        <f t="shared" si="3575"/>
        <v>5.0645742822147239</v>
      </c>
      <c r="AZ3371" s="37">
        <f t="shared" si="3576"/>
        <v>4.7605525373113942</v>
      </c>
      <c r="BA3371" s="2">
        <f>BE3371*'mass balance'!$B$17+BF3371*'mass balance'!$C$17+BG3371*'mass balance'!$D$17+BH3371*'mass balance'!$E$17</f>
        <v>5.3236871867864292E-5</v>
      </c>
      <c r="BB3371" s="2">
        <f>BE3371*'mass balance'!$B$18+BF3371*'mass balance'!$C$18+BG3371*'mass balance'!$D$18+BH3371*'mass balance'!$E$18</f>
        <v>5.4055900665831436E-5</v>
      </c>
      <c r="BC3371" s="2">
        <f>BE3371*'mass balance'!$B$19+BF3371*'mass balance'!$C$19+BG3371*'mass balance'!$D$19+BH3371*'mass balance'!$E$19</f>
        <v>-6.7569875832289292E-5</v>
      </c>
      <c r="BD3371" s="2">
        <f>BE3371*'mass balance'!$B$20+BF3371*'mass balance'!$C$20+BG3371*'mass balance'!$D$20+BH3371*'mass balance'!$E$20</f>
        <v>2.4570863939014288E-6</v>
      </c>
      <c r="BE3371" s="2">
        <f>N3371*'mass balance'!$H$11+R3371*'mass balance'!$I$11+S3371*'mass balance'!$J$11</f>
        <v>-1.0615209662142364E-4</v>
      </c>
      <c r="BF3371" s="2">
        <f>N3371*'mass balance'!$H$12+R3371*'mass balance'!$I$12+S3371*'mass balance'!$J$12</f>
        <v>1.8366107262762854E-5</v>
      </c>
      <c r="BG3371" s="2">
        <f>N3371*'mass balance'!$H$13+R3371*'mass balance'!$I$13+S3371*'mass balance'!$J$13</f>
        <v>1.0653299953321138E-5</v>
      </c>
      <c r="BH3371" s="2">
        <f>N3371*'mass balance'!$H$14+R3371*'mass balance'!$I$14+S3371*'mass balance'!$J$14</f>
        <v>1.1610385567968211E-5</v>
      </c>
      <c r="BI3371" s="36">
        <f t="shared" si="3577"/>
        <v>1.984873985993231E-16</v>
      </c>
      <c r="BJ3371" s="36">
        <f t="shared" si="3578"/>
        <v>2.6197403818126678E-19</v>
      </c>
      <c r="BK3371" s="36">
        <f t="shared" si="3579"/>
        <v>9.7823114833797806E-16</v>
      </c>
      <c r="BL3371" s="36">
        <f t="shared" si="3580"/>
        <v>5.5989574780951536E-16</v>
      </c>
      <c r="BM3371" s="36">
        <f t="shared" si="3613"/>
        <v>9.237970510548359E-13</v>
      </c>
      <c r="BN3371" s="36">
        <f t="shared" ca="1" si="3581"/>
        <v>0.61461977414724211</v>
      </c>
      <c r="BO3371" s="36">
        <f t="shared" ca="1" si="3598"/>
        <v>1</v>
      </c>
      <c r="BP3371" s="36">
        <f t="shared" si="3614"/>
        <v>-9.2379705003895168E-13</v>
      </c>
      <c r="BQ3371" s="36">
        <f t="shared" si="3615"/>
        <v>0.99999999890031677</v>
      </c>
      <c r="BR3371" s="2">
        <f t="shared" si="3604"/>
        <v>-5</v>
      </c>
      <c r="BS3371">
        <v>0</v>
      </c>
      <c r="BT3371" s="37">
        <f t="shared" si="3599"/>
        <v>6.7738800521870021E-2</v>
      </c>
      <c r="BU3371" s="34">
        <f t="shared" si="3582"/>
        <v>-5</v>
      </c>
      <c r="BV3371" s="34">
        <f t="shared" si="3583"/>
        <v>-5</v>
      </c>
      <c r="BW3371" s="34">
        <f t="shared" si="3584"/>
        <v>-5</v>
      </c>
      <c r="BX3371" s="34">
        <f t="shared" si="3585"/>
        <v>-5</v>
      </c>
      <c r="BY3371" s="34">
        <f t="shared" si="3586"/>
        <v>3.6363466578411052</v>
      </c>
      <c r="BZ3371" s="36">
        <f t="shared" si="3600"/>
        <v>6.7569875832289292E-5</v>
      </c>
      <c r="CA3371" s="34">
        <f t="shared" si="3601"/>
        <v>1.4229188731971584E-2</v>
      </c>
    </row>
    <row r="3372" spans="1:79" x14ac:dyDescent="0.2">
      <c r="A3372" s="75">
        <f t="shared" si="3587"/>
        <v>9.1452054794519757</v>
      </c>
      <c r="B3372" s="34">
        <f t="shared" si="3605"/>
        <v>3337.9999999999714</v>
      </c>
      <c r="C3372">
        <f t="shared" si="3588"/>
        <v>15</v>
      </c>
      <c r="D3372" s="35">
        <f t="shared" si="3548"/>
        <v>3000</v>
      </c>
      <c r="E3372" s="27">
        <v>0</v>
      </c>
      <c r="F3372" s="64">
        <f t="shared" si="3589"/>
        <v>0.46593146951268899</v>
      </c>
      <c r="G3372" s="34">
        <v>0</v>
      </c>
      <c r="H3372" s="34">
        <f t="shared" si="3549"/>
        <v>1</v>
      </c>
      <c r="I3372" s="34">
        <f t="shared" si="3590"/>
        <v>6192.2292298236371</v>
      </c>
      <c r="J3372" s="34">
        <f t="shared" si="3550"/>
        <v>13537.60750128701</v>
      </c>
      <c r="K3372" s="34">
        <f t="shared" si="3551"/>
        <v>12013.442777316763</v>
      </c>
      <c r="L3372" s="36">
        <f t="shared" si="3602"/>
        <v>1131.384915861549</v>
      </c>
      <c r="M3372" s="34">
        <f t="shared" si="3552"/>
        <v>20.399243190166207</v>
      </c>
      <c r="N3372" s="34">
        <f t="shared" si="3591"/>
        <v>44.597339242823431</v>
      </c>
      <c r="O3372" s="34">
        <f t="shared" si="3553"/>
        <v>9.4970811430771391</v>
      </c>
      <c r="P3372">
        <f t="shared" si="3606"/>
        <v>30.699583857116092</v>
      </c>
      <c r="Q3372" s="36">
        <f t="shared" si="3554"/>
        <v>39.555188038327898</v>
      </c>
      <c r="R3372" s="34">
        <f t="shared" si="3555"/>
        <v>30.773545708480093</v>
      </c>
      <c r="S3372" s="34">
        <f t="shared" si="3556"/>
        <v>7.6448198753585883</v>
      </c>
      <c r="T3372" s="36">
        <f t="shared" si="3592"/>
        <v>1.1052756267602001E-13</v>
      </c>
      <c r="U3372" s="36">
        <f t="shared" si="3557"/>
        <v>3446.2876697264714</v>
      </c>
      <c r="V3372" s="36">
        <f t="shared" si="3558"/>
        <v>1.4630674185406479E-3</v>
      </c>
      <c r="W3372" s="68">
        <f t="shared" si="3559"/>
        <v>3.2325283310329969</v>
      </c>
      <c r="X3372">
        <f t="shared" si="3560"/>
        <v>8.9856512747658019</v>
      </c>
      <c r="Y3372">
        <f t="shared" si="3561"/>
        <v>5.9191933886892012E-3</v>
      </c>
      <c r="Z3372" s="34">
        <f t="shared" si="3562"/>
        <v>1.8175536138477263E-3</v>
      </c>
      <c r="AA3372" s="36">
        <f t="shared" si="3563"/>
        <v>4.5260776355612187E-4</v>
      </c>
      <c r="AB3372" s="34">
        <f t="shared" si="3564"/>
        <v>2.2083287929023406E-4</v>
      </c>
      <c r="AC3372" s="36">
        <f t="shared" si="3565"/>
        <v>1.4129090601411305E-2</v>
      </c>
      <c r="AD3372" s="34">
        <f t="shared" si="3566"/>
        <v>0</v>
      </c>
      <c r="AE3372">
        <f t="shared" si="3593"/>
        <v>63.980919176631588</v>
      </c>
      <c r="AF3372" s="36">
        <f t="shared" si="3607"/>
        <v>0</v>
      </c>
      <c r="AG3372" s="34">
        <f t="shared" si="3567"/>
        <v>1.1966552152518066</v>
      </c>
      <c r="AH3372">
        <f t="shared" si="3603"/>
        <v>8.4735483505196108E-3</v>
      </c>
      <c r="AI3372" s="29">
        <f t="shared" si="3594"/>
        <v>1.1966552152518066</v>
      </c>
      <c r="AJ3372">
        <f t="shared" si="3595"/>
        <v>0</v>
      </c>
      <c r="AK3372" s="36">
        <f t="shared" si="3608"/>
        <v>0</v>
      </c>
      <c r="AL3372" s="36">
        <f t="shared" si="3596"/>
        <v>-2.1815538516250294E-6</v>
      </c>
      <c r="AM3372" s="36">
        <f t="shared" si="3597"/>
        <v>-1.3491455988828414E-8</v>
      </c>
      <c r="AN3372" s="37">
        <f t="shared" si="3609"/>
        <v>2.6610477441831696E-306</v>
      </c>
      <c r="AO3372" s="36">
        <f t="shared" si="3610"/>
        <v>3.5986251017769383E-3</v>
      </c>
      <c r="AP3372" s="36">
        <f t="shared" si="3611"/>
        <v>6.1080016784087349E-5</v>
      </c>
      <c r="AQ3372" s="74">
        <f t="shared" si="3568"/>
        <v>0</v>
      </c>
      <c r="AR3372" s="73">
        <f t="shared" si="3569"/>
        <v>0</v>
      </c>
      <c r="AS3372" s="72">
        <f t="shared" si="3612"/>
        <v>4.6602564370215665E-8</v>
      </c>
      <c r="AT3372" s="37">
        <f t="shared" si="3570"/>
        <v>1.1648148724821869E-297</v>
      </c>
      <c r="AU3372" s="37">
        <f t="shared" si="3571"/>
        <v>1.2459861164380315E-3</v>
      </c>
      <c r="AV3372" s="34">
        <f t="shared" si="3572"/>
        <v>1.1638954343529808E-6</v>
      </c>
      <c r="AW3372" s="34">
        <f t="shared" si="3573"/>
        <v>0.30399386999885764</v>
      </c>
      <c r="AX3372" s="37">
        <f t="shared" si="3574"/>
        <v>1.5301799910908285</v>
      </c>
      <c r="AY3372" s="7">
        <f t="shared" si="3575"/>
        <v>5.0667033560181176</v>
      </c>
      <c r="AZ3372" s="37">
        <f t="shared" si="3576"/>
        <v>4.7627083221238253</v>
      </c>
      <c r="BA3372" s="2">
        <f>BE3372*'mass balance'!$B$17+BF3372*'mass balance'!$C$17+BG3372*'mass balance'!$D$17+BH3372*'mass balance'!$E$17</f>
        <v>5.3260987627225866E-5</v>
      </c>
      <c r="BB3372" s="2">
        <f>BE3372*'mass balance'!$B$18+BF3372*'mass balance'!$C$18+BG3372*'mass balance'!$D$18+BH3372*'mass balance'!$E$18</f>
        <v>5.4080387436875507E-5</v>
      </c>
      <c r="BC3372" s="2">
        <f>BE3372*'mass balance'!$B$19+BF3372*'mass balance'!$C$19+BG3372*'mass balance'!$D$19+BH3372*'mass balance'!$E$19</f>
        <v>-6.760048429609436E-5</v>
      </c>
      <c r="BD3372" s="2">
        <f>BE3372*'mass balance'!$B$20+BF3372*'mass balance'!$C$20+BG3372*'mass balance'!$D$20+BH3372*'mass balance'!$E$20</f>
        <v>2.4581994289488862E-6</v>
      </c>
      <c r="BE3372" s="2">
        <f>N3372*'mass balance'!$H$11+R3372*'mass balance'!$I$11+S3372*'mass balance'!$J$11</f>
        <v>-1.0618414105434149E-4</v>
      </c>
      <c r="BF3372" s="2">
        <f>N3372*'mass balance'!$H$12+R3372*'mass balance'!$I$12+S3372*'mass balance'!$J$12</f>
        <v>1.8364862994234057E-5</v>
      </c>
      <c r="BG3372" s="2">
        <f>N3372*'mass balance'!$H$13+R3372*'mass balance'!$I$13+S3372*'mass balance'!$J$13</f>
        <v>1.0653402860318529E-5</v>
      </c>
      <c r="BH3372" s="2">
        <f>N3372*'mass balance'!$H$14+R3372*'mass balance'!$I$14+S3372*'mass balance'!$J$14</f>
        <v>1.16138904278186E-5</v>
      </c>
      <c r="BI3372" s="36">
        <f t="shared" si="3577"/>
        <v>1.984873985993231E-16</v>
      </c>
      <c r="BJ3372" s="36">
        <f t="shared" si="3578"/>
        <v>2.6201290014304153E-19</v>
      </c>
      <c r="BK3372" s="36">
        <f t="shared" si="3579"/>
        <v>9.7849312237615937E-16</v>
      </c>
      <c r="BL3372" s="36">
        <f t="shared" si="3580"/>
        <v>5.6012199195624898E-16</v>
      </c>
      <c r="BM3372" s="36">
        <f t="shared" si="3613"/>
        <v>9.2435694680264539E-13</v>
      </c>
      <c r="BN3372" s="36">
        <f t="shared" ca="1" si="3581"/>
        <v>5.4299507843946326E-2</v>
      </c>
      <c r="BO3372" s="36">
        <f t="shared" ca="1" si="3598"/>
        <v>1</v>
      </c>
      <c r="BP3372" s="36">
        <f t="shared" si="3614"/>
        <v>-9.2435694578529159E-13</v>
      </c>
      <c r="BQ3372" s="36">
        <f t="shared" si="3615"/>
        <v>0.99999999889939295</v>
      </c>
      <c r="BR3372" s="2">
        <f t="shared" si="3604"/>
        <v>-5</v>
      </c>
      <c r="BS3372">
        <v>0</v>
      </c>
      <c r="BT3372" s="37">
        <f t="shared" si="3599"/>
        <v>6.7769485506834592E-2</v>
      </c>
      <c r="BU3372" s="34">
        <f t="shared" si="3582"/>
        <v>-5</v>
      </c>
      <c r="BV3372" s="34">
        <f t="shared" si="3583"/>
        <v>-5</v>
      </c>
      <c r="BW3372" s="34">
        <f t="shared" si="3584"/>
        <v>-5</v>
      </c>
      <c r="BX3372" s="34">
        <f t="shared" si="3585"/>
        <v>-5</v>
      </c>
      <c r="BY3372" s="34">
        <f t="shared" si="3586"/>
        <v>3.637444372066748</v>
      </c>
      <c r="BZ3372" s="36">
        <f t="shared" si="3600"/>
        <v>6.760048429609436E-5</v>
      </c>
      <c r="CA3372" s="34">
        <f t="shared" si="3601"/>
        <v>1.4229190813980873E-2</v>
      </c>
    </row>
    <row r="3373" spans="1:79" x14ac:dyDescent="0.2">
      <c r="A3373" s="75">
        <f t="shared" si="3587"/>
        <v>9.1479452054793722</v>
      </c>
      <c r="B3373" s="34">
        <f t="shared" si="3605"/>
        <v>3338.9999999999709</v>
      </c>
      <c r="C3373">
        <f t="shared" si="3588"/>
        <v>15</v>
      </c>
      <c r="D3373" s="35">
        <f t="shared" si="3548"/>
        <v>3000</v>
      </c>
      <c r="E3373" s="27">
        <v>0</v>
      </c>
      <c r="F3373" s="64">
        <f t="shared" si="3589"/>
        <v>0.46593146951268899</v>
      </c>
      <c r="G3373" s="34">
        <v>0</v>
      </c>
      <c r="H3373" s="34">
        <f t="shared" si="3549"/>
        <v>1</v>
      </c>
      <c r="I3373" s="34">
        <f t="shared" si="3590"/>
        <v>6192.2292298236371</v>
      </c>
      <c r="J3373" s="34">
        <f t="shared" si="3550"/>
        <v>13541.692010715666</v>
      </c>
      <c r="K3373" s="34">
        <f t="shared" si="3551"/>
        <v>12017.067422239428</v>
      </c>
      <c r="L3373" s="36">
        <f t="shared" si="3602"/>
        <v>1131.8969894580382</v>
      </c>
      <c r="M3373" s="34">
        <f t="shared" si="3552"/>
        <v>20.399243190166207</v>
      </c>
      <c r="N3373" s="34">
        <f t="shared" si="3591"/>
        <v>44.610794962573983</v>
      </c>
      <c r="O3373" s="34">
        <f t="shared" si="3553"/>
        <v>9.4970811430771391</v>
      </c>
      <c r="P3373">
        <f t="shared" si="3606"/>
        <v>30.713478727107763</v>
      </c>
      <c r="Q3373" s="36">
        <f t="shared" si="3554"/>
        <v>39.568986145969966</v>
      </c>
      <c r="R3373" s="34">
        <f t="shared" si="3555"/>
        <v>30.787461696475511</v>
      </c>
      <c r="S3373" s="34">
        <f t="shared" si="3556"/>
        <v>7.6443007529340612</v>
      </c>
      <c r="T3373" s="36">
        <f t="shared" si="3592"/>
        <v>1.1051089249481802E-13</v>
      </c>
      <c r="U3373" s="36">
        <f t="shared" si="3557"/>
        <v>3446.2876697264714</v>
      </c>
      <c r="V3373" s="36">
        <f t="shared" si="3558"/>
        <v>1.4629680687694357E-3</v>
      </c>
      <c r="W3373" s="68">
        <f t="shared" si="3559"/>
        <v>3.2339913984515376</v>
      </c>
      <c r="X3373">
        <f t="shared" si="3560"/>
        <v>8.9870067287992157</v>
      </c>
      <c r="Y3373">
        <f t="shared" si="3561"/>
        <v>5.9191933886892012E-3</v>
      </c>
      <c r="Z3373" s="34">
        <f t="shared" si="3562"/>
        <v>1.8175536138477263E-3</v>
      </c>
      <c r="AA3373" s="36">
        <f t="shared" si="3563"/>
        <v>4.5237228196398952E-4</v>
      </c>
      <c r="AB3373" s="34">
        <f t="shared" si="3564"/>
        <v>2.2083287929023406E-4</v>
      </c>
      <c r="AC3373" s="36">
        <f t="shared" si="3565"/>
        <v>1.4129090601411305E-2</v>
      </c>
      <c r="AD3373" s="34">
        <f t="shared" si="3566"/>
        <v>0</v>
      </c>
      <c r="AE3373">
        <f t="shared" si="3593"/>
        <v>63.980919176631588</v>
      </c>
      <c r="AF3373" s="36">
        <f t="shared" si="3607"/>
        <v>0</v>
      </c>
      <c r="AG3373" s="34">
        <f t="shared" si="3567"/>
        <v>1.1970775753267304</v>
      </c>
      <c r="AH3373">
        <f t="shared" si="3603"/>
        <v>8.4722310079174967E-3</v>
      </c>
      <c r="AI3373" s="29">
        <f t="shared" si="3594"/>
        <v>1.1970775753267304</v>
      </c>
      <c r="AJ3373">
        <f t="shared" si="3595"/>
        <v>1.1970775753267304</v>
      </c>
      <c r="AK3373" s="36">
        <f t="shared" si="3608"/>
        <v>0</v>
      </c>
      <c r="AL3373" s="36">
        <f t="shared" si="3596"/>
        <v>-2.1802313528726054E-6</v>
      </c>
      <c r="AM3373" s="36">
        <f t="shared" si="3597"/>
        <v>-1.3488475973525832E-8</v>
      </c>
      <c r="AN3373" s="37">
        <f t="shared" si="3609"/>
        <v>2.6610477441831696E-306</v>
      </c>
      <c r="AO3373" s="36">
        <f t="shared" si="3610"/>
        <v>3.5964435479253131E-3</v>
      </c>
      <c r="AP3373" s="36">
        <f t="shared" si="3611"/>
        <v>6.1066525328098514E-5</v>
      </c>
      <c r="AQ3373" s="74">
        <f t="shared" si="3568"/>
        <v>0</v>
      </c>
      <c r="AR3373" s="73">
        <f t="shared" si="3569"/>
        <v>0</v>
      </c>
      <c r="AS3373" s="72">
        <f t="shared" si="3612"/>
        <v>4.6517861700547604E-8</v>
      </c>
      <c r="AT3373" s="37">
        <f t="shared" si="3570"/>
        <v>1.1669358411974609E-297</v>
      </c>
      <c r="AU3373" s="37">
        <f t="shared" si="3571"/>
        <v>1.2457109009463257E-3</v>
      </c>
      <c r="AV3373" s="34">
        <f t="shared" si="3572"/>
        <v>1.6558988719194302E-4</v>
      </c>
      <c r="AW3373" s="34">
        <f t="shared" si="3573"/>
        <v>0.30413145998449259</v>
      </c>
      <c r="AX3373" s="37">
        <f t="shared" si="3574"/>
        <v>1.5308725624344346</v>
      </c>
      <c r="AY3373" s="7">
        <f t="shared" si="3575"/>
        <v>5.0691610107576555</v>
      </c>
      <c r="AZ3373" s="37">
        <f t="shared" si="3576"/>
        <v>4.7648639608859717</v>
      </c>
      <c r="BA3373" s="2">
        <f>BE3373*'mass balance'!$B$17+BF3373*'mass balance'!$C$17+BG3373*'mass balance'!$D$17+BH3373*'mass balance'!$E$17</f>
        <v>5.3285101757710123E-5</v>
      </c>
      <c r="BB3373" s="2">
        <f>BE3373*'mass balance'!$B$18+BF3373*'mass balance'!$C$18+BG3373*'mass balance'!$D$18+BH3373*'mass balance'!$E$18</f>
        <v>5.4104872553982608E-5</v>
      </c>
      <c r="BC3373" s="2">
        <f>BE3373*'mass balance'!$B$19+BF3373*'mass balance'!$C$19+BG3373*'mass balance'!$D$19+BH3373*'mass balance'!$E$19</f>
        <v>-6.7631090692478243E-5</v>
      </c>
      <c r="BD3373" s="2">
        <f>BE3373*'mass balance'!$B$20+BF3373*'mass balance'!$C$20+BG3373*'mass balance'!$D$20+BH3373*'mass balance'!$E$20</f>
        <v>2.4593123888173901E-6</v>
      </c>
      <c r="BE3373" s="2">
        <f>N3373*'mass balance'!$H$11+R3373*'mass balance'!$I$11+S3373*'mass balance'!$J$11</f>
        <v>-1.06216178482319E-4</v>
      </c>
      <c r="BF3373" s="2">
        <f>N3373*'mass balance'!$H$12+R3373*'mass balance'!$I$12+S3373*'mass balance'!$J$12</f>
        <v>1.836361592597619E-5</v>
      </c>
      <c r="BG3373" s="2">
        <f>N3373*'mass balance'!$H$13+R3373*'mass balance'!$I$13+S3373*'mass balance'!$J$13</f>
        <v>1.0653504333042086E-5</v>
      </c>
      <c r="BH3373" s="2">
        <f>N3373*'mass balance'!$H$14+R3373*'mass balance'!$I$14+S3373*'mass balance'!$J$14</f>
        <v>1.1617394521503641E-5</v>
      </c>
      <c r="BI3373" s="36">
        <f t="shared" si="3577"/>
        <v>1.984873985993231E-16</v>
      </c>
      <c r="BJ3373" s="36">
        <f t="shared" si="3578"/>
        <v>2.6205176233627655E-19</v>
      </c>
      <c r="BK3373" s="36">
        <f t="shared" si="3579"/>
        <v>9.7875513527630232E-16</v>
      </c>
      <c r="BL3373" s="36">
        <f t="shared" si="3580"/>
        <v>5.6034829023824411E-16</v>
      </c>
      <c r="BM3373" s="36">
        <f t="shared" si="3613"/>
        <v>9.249170687946017E-13</v>
      </c>
      <c r="BN3373" s="36">
        <f t="shared" ca="1" si="3581"/>
        <v>0.83183161850133414</v>
      </c>
      <c r="BO3373" s="36">
        <f t="shared" ca="1" si="3598"/>
        <v>1</v>
      </c>
      <c r="BP3373" s="36">
        <f t="shared" si="3614"/>
        <v>-9.2491706777577651E-13</v>
      </c>
      <c r="BQ3373" s="36">
        <f t="shared" si="3615"/>
        <v>0.99999999889846858</v>
      </c>
      <c r="BR3373" s="2">
        <f t="shared" si="3604"/>
        <v>-5</v>
      </c>
      <c r="BS3373">
        <v>0</v>
      </c>
      <c r="BT3373" s="37">
        <f t="shared" si="3599"/>
        <v>6.7800168419209439E-2</v>
      </c>
      <c r="BU3373" s="34">
        <f t="shared" si="3582"/>
        <v>-5</v>
      </c>
      <c r="BV3373" s="34">
        <f t="shared" si="3583"/>
        <v>-5</v>
      </c>
      <c r="BW3373" s="34">
        <f t="shared" si="3584"/>
        <v>-5</v>
      </c>
      <c r="BX3373" s="34">
        <f t="shared" si="3585"/>
        <v>-5</v>
      </c>
      <c r="BY3373" s="34">
        <f t="shared" si="3586"/>
        <v>3.6385418463311265</v>
      </c>
      <c r="BZ3373" s="36">
        <f t="shared" si="3600"/>
        <v>6.7631090692478243E-5</v>
      </c>
      <c r="CA3373" s="34">
        <f t="shared" si="3601"/>
        <v>1.4229192895278962E-2</v>
      </c>
    </row>
    <row r="3374" spans="1:79" x14ac:dyDescent="0.2">
      <c r="A3374" s="75">
        <f t="shared" si="3587"/>
        <v>9.1506849315067686</v>
      </c>
      <c r="B3374" s="34">
        <f t="shared" si="3605"/>
        <v>3339.9999999999704</v>
      </c>
      <c r="C3374">
        <f t="shared" si="3588"/>
        <v>15</v>
      </c>
      <c r="D3374" s="35">
        <f t="shared" si="3548"/>
        <v>3000</v>
      </c>
      <c r="E3374" s="27">
        <v>0</v>
      </c>
      <c r="F3374" s="64">
        <f t="shared" si="3589"/>
        <v>0.46593146951268899</v>
      </c>
      <c r="G3374" s="34">
        <v>0</v>
      </c>
      <c r="H3374" s="34">
        <f t="shared" si="3549"/>
        <v>1</v>
      </c>
      <c r="I3374" s="34">
        <f t="shared" si="3590"/>
        <v>6192.2292298236371</v>
      </c>
      <c r="J3374" s="34">
        <f t="shared" si="3550"/>
        <v>13545.775626946239</v>
      </c>
      <c r="K3374" s="34">
        <f t="shared" si="3551"/>
        <v>12020.691274526907</v>
      </c>
      <c r="L3374" s="36">
        <f t="shared" si="3602"/>
        <v>1132.4090282821073</v>
      </c>
      <c r="M3374" s="34">
        <f t="shared" si="3552"/>
        <v>20.399243190166207</v>
      </c>
      <c r="N3374" s="34">
        <f t="shared" si="3591"/>
        <v>44.624247739835774</v>
      </c>
      <c r="O3374" s="34">
        <f t="shared" si="3553"/>
        <v>9.4970811430771391</v>
      </c>
      <c r="P3374">
        <f t="shared" si="3606"/>
        <v>30.727372653566597</v>
      </c>
      <c r="Q3374" s="36">
        <f t="shared" si="3554"/>
        <v>39.582782079109954</v>
      </c>
      <c r="R3374" s="34">
        <f t="shared" si="3555"/>
        <v>30.801376737610017</v>
      </c>
      <c r="S3374" s="34">
        <f t="shared" si="3556"/>
        <v>7.6437804661018003</v>
      </c>
      <c r="T3374" s="36">
        <f t="shared" si="3592"/>
        <v>1.1049423349707151E-13</v>
      </c>
      <c r="U3374" s="36">
        <f t="shared" si="3557"/>
        <v>3446.2876697264714</v>
      </c>
      <c r="V3374" s="36">
        <f t="shared" si="3558"/>
        <v>1.4628684961536008E-3</v>
      </c>
      <c r="W3374" s="68">
        <f t="shared" si="3559"/>
        <v>3.2354543665203068</v>
      </c>
      <c r="X3374">
        <f t="shared" si="3560"/>
        <v>8.9883616820859569</v>
      </c>
      <c r="Y3374">
        <f t="shared" si="3561"/>
        <v>5.9191933886892012E-3</v>
      </c>
      <c r="Z3374" s="34">
        <f t="shared" si="3562"/>
        <v>1.8175536138477263E-3</v>
      </c>
      <c r="AA3374" s="36">
        <f t="shared" si="3563"/>
        <v>4.5213695834841854E-4</v>
      </c>
      <c r="AB3374" s="34">
        <f t="shared" si="3564"/>
        <v>2.2083287929023406E-4</v>
      </c>
      <c r="AC3374" s="36">
        <f t="shared" si="3565"/>
        <v>1.4129090601411305E-2</v>
      </c>
      <c r="AD3374" s="34">
        <f t="shared" si="3566"/>
        <v>0</v>
      </c>
      <c r="AE3374">
        <f t="shared" si="3593"/>
        <v>63.980919176631588</v>
      </c>
      <c r="AF3374" s="36">
        <f t="shared" si="3607"/>
        <v>0</v>
      </c>
      <c r="AG3374" s="34">
        <f t="shared" si="3567"/>
        <v>1.1974998688401455</v>
      </c>
      <c r="AH3374">
        <f t="shared" si="3603"/>
        <v>8.470912970936606E-3</v>
      </c>
      <c r="AI3374" s="29">
        <f t="shared" si="3594"/>
        <v>1.1974998688401455</v>
      </c>
      <c r="AJ3374">
        <f t="shared" si="3595"/>
        <v>0</v>
      </c>
      <c r="AK3374" s="36">
        <f t="shared" si="3608"/>
        <v>0</v>
      </c>
      <c r="AL3374" s="36">
        <f t="shared" si="3596"/>
        <v>-2.1789096558436639E-6</v>
      </c>
      <c r="AM3374" s="36">
        <f t="shared" si="3597"/>
        <v>-1.3485496616454E-8</v>
      </c>
      <c r="AN3374" s="37">
        <f t="shared" si="3609"/>
        <v>2.6610477441831696E-306</v>
      </c>
      <c r="AO3374" s="36">
        <f t="shared" si="3610"/>
        <v>3.5942633165724405E-3</v>
      </c>
      <c r="AP3374" s="36">
        <f t="shared" si="3611"/>
        <v>6.1053036852124989E-5</v>
      </c>
      <c r="AQ3374" s="74">
        <f t="shared" si="3568"/>
        <v>0</v>
      </c>
      <c r="AR3374" s="73">
        <f t="shared" si="3569"/>
        <v>0</v>
      </c>
      <c r="AS3374" s="72">
        <f t="shared" si="3612"/>
        <v>4.6433312982541771E-8</v>
      </c>
      <c r="AT3374" s="37">
        <f t="shared" si="3570"/>
        <v>1.1690606719069432E-297</v>
      </c>
      <c r="AU3374" s="37">
        <f t="shared" si="3571"/>
        <v>1.2454357462446772E-3</v>
      </c>
      <c r="AV3374" s="34">
        <f t="shared" si="3572"/>
        <v>1.1635334483068095E-6</v>
      </c>
      <c r="AW3374" s="34">
        <f t="shared" si="3573"/>
        <v>0.30426904062706273</v>
      </c>
      <c r="AX3374" s="37">
        <f t="shared" si="3574"/>
        <v>1.5315650867488988</v>
      </c>
      <c r="AY3374" s="7">
        <f t="shared" si="3575"/>
        <v>5.0712896574297162</v>
      </c>
      <c r="AZ3374" s="37">
        <f t="shared" si="3576"/>
        <v>4.7670194532692056</v>
      </c>
      <c r="BA3374" s="2">
        <f>BE3374*'mass balance'!$B$17+BF3374*'mass balance'!$C$17+BG3374*'mass balance'!$D$17+BH3374*'mass balance'!$E$17</f>
        <v>5.3309214255636921E-5</v>
      </c>
      <c r="BB3374" s="2">
        <f>BE3374*'mass balance'!$B$18+BF3374*'mass balance'!$C$18+BG3374*'mass balance'!$D$18+BH3374*'mass balance'!$E$18</f>
        <v>5.4129356013415942E-5</v>
      </c>
      <c r="BC3374" s="2">
        <f>BE3374*'mass balance'!$B$19+BF3374*'mass balance'!$C$19+BG3374*'mass balance'!$D$19+BH3374*'mass balance'!$E$19</f>
        <v>-6.7661695016769927E-5</v>
      </c>
      <c r="BD3374" s="2">
        <f>BE3374*'mass balance'!$B$20+BF3374*'mass balance'!$C$20+BG3374*'mass balance'!$D$20+BH3374*'mass balance'!$E$20</f>
        <v>2.4604252733370876E-6</v>
      </c>
      <c r="BE3374" s="2">
        <f>N3374*'mass balance'!$H$11+R3374*'mass balance'!$I$11+S3374*'mass balance'!$J$11</f>
        <v>-1.0624820890437088E-4</v>
      </c>
      <c r="BF3374" s="2">
        <f>N3374*'mass balance'!$H$12+R3374*'mass balance'!$I$12+S3374*'mass balance'!$J$12</f>
        <v>1.836236606050546E-5</v>
      </c>
      <c r="BG3374" s="2">
        <f>N3374*'mass balance'!$H$13+R3374*'mass balance'!$I$13+S3374*'mass balance'!$J$13</f>
        <v>1.0653604372627512E-5</v>
      </c>
      <c r="BH3374" s="2">
        <f>N3374*'mass balance'!$H$14+R3374*'mass balance'!$I$14+S3374*'mass balance'!$J$14</f>
        <v>1.1620897848915564E-5</v>
      </c>
      <c r="BI3374" s="36">
        <f t="shared" si="3577"/>
        <v>1.984873985993231E-16</v>
      </c>
      <c r="BJ3374" s="36">
        <f t="shared" si="3578"/>
        <v>2.6209062475964807E-19</v>
      </c>
      <c r="BK3374" s="36">
        <f t="shared" si="3579"/>
        <v>9.7901718703863864E-16</v>
      </c>
      <c r="BL3374" s="36">
        <f t="shared" si="3580"/>
        <v>5.6057464265774842E-16</v>
      </c>
      <c r="BM3374" s="36">
        <f t="shared" si="3613"/>
        <v>9.2547741708483992E-13</v>
      </c>
      <c r="BN3374" s="36">
        <f t="shared" ca="1" si="3581"/>
        <v>4.000151296554233E-2</v>
      </c>
      <c r="BO3374" s="36">
        <f t="shared" ca="1" si="3598"/>
        <v>1</v>
      </c>
      <c r="BP3374" s="36">
        <f t="shared" si="3614"/>
        <v>-9.2547741606454152E-13</v>
      </c>
      <c r="BQ3374" s="36">
        <f t="shared" si="3615"/>
        <v>0.99999999889754365</v>
      </c>
      <c r="BR3374" s="2">
        <f t="shared" si="3604"/>
        <v>-5</v>
      </c>
      <c r="BS3374">
        <v>0</v>
      </c>
      <c r="BT3374" s="37">
        <f t="shared" si="3599"/>
        <v>6.7830849254311848E-2</v>
      </c>
      <c r="BU3374" s="34">
        <f t="shared" si="3582"/>
        <v>-5</v>
      </c>
      <c r="BV3374" s="34">
        <f t="shared" si="3583"/>
        <v>-5</v>
      </c>
      <c r="BW3374" s="34">
        <f t="shared" si="3584"/>
        <v>-5</v>
      </c>
      <c r="BX3374" s="34">
        <f t="shared" si="3585"/>
        <v>-5</v>
      </c>
      <c r="BY3374" s="34">
        <f t="shared" si="3586"/>
        <v>3.6396390806004884</v>
      </c>
      <c r="BZ3374" s="36">
        <f t="shared" si="3600"/>
        <v>6.7661695016769927E-5</v>
      </c>
      <c r="CA3374" s="34">
        <f t="shared" si="3601"/>
        <v>1.4229194975865618E-2</v>
      </c>
    </row>
    <row r="3375" spans="1:79" x14ac:dyDescent="0.2">
      <c r="A3375" s="75">
        <f t="shared" si="3587"/>
        <v>9.1534246575341651</v>
      </c>
      <c r="B3375" s="34">
        <f t="shared" si="3605"/>
        <v>3340.9999999999704</v>
      </c>
      <c r="C3375">
        <f t="shared" si="3588"/>
        <v>15</v>
      </c>
      <c r="D3375" s="35">
        <f t="shared" si="3548"/>
        <v>3000</v>
      </c>
      <c r="E3375" s="27">
        <v>0</v>
      </c>
      <c r="F3375" s="64">
        <f t="shared" si="3589"/>
        <v>0.46593146951268899</v>
      </c>
      <c r="G3375" s="34">
        <v>0</v>
      </c>
      <c r="H3375" s="34">
        <f t="shared" si="3549"/>
        <v>1</v>
      </c>
      <c r="I3375" s="34">
        <f t="shared" si="3590"/>
        <v>6192.2292298236371</v>
      </c>
      <c r="J3375" s="34">
        <f t="shared" si="3550"/>
        <v>13549.85834985351</v>
      </c>
      <c r="K3375" s="34">
        <f t="shared" si="3551"/>
        <v>12024.314334068074</v>
      </c>
      <c r="L3375" s="36">
        <f t="shared" si="3602"/>
        <v>1132.9210322557612</v>
      </c>
      <c r="M3375" s="34">
        <f t="shared" si="3552"/>
        <v>20.399243190166207</v>
      </c>
      <c r="N3375" s="34">
        <f t="shared" si="3591"/>
        <v>44.637697574196295</v>
      </c>
      <c r="O3375" s="34">
        <f t="shared" si="3553"/>
        <v>9.4970811430771391</v>
      </c>
      <c r="P3375">
        <f t="shared" si="3606"/>
        <v>30.741265634376219</v>
      </c>
      <c r="Q3375" s="36">
        <f t="shared" si="3554"/>
        <v>39.596575836644774</v>
      </c>
      <c r="R3375" s="34">
        <f t="shared" si="3555"/>
        <v>30.815290829765544</v>
      </c>
      <c r="S3375" s="34">
        <f t="shared" si="3556"/>
        <v>7.6432590159088569</v>
      </c>
      <c r="T3375" s="36">
        <f t="shared" si="3592"/>
        <v>1.104775856726678E-13</v>
      </c>
      <c r="U3375" s="36">
        <f t="shared" si="3557"/>
        <v>3446.2876697264714</v>
      </c>
      <c r="V3375" s="36">
        <f t="shared" si="3558"/>
        <v>1.4627687008935248E-3</v>
      </c>
      <c r="W3375" s="68">
        <f t="shared" si="3559"/>
        <v>3.2369172350164606</v>
      </c>
      <c r="X3375">
        <f t="shared" si="3560"/>
        <v>8.9897161348109087</v>
      </c>
      <c r="Y3375">
        <f t="shared" si="3561"/>
        <v>5.9191933886892012E-3</v>
      </c>
      <c r="Z3375" s="34">
        <f t="shared" si="3562"/>
        <v>1.8175536138477263E-3</v>
      </c>
      <c r="AA3375" s="36">
        <f t="shared" si="3563"/>
        <v>4.5190179256655795E-4</v>
      </c>
      <c r="AB3375" s="34">
        <f t="shared" si="3564"/>
        <v>2.2083287929023406E-4</v>
      </c>
      <c r="AC3375" s="36">
        <f t="shared" si="3565"/>
        <v>1.4129090601411305E-2</v>
      </c>
      <c r="AD3375" s="34">
        <f t="shared" si="3566"/>
        <v>0</v>
      </c>
      <c r="AE3375">
        <f t="shared" si="3593"/>
        <v>63.980919176631588</v>
      </c>
      <c r="AF3375" s="36">
        <f t="shared" si="3607"/>
        <v>0</v>
      </c>
      <c r="AG3375" s="34">
        <f t="shared" si="3567"/>
        <v>1.1979220957582863</v>
      </c>
      <c r="AH3375">
        <f t="shared" si="3603"/>
        <v>8.4695942405306202E-3</v>
      </c>
      <c r="AI3375" s="29">
        <f t="shared" si="3594"/>
        <v>1.1979220957582863</v>
      </c>
      <c r="AJ3375">
        <f t="shared" si="3595"/>
        <v>1.1979220957582863</v>
      </c>
      <c r="AK3375" s="36">
        <f t="shared" si="3608"/>
        <v>0</v>
      </c>
      <c r="AL3375" s="36">
        <f t="shared" si="3596"/>
        <v>-2.1775887600521849E-6</v>
      </c>
      <c r="AM3375" s="36">
        <f t="shared" si="3597"/>
        <v>-1.3482517917467529E-8</v>
      </c>
      <c r="AN3375" s="37">
        <f t="shared" si="3609"/>
        <v>2.6610477441831696E-306</v>
      </c>
      <c r="AO3375" s="36">
        <f t="shared" si="3610"/>
        <v>3.5920844069165969E-3</v>
      </c>
      <c r="AP3375" s="36">
        <f t="shared" si="3611"/>
        <v>6.1039551355508541E-5</v>
      </c>
      <c r="AQ3375" s="74">
        <f t="shared" si="3568"/>
        <v>0</v>
      </c>
      <c r="AR3375" s="73">
        <f t="shared" si="3569"/>
        <v>0</v>
      </c>
      <c r="AS3375" s="72">
        <f t="shared" si="3612"/>
        <v>4.6348917936382744E-8</v>
      </c>
      <c r="AT3375" s="37">
        <f t="shared" si="3570"/>
        <v>1.1711893716427969E-297</v>
      </c>
      <c r="AU3375" s="37">
        <f t="shared" si="3571"/>
        <v>1.2451606523196581E-3</v>
      </c>
      <c r="AV3375" s="34">
        <f t="shared" si="3572"/>
        <v>1.6570552523546966E-4</v>
      </c>
      <c r="AW3375" s="34">
        <f t="shared" si="3573"/>
        <v>0.30440661190561152</v>
      </c>
      <c r="AX3375" s="37">
        <f t="shared" si="3574"/>
        <v>1.5322575639287341</v>
      </c>
      <c r="AY3375" s="7">
        <f t="shared" si="3575"/>
        <v>5.0737471163760421</v>
      </c>
      <c r="AZ3375" s="37">
        <f t="shared" si="3576"/>
        <v>4.7691747989451949</v>
      </c>
      <c r="BA3375" s="2">
        <f>BE3375*'mass balance'!$B$17+BF3375*'mass balance'!$C$17+BG3375*'mass balance'!$D$17+BH3375*'mass balance'!$E$17</f>
        <v>5.3333325117329338E-5</v>
      </c>
      <c r="BB3375" s="2">
        <f>BE3375*'mass balance'!$B$18+BF3375*'mass balance'!$C$18+BG3375*'mass balance'!$D$18+BH3375*'mass balance'!$E$18</f>
        <v>5.4153837811442084E-5</v>
      </c>
      <c r="BC3375" s="2">
        <f>BE3375*'mass balance'!$B$19+BF3375*'mass balance'!$C$19+BG3375*'mass balance'!$D$19+BH3375*'mass balance'!$E$19</f>
        <v>-6.7692297264302612E-5</v>
      </c>
      <c r="BD3375" s="2">
        <f>BE3375*'mass balance'!$B$20+BF3375*'mass balance'!$C$20+BG3375*'mass balance'!$D$20+BH3375*'mass balance'!$E$20</f>
        <v>2.4615380823382765E-6</v>
      </c>
      <c r="BE3375" s="2">
        <f>N3375*'mass balance'!$H$11+R3375*'mass balance'!$I$11+S3375*'mass balance'!$J$11</f>
        <v>-1.0628023231951498E-4</v>
      </c>
      <c r="BF3375" s="2">
        <f>N3375*'mass balance'!$H$12+R3375*'mass balance'!$I$12+S3375*'mass balance'!$J$12</f>
        <v>1.8361113400337154E-5</v>
      </c>
      <c r="BG3375" s="2">
        <f>N3375*'mass balance'!$H$13+R3375*'mass balance'!$I$13+S3375*'mass balance'!$J$13</f>
        <v>1.065370298021016E-5</v>
      </c>
      <c r="BH3375" s="2">
        <f>N3375*'mass balance'!$H$14+R3375*'mass balance'!$I$14+S3375*'mass balance'!$J$14</f>
        <v>1.162440040994695E-5</v>
      </c>
      <c r="BI3375" s="36">
        <f t="shared" si="3577"/>
        <v>1.984873985993231E-16</v>
      </c>
      <c r="BJ3375" s="36">
        <f t="shared" si="3578"/>
        <v>2.6212948741183394E-19</v>
      </c>
      <c r="BK3375" s="36">
        <f t="shared" si="3579"/>
        <v>9.7927927766339828E-16</v>
      </c>
      <c r="BL3375" s="36">
        <f t="shared" si="3580"/>
        <v>5.6080104921700681E-16</v>
      </c>
      <c r="BM3375" s="36">
        <f t="shared" si="3613"/>
        <v>9.2603799172749757E-13</v>
      </c>
      <c r="BN3375" s="36">
        <f t="shared" ca="1" si="3581"/>
        <v>0.41053256685404727</v>
      </c>
      <c r="BO3375" s="36">
        <f t="shared" ca="1" si="3598"/>
        <v>1</v>
      </c>
      <c r="BP3375" s="36">
        <f t="shared" si="3614"/>
        <v>-9.2603799070572414E-13</v>
      </c>
      <c r="BQ3375" s="36">
        <f t="shared" si="3615"/>
        <v>0.99999999889661817</v>
      </c>
      <c r="BR3375" s="2">
        <f t="shared" si="3604"/>
        <v>-5</v>
      </c>
      <c r="BS3375">
        <v>0</v>
      </c>
      <c r="BT3375" s="37">
        <f t="shared" si="3599"/>
        <v>6.7861528007463354E-2</v>
      </c>
      <c r="BU3375" s="34">
        <f t="shared" si="3582"/>
        <v>-5</v>
      </c>
      <c r="BV3375" s="34">
        <f t="shared" si="3583"/>
        <v>-5</v>
      </c>
      <c r="BW3375" s="34">
        <f t="shared" si="3584"/>
        <v>-5</v>
      </c>
      <c r="BX3375" s="34">
        <f t="shared" si="3585"/>
        <v>-5</v>
      </c>
      <c r="BY3375" s="34">
        <f t="shared" si="3586"/>
        <v>3.6407360748411879</v>
      </c>
      <c r="BZ3375" s="36">
        <f t="shared" si="3600"/>
        <v>6.7692297264302612E-5</v>
      </c>
      <c r="CA3375" s="34">
        <f t="shared" si="3601"/>
        <v>1.4229197055740625E-2</v>
      </c>
    </row>
    <row r="3376" spans="1:79" x14ac:dyDescent="0.2">
      <c r="A3376" s="75">
        <f t="shared" si="3587"/>
        <v>9.1561643835615616</v>
      </c>
      <c r="B3376" s="34">
        <f t="shared" si="3605"/>
        <v>3341.99999999997</v>
      </c>
      <c r="C3376">
        <f t="shared" si="3588"/>
        <v>15</v>
      </c>
      <c r="D3376" s="35">
        <f t="shared" si="3548"/>
        <v>3000</v>
      </c>
      <c r="E3376" s="27">
        <v>0</v>
      </c>
      <c r="F3376" s="64">
        <f t="shared" si="3589"/>
        <v>0.46593146951268899</v>
      </c>
      <c r="G3376" s="34">
        <v>0</v>
      </c>
      <c r="H3376" s="34">
        <f t="shared" si="3549"/>
        <v>1</v>
      </c>
      <c r="I3376" s="34">
        <f t="shared" si="3590"/>
        <v>6192.2292298236371</v>
      </c>
      <c r="J3376" s="34">
        <f t="shared" si="3550"/>
        <v>13553.940179312631</v>
      </c>
      <c r="K3376" s="34">
        <f t="shared" si="3551"/>
        <v>12027.936600752144</v>
      </c>
      <c r="L3376" s="36">
        <f t="shared" si="3602"/>
        <v>1133.433001301074</v>
      </c>
      <c r="M3376" s="34">
        <f t="shared" si="3552"/>
        <v>20.399243190166207</v>
      </c>
      <c r="N3376" s="34">
        <f t="shared" si="3591"/>
        <v>44.651144465244244</v>
      </c>
      <c r="O3376" s="34">
        <f t="shared" si="3553"/>
        <v>9.4970811430771391</v>
      </c>
      <c r="P3376">
        <f t="shared" si="3606"/>
        <v>30.755157667422161</v>
      </c>
      <c r="Q3376" s="36">
        <f t="shared" si="3554"/>
        <v>39.61036741747283</v>
      </c>
      <c r="R3376" s="34">
        <f t="shared" si="3555"/>
        <v>30.829203970825944</v>
      </c>
      <c r="S3376" s="34">
        <f t="shared" si="3556"/>
        <v>7.642736403401825</v>
      </c>
      <c r="T3376" s="36">
        <f t="shared" si="3592"/>
        <v>1.1046094901150624E-13</v>
      </c>
      <c r="U3376" s="36">
        <f t="shared" si="3557"/>
        <v>3446.2876697264714</v>
      </c>
      <c r="V3376" s="36">
        <f t="shared" si="3558"/>
        <v>1.4626686831895096E-3</v>
      </c>
      <c r="W3376" s="68">
        <f t="shared" si="3559"/>
        <v>3.2383800037173542</v>
      </c>
      <c r="X3376">
        <f t="shared" si="3560"/>
        <v>8.9910700871588833</v>
      </c>
      <c r="Y3376">
        <f t="shared" si="3561"/>
        <v>5.9191933886892012E-3</v>
      </c>
      <c r="Z3376" s="34">
        <f t="shared" si="3562"/>
        <v>1.8175536138477263E-3</v>
      </c>
      <c r="AA3376" s="36">
        <f t="shared" si="3563"/>
        <v>4.5166678447572682E-4</v>
      </c>
      <c r="AB3376" s="34">
        <f t="shared" si="3564"/>
        <v>2.2083287929023406E-4</v>
      </c>
      <c r="AC3376" s="36">
        <f t="shared" si="3565"/>
        <v>1.4129090601411305E-2</v>
      </c>
      <c r="AD3376" s="34">
        <f t="shared" si="3566"/>
        <v>0</v>
      </c>
      <c r="AE3376">
        <f t="shared" si="3593"/>
        <v>63.980919176631588</v>
      </c>
      <c r="AF3376" s="36">
        <f t="shared" si="3607"/>
        <v>0</v>
      </c>
      <c r="AG3376" s="34">
        <f t="shared" si="3567"/>
        <v>1.1983442560474331</v>
      </c>
      <c r="AH3376">
        <f t="shared" si="3603"/>
        <v>8.4682748176507783E-3</v>
      </c>
      <c r="AI3376" s="29">
        <f t="shared" si="3594"/>
        <v>1.1983442560474331</v>
      </c>
      <c r="AJ3376">
        <f t="shared" si="3595"/>
        <v>0</v>
      </c>
      <c r="AK3376" s="36">
        <f t="shared" si="3608"/>
        <v>0</v>
      </c>
      <c r="AL3376" s="36">
        <f t="shared" si="3596"/>
        <v>-2.1762686650124425E-6</v>
      </c>
      <c r="AM3376" s="36">
        <f t="shared" si="3597"/>
        <v>-1.3479539876421061E-8</v>
      </c>
      <c r="AN3376" s="37">
        <f t="shared" si="3609"/>
        <v>2.6610477441831696E-306</v>
      </c>
      <c r="AO3376" s="36">
        <f t="shared" si="3610"/>
        <v>3.5899068181565446E-3</v>
      </c>
      <c r="AP3376" s="36">
        <f t="shared" si="3611"/>
        <v>6.1026068837591072E-5</v>
      </c>
      <c r="AQ3376" s="74">
        <f t="shared" si="3568"/>
        <v>0</v>
      </c>
      <c r="AR3376" s="73">
        <f t="shared" si="3569"/>
        <v>0</v>
      </c>
      <c r="AS3376" s="72">
        <f t="shared" si="3612"/>
        <v>4.6264676282763633E-8</v>
      </c>
      <c r="AT3376" s="37">
        <f t="shared" si="3570"/>
        <v>1.1733219474499917E-297</v>
      </c>
      <c r="AU3376" s="37">
        <f t="shared" si="3571"/>
        <v>1.2448856191578437E-3</v>
      </c>
      <c r="AV3376" s="34">
        <f t="shared" si="3572"/>
        <v>1.1631710812750208E-6</v>
      </c>
      <c r="AW3376" s="34">
        <f t="shared" si="3573"/>
        <v>0.30454417379920079</v>
      </c>
      <c r="AX3376" s="37">
        <f t="shared" si="3574"/>
        <v>1.5329499938685474</v>
      </c>
      <c r="AY3376" s="7">
        <f t="shared" si="3575"/>
        <v>5.0758753345561836</v>
      </c>
      <c r="AZ3376" s="37">
        <f t="shared" si="3576"/>
        <v>4.7713299975859016</v>
      </c>
      <c r="BA3376" s="2">
        <f>BE3376*'mass balance'!$B$17+BF3376*'mass balance'!$C$17+BG3376*'mass balance'!$D$17+BH3376*'mass balance'!$E$17</f>
        <v>5.335743433911384E-5</v>
      </c>
      <c r="BB3376" s="2">
        <f>BE3376*'mass balance'!$B$18+BF3376*'mass balance'!$C$18+BG3376*'mass balance'!$D$18+BH3376*'mass balance'!$E$18</f>
        <v>5.4178317944330967E-5</v>
      </c>
      <c r="BC3376" s="2">
        <f>BE3376*'mass balance'!$B$19+BF3376*'mass balance'!$C$19+BG3376*'mass balance'!$D$19+BH3376*'mass balance'!$E$19</f>
        <v>-6.7722897430413714E-5</v>
      </c>
      <c r="BD3376" s="2">
        <f>BE3376*'mass balance'!$B$20+BF3376*'mass balance'!$C$20+BG3376*'mass balance'!$D$20+BH3376*'mass balance'!$E$20</f>
        <v>2.4626508156514074E-6</v>
      </c>
      <c r="BE3376" s="2">
        <f>N3376*'mass balance'!$H$11+R3376*'mass balance'!$I$11+S3376*'mass balance'!$J$11</f>
        <v>-1.06312248726772E-4</v>
      </c>
      <c r="BF3376" s="2">
        <f>N3376*'mass balance'!$H$12+R3376*'mass balance'!$I$12+S3376*'mass balance'!$J$12</f>
        <v>1.8359857947985471E-5</v>
      </c>
      <c r="BG3376" s="2">
        <f>N3376*'mass balance'!$H$13+R3376*'mass balance'!$I$13+S3376*'mass balance'!$J$13</f>
        <v>1.0653800156924959E-5</v>
      </c>
      <c r="BH3376" s="2">
        <f>N3376*'mass balance'!$H$14+R3376*'mass balance'!$I$14+S3376*'mass balance'!$J$14</f>
        <v>1.1627902204490687E-5</v>
      </c>
      <c r="BI3376" s="36">
        <f t="shared" si="3577"/>
        <v>1.984873985993231E-16</v>
      </c>
      <c r="BJ3376" s="36">
        <f t="shared" si="3578"/>
        <v>2.6216835029151065E-19</v>
      </c>
      <c r="BK3376" s="36">
        <f t="shared" si="3579"/>
        <v>9.7954140715081021E-16</v>
      </c>
      <c r="BL3376" s="36">
        <f t="shared" si="3580"/>
        <v>5.6102750991826121E-16</v>
      </c>
      <c r="BM3376" s="36">
        <f t="shared" si="3613"/>
        <v>9.2659879277671459E-13</v>
      </c>
      <c r="BN3376" s="36">
        <f t="shared" ca="1" si="3581"/>
        <v>0.94045815820810408</v>
      </c>
      <c r="BO3376" s="36">
        <f t="shared" ca="1" si="3598"/>
        <v>1</v>
      </c>
      <c r="BP3376" s="36">
        <f t="shared" si="3614"/>
        <v>-9.2659879175346431E-13</v>
      </c>
      <c r="BQ3376" s="36">
        <f t="shared" si="3615"/>
        <v>0.99999999889569213</v>
      </c>
      <c r="BR3376" s="2">
        <f t="shared" si="3604"/>
        <v>-5</v>
      </c>
      <c r="BS3376">
        <v>0</v>
      </c>
      <c r="BT3376" s="37">
        <f t="shared" si="3599"/>
        <v>6.7892204673989737E-2</v>
      </c>
      <c r="BU3376" s="34">
        <f t="shared" si="3582"/>
        <v>-5</v>
      </c>
      <c r="BV3376" s="34">
        <f t="shared" si="3583"/>
        <v>-5</v>
      </c>
      <c r="BW3376" s="34">
        <f t="shared" si="3584"/>
        <v>-5</v>
      </c>
      <c r="BX3376" s="34">
        <f t="shared" si="3585"/>
        <v>-5</v>
      </c>
      <c r="BY3376" s="34">
        <f t="shared" si="3586"/>
        <v>3.6418328290196795</v>
      </c>
      <c r="BZ3376" s="36">
        <f t="shared" si="3600"/>
        <v>6.7722897430413714E-5</v>
      </c>
      <c r="CA3376" s="34">
        <f t="shared" si="3601"/>
        <v>1.4229199134903774E-2</v>
      </c>
    </row>
    <row r="3377" spans="1:79" x14ac:dyDescent="0.2">
      <c r="A3377" s="75">
        <f t="shared" si="3587"/>
        <v>9.1589041095889581</v>
      </c>
      <c r="B3377" s="34">
        <f t="shared" si="3605"/>
        <v>3342.9999999999695</v>
      </c>
      <c r="C3377">
        <f t="shared" si="3588"/>
        <v>15</v>
      </c>
      <c r="D3377" s="35">
        <f t="shared" si="3548"/>
        <v>3000</v>
      </c>
      <c r="E3377" s="27">
        <v>0</v>
      </c>
      <c r="F3377" s="64">
        <f t="shared" si="3589"/>
        <v>0.46593146951268899</v>
      </c>
      <c r="G3377" s="34">
        <v>0</v>
      </c>
      <c r="H3377" s="34">
        <f t="shared" si="3549"/>
        <v>1</v>
      </c>
      <c r="I3377" s="34">
        <f t="shared" si="3590"/>
        <v>6192.2292298236371</v>
      </c>
      <c r="J3377" s="34">
        <f t="shared" si="3550"/>
        <v>13558.021115199148</v>
      </c>
      <c r="K3377" s="34">
        <f t="shared" si="3551"/>
        <v>12031.55807446867</v>
      </c>
      <c r="L3377" s="36">
        <f t="shared" si="3602"/>
        <v>1133.9449353401903</v>
      </c>
      <c r="M3377" s="34">
        <f t="shared" si="3552"/>
        <v>20.399243190166207</v>
      </c>
      <c r="N3377" s="34">
        <f t="shared" si="3591"/>
        <v>44.664588412569643</v>
      </c>
      <c r="O3377" s="34">
        <f t="shared" si="3553"/>
        <v>9.4970811430771391</v>
      </c>
      <c r="P3377">
        <f t="shared" si="3606"/>
        <v>30.769048750591846</v>
      </c>
      <c r="Q3377" s="36">
        <f t="shared" si="3554"/>
        <v>39.6241568204941</v>
      </c>
      <c r="R3377" s="34">
        <f t="shared" si="3555"/>
        <v>30.843116158676953</v>
      </c>
      <c r="S3377" s="34">
        <f t="shared" si="3556"/>
        <v>7.642212629626929</v>
      </c>
      <c r="T3377" s="36">
        <f t="shared" si="3592"/>
        <v>1.1044432350349815E-13</v>
      </c>
      <c r="U3377" s="36">
        <f t="shared" si="3557"/>
        <v>3446.2876697264714</v>
      </c>
      <c r="V3377" s="36">
        <f t="shared" si="3558"/>
        <v>1.4625684432417749E-3</v>
      </c>
      <c r="W3377" s="68">
        <f t="shared" si="3559"/>
        <v>3.2398426724005436</v>
      </c>
      <c r="X3377">
        <f t="shared" si="3560"/>
        <v>8.9924235393146255</v>
      </c>
      <c r="Y3377">
        <f t="shared" si="3561"/>
        <v>5.9191933886892012E-3</v>
      </c>
      <c r="Z3377" s="34">
        <f t="shared" si="3562"/>
        <v>1.8175536138477263E-3</v>
      </c>
      <c r="AA3377" s="36">
        <f t="shared" si="3563"/>
        <v>4.5143193393341316E-4</v>
      </c>
      <c r="AB3377" s="34">
        <f t="shared" si="3564"/>
        <v>2.2083287929023406E-4</v>
      </c>
      <c r="AC3377" s="36">
        <f t="shared" si="3565"/>
        <v>1.4129090601411305E-2</v>
      </c>
      <c r="AD3377" s="34">
        <f t="shared" si="3566"/>
        <v>0</v>
      </c>
      <c r="AE3377">
        <f t="shared" si="3593"/>
        <v>63.980919176631588</v>
      </c>
      <c r="AF3377" s="36">
        <f t="shared" si="3607"/>
        <v>0</v>
      </c>
      <c r="AG3377" s="34">
        <f t="shared" si="3567"/>
        <v>1.198766349673914</v>
      </c>
      <c r="AH3377">
        <f t="shared" si="3603"/>
        <v>8.4669547032492076E-3</v>
      </c>
      <c r="AI3377" s="29">
        <f t="shared" si="3594"/>
        <v>1.198766349673914</v>
      </c>
      <c r="AJ3377">
        <f t="shared" si="3595"/>
        <v>1.198766349673914</v>
      </c>
      <c r="AK3377" s="36">
        <f t="shared" si="3608"/>
        <v>0</v>
      </c>
      <c r="AL3377" s="36">
        <f t="shared" si="3596"/>
        <v>-2.1749493702390067E-6</v>
      </c>
      <c r="AM3377" s="36">
        <f t="shared" si="3597"/>
        <v>-1.3476562493169263E-8</v>
      </c>
      <c r="AN3377" s="37">
        <f t="shared" si="3609"/>
        <v>2.6610477441831696E-306</v>
      </c>
      <c r="AO3377" s="36">
        <f t="shared" si="3610"/>
        <v>3.587730549491532E-3</v>
      </c>
      <c r="AP3377" s="36">
        <f t="shared" si="3611"/>
        <v>6.1012589297714648E-5</v>
      </c>
      <c r="AQ3377" s="74">
        <f t="shared" si="3568"/>
        <v>0</v>
      </c>
      <c r="AR3377" s="73">
        <f t="shared" si="3569"/>
        <v>0</v>
      </c>
      <c r="AS3377" s="72">
        <f t="shared" si="3612"/>
        <v>4.6180587742885276E-8</v>
      </c>
      <c r="AT3377" s="37">
        <f t="shared" si="3570"/>
        <v>1.1754584063863225E-297</v>
      </c>
      <c r="AU3377" s="37">
        <f t="shared" si="3571"/>
        <v>1.2446106467458131E-3</v>
      </c>
      <c r="AV3377" s="34">
        <f t="shared" si="3572"/>
        <v>1.6582112629088622E-4</v>
      </c>
      <c r="AW3377" s="34">
        <f t="shared" si="3573"/>
        <v>0.30468172628691148</v>
      </c>
      <c r="AX3377" s="37">
        <f t="shared" si="3574"/>
        <v>1.53364237646304</v>
      </c>
      <c r="AY3377" s="7">
        <f t="shared" si="3575"/>
        <v>5.0783325962767858</v>
      </c>
      <c r="AZ3377" s="37">
        <f t="shared" si="3576"/>
        <v>4.7734850488635834</v>
      </c>
      <c r="BA3377" s="2">
        <f>BE3377*'mass balance'!$B$17+BF3377*'mass balance'!$C$17+BG3377*'mass balance'!$D$17+BH3377*'mass balance'!$E$17</f>
        <v>5.3381541917320171E-5</v>
      </c>
      <c r="BB3377" s="2">
        <f>BE3377*'mass balance'!$B$18+BF3377*'mass balance'!$C$18+BG3377*'mass balance'!$D$18+BH3377*'mass balance'!$E$18</f>
        <v>5.4202796408355876E-5</v>
      </c>
      <c r="BC3377" s="2">
        <f>BE3377*'mass balance'!$B$19+BF3377*'mass balance'!$C$19+BG3377*'mass balance'!$D$19+BH3377*'mass balance'!$E$19</f>
        <v>-6.7753495510444837E-5</v>
      </c>
      <c r="BD3377" s="2">
        <f>BE3377*'mass balance'!$B$20+BF3377*'mass balance'!$C$20+BG3377*'mass balance'!$D$20+BH3377*'mass balance'!$E$20</f>
        <v>2.4637634731070853E-6</v>
      </c>
      <c r="BE3377" s="2">
        <f>N3377*'mass balance'!$H$11+R3377*'mass balance'!$I$11+S3377*'mass balance'!$J$11</f>
        <v>-1.0634425812516581E-4</v>
      </c>
      <c r="BF3377" s="2">
        <f>N3377*'mass balance'!$H$12+R3377*'mass balance'!$I$12+S3377*'mass balance'!$J$12</f>
        <v>1.8358599705963714E-5</v>
      </c>
      <c r="BG3377" s="2">
        <f>N3377*'mass balance'!$H$13+R3377*'mass balance'!$I$13+S3377*'mass balance'!$J$13</f>
        <v>1.0653895903906484E-5</v>
      </c>
      <c r="BH3377" s="2">
        <f>N3377*'mass balance'!$H$14+R3377*'mass balance'!$I$14+S3377*'mass balance'!$J$14</f>
        <v>1.163140323244001E-5</v>
      </c>
      <c r="BI3377" s="36">
        <f t="shared" si="3577"/>
        <v>1.984873985993231E-16</v>
      </c>
      <c r="BJ3377" s="36">
        <f t="shared" si="3578"/>
        <v>2.6220721339735634E-19</v>
      </c>
      <c r="BK3377" s="36">
        <f t="shared" si="3579"/>
        <v>9.7980357550110181E-16</v>
      </c>
      <c r="BL3377" s="36">
        <f t="shared" si="3580"/>
        <v>5.6125402476375131E-16</v>
      </c>
      <c r="BM3377" s="36">
        <f t="shared" si="3613"/>
        <v>9.2715982028663294E-13</v>
      </c>
      <c r="BN3377" s="36">
        <f t="shared" ca="1" si="3581"/>
        <v>2.7106764553124885E-2</v>
      </c>
      <c r="BO3377" s="36">
        <f t="shared" ca="1" si="3598"/>
        <v>1</v>
      </c>
      <c r="BP3377" s="36">
        <f t="shared" si="3614"/>
        <v>-9.2715981926190399E-13</v>
      </c>
      <c r="BQ3377" s="36">
        <f t="shared" si="3615"/>
        <v>0.99999999889476554</v>
      </c>
      <c r="BR3377" s="2">
        <f t="shared" si="3604"/>
        <v>-5</v>
      </c>
      <c r="BS3377">
        <v>0</v>
      </c>
      <c r="BT3377" s="37">
        <f t="shared" si="3599"/>
        <v>6.7922879249220955E-2</v>
      </c>
      <c r="BU3377" s="34">
        <f t="shared" si="3582"/>
        <v>-5</v>
      </c>
      <c r="BV3377" s="34">
        <f t="shared" si="3583"/>
        <v>-5</v>
      </c>
      <c r="BW3377" s="34">
        <f t="shared" si="3584"/>
        <v>-5</v>
      </c>
      <c r="BX3377" s="34">
        <f t="shared" si="3585"/>
        <v>-5</v>
      </c>
      <c r="BY3377" s="34">
        <f t="shared" si="3586"/>
        <v>3.6429293431025238</v>
      </c>
      <c r="BZ3377" s="36">
        <f t="shared" si="3600"/>
        <v>6.7753495510444837E-5</v>
      </c>
      <c r="CA3377" s="34">
        <f t="shared" si="3601"/>
        <v>1.4229201213354853E-2</v>
      </c>
    </row>
    <row r="3378" spans="1:79" x14ac:dyDescent="0.2">
      <c r="A3378" s="75">
        <f t="shared" si="3587"/>
        <v>9.1616438356163545</v>
      </c>
      <c r="B3378" s="34">
        <f t="shared" si="3605"/>
        <v>3343.9999999999695</v>
      </c>
      <c r="C3378">
        <f t="shared" si="3588"/>
        <v>15</v>
      </c>
      <c r="D3378" s="35">
        <f t="shared" si="3548"/>
        <v>3000</v>
      </c>
      <c r="E3378" s="27">
        <v>0</v>
      </c>
      <c r="F3378" s="64">
        <f t="shared" si="3589"/>
        <v>0.46593146951268899</v>
      </c>
      <c r="G3378" s="34">
        <v>0</v>
      </c>
      <c r="H3378" s="34">
        <f t="shared" si="3549"/>
        <v>1</v>
      </c>
      <c r="I3378" s="34">
        <f t="shared" si="3590"/>
        <v>6192.2292298236371</v>
      </c>
      <c r="J3378" s="34">
        <f t="shared" si="3550"/>
        <v>13562.10115738897</v>
      </c>
      <c r="K3378" s="34">
        <f t="shared" si="3551"/>
        <v>12035.178755107536</v>
      </c>
      <c r="L3378" s="36">
        <f t="shared" si="3602"/>
        <v>1134.4568342953248</v>
      </c>
      <c r="M3378" s="34">
        <f t="shared" si="3552"/>
        <v>20.399243190166207</v>
      </c>
      <c r="N3378" s="34">
        <f t="shared" si="3591"/>
        <v>44.678029415763689</v>
      </c>
      <c r="O3378" s="34">
        <f t="shared" si="3553"/>
        <v>9.4970811430771391</v>
      </c>
      <c r="P3378">
        <f t="shared" si="3606"/>
        <v>30.782938881774619</v>
      </c>
      <c r="Q3378" s="36">
        <f t="shared" si="3554"/>
        <v>39.637944044610087</v>
      </c>
      <c r="R3378" s="34">
        <f t="shared" si="3555"/>
        <v>30.857027391206238</v>
      </c>
      <c r="S3378" s="34">
        <f t="shared" si="3556"/>
        <v>7.641687695629952</v>
      </c>
      <c r="T3378" s="36">
        <f t="shared" si="3592"/>
        <v>1.1042770913856696E-13</v>
      </c>
      <c r="U3378" s="36">
        <f t="shared" si="3557"/>
        <v>3446.2876697264714</v>
      </c>
      <c r="V3378" s="36">
        <f t="shared" si="3558"/>
        <v>1.4624679812504674E-3</v>
      </c>
      <c r="W3378" s="68">
        <f t="shared" si="3559"/>
        <v>3.2413052408437855</v>
      </c>
      <c r="X3378">
        <f t="shared" si="3560"/>
        <v>8.9937764914628087</v>
      </c>
      <c r="Y3378">
        <f t="shared" si="3561"/>
        <v>5.9191933886892012E-3</v>
      </c>
      <c r="Z3378" s="34">
        <f t="shared" si="3562"/>
        <v>1.8175536138477263E-3</v>
      </c>
      <c r="AA3378" s="36">
        <f t="shared" si="3563"/>
        <v>4.511972407972764E-4</v>
      </c>
      <c r="AB3378" s="34">
        <f t="shared" si="3564"/>
        <v>2.2083287929023406E-4</v>
      </c>
      <c r="AC3378" s="36">
        <f t="shared" si="3565"/>
        <v>1.4129090601411305E-2</v>
      </c>
      <c r="AD3378" s="34">
        <f t="shared" si="3566"/>
        <v>0</v>
      </c>
      <c r="AE3378">
        <f t="shared" si="3593"/>
        <v>63.980919176631588</v>
      </c>
      <c r="AF3378" s="36">
        <f t="shared" si="3607"/>
        <v>0</v>
      </c>
      <c r="AG3378" s="34">
        <f t="shared" si="3567"/>
        <v>1.1991883766041045</v>
      </c>
      <c r="AH3378">
        <f t="shared" si="3603"/>
        <v>8.4656338982771473E-3</v>
      </c>
      <c r="AI3378" s="29">
        <f t="shared" si="3594"/>
        <v>1.1991883766041045</v>
      </c>
      <c r="AJ3378">
        <f t="shared" si="3595"/>
        <v>0</v>
      </c>
      <c r="AK3378" s="36">
        <f t="shared" si="3608"/>
        <v>0</v>
      </c>
      <c r="AL3378" s="36">
        <f t="shared" si="3596"/>
        <v>-2.1736308752467412E-6</v>
      </c>
      <c r="AM3378" s="36">
        <f t="shared" si="3597"/>
        <v>-1.3473585767566846E-8</v>
      </c>
      <c r="AN3378" s="37">
        <f t="shared" si="3609"/>
        <v>2.6610477441831696E-306</v>
      </c>
      <c r="AO3378" s="36">
        <f t="shared" si="3610"/>
        <v>3.5855556001212932E-3</v>
      </c>
      <c r="AP3378" s="36">
        <f t="shared" si="3611"/>
        <v>6.0999112735221477E-5</v>
      </c>
      <c r="AQ3378" s="74">
        <f t="shared" si="3568"/>
        <v>0</v>
      </c>
      <c r="AR3378" s="73">
        <f t="shared" si="3569"/>
        <v>0</v>
      </c>
      <c r="AS3378" s="72">
        <f t="shared" si="3612"/>
        <v>4.6096652038455197E-8</v>
      </c>
      <c r="AT3378" s="37">
        <f t="shared" si="3570"/>
        <v>1.1775987555224374E-297</v>
      </c>
      <c r="AU3378" s="37">
        <f t="shared" si="3571"/>
        <v>1.2443357350701474E-3</v>
      </c>
      <c r="AV3378" s="34">
        <f t="shared" si="3572"/>
        <v>1.1628083343035851E-6</v>
      </c>
      <c r="AW3378" s="34">
        <f t="shared" si="3573"/>
        <v>0.30481926934784331</v>
      </c>
      <c r="AX3378" s="37">
        <f t="shared" si="3574"/>
        <v>1.5343347116070087</v>
      </c>
      <c r="AY3378" s="7">
        <f t="shared" si="3575"/>
        <v>5.0804603846069707</v>
      </c>
      <c r="AZ3378" s="37">
        <f t="shared" si="3576"/>
        <v>4.7756399524507938</v>
      </c>
      <c r="BA3378" s="2">
        <f>BE3378*'mass balance'!$B$17+BF3378*'mass balance'!$C$17+BG3378*'mass balance'!$D$17+BH3378*'mass balance'!$E$17</f>
        <v>5.340564784828137E-5</v>
      </c>
      <c r="BB3378" s="2">
        <f>BE3378*'mass balance'!$B$18+BF3378*'mass balance'!$C$18+BG3378*'mass balance'!$D$18+BH3378*'mass balance'!$E$18</f>
        <v>5.4227273199793396E-5</v>
      </c>
      <c r="BC3378" s="2">
        <f>BE3378*'mass balance'!$B$19+BF3378*'mass balance'!$C$19+BG3378*'mass balance'!$D$19+BH3378*'mass balance'!$E$19</f>
        <v>-6.778409149974173E-5</v>
      </c>
      <c r="BD3378" s="2">
        <f>BE3378*'mass balance'!$B$20+BF3378*'mass balance'!$C$20+BG3378*'mass balance'!$D$20+BH3378*'mass balance'!$E$20</f>
        <v>2.4648760545360631E-6</v>
      </c>
      <c r="BE3378" s="2">
        <f>N3378*'mass balance'!$H$11+R3378*'mass balance'!$I$11+S3378*'mass balance'!$J$11</f>
        <v>-1.0637626051372306E-4</v>
      </c>
      <c r="BF3378" s="2">
        <f>N3378*'mass balance'!$H$12+R3378*'mass balance'!$I$12+S3378*'mass balance'!$J$12</f>
        <v>1.8357338676784128E-5</v>
      </c>
      <c r="BG3378" s="2">
        <f>N3378*'mass balance'!$H$13+R3378*'mass balance'!$I$13+S3378*'mass balance'!$J$13</f>
        <v>1.0653990222288795E-5</v>
      </c>
      <c r="BH3378" s="2">
        <f>N3378*'mass balance'!$H$14+R3378*'mass balance'!$I$14+S3378*'mass balance'!$J$14</f>
        <v>1.1634903493688458E-5</v>
      </c>
      <c r="BI3378" s="36">
        <f t="shared" si="3577"/>
        <v>1.984873985993231E-16</v>
      </c>
      <c r="BJ3378" s="36">
        <f t="shared" si="3578"/>
        <v>2.6224607672804742E-19</v>
      </c>
      <c r="BK3378" s="36">
        <f t="shared" si="3579"/>
        <v>9.8006578271449911E-16</v>
      </c>
      <c r="BL3378" s="36">
        <f t="shared" si="3580"/>
        <v>5.6148059375571194E-16</v>
      </c>
      <c r="BM3378" s="36">
        <f t="shared" si="3613"/>
        <v>9.277210743113966E-13</v>
      </c>
      <c r="BN3378" s="36">
        <f t="shared" ca="1" si="3581"/>
        <v>0.24397907495693794</v>
      </c>
      <c r="BO3378" s="36">
        <f t="shared" ca="1" si="3598"/>
        <v>1</v>
      </c>
      <c r="BP3378" s="36">
        <f t="shared" si="3614"/>
        <v>-9.2772107328518716E-13</v>
      </c>
      <c r="BQ3378" s="36">
        <f t="shared" si="3615"/>
        <v>0.99999999889383839</v>
      </c>
      <c r="BR3378" s="2">
        <f t="shared" si="3604"/>
        <v>-5</v>
      </c>
      <c r="BS3378">
        <v>0</v>
      </c>
      <c r="BT3378" s="37">
        <f t="shared" si="3599"/>
        <v>6.7953551728491088E-2</v>
      </c>
      <c r="BU3378" s="34">
        <f t="shared" si="3582"/>
        <v>-5</v>
      </c>
      <c r="BV3378" s="34">
        <f t="shared" si="3583"/>
        <v>-5</v>
      </c>
      <c r="BW3378" s="34">
        <f t="shared" si="3584"/>
        <v>-5</v>
      </c>
      <c r="BX3378" s="34">
        <f t="shared" si="3585"/>
        <v>-5</v>
      </c>
      <c r="BY3378" s="34">
        <f t="shared" si="3586"/>
        <v>3.6440256170563776</v>
      </c>
      <c r="BZ3378" s="36">
        <f t="shared" si="3600"/>
        <v>6.778409149974173E-5</v>
      </c>
      <c r="CA3378" s="34">
        <f t="shared" si="3601"/>
        <v>1.4229203291093636E-2</v>
      </c>
    </row>
    <row r="3379" spans="1:79" x14ac:dyDescent="0.2">
      <c r="A3379" s="75">
        <f t="shared" si="3587"/>
        <v>9.164383561643751</v>
      </c>
      <c r="B3379" s="34">
        <f t="shared" si="3605"/>
        <v>3344.9999999999691</v>
      </c>
      <c r="C3379">
        <f t="shared" si="3588"/>
        <v>15</v>
      </c>
      <c r="D3379" s="35">
        <f t="shared" si="3548"/>
        <v>3000</v>
      </c>
      <c r="E3379" s="27">
        <v>0</v>
      </c>
      <c r="F3379" s="64">
        <f t="shared" si="3589"/>
        <v>0.46593146951268899</v>
      </c>
      <c r="G3379" s="34">
        <v>0</v>
      </c>
      <c r="H3379" s="34">
        <f t="shared" si="3549"/>
        <v>1</v>
      </c>
      <c r="I3379" s="34">
        <f t="shared" si="3590"/>
        <v>6192.2292298236371</v>
      </c>
      <c r="J3379" s="34">
        <f t="shared" si="3550"/>
        <v>13566.180305758411</v>
      </c>
      <c r="K3379" s="34">
        <f t="shared" si="3551"/>
        <v>12038.798642558981</v>
      </c>
      <c r="L3379" s="36">
        <f t="shared" si="3602"/>
        <v>1134.9686980887625</v>
      </c>
      <c r="M3379" s="34">
        <f t="shared" si="3552"/>
        <v>20.399243190166207</v>
      </c>
      <c r="N3379" s="34">
        <f t="shared" si="3591"/>
        <v>44.691467474418921</v>
      </c>
      <c r="O3379" s="34">
        <f t="shared" si="3553"/>
        <v>9.4970811430771391</v>
      </c>
      <c r="P3379">
        <f t="shared" si="3606"/>
        <v>30.796828058861706</v>
      </c>
      <c r="Q3379" s="36">
        <f t="shared" si="3554"/>
        <v>39.651729088723783</v>
      </c>
      <c r="R3379" s="34">
        <f t="shared" si="3555"/>
        <v>30.870937666303337</v>
      </c>
      <c r="S3379" s="34">
        <f t="shared" si="3556"/>
        <v>7.6411616024562417</v>
      </c>
      <c r="T3379" s="36">
        <f t="shared" si="3592"/>
        <v>1.1041110590664796E-13</v>
      </c>
      <c r="U3379" s="36">
        <f t="shared" si="3557"/>
        <v>3446.2876697264714</v>
      </c>
      <c r="V3379" s="36">
        <f t="shared" si="3558"/>
        <v>1.4623672974156477E-3</v>
      </c>
      <c r="W3379" s="68">
        <f t="shared" si="3559"/>
        <v>3.2427677088250357</v>
      </c>
      <c r="X3379">
        <f t="shared" si="3560"/>
        <v>8.9951289437880444</v>
      </c>
      <c r="Y3379">
        <f t="shared" si="3561"/>
        <v>5.9191933886892012E-3</v>
      </c>
      <c r="Z3379" s="34">
        <f t="shared" si="3562"/>
        <v>1.8175536138477263E-3</v>
      </c>
      <c r="AA3379" s="36">
        <f t="shared" si="3563"/>
        <v>4.5096270492514333E-4</v>
      </c>
      <c r="AB3379" s="34">
        <f t="shared" si="3564"/>
        <v>2.2083287929023406E-4</v>
      </c>
      <c r="AC3379" s="36">
        <f t="shared" si="3565"/>
        <v>1.4129090601411305E-2</v>
      </c>
      <c r="AD3379" s="34">
        <f t="shared" si="3566"/>
        <v>0</v>
      </c>
      <c r="AE3379">
        <f t="shared" si="3593"/>
        <v>63.980919176631588</v>
      </c>
      <c r="AF3379" s="36">
        <f t="shared" si="3607"/>
        <v>0</v>
      </c>
      <c r="AG3379" s="34">
        <f t="shared" si="3567"/>
        <v>1.1996103368044246</v>
      </c>
      <c r="AH3379">
        <f t="shared" si="3603"/>
        <v>8.4643124036833939E-3</v>
      </c>
      <c r="AI3379" s="29">
        <f t="shared" si="3594"/>
        <v>1.1996103368044246</v>
      </c>
      <c r="AJ3379">
        <f t="shared" si="3595"/>
        <v>1.1996103368044246</v>
      </c>
      <c r="AK3379" s="36">
        <f t="shared" si="3608"/>
        <v>0</v>
      </c>
      <c r="AL3379" s="36">
        <f t="shared" si="3596"/>
        <v>-2.1723131795508031E-6</v>
      </c>
      <c r="AM3379" s="36">
        <f t="shared" si="3597"/>
        <v>-1.3470609699468545E-8</v>
      </c>
      <c r="AN3379" s="37">
        <f t="shared" si="3609"/>
        <v>2.6610477441831696E-306</v>
      </c>
      <c r="AO3379" s="36">
        <f t="shared" si="3610"/>
        <v>3.5833819692460463E-3</v>
      </c>
      <c r="AP3379" s="36">
        <f t="shared" si="3611"/>
        <v>6.0985639149453909E-5</v>
      </c>
      <c r="AQ3379" s="74">
        <f t="shared" si="3568"/>
        <v>0</v>
      </c>
      <c r="AR3379" s="73">
        <f t="shared" si="3569"/>
        <v>0</v>
      </c>
      <c r="AS3379" s="72">
        <f t="shared" si="3612"/>
        <v>4.6012868891686725E-8</v>
      </c>
      <c r="AT3379" s="37">
        <f t="shared" si="3570"/>
        <v>1.1797430019418589E-297</v>
      </c>
      <c r="AU3379" s="37">
        <f t="shared" si="3571"/>
        <v>1.2440608841174313E-3</v>
      </c>
      <c r="AV3379" s="34">
        <f t="shared" si="3572"/>
        <v>1.659366903222631E-4</v>
      </c>
      <c r="AW3379" s="34">
        <f t="shared" si="3573"/>
        <v>0.30495680296111494</v>
      </c>
      <c r="AX3379" s="37">
        <f t="shared" si="3574"/>
        <v>1.5350269991953454</v>
      </c>
      <c r="AY3379" s="7">
        <f t="shared" si="3575"/>
        <v>5.0829174476718189</v>
      </c>
      <c r="AZ3379" s="37">
        <f t="shared" si="3576"/>
        <v>4.7777947080203811</v>
      </c>
      <c r="BA3379" s="2">
        <f>BE3379*'mass balance'!$B$17+BF3379*'mass balance'!$C$17+BG3379*'mass balance'!$D$17+BH3379*'mass balance'!$E$17</f>
        <v>5.3429752128333755E-5</v>
      </c>
      <c r="BB3379" s="2">
        <f>BE3379*'mass balance'!$B$18+BF3379*'mass balance'!$C$18+BG3379*'mass balance'!$D$18+BH3379*'mass balance'!$E$18</f>
        <v>5.4251748314923508E-5</v>
      </c>
      <c r="BC3379" s="2">
        <f>BE3379*'mass balance'!$B$19+BF3379*'mass balance'!$C$19+BG3379*'mass balance'!$D$19+BH3379*'mass balance'!$E$19</f>
        <v>-6.7814685393654373E-5</v>
      </c>
      <c r="BD3379" s="2">
        <f>BE3379*'mass balance'!$B$20+BF3379*'mass balance'!$C$20+BG3379*'mass balance'!$D$20+BH3379*'mass balance'!$E$20</f>
        <v>2.4659885597692498E-6</v>
      </c>
      <c r="BE3379" s="2">
        <f>N3379*'mass balance'!$H$11+R3379*'mass balance'!$I$11+S3379*'mass balance'!$J$11</f>
        <v>-1.0640825589147361E-4</v>
      </c>
      <c r="BF3379" s="2">
        <f>N3379*'mass balance'!$H$12+R3379*'mass balance'!$I$12+S3379*'mass balance'!$J$12</f>
        <v>1.8356074862957916E-5</v>
      </c>
      <c r="BG3379" s="2">
        <f>N3379*'mass balance'!$H$13+R3379*'mass balance'!$I$13+S3379*'mass balance'!$J$13</f>
        <v>1.0654083113205761E-5</v>
      </c>
      <c r="BH3379" s="2">
        <f>N3379*'mass balance'!$H$14+R3379*'mass balance'!$I$14+S3379*'mass balance'!$J$14</f>
        <v>1.1638402988129926E-5</v>
      </c>
      <c r="BI3379" s="36">
        <f t="shared" si="3577"/>
        <v>1.984873985993231E-16</v>
      </c>
      <c r="BJ3379" s="36">
        <f t="shared" si="3578"/>
        <v>2.6228494028226174E-19</v>
      </c>
      <c r="BK3379" s="36">
        <f t="shared" si="3579"/>
        <v>9.8032802879122711E-16</v>
      </c>
      <c r="BL3379" s="36">
        <f t="shared" si="3580"/>
        <v>5.6170721689637677E-16</v>
      </c>
      <c r="BM3379" s="36">
        <f t="shared" si="3613"/>
        <v>9.2828255490515237E-13</v>
      </c>
      <c r="BN3379" s="36">
        <f t="shared" ca="1" si="3581"/>
        <v>7.9061814816478448E-2</v>
      </c>
      <c r="BO3379" s="36">
        <f t="shared" ca="1" si="3598"/>
        <v>1</v>
      </c>
      <c r="BP3379" s="36">
        <f t="shared" si="3614"/>
        <v>-9.2828255387746063E-13</v>
      </c>
      <c r="BQ3379" s="36">
        <f t="shared" si="3615"/>
        <v>0.99999999889291069</v>
      </c>
      <c r="BR3379" s="2">
        <f t="shared" si="3604"/>
        <v>-5</v>
      </c>
      <c r="BS3379">
        <v>0</v>
      </c>
      <c r="BT3379" s="37">
        <f t="shared" si="3599"/>
        <v>6.7984222107138517E-2</v>
      </c>
      <c r="BU3379" s="34">
        <f t="shared" si="3582"/>
        <v>-5</v>
      </c>
      <c r="BV3379" s="34">
        <f t="shared" si="3583"/>
        <v>-5</v>
      </c>
      <c r="BW3379" s="34">
        <f t="shared" si="3584"/>
        <v>-5</v>
      </c>
      <c r="BX3379" s="34">
        <f t="shared" si="3585"/>
        <v>-5</v>
      </c>
      <c r="BY3379" s="34">
        <f t="shared" si="3586"/>
        <v>3.6451216508480089</v>
      </c>
      <c r="BZ3379" s="36">
        <f t="shared" si="3600"/>
        <v>6.7814685393654373E-5</v>
      </c>
      <c r="CA3379" s="34">
        <f t="shared" si="3601"/>
        <v>1.4229205368119913E-2</v>
      </c>
    </row>
    <row r="3380" spans="1:79" x14ac:dyDescent="0.2">
      <c r="A3380" s="75">
        <f t="shared" si="3587"/>
        <v>9.1671232876711475</v>
      </c>
      <c r="B3380" s="34">
        <f t="shared" si="3605"/>
        <v>3345.9999999999686</v>
      </c>
      <c r="C3380">
        <f t="shared" si="3588"/>
        <v>15</v>
      </c>
      <c r="D3380" s="35">
        <f t="shared" si="3548"/>
        <v>3000</v>
      </c>
      <c r="E3380" s="27">
        <v>0</v>
      </c>
      <c r="F3380" s="64">
        <f t="shared" si="3589"/>
        <v>0.46593146951268899</v>
      </c>
      <c r="G3380" s="34">
        <v>0</v>
      </c>
      <c r="H3380" s="34">
        <f t="shared" si="3549"/>
        <v>1</v>
      </c>
      <c r="I3380" s="34">
        <f t="shared" si="3590"/>
        <v>6192.2292298236371</v>
      </c>
      <c r="J3380" s="34">
        <f t="shared" si="3550"/>
        <v>13570.258560184149</v>
      </c>
      <c r="K3380" s="34">
        <f t="shared" si="3551"/>
        <v>12042.41773671356</v>
      </c>
      <c r="L3380" s="36">
        <f t="shared" si="3602"/>
        <v>1135.480526642858</v>
      </c>
      <c r="M3380" s="34">
        <f t="shared" si="3552"/>
        <v>20.399243190166207</v>
      </c>
      <c r="N3380" s="34">
        <f t="shared" si="3591"/>
        <v>44.704902588129066</v>
      </c>
      <c r="O3380" s="34">
        <f t="shared" si="3553"/>
        <v>9.4970811430771391</v>
      </c>
      <c r="P3380">
        <f t="shared" si="3606"/>
        <v>30.810716279746245</v>
      </c>
      <c r="Q3380" s="36">
        <f t="shared" si="3554"/>
        <v>39.665511951739781</v>
      </c>
      <c r="R3380" s="34">
        <f t="shared" si="3555"/>
        <v>30.884846981859724</v>
      </c>
      <c r="S3380" s="34">
        <f t="shared" si="3556"/>
        <v>7.6406343511507799</v>
      </c>
      <c r="T3380" s="36">
        <f t="shared" si="3592"/>
        <v>1.103945137976885E-13</v>
      </c>
      <c r="U3380" s="36">
        <f t="shared" si="3557"/>
        <v>3446.2876697264714</v>
      </c>
      <c r="V3380" s="36">
        <f t="shared" si="3558"/>
        <v>1.4622663919372997E-3</v>
      </c>
      <c r="W3380" s="68">
        <f t="shared" si="3559"/>
        <v>3.2442300761224514</v>
      </c>
      <c r="X3380">
        <f t="shared" si="3560"/>
        <v>8.996480896474873</v>
      </c>
      <c r="Y3380">
        <f t="shared" si="3561"/>
        <v>5.9191933886892012E-3</v>
      </c>
      <c r="Z3380" s="34">
        <f t="shared" si="3562"/>
        <v>1.8175536138477263E-3</v>
      </c>
      <c r="AA3380" s="36">
        <f t="shared" si="3563"/>
        <v>4.5072832617501057E-4</v>
      </c>
      <c r="AB3380" s="34">
        <f t="shared" si="3564"/>
        <v>2.2083287929023406E-4</v>
      </c>
      <c r="AC3380" s="36">
        <f t="shared" si="3565"/>
        <v>1.4129090601411305E-2</v>
      </c>
      <c r="AD3380" s="34">
        <f t="shared" si="3566"/>
        <v>0</v>
      </c>
      <c r="AE3380">
        <f t="shared" si="3593"/>
        <v>63.980919176631588</v>
      </c>
      <c r="AF3380" s="36">
        <f t="shared" si="3607"/>
        <v>0</v>
      </c>
      <c r="AG3380" s="34">
        <f t="shared" si="3567"/>
        <v>1.2000322302413444</v>
      </c>
      <c r="AH3380">
        <f t="shared" si="3603"/>
        <v>8.4629902204189644E-3</v>
      </c>
      <c r="AI3380" s="29">
        <f t="shared" si="3594"/>
        <v>1.2000322302413444</v>
      </c>
      <c r="AJ3380">
        <f t="shared" si="3595"/>
        <v>0</v>
      </c>
      <c r="AK3380" s="36">
        <f t="shared" si="3608"/>
        <v>0</v>
      </c>
      <c r="AL3380" s="36">
        <f t="shared" si="3596"/>
        <v>-2.1709962826666449E-6</v>
      </c>
      <c r="AM3380" s="36">
        <f t="shared" si="3597"/>
        <v>-1.3467634288729128E-8</v>
      </c>
      <c r="AN3380" s="37">
        <f t="shared" si="3609"/>
        <v>2.6610477441831696E-306</v>
      </c>
      <c r="AO3380" s="36">
        <f t="shared" si="3610"/>
        <v>3.5812096560664955E-3</v>
      </c>
      <c r="AP3380" s="36">
        <f t="shared" si="3611"/>
        <v>6.0972168539754444E-5</v>
      </c>
      <c r="AQ3380" s="74">
        <f t="shared" si="3568"/>
        <v>0</v>
      </c>
      <c r="AR3380" s="73">
        <f t="shared" si="3569"/>
        <v>0</v>
      </c>
      <c r="AS3380" s="72">
        <f t="shared" si="3612"/>
        <v>4.5929238025298112E-8</v>
      </c>
      <c r="AT3380" s="37">
        <f t="shared" si="3570"/>
        <v>1.1818911527410069E-297</v>
      </c>
      <c r="AU3380" s="37">
        <f t="shared" si="3571"/>
        <v>1.2437860938742521E-3</v>
      </c>
      <c r="AV3380" s="34">
        <f t="shared" si="3572"/>
        <v>1.1624452084368578E-6</v>
      </c>
      <c r="AW3380" s="34">
        <f t="shared" si="3573"/>
        <v>0.30509432710586359</v>
      </c>
      <c r="AX3380" s="37">
        <f t="shared" si="3574"/>
        <v>1.5357192391230354</v>
      </c>
      <c r="AY3380" s="7">
        <f t="shared" si="3575"/>
        <v>5.0850448047965591</v>
      </c>
      <c r="AZ3380" s="37">
        <f t="shared" si="3576"/>
        <v>4.7799493152454868</v>
      </c>
      <c r="BA3380" s="2">
        <f>BE3380*'mass balance'!$B$17+BF3380*'mass balance'!$C$17+BG3380*'mass balance'!$D$17+BH3380*'mass balance'!$E$17</f>
        <v>5.3453854753816993E-5</v>
      </c>
      <c r="BB3380" s="2">
        <f>BE3380*'mass balance'!$B$18+BF3380*'mass balance'!$C$18+BG3380*'mass balance'!$D$18+BH3380*'mass balance'!$E$18</f>
        <v>5.4276221750029546E-5</v>
      </c>
      <c r="BC3380" s="2">
        <f>BE3380*'mass balance'!$B$19+BF3380*'mass balance'!$C$19+BG3380*'mass balance'!$D$19+BH3380*'mass balance'!$E$19</f>
        <v>-6.7845277187536946E-5</v>
      </c>
      <c r="BD3380" s="2">
        <f>BE3380*'mass balance'!$B$20+BF3380*'mass balance'!$C$20+BG3380*'mass balance'!$D$20+BH3380*'mass balance'!$E$20</f>
        <v>2.4671009886377076E-6</v>
      </c>
      <c r="BE3380" s="2">
        <f>N3380*'mass balance'!$H$11+R3380*'mass balance'!$I$11+S3380*'mass balance'!$J$11</f>
        <v>-1.0644024425745015E-4</v>
      </c>
      <c r="BF3380" s="2">
        <f>N3380*'mass balance'!$H$12+R3380*'mass balance'!$I$12+S3380*'mass balance'!$J$12</f>
        <v>1.8354808266995394E-5</v>
      </c>
      <c r="BG3380" s="2">
        <f>N3380*'mass balance'!$H$13+R3380*'mass balance'!$I$13+S3380*'mass balance'!$J$13</f>
        <v>1.0654174577790626E-5</v>
      </c>
      <c r="BH3380" s="2">
        <f>N3380*'mass balance'!$H$14+R3380*'mass balance'!$I$14+S3380*'mass balance'!$J$14</f>
        <v>1.1641901715658609E-5</v>
      </c>
      <c r="BI3380" s="36">
        <f t="shared" si="3577"/>
        <v>1.984873985993231E-16</v>
      </c>
      <c r="BJ3380" s="36">
        <f t="shared" si="3578"/>
        <v>2.6232380405867647E-19</v>
      </c>
      <c r="BK3380" s="36">
        <f t="shared" si="3579"/>
        <v>9.8059031373150946E-16</v>
      </c>
      <c r="BL3380" s="36">
        <f t="shared" si="3580"/>
        <v>5.619338941879757E-16</v>
      </c>
      <c r="BM3380" s="36">
        <f t="shared" si="3613"/>
        <v>9.2884426212204868E-13</v>
      </c>
      <c r="BN3380" s="36">
        <f t="shared" ca="1" si="3581"/>
        <v>0.47699412805531072</v>
      </c>
      <c r="BO3380" s="36">
        <f t="shared" ca="1" si="3598"/>
        <v>1</v>
      </c>
      <c r="BP3380" s="36">
        <f t="shared" si="3614"/>
        <v>-9.2884426109287283E-13</v>
      </c>
      <c r="BQ3380" s="36">
        <f t="shared" si="3615"/>
        <v>0.99999999889198243</v>
      </c>
      <c r="BR3380" s="2">
        <f t="shared" si="3604"/>
        <v>-5</v>
      </c>
      <c r="BS3380">
        <v>0</v>
      </c>
      <c r="BT3380" s="37">
        <f t="shared" si="3599"/>
        <v>6.8014890380505774E-2</v>
      </c>
      <c r="BU3380" s="34">
        <f t="shared" si="3582"/>
        <v>-5</v>
      </c>
      <c r="BV3380" s="34">
        <f t="shared" si="3583"/>
        <v>-5</v>
      </c>
      <c r="BW3380" s="34">
        <f t="shared" si="3584"/>
        <v>-5</v>
      </c>
      <c r="BX3380" s="34">
        <f t="shared" si="3585"/>
        <v>-5</v>
      </c>
      <c r="BY3380" s="34">
        <f t="shared" si="3586"/>
        <v>3.6462174444442814</v>
      </c>
      <c r="BZ3380" s="36">
        <f t="shared" si="3600"/>
        <v>6.7845277187536946E-5</v>
      </c>
      <c r="CA3380" s="34">
        <f t="shared" si="3601"/>
        <v>1.4229207444433475E-2</v>
      </c>
    </row>
    <row r="3381" spans="1:79" x14ac:dyDescent="0.2">
      <c r="A3381" s="75">
        <f t="shared" si="3587"/>
        <v>9.169863013698544</v>
      </c>
      <c r="B3381" s="34">
        <f t="shared" si="3605"/>
        <v>3346.9999999999686</v>
      </c>
      <c r="C3381">
        <f t="shared" si="3588"/>
        <v>15</v>
      </c>
      <c r="D3381" s="35">
        <f t="shared" si="3548"/>
        <v>3000</v>
      </c>
      <c r="E3381" s="27">
        <v>0</v>
      </c>
      <c r="F3381" s="64">
        <f t="shared" si="3589"/>
        <v>0.46593146951268899</v>
      </c>
      <c r="G3381" s="34">
        <v>0</v>
      </c>
      <c r="H3381" s="34">
        <f t="shared" si="3549"/>
        <v>1</v>
      </c>
      <c r="I3381" s="34">
        <f t="shared" si="3590"/>
        <v>6192.2292298236371</v>
      </c>
      <c r="J3381" s="34">
        <f t="shared" si="3550"/>
        <v>13574.335920543253</v>
      </c>
      <c r="K3381" s="34">
        <f t="shared" si="3551"/>
        <v>12046.036037462194</v>
      </c>
      <c r="L3381" s="36">
        <f t="shared" si="3602"/>
        <v>1135.9923198800361</v>
      </c>
      <c r="M3381" s="34">
        <f t="shared" si="3552"/>
        <v>20.399243190166207</v>
      </c>
      <c r="N3381" s="34">
        <f t="shared" si="3591"/>
        <v>44.718334756489163</v>
      </c>
      <c r="O3381" s="34">
        <f t="shared" si="3553"/>
        <v>9.4970811430771391</v>
      </c>
      <c r="P3381">
        <f t="shared" si="3606"/>
        <v>30.82460354232327</v>
      </c>
      <c r="Q3381" s="36">
        <f t="shared" si="3554"/>
        <v>39.679292632564149</v>
      </c>
      <c r="R3381" s="34">
        <f t="shared" si="3555"/>
        <v>30.898755335768751</v>
      </c>
      <c r="S3381" s="34">
        <f t="shared" si="3556"/>
        <v>7.6401059427580886</v>
      </c>
      <c r="T3381" s="36">
        <f t="shared" si="3592"/>
        <v>1.1037793280164777E-13</v>
      </c>
      <c r="U3381" s="36">
        <f t="shared" si="3557"/>
        <v>3446.2876697264714</v>
      </c>
      <c r="V3381" s="36">
        <f t="shared" si="3558"/>
        <v>1.4621652650153262E-3</v>
      </c>
      <c r="W3381" s="68">
        <f t="shared" si="3559"/>
        <v>3.2456923425143889</v>
      </c>
      <c r="X3381">
        <f t="shared" si="3560"/>
        <v>8.9978323497077657</v>
      </c>
      <c r="Y3381">
        <f t="shared" si="3561"/>
        <v>5.9191933886892012E-3</v>
      </c>
      <c r="Z3381" s="34">
        <f t="shared" si="3562"/>
        <v>1.8175536138477263E-3</v>
      </c>
      <c r="AA3381" s="36">
        <f t="shared" si="3563"/>
        <v>4.5049410440504316E-4</v>
      </c>
      <c r="AB3381" s="34">
        <f t="shared" si="3564"/>
        <v>2.2083287929023406E-4</v>
      </c>
      <c r="AC3381" s="36">
        <f t="shared" si="3565"/>
        <v>1.4129090601411305E-2</v>
      </c>
      <c r="AD3381" s="34">
        <f t="shared" si="3566"/>
        <v>0</v>
      </c>
      <c r="AE3381">
        <f t="shared" si="3593"/>
        <v>63.980919176631588</v>
      </c>
      <c r="AF3381" s="36">
        <f t="shared" si="3607"/>
        <v>0</v>
      </c>
      <c r="AG3381" s="34">
        <f t="shared" si="3567"/>
        <v>1.2004540568813784</v>
      </c>
      <c r="AH3381">
        <f t="shared" si="3603"/>
        <v>8.4616673494319894E-3</v>
      </c>
      <c r="AI3381" s="29">
        <f t="shared" si="3594"/>
        <v>1.2004540568813784</v>
      </c>
      <c r="AJ3381">
        <f t="shared" si="3595"/>
        <v>1.2004540568813784</v>
      </c>
      <c r="AK3381" s="36">
        <f t="shared" si="3608"/>
        <v>0</v>
      </c>
      <c r="AL3381" s="36">
        <f t="shared" si="3596"/>
        <v>-2.1696801841100108E-6</v>
      </c>
      <c r="AM3381" s="36">
        <f t="shared" si="3597"/>
        <v>-1.34646595352034E-8</v>
      </c>
      <c r="AN3381" s="37">
        <f t="shared" si="3609"/>
        <v>2.6610477441831696E-306</v>
      </c>
      <c r="AO3381" s="36">
        <f t="shared" si="3610"/>
        <v>3.5790386597838288E-3</v>
      </c>
      <c r="AP3381" s="36">
        <f t="shared" si="3611"/>
        <v>6.0958700905465715E-5</v>
      </c>
      <c r="AQ3381" s="74">
        <f t="shared" si="3568"/>
        <v>0</v>
      </c>
      <c r="AR3381" s="73">
        <f t="shared" si="3569"/>
        <v>0</v>
      </c>
      <c r="AS3381" s="72">
        <f t="shared" si="3612"/>
        <v>4.5845759162511561E-8</v>
      </c>
      <c r="AT3381" s="37">
        <f t="shared" si="3570"/>
        <v>1.1840432150292234E-297</v>
      </c>
      <c r="AU3381" s="37">
        <f t="shared" si="3571"/>
        <v>1.2435113643272E-3</v>
      </c>
      <c r="AV3381" s="34">
        <f t="shared" si="3572"/>
        <v>1.6605221729377222E-4</v>
      </c>
      <c r="AW3381" s="34">
        <f t="shared" si="3573"/>
        <v>0.30523184176124551</v>
      </c>
      <c r="AX3381" s="37">
        <f t="shared" si="3574"/>
        <v>1.5364114312851604</v>
      </c>
      <c r="AY3381" s="7">
        <f t="shared" si="3575"/>
        <v>5.0875016677780884</v>
      </c>
      <c r="AZ3381" s="37">
        <f t="shared" si="3576"/>
        <v>4.7821037737995491</v>
      </c>
      <c r="BA3381" s="2">
        <f>BE3381*'mass balance'!$B$17+BF3381*'mass balance'!$C$17+BG3381*'mass balance'!$D$17+BH3381*'mass balance'!$E$17</f>
        <v>5.3477955721074E-5</v>
      </c>
      <c r="BB3381" s="2">
        <f>BE3381*'mass balance'!$B$18+BF3381*'mass balance'!$C$18+BG3381*'mass balance'!$D$18+BH3381*'mass balance'!$E$18</f>
        <v>5.4300693501398227E-5</v>
      </c>
      <c r="BC3381" s="2">
        <f>BE3381*'mass balance'!$B$19+BF3381*'mass balance'!$C$19+BG3381*'mass balance'!$D$19+BH3381*'mass balance'!$E$19</f>
        <v>-6.7875866876747777E-5</v>
      </c>
      <c r="BD3381" s="2">
        <f>BE3381*'mass balance'!$B$20+BF3381*'mass balance'!$C$20+BG3381*'mass balance'!$D$20+BH3381*'mass balance'!$E$20</f>
        <v>2.4682133409726459E-6</v>
      </c>
      <c r="BE3381" s="2">
        <f>N3381*'mass balance'!$H$11+R3381*'mass balance'!$I$11+S3381*'mass balance'!$J$11</f>
        <v>-1.0647222561068848E-4</v>
      </c>
      <c r="BF3381" s="2">
        <f>N3381*'mass balance'!$H$12+R3381*'mass balance'!$I$12+S3381*'mass balance'!$J$12</f>
        <v>1.8353538891405778E-5</v>
      </c>
      <c r="BG3381" s="2">
        <f>N3381*'mass balance'!$H$13+R3381*'mass balance'!$I$13+S3381*'mass balance'!$J$13</f>
        <v>1.0654264617176414E-5</v>
      </c>
      <c r="BH3381" s="2">
        <f>N3381*'mass balance'!$H$14+R3381*'mass balance'!$I$14+S3381*'mass balance'!$J$14</f>
        <v>1.164539967616905E-5</v>
      </c>
      <c r="BI3381" s="36">
        <f t="shared" si="3577"/>
        <v>1.984873985993231E-16</v>
      </c>
      <c r="BJ3381" s="36">
        <f t="shared" si="3578"/>
        <v>2.6236266805596888E-19</v>
      </c>
      <c r="BK3381" s="36">
        <f t="shared" si="3579"/>
        <v>9.8085263753556823E-16</v>
      </c>
      <c r="BL3381" s="36">
        <f t="shared" si="3580"/>
        <v>5.621606256327358E-16</v>
      </c>
      <c r="BM3381" s="36">
        <f t="shared" si="3613"/>
        <v>9.2940619601623658E-13</v>
      </c>
      <c r="BN3381" s="36">
        <f t="shared" ca="1" si="3581"/>
        <v>2.7556640842222424E-2</v>
      </c>
      <c r="BO3381" s="36">
        <f t="shared" ca="1" si="3598"/>
        <v>1</v>
      </c>
      <c r="BP3381" s="36">
        <f t="shared" si="3614"/>
        <v>-9.2940619498557499E-13</v>
      </c>
      <c r="BQ3381" s="36">
        <f t="shared" si="3615"/>
        <v>0.99999999889105362</v>
      </c>
      <c r="BR3381" s="2">
        <f t="shared" si="3604"/>
        <v>-5</v>
      </c>
      <c r="BS3381">
        <v>0</v>
      </c>
      <c r="BT3381" s="37">
        <f t="shared" si="3599"/>
        <v>6.8045556543939636E-2</v>
      </c>
      <c r="BU3381" s="34">
        <f t="shared" si="3582"/>
        <v>-5</v>
      </c>
      <c r="BV3381" s="34">
        <f t="shared" si="3583"/>
        <v>-5</v>
      </c>
      <c r="BW3381" s="34">
        <f t="shared" si="3584"/>
        <v>-5</v>
      </c>
      <c r="BX3381" s="34">
        <f t="shared" si="3585"/>
        <v>-5</v>
      </c>
      <c r="BY3381" s="34">
        <f t="shared" si="3586"/>
        <v>3.6473129978121639</v>
      </c>
      <c r="BZ3381" s="36">
        <f t="shared" si="3600"/>
        <v>6.7875866876747777E-5</v>
      </c>
      <c r="CA3381" s="34">
        <f t="shared" si="3601"/>
        <v>1.422920952003412E-2</v>
      </c>
    </row>
    <row r="3382" spans="1:79" x14ac:dyDescent="0.2">
      <c r="A3382" s="75">
        <f t="shared" si="3587"/>
        <v>9.1726027397259404</v>
      </c>
      <c r="B3382" s="34">
        <f t="shared" si="3605"/>
        <v>3347.9999999999682</v>
      </c>
      <c r="C3382">
        <f t="shared" si="3588"/>
        <v>15</v>
      </c>
      <c r="D3382" s="35">
        <f t="shared" si="3548"/>
        <v>3000</v>
      </c>
      <c r="E3382" s="27">
        <v>0</v>
      </c>
      <c r="F3382" s="64">
        <f t="shared" si="3589"/>
        <v>0.46593146951268899</v>
      </c>
      <c r="G3382" s="34">
        <v>0</v>
      </c>
      <c r="H3382" s="34">
        <f t="shared" si="3549"/>
        <v>1</v>
      </c>
      <c r="I3382" s="34">
        <f t="shared" si="3590"/>
        <v>6192.2292298236371</v>
      </c>
      <c r="J3382" s="34">
        <f t="shared" si="3550"/>
        <v>13578.412386713162</v>
      </c>
      <c r="K3382" s="34">
        <f t="shared" si="3551"/>
        <v>12049.653544696113</v>
      </c>
      <c r="L3382" s="36">
        <f t="shared" si="3602"/>
        <v>1136.5040777227916</v>
      </c>
      <c r="M3382" s="34">
        <f t="shared" si="3552"/>
        <v>20.399243190166207</v>
      </c>
      <c r="N3382" s="34">
        <f t="shared" si="3591"/>
        <v>44.731763979095454</v>
      </c>
      <c r="O3382" s="34">
        <f t="shared" si="3553"/>
        <v>9.4970811430771391</v>
      </c>
      <c r="P3382">
        <f t="shared" si="3606"/>
        <v>30.838489844489711</v>
      </c>
      <c r="Q3382" s="36">
        <f t="shared" si="3554"/>
        <v>39.693071130104492</v>
      </c>
      <c r="R3382" s="34">
        <f t="shared" si="3555"/>
        <v>30.912662725925678</v>
      </c>
      <c r="S3382" s="34">
        <f t="shared" si="3556"/>
        <v>7.6395763783222819</v>
      </c>
      <c r="T3382" s="36">
        <f t="shared" si="3592"/>
        <v>1.1036136290849698E-13</v>
      </c>
      <c r="U3382" s="36">
        <f t="shared" si="3557"/>
        <v>3446.2876697264714</v>
      </c>
      <c r="V3382" s="36">
        <f t="shared" si="3558"/>
        <v>1.4620639168495509E-3</v>
      </c>
      <c r="W3382" s="68">
        <f t="shared" si="3559"/>
        <v>3.2471545077794044</v>
      </c>
      <c r="X3382">
        <f t="shared" si="3560"/>
        <v>8.9991833036711295</v>
      </c>
      <c r="Y3382">
        <f t="shared" si="3561"/>
        <v>5.9191933886892012E-3</v>
      </c>
      <c r="Z3382" s="34">
        <f t="shared" si="3562"/>
        <v>1.8175536138477263E-3</v>
      </c>
      <c r="AA3382" s="36">
        <f t="shared" si="3563"/>
        <v>4.5026003947357476E-4</v>
      </c>
      <c r="AB3382" s="34">
        <f t="shared" si="3564"/>
        <v>2.2083287929023406E-4</v>
      </c>
      <c r="AC3382" s="36">
        <f t="shared" si="3565"/>
        <v>1.4129090601411305E-2</v>
      </c>
      <c r="AD3382" s="34">
        <f t="shared" si="3566"/>
        <v>0</v>
      </c>
      <c r="AE3382">
        <f t="shared" si="3593"/>
        <v>63.980919176631588</v>
      </c>
      <c r="AF3382" s="36">
        <f t="shared" si="3607"/>
        <v>0</v>
      </c>
      <c r="AG3382" s="34">
        <f t="shared" si="3567"/>
        <v>1.2008758166910882</v>
      </c>
      <c r="AH3382">
        <f t="shared" si="3603"/>
        <v>8.4603437916701552E-3</v>
      </c>
      <c r="AI3382" s="29">
        <f t="shared" si="3594"/>
        <v>1.2008758166910882</v>
      </c>
      <c r="AJ3382">
        <f t="shared" si="3595"/>
        <v>0</v>
      </c>
      <c r="AK3382" s="36">
        <f t="shared" si="3608"/>
        <v>0</v>
      </c>
      <c r="AL3382" s="36">
        <f t="shared" si="3596"/>
        <v>-2.1683648833969404E-6</v>
      </c>
      <c r="AM3382" s="36">
        <f t="shared" si="3597"/>
        <v>-1.3461685438746193E-8</v>
      </c>
      <c r="AN3382" s="37">
        <f t="shared" si="3609"/>
        <v>2.6610477441831696E-306</v>
      </c>
      <c r="AO3382" s="36">
        <f t="shared" si="3610"/>
        <v>3.5768689795997186E-3</v>
      </c>
      <c r="AP3382" s="36">
        <f t="shared" si="3611"/>
        <v>6.0945236245930513E-5</v>
      </c>
      <c r="AQ3382" s="74">
        <f t="shared" si="3568"/>
        <v>0</v>
      </c>
      <c r="AR3382" s="73">
        <f t="shared" si="3569"/>
        <v>0</v>
      </c>
      <c r="AS3382" s="72">
        <f t="shared" si="3612"/>
        <v>4.5762432027052348E-8</v>
      </c>
      <c r="AT3382" s="37">
        <f t="shared" si="3570"/>
        <v>1.1861991959287959E-297</v>
      </c>
      <c r="AU3382" s="37">
        <f t="shared" si="3571"/>
        <v>1.2432366954628687E-3</v>
      </c>
      <c r="AV3382" s="34">
        <f t="shared" si="3572"/>
        <v>1.1620817047179121E-6</v>
      </c>
      <c r="AW3382" s="34">
        <f t="shared" si="3573"/>
        <v>0.30536934690643569</v>
      </c>
      <c r="AX3382" s="37">
        <f t="shared" si="3574"/>
        <v>1.5371035755768951</v>
      </c>
      <c r="AY3382" s="7">
        <f t="shared" si="3575"/>
        <v>5.0896285923444395</v>
      </c>
      <c r="AZ3382" s="37">
        <f t="shared" si="3576"/>
        <v>4.7842580833562991</v>
      </c>
      <c r="BA3382" s="2">
        <f>BE3382*'mass balance'!$B$17+BF3382*'mass balance'!$C$17+BG3382*'mass balance'!$D$17+BH3382*'mass balance'!$E$17</f>
        <v>5.350205502645101E-5</v>
      </c>
      <c r="BB3382" s="2">
        <f>BE3382*'mass balance'!$B$18+BF3382*'mass balance'!$C$18+BG3382*'mass balance'!$D$18+BH3382*'mass balance'!$E$18</f>
        <v>5.4325163565319498E-5</v>
      </c>
      <c r="BC3382" s="2">
        <f>BE3382*'mass balance'!$B$19+BF3382*'mass balance'!$C$19+BG3382*'mass balance'!$D$19+BH3382*'mass balance'!$E$19</f>
        <v>-6.7906454456649365E-5</v>
      </c>
      <c r="BD3382" s="2">
        <f>BE3382*'mass balance'!$B$20+BF3382*'mass balance'!$C$20+BG3382*'mass balance'!$D$20+BH3382*'mass balance'!$E$20</f>
        <v>2.4693256166054316E-6</v>
      </c>
      <c r="BE3382" s="2">
        <f>N3382*'mass balance'!$H$11+R3382*'mass balance'!$I$11+S3382*'mass balance'!$J$11</f>
        <v>-1.0650419995022727E-4</v>
      </c>
      <c r="BF3382" s="2">
        <f>N3382*'mass balance'!$H$12+R3382*'mass balance'!$I$12+S3382*'mass balance'!$J$12</f>
        <v>1.8352266738697309E-5</v>
      </c>
      <c r="BG3382" s="2">
        <f>N3382*'mass balance'!$H$13+R3382*'mass balance'!$I$13+S3382*'mass balance'!$J$13</f>
        <v>1.0654353232495683E-5</v>
      </c>
      <c r="BH3382" s="2">
        <f>N3382*'mass balance'!$H$14+R3382*'mass balance'!$I$14+S3382*'mass balance'!$J$14</f>
        <v>1.1648896869556106E-5</v>
      </c>
      <c r="BI3382" s="36">
        <f t="shared" si="3577"/>
        <v>1.984873985993231E-16</v>
      </c>
      <c r="BJ3382" s="36">
        <f t="shared" si="3578"/>
        <v>2.6240153227281635E-19</v>
      </c>
      <c r="BK3382" s="36">
        <f t="shared" si="3579"/>
        <v>9.811150002036243E-16</v>
      </c>
      <c r="BL3382" s="36">
        <f t="shared" si="3580"/>
        <v>5.6238741123288076E-16</v>
      </c>
      <c r="BM3382" s="36">
        <f t="shared" si="3613"/>
        <v>9.2996835664186933E-13</v>
      </c>
      <c r="BN3382" s="36">
        <f t="shared" ca="1" si="3581"/>
        <v>0.69561339407864065</v>
      </c>
      <c r="BO3382" s="36">
        <f t="shared" ca="1" si="3598"/>
        <v>1</v>
      </c>
      <c r="BP3382" s="36">
        <f t="shared" si="3614"/>
        <v>-9.2996835560971998E-13</v>
      </c>
      <c r="BQ3382" s="36">
        <f t="shared" si="3615"/>
        <v>0.99999999889012425</v>
      </c>
      <c r="BR3382" s="2">
        <f t="shared" si="3604"/>
        <v>-5</v>
      </c>
      <c r="BS3382">
        <v>0</v>
      </c>
      <c r="BT3382" s="37">
        <f t="shared" si="3599"/>
        <v>6.807622059279099E-2</v>
      </c>
      <c r="BU3382" s="34">
        <f t="shared" si="3582"/>
        <v>-5</v>
      </c>
      <c r="BV3382" s="34">
        <f t="shared" si="3583"/>
        <v>-5</v>
      </c>
      <c r="BW3382" s="34">
        <f t="shared" si="3584"/>
        <v>-5</v>
      </c>
      <c r="BX3382" s="34">
        <f t="shared" si="3585"/>
        <v>-5</v>
      </c>
      <c r="BY3382" s="34">
        <f t="shared" si="3586"/>
        <v>3.6484083109187266</v>
      </c>
      <c r="BZ3382" s="36">
        <f t="shared" si="3600"/>
        <v>6.7906454456649365E-5</v>
      </c>
      <c r="CA3382" s="34">
        <f t="shared" si="3601"/>
        <v>1.4229211594921631E-2</v>
      </c>
    </row>
    <row r="3383" spans="1:79" x14ac:dyDescent="0.2">
      <c r="A3383" s="75">
        <f t="shared" si="3587"/>
        <v>9.1753424657533369</v>
      </c>
      <c r="B3383" s="34">
        <f t="shared" si="3605"/>
        <v>3348.9999999999682</v>
      </c>
      <c r="C3383">
        <f t="shared" si="3588"/>
        <v>15</v>
      </c>
      <c r="D3383" s="35">
        <f t="shared" si="3548"/>
        <v>3000</v>
      </c>
      <c r="E3383" s="27">
        <v>0</v>
      </c>
      <c r="F3383" s="64">
        <f t="shared" si="3589"/>
        <v>0.46593146951268899</v>
      </c>
      <c r="G3383" s="34">
        <v>0</v>
      </c>
      <c r="H3383" s="34">
        <f t="shared" si="3549"/>
        <v>1</v>
      </c>
      <c r="I3383" s="34">
        <f t="shared" si="3590"/>
        <v>6192.2292298236371</v>
      </c>
      <c r="J3383" s="34">
        <f t="shared" si="3550"/>
        <v>13582.487958571701</v>
      </c>
      <c r="K3383" s="34">
        <f t="shared" si="3551"/>
        <v>12053.2702583069</v>
      </c>
      <c r="L3383" s="36">
        <f t="shared" si="3602"/>
        <v>1137.015800093689</v>
      </c>
      <c r="M3383" s="34">
        <f t="shared" si="3552"/>
        <v>20.399243190166207</v>
      </c>
      <c r="N3383" s="34">
        <f t="shared" si="3591"/>
        <v>44.745190255545438</v>
      </c>
      <c r="O3383" s="34">
        <f t="shared" si="3553"/>
        <v>9.4970811430771391</v>
      </c>
      <c r="P3383">
        <f t="shared" si="3606"/>
        <v>30.852375184144396</v>
      </c>
      <c r="Q3383" s="36">
        <f t="shared" si="3554"/>
        <v>39.70684744326995</v>
      </c>
      <c r="R3383" s="34">
        <f t="shared" si="3555"/>
        <v>30.92656915022766</v>
      </c>
      <c r="S3383" s="34">
        <f t="shared" si="3556"/>
        <v>7.6390456588870599</v>
      </c>
      <c r="T3383" s="36">
        <f t="shared" si="3592"/>
        <v>1.1034480410821924E-13</v>
      </c>
      <c r="U3383" s="36">
        <f t="shared" si="3557"/>
        <v>3446.2876697264714</v>
      </c>
      <c r="V3383" s="36">
        <f t="shared" si="3558"/>
        <v>1.4619623476397196E-3</v>
      </c>
      <c r="W3383" s="68">
        <f t="shared" si="3559"/>
        <v>3.2486165716962541</v>
      </c>
      <c r="X3383">
        <f t="shared" si="3560"/>
        <v>9.0005337585492953</v>
      </c>
      <c r="Y3383">
        <f t="shared" si="3561"/>
        <v>5.9191933886892012E-3</v>
      </c>
      <c r="Z3383" s="34">
        <f t="shared" si="3562"/>
        <v>1.8175536138477263E-3</v>
      </c>
      <c r="AA3383" s="36">
        <f t="shared" si="3563"/>
        <v>4.5002613123910798E-4</v>
      </c>
      <c r="AB3383" s="34">
        <f t="shared" si="3564"/>
        <v>2.2083287929023406E-4</v>
      </c>
      <c r="AC3383" s="36">
        <f t="shared" si="3565"/>
        <v>1.4129090601411305E-2</v>
      </c>
      <c r="AD3383" s="34">
        <f t="shared" si="3566"/>
        <v>0</v>
      </c>
      <c r="AE3383">
        <f t="shared" si="3593"/>
        <v>63.980919176631588</v>
      </c>
      <c r="AF3383" s="36">
        <f t="shared" si="3607"/>
        <v>0</v>
      </c>
      <c r="AG3383" s="34">
        <f t="shared" si="3567"/>
        <v>1.2012975096370828</v>
      </c>
      <c r="AH3383">
        <f t="shared" si="3603"/>
        <v>8.4590195480811481E-3</v>
      </c>
      <c r="AI3383" s="29">
        <f t="shared" si="3594"/>
        <v>1.2012975096370828</v>
      </c>
      <c r="AJ3383">
        <f t="shared" si="3595"/>
        <v>1.2012975096370828</v>
      </c>
      <c r="AK3383" s="36">
        <f t="shared" si="3608"/>
        <v>0</v>
      </c>
      <c r="AL3383" s="36">
        <f t="shared" si="3596"/>
        <v>-2.1670503800437662E-6</v>
      </c>
      <c r="AM3383" s="36">
        <f t="shared" si="3597"/>
        <v>-1.3458711999212371E-8</v>
      </c>
      <c r="AN3383" s="37">
        <f t="shared" si="3609"/>
        <v>2.6610477441831696E-306</v>
      </c>
      <c r="AO3383" s="36">
        <f t="shared" si="3610"/>
        <v>3.5747006147163218E-3</v>
      </c>
      <c r="AP3383" s="36">
        <f t="shared" si="3611"/>
        <v>6.0931774560491764E-5</v>
      </c>
      <c r="AQ3383" s="74">
        <f t="shared" si="3568"/>
        <v>0</v>
      </c>
      <c r="AR3383" s="73">
        <f t="shared" si="3569"/>
        <v>0</v>
      </c>
      <c r="AS3383" s="72">
        <f t="shared" si="3612"/>
        <v>4.5679256343147887E-8</v>
      </c>
      <c r="AT3383" s="37">
        <f t="shared" si="3570"/>
        <v>1.1883591025749795E-297</v>
      </c>
      <c r="AU3383" s="37">
        <f t="shared" si="3571"/>
        <v>1.2429620872678542E-3</v>
      </c>
      <c r="AV3383" s="34">
        <f t="shared" si="3572"/>
        <v>1.6616770716968628E-4</v>
      </c>
      <c r="AW3383" s="34">
        <f t="shared" si="3573"/>
        <v>0.30550684252062782</v>
      </c>
      <c r="AX3383" s="37">
        <f t="shared" si="3574"/>
        <v>1.5377956718935091</v>
      </c>
      <c r="AY3383" s="7">
        <f t="shared" si="3575"/>
        <v>5.0920852538175607</v>
      </c>
      <c r="AZ3383" s="37">
        <f t="shared" si="3576"/>
        <v>4.7864122435897629</v>
      </c>
      <c r="BA3383" s="2">
        <f>BE3383*'mass balance'!$B$17+BF3383*'mass balance'!$C$17+BG3383*'mass balance'!$D$17+BH3383*'mass balance'!$E$17</f>
        <v>5.3526152666297548E-5</v>
      </c>
      <c r="BB3383" s="2">
        <f>BE3383*'mass balance'!$B$18+BF3383*'mass balance'!$C$18+BG3383*'mass balance'!$D$18+BH3383*'mass balance'!$E$18</f>
        <v>5.4349631938086743E-5</v>
      </c>
      <c r="BC3383" s="2">
        <f>BE3383*'mass balance'!$B$19+BF3383*'mass balance'!$C$19+BG3383*'mass balance'!$D$19+BH3383*'mass balance'!$E$19</f>
        <v>-6.7937039922608429E-5</v>
      </c>
      <c r="BD3383" s="2">
        <f>BE3383*'mass balance'!$B$20+BF3383*'mass balance'!$C$20+BG3383*'mass balance'!$D$20+BH3383*'mass balance'!$E$20</f>
        <v>2.470437815367579E-6</v>
      </c>
      <c r="BE3383" s="2">
        <f>N3383*'mass balance'!$H$11+R3383*'mass balance'!$I$11+S3383*'mass balance'!$J$11</f>
        <v>-1.0653616727510818E-4</v>
      </c>
      <c r="BF3383" s="2">
        <f>N3383*'mass balance'!$H$12+R3383*'mass balance'!$I$12+S3383*'mass balance'!$J$12</f>
        <v>1.8350991811377224E-5</v>
      </c>
      <c r="BG3383" s="2">
        <f>N3383*'mass balance'!$H$13+R3383*'mass balance'!$I$13+S3383*'mass balance'!$J$13</f>
        <v>1.0654440424880556E-5</v>
      </c>
      <c r="BH3383" s="2">
        <f>N3383*'mass balance'!$H$14+R3383*'mass balance'!$I$14+S3383*'mass balance'!$J$14</f>
        <v>1.1652393295714956E-5</v>
      </c>
      <c r="BI3383" s="36">
        <f t="shared" si="3577"/>
        <v>1.984873985993231E-16</v>
      </c>
      <c r="BJ3383" s="36">
        <f t="shared" si="3578"/>
        <v>2.6244039670789584E-19</v>
      </c>
      <c r="BK3383" s="36">
        <f t="shared" si="3579"/>
        <v>9.8137740173589716E-16</v>
      </c>
      <c r="BL3383" s="36">
        <f t="shared" si="3580"/>
        <v>5.6261425099063092E-16</v>
      </c>
      <c r="BM3383" s="36">
        <f t="shared" si="3613"/>
        <v>9.3053074405310222E-13</v>
      </c>
      <c r="BN3383" s="36">
        <f t="shared" ca="1" si="3581"/>
        <v>0.68231915013089206</v>
      </c>
      <c r="BO3383" s="36">
        <f t="shared" ca="1" si="3598"/>
        <v>1</v>
      </c>
      <c r="BP3383" s="36">
        <f t="shared" si="3614"/>
        <v>-9.305307430194633E-13</v>
      </c>
      <c r="BQ3383" s="36">
        <f t="shared" si="3615"/>
        <v>0.99999999888919433</v>
      </c>
      <c r="BR3383" s="2">
        <f t="shared" si="3604"/>
        <v>-5</v>
      </c>
      <c r="BS3383">
        <v>0</v>
      </c>
      <c r="BT3383" s="37">
        <f t="shared" si="3599"/>
        <v>6.8106882522414938E-2</v>
      </c>
      <c r="BU3383" s="34">
        <f t="shared" si="3582"/>
        <v>-5</v>
      </c>
      <c r="BV3383" s="34">
        <f t="shared" si="3583"/>
        <v>-5</v>
      </c>
      <c r="BW3383" s="34">
        <f t="shared" si="3584"/>
        <v>-5</v>
      </c>
      <c r="BX3383" s="34">
        <f t="shared" si="3585"/>
        <v>-5</v>
      </c>
      <c r="BY3383" s="34">
        <f t="shared" si="3586"/>
        <v>3.6495033837311404</v>
      </c>
      <c r="BZ3383" s="36">
        <f t="shared" si="3600"/>
        <v>6.7937039922608429E-5</v>
      </c>
      <c r="CA3383" s="34">
        <f t="shared" si="3601"/>
        <v>1.4229213669095797E-2</v>
      </c>
    </row>
    <row r="3384" spans="1:79" x14ac:dyDescent="0.2">
      <c r="A3384" s="75">
        <f t="shared" si="3587"/>
        <v>9.1780821917807334</v>
      </c>
      <c r="B3384" s="34">
        <f t="shared" si="3605"/>
        <v>3349.9999999999677</v>
      </c>
      <c r="C3384">
        <f t="shared" si="3588"/>
        <v>15</v>
      </c>
      <c r="D3384" s="35">
        <f t="shared" si="3548"/>
        <v>3000</v>
      </c>
      <c r="E3384" s="27">
        <v>0</v>
      </c>
      <c r="F3384" s="64">
        <f t="shared" si="3589"/>
        <v>0.46593146951268899</v>
      </c>
      <c r="G3384" s="34">
        <v>0</v>
      </c>
      <c r="H3384" s="34">
        <f t="shared" si="3549"/>
        <v>1</v>
      </c>
      <c r="I3384" s="34">
        <f t="shared" si="3590"/>
        <v>6192.2292298236371</v>
      </c>
      <c r="J3384" s="34">
        <f t="shared" si="3550"/>
        <v>13586.562635997079</v>
      </c>
      <c r="K3384" s="34">
        <f t="shared" si="3551"/>
        <v>12056.886178186476</v>
      </c>
      <c r="L3384" s="36">
        <f t="shared" si="3602"/>
        <v>1137.5274869153627</v>
      </c>
      <c r="M3384" s="34">
        <f t="shared" si="3552"/>
        <v>20.399243190166207</v>
      </c>
      <c r="N3384" s="34">
        <f t="shared" si="3591"/>
        <v>44.758613585437921</v>
      </c>
      <c r="O3384" s="34">
        <f t="shared" si="3553"/>
        <v>9.4970811430771391</v>
      </c>
      <c r="P3384">
        <f t="shared" si="3606"/>
        <v>30.866259559188055</v>
      </c>
      <c r="Q3384" s="36">
        <f t="shared" si="3554"/>
        <v>39.720621570971211</v>
      </c>
      <c r="R3384" s="34">
        <f t="shared" si="3555"/>
        <v>30.940474606573769</v>
      </c>
      <c r="S3384" s="34">
        <f t="shared" si="3556"/>
        <v>7.6385137854957259</v>
      </c>
      <c r="T3384" s="36">
        <f t="shared" si="3592"/>
        <v>1.103282563908095E-13</v>
      </c>
      <c r="U3384" s="36">
        <f t="shared" si="3557"/>
        <v>3446.2876697264714</v>
      </c>
      <c r="V3384" s="36">
        <f t="shared" si="3558"/>
        <v>1.4618605575854929E-3</v>
      </c>
      <c r="W3384" s="68">
        <f t="shared" si="3559"/>
        <v>3.2500785340438938</v>
      </c>
      <c r="X3384">
        <f t="shared" si="3560"/>
        <v>9.0018837145265369</v>
      </c>
      <c r="Y3384">
        <f t="shared" si="3561"/>
        <v>5.9191933886892012E-3</v>
      </c>
      <c r="Z3384" s="34">
        <f t="shared" si="3562"/>
        <v>1.8175536138477263E-3</v>
      </c>
      <c r="AA3384" s="36">
        <f t="shared" si="3563"/>
        <v>4.497923795603118E-4</v>
      </c>
      <c r="AB3384" s="34">
        <f t="shared" si="3564"/>
        <v>2.2083287929023406E-4</v>
      </c>
      <c r="AC3384" s="36">
        <f t="shared" si="3565"/>
        <v>1.4129090601411305E-2</v>
      </c>
      <c r="AD3384" s="34">
        <f t="shared" si="3566"/>
        <v>0</v>
      </c>
      <c r="AE3384">
        <f t="shared" si="3593"/>
        <v>63.980919176631588</v>
      </c>
      <c r="AF3384" s="36">
        <f t="shared" si="3607"/>
        <v>0</v>
      </c>
      <c r="AG3384" s="34">
        <f t="shared" si="3567"/>
        <v>1.2017191356860184</v>
      </c>
      <c r="AH3384">
        <f t="shared" si="3603"/>
        <v>8.4576946196126546E-3</v>
      </c>
      <c r="AI3384" s="29">
        <f t="shared" si="3594"/>
        <v>1.2017191356860184</v>
      </c>
      <c r="AJ3384">
        <f t="shared" si="3595"/>
        <v>0</v>
      </c>
      <c r="AK3384" s="36">
        <f t="shared" si="3608"/>
        <v>0</v>
      </c>
      <c r="AL3384" s="36">
        <f t="shared" si="3596"/>
        <v>-2.1657366735671134E-6</v>
      </c>
      <c r="AM3384" s="36">
        <f t="shared" si="3597"/>
        <v>-1.3455739216456832E-8</v>
      </c>
      <c r="AN3384" s="37">
        <f t="shared" si="3609"/>
        <v>2.6610477441831696E-306</v>
      </c>
      <c r="AO3384" s="36">
        <f t="shared" si="3610"/>
        <v>3.5725335643362779E-3</v>
      </c>
      <c r="AP3384" s="36">
        <f t="shared" si="3611"/>
        <v>6.0918315848492551E-5</v>
      </c>
      <c r="AQ3384" s="74">
        <f t="shared" si="3568"/>
        <v>0</v>
      </c>
      <c r="AR3384" s="73">
        <f t="shared" si="3569"/>
        <v>0</v>
      </c>
      <c r="AS3384" s="72">
        <f t="shared" si="3612"/>
        <v>4.5596231835526816E-8</v>
      </c>
      <c r="AT3384" s="37">
        <f t="shared" si="3570"/>
        <v>1.1905229421160232E-297</v>
      </c>
      <c r="AU3384" s="37">
        <f t="shared" si="3571"/>
        <v>1.2426875397287557E-3</v>
      </c>
      <c r="AV3384" s="34">
        <f t="shared" si="3572"/>
        <v>1.1617178241881748E-6</v>
      </c>
      <c r="AW3384" s="34">
        <f t="shared" si="3573"/>
        <v>0.30564432858303442</v>
      </c>
      <c r="AX3384" s="37">
        <f t="shared" si="3574"/>
        <v>1.5384877201303679</v>
      </c>
      <c r="AY3384" s="7">
        <f t="shared" si="3575"/>
        <v>5.0942117444751203</v>
      </c>
      <c r="AZ3384" s="37">
        <f t="shared" si="3576"/>
        <v>4.7885662541742615</v>
      </c>
      <c r="BA3384" s="2">
        <f>BE3384*'mass balance'!$B$17+BF3384*'mass balance'!$C$17+BG3384*'mass balance'!$D$17+BH3384*'mass balance'!$E$17</f>
        <v>5.3550248636966458E-5</v>
      </c>
      <c r="BB3384" s="2">
        <f>BE3384*'mass balance'!$B$18+BF3384*'mass balance'!$C$18+BG3384*'mass balance'!$D$18+BH3384*'mass balance'!$E$18</f>
        <v>5.4374098615996735E-5</v>
      </c>
      <c r="BC3384" s="2">
        <f>BE3384*'mass balance'!$B$19+BF3384*'mass balance'!$C$19+BG3384*'mass balance'!$D$19+BH3384*'mass balance'!$E$19</f>
        <v>-6.7967623269995898E-5</v>
      </c>
      <c r="BD3384" s="2">
        <f>BE3384*'mass balance'!$B$20+BF3384*'mass balance'!$C$20+BG3384*'mass balance'!$D$20+BH3384*'mass balance'!$E$20</f>
        <v>2.4715499370907597E-6</v>
      </c>
      <c r="BE3384" s="2">
        <f>N3384*'mass balance'!$H$11+R3384*'mass balance'!$I$11+S3384*'mass balance'!$J$11</f>
        <v>-1.0656812758437599E-4</v>
      </c>
      <c r="BF3384" s="2">
        <f>N3384*'mass balance'!$H$12+R3384*'mass balance'!$I$12+S3384*'mass balance'!$J$12</f>
        <v>1.8349714111951809E-5</v>
      </c>
      <c r="BG3384" s="2">
        <f>N3384*'mass balance'!$H$13+R3384*'mass balance'!$I$13+S3384*'mass balance'!$J$13</f>
        <v>1.0654526195462796E-5</v>
      </c>
      <c r="BH3384" s="2">
        <f>N3384*'mass balance'!$H$14+R3384*'mass balance'!$I$14+S3384*'mass balance'!$J$14</f>
        <v>1.1655888954541124E-5</v>
      </c>
      <c r="BI3384" s="36">
        <f t="shared" si="3577"/>
        <v>1.984873985993231E-16</v>
      </c>
      <c r="BJ3384" s="36">
        <f t="shared" si="3578"/>
        <v>2.6247926135988551E-19</v>
      </c>
      <c r="BK3384" s="36">
        <f t="shared" si="3579"/>
        <v>9.8163984213260513E-16</v>
      </c>
      <c r="BL3384" s="36">
        <f t="shared" si="3580"/>
        <v>5.6284114490820527E-16</v>
      </c>
      <c r="BM3384" s="36">
        <f t="shared" si="3613"/>
        <v>9.3109335830409277E-13</v>
      </c>
      <c r="BN3384" s="36">
        <f t="shared" ca="1" si="3581"/>
        <v>0.21875100013114401</v>
      </c>
      <c r="BO3384" s="36">
        <f t="shared" ca="1" si="3598"/>
        <v>1</v>
      </c>
      <c r="BP3384" s="36">
        <f t="shared" si="3614"/>
        <v>-9.3109335726896266E-13</v>
      </c>
      <c r="BQ3384" s="36">
        <f t="shared" si="3615"/>
        <v>0.99999999888826385</v>
      </c>
      <c r="BR3384" s="2">
        <f t="shared" si="3604"/>
        <v>-5</v>
      </c>
      <c r="BS3384">
        <v>0</v>
      </c>
      <c r="BT3384" s="37">
        <f t="shared" si="3599"/>
        <v>6.8137542328170889E-2</v>
      </c>
      <c r="BU3384" s="34">
        <f t="shared" si="3582"/>
        <v>-5</v>
      </c>
      <c r="BV3384" s="34">
        <f t="shared" si="3583"/>
        <v>-5</v>
      </c>
      <c r="BW3384" s="34">
        <f t="shared" si="3584"/>
        <v>-5</v>
      </c>
      <c r="BX3384" s="34">
        <f t="shared" si="3585"/>
        <v>-5</v>
      </c>
      <c r="BY3384" s="34">
        <f t="shared" si="3586"/>
        <v>3.6505982162166828</v>
      </c>
      <c r="BZ3384" s="36">
        <f t="shared" si="3600"/>
        <v>6.7967623269995898E-5</v>
      </c>
      <c r="CA3384" s="34">
        <f t="shared" si="3601"/>
        <v>1.4229215742556433E-2</v>
      </c>
    </row>
    <row r="3385" spans="1:79" x14ac:dyDescent="0.2">
      <c r="A3385" s="75">
        <f t="shared" si="3587"/>
        <v>9.1808219178081298</v>
      </c>
      <c r="B3385" s="34">
        <f t="shared" si="3605"/>
        <v>3350.9999999999673</v>
      </c>
      <c r="C3385">
        <f t="shared" si="3588"/>
        <v>15</v>
      </c>
      <c r="D3385" s="35">
        <f t="shared" si="3548"/>
        <v>3000</v>
      </c>
      <c r="E3385" s="27">
        <v>0</v>
      </c>
      <c r="F3385" s="64">
        <f t="shared" si="3589"/>
        <v>0.46593146951268899</v>
      </c>
      <c r="G3385" s="34">
        <v>0</v>
      </c>
      <c r="H3385" s="34">
        <f t="shared" si="3549"/>
        <v>1</v>
      </c>
      <c r="I3385" s="34">
        <f t="shared" si="3590"/>
        <v>6192.2292298236371</v>
      </c>
      <c r="J3385" s="34">
        <f t="shared" si="3550"/>
        <v>13590.636418867871</v>
      </c>
      <c r="K3385" s="34">
        <f t="shared" si="3551"/>
        <v>12060.501304227088</v>
      </c>
      <c r="L3385" s="36">
        <f t="shared" si="3602"/>
        <v>1138.0391381105178</v>
      </c>
      <c r="M3385" s="34">
        <f t="shared" si="3552"/>
        <v>20.399243190166207</v>
      </c>
      <c r="N3385" s="34">
        <f t="shared" si="3591"/>
        <v>44.772033968372874</v>
      </c>
      <c r="O3385" s="34">
        <f t="shared" si="3553"/>
        <v>9.4970811430771391</v>
      </c>
      <c r="P3385">
        <f t="shared" si="3606"/>
        <v>30.880142967523309</v>
      </c>
      <c r="Q3385" s="36">
        <f t="shared" si="3554"/>
        <v>39.734393512120427</v>
      </c>
      <c r="R3385" s="34">
        <f t="shared" si="3555"/>
        <v>30.954379092864951</v>
      </c>
      <c r="S3385" s="34">
        <f t="shared" si="3556"/>
        <v>7.6379807591911106</v>
      </c>
      <c r="T3385" s="36">
        <f t="shared" si="3592"/>
        <v>1.103117197462746E-13</v>
      </c>
      <c r="U3385" s="36">
        <f t="shared" si="3557"/>
        <v>3446.2876697264714</v>
      </c>
      <c r="V3385" s="36">
        <f t="shared" si="3558"/>
        <v>1.461758546886455E-3</v>
      </c>
      <c r="W3385" s="68">
        <f t="shared" si="3559"/>
        <v>3.2515403946014794</v>
      </c>
      <c r="X3385">
        <f t="shared" si="3560"/>
        <v>9.003233171787052</v>
      </c>
      <c r="Y3385">
        <f t="shared" si="3561"/>
        <v>5.9191933886892012E-3</v>
      </c>
      <c r="Z3385" s="34">
        <f t="shared" si="3562"/>
        <v>1.8175536138477263E-3</v>
      </c>
      <c r="AA3385" s="36">
        <f t="shared" si="3563"/>
        <v>4.4955878429602393E-4</v>
      </c>
      <c r="AB3385" s="34">
        <f t="shared" si="3564"/>
        <v>2.2083287929023406E-4</v>
      </c>
      <c r="AC3385" s="36">
        <f t="shared" si="3565"/>
        <v>1.4129090601411305E-2</v>
      </c>
      <c r="AD3385" s="34">
        <f t="shared" si="3566"/>
        <v>0</v>
      </c>
      <c r="AE3385">
        <f t="shared" si="3593"/>
        <v>63.980919176631588</v>
      </c>
      <c r="AF3385" s="36">
        <f t="shared" si="3607"/>
        <v>0</v>
      </c>
      <c r="AG3385" s="34">
        <f t="shared" si="3567"/>
        <v>1.2021406948045961</v>
      </c>
      <c r="AH3385">
        <f t="shared" si="3603"/>
        <v>8.4563690072096964E-3</v>
      </c>
      <c r="AI3385" s="29">
        <f t="shared" si="3594"/>
        <v>1.2021406948045961</v>
      </c>
      <c r="AJ3385">
        <f t="shared" si="3595"/>
        <v>1.2021406948045961</v>
      </c>
      <c r="AK3385" s="36">
        <f t="shared" si="3608"/>
        <v>0</v>
      </c>
      <c r="AL3385" s="36">
        <f t="shared" si="3596"/>
        <v>-2.1644237634839005E-6</v>
      </c>
      <c r="AM3385" s="36">
        <f t="shared" si="3597"/>
        <v>-1.3452767090334509E-8</v>
      </c>
      <c r="AN3385" s="37">
        <f t="shared" si="3609"/>
        <v>2.6610477441831696E-306</v>
      </c>
      <c r="AO3385" s="36">
        <f t="shared" si="3610"/>
        <v>3.570367827662711E-3</v>
      </c>
      <c r="AP3385" s="36">
        <f t="shared" si="3611"/>
        <v>6.0904860109276097E-5</v>
      </c>
      <c r="AQ3385" s="74">
        <f t="shared" si="3568"/>
        <v>0</v>
      </c>
      <c r="AR3385" s="73">
        <f t="shared" si="3569"/>
        <v>0</v>
      </c>
      <c r="AS3385" s="72">
        <f t="shared" si="3612"/>
        <v>4.5513358229418126E-8</v>
      </c>
      <c r="AT3385" s="37">
        <f t="shared" si="3570"/>
        <v>1.1926907217131902E-297</v>
      </c>
      <c r="AU3385" s="37">
        <f t="shared" si="3571"/>
        <v>1.2424130528321759E-3</v>
      </c>
      <c r="AV3385" s="34">
        <f t="shared" si="3572"/>
        <v>1.6628315991438022E-4</v>
      </c>
      <c r="AW3385" s="34">
        <f t="shared" si="3573"/>
        <v>0.30578180507288694</v>
      </c>
      <c r="AX3385" s="37">
        <f t="shared" si="3574"/>
        <v>1.5391797201829296</v>
      </c>
      <c r="AY3385" s="7">
        <f t="shared" si="3575"/>
        <v>5.0966682030172104</v>
      </c>
      <c r="AZ3385" s="37">
        <f t="shared" si="3576"/>
        <v>4.790720114784409</v>
      </c>
      <c r="BA3385" s="2">
        <f>BE3385*'mass balance'!$B$17+BF3385*'mass balance'!$C$17+BG3385*'mass balance'!$D$17+BH3385*'mass balance'!$E$17</f>
        <v>5.3574342934813819E-5</v>
      </c>
      <c r="BB3385" s="2">
        <f>BE3385*'mass balance'!$B$18+BF3385*'mass balance'!$C$18+BG3385*'mass balance'!$D$18+BH3385*'mass balance'!$E$18</f>
        <v>5.439856359534943E-5</v>
      </c>
      <c r="BC3385" s="2">
        <f>BE3385*'mass balance'!$B$19+BF3385*'mass balance'!$C$19+BG3385*'mass balance'!$D$19+BH3385*'mass balance'!$E$19</f>
        <v>-6.7998204494186784E-5</v>
      </c>
      <c r="BD3385" s="2">
        <f>BE3385*'mass balance'!$B$20+BF3385*'mass balance'!$C$20+BG3385*'mass balance'!$D$20+BH3385*'mass balance'!$E$20</f>
        <v>2.4726619816067921E-6</v>
      </c>
      <c r="BE3385" s="2">
        <f>N3385*'mass balance'!$H$11+R3385*'mass balance'!$I$11+S3385*'mass balance'!$J$11</f>
        <v>-1.0660008087707826E-4</v>
      </c>
      <c r="BF3385" s="2">
        <f>N3385*'mass balance'!$H$12+R3385*'mass balance'!$I$12+S3385*'mass balance'!$J$12</f>
        <v>1.8348433642926226E-5</v>
      </c>
      <c r="BG3385" s="2">
        <f>N3385*'mass balance'!$H$13+R3385*'mass balance'!$I$13+S3385*'mass balance'!$J$13</f>
        <v>1.0654610545373808E-5</v>
      </c>
      <c r="BH3385" s="2">
        <f>N3385*'mass balance'!$H$14+R3385*'mass balance'!$I$14+S3385*'mass balance'!$J$14</f>
        <v>1.1659383845930435E-5</v>
      </c>
      <c r="BI3385" s="36">
        <f t="shared" si="3577"/>
        <v>1.984873985993231E-16</v>
      </c>
      <c r="BJ3385" s="36">
        <f t="shared" si="3578"/>
        <v>2.6251812622746233E-19</v>
      </c>
      <c r="BK3385" s="36">
        <f t="shared" si="3579"/>
        <v>9.8190232139396496E-16</v>
      </c>
      <c r="BL3385" s="36">
        <f t="shared" si="3580"/>
        <v>5.6306809298781812E-16</v>
      </c>
      <c r="BM3385" s="36">
        <f t="shared" si="3613"/>
        <v>9.316561994490009E-13</v>
      </c>
      <c r="BN3385" s="36">
        <f t="shared" ca="1" si="3581"/>
        <v>0.75176724860249944</v>
      </c>
      <c r="BO3385" s="36">
        <f t="shared" ca="1" si="3598"/>
        <v>1</v>
      </c>
      <c r="BP3385" s="36">
        <f t="shared" si="3614"/>
        <v>-9.3165619841237759E-13</v>
      </c>
      <c r="BQ3385" s="36">
        <f t="shared" si="3615"/>
        <v>0.99999999888733271</v>
      </c>
      <c r="BR3385" s="2">
        <f t="shared" si="3604"/>
        <v>-5</v>
      </c>
      <c r="BS3385">
        <v>0</v>
      </c>
      <c r="BT3385" s="37">
        <f t="shared" si="3599"/>
        <v>6.8168200005422244E-2</v>
      </c>
      <c r="BU3385" s="34">
        <f t="shared" si="3582"/>
        <v>-5</v>
      </c>
      <c r="BV3385" s="34">
        <f t="shared" si="3583"/>
        <v>-5</v>
      </c>
      <c r="BW3385" s="34">
        <f t="shared" si="3584"/>
        <v>-5</v>
      </c>
      <c r="BX3385" s="34">
        <f t="shared" si="3585"/>
        <v>-5</v>
      </c>
      <c r="BY3385" s="34">
        <f t="shared" si="3586"/>
        <v>3.6516928083427267</v>
      </c>
      <c r="BZ3385" s="36">
        <f t="shared" si="3600"/>
        <v>6.7998204494186784E-5</v>
      </c>
      <c r="CA3385" s="34">
        <f t="shared" si="3601"/>
        <v>1.4229217815303313E-2</v>
      </c>
    </row>
    <row r="3386" spans="1:79" x14ac:dyDescent="0.2">
      <c r="A3386" s="75">
        <f t="shared" si="3587"/>
        <v>9.1835616438355263</v>
      </c>
      <c r="B3386" s="34">
        <f t="shared" si="3605"/>
        <v>3351.9999999999673</v>
      </c>
      <c r="C3386">
        <f t="shared" si="3588"/>
        <v>15</v>
      </c>
      <c r="D3386" s="35">
        <f t="shared" si="3548"/>
        <v>3000</v>
      </c>
      <c r="E3386" s="27">
        <v>0</v>
      </c>
      <c r="F3386" s="64">
        <f t="shared" si="3589"/>
        <v>0.46593146951268899</v>
      </c>
      <c r="G3386" s="34">
        <v>0</v>
      </c>
      <c r="H3386" s="34">
        <f t="shared" si="3549"/>
        <v>1</v>
      </c>
      <c r="I3386" s="34">
        <f t="shared" si="3590"/>
        <v>6192.2292298236371</v>
      </c>
      <c r="J3386" s="34">
        <f t="shared" si="3550"/>
        <v>13594.709307063044</v>
      </c>
      <c r="K3386" s="34">
        <f t="shared" si="3551"/>
        <v>12064.115636321327</v>
      </c>
      <c r="L3386" s="36">
        <f t="shared" si="3602"/>
        <v>1138.5507536019281</v>
      </c>
      <c r="M3386" s="34">
        <f t="shared" si="3552"/>
        <v>20.399243190166207</v>
      </c>
      <c r="N3386" s="34">
        <f t="shared" si="3591"/>
        <v>44.785451403951569</v>
      </c>
      <c r="O3386" s="34">
        <f t="shared" si="3553"/>
        <v>9.4970811430771391</v>
      </c>
      <c r="P3386">
        <f t="shared" si="3606"/>
        <v>30.894025407054677</v>
      </c>
      <c r="Q3386" s="36">
        <f t="shared" si="3554"/>
        <v>39.748163265631348</v>
      </c>
      <c r="R3386" s="34">
        <f t="shared" si="3555"/>
        <v>30.968282607004067</v>
      </c>
      <c r="S3386" s="34">
        <f t="shared" si="3556"/>
        <v>7.637446581015694</v>
      </c>
      <c r="T3386" s="36">
        <f t="shared" si="3592"/>
        <v>1.1029519416463328E-13</v>
      </c>
      <c r="U3386" s="36">
        <f t="shared" si="3557"/>
        <v>3446.2876697264714</v>
      </c>
      <c r="V3386" s="36">
        <f t="shared" si="3558"/>
        <v>1.4616563157421117E-3</v>
      </c>
      <c r="W3386" s="68">
        <f t="shared" si="3559"/>
        <v>3.2530021531483659</v>
      </c>
      <c r="X3386">
        <f t="shared" si="3560"/>
        <v>9.004582130514974</v>
      </c>
      <c r="Y3386">
        <f t="shared" si="3561"/>
        <v>5.9191933886892012E-3</v>
      </c>
      <c r="Z3386" s="34">
        <f t="shared" si="3562"/>
        <v>1.8175536138477263E-3</v>
      </c>
      <c r="AA3386" s="36">
        <f t="shared" si="3563"/>
        <v>4.4932534530525014E-4</v>
      </c>
      <c r="AB3386" s="34">
        <f t="shared" si="3564"/>
        <v>2.2083287929023406E-4</v>
      </c>
      <c r="AC3386" s="36">
        <f t="shared" si="3565"/>
        <v>1.4129090601411305E-2</v>
      </c>
      <c r="AD3386" s="34">
        <f t="shared" si="3566"/>
        <v>0</v>
      </c>
      <c r="AE3386">
        <f t="shared" si="3593"/>
        <v>63.980919176631588</v>
      </c>
      <c r="AF3386" s="36">
        <f t="shared" si="3607"/>
        <v>0</v>
      </c>
      <c r="AG3386" s="34">
        <f t="shared" si="3567"/>
        <v>1.2025621869595653</v>
      </c>
      <c r="AH3386">
        <f t="shared" si="3603"/>
        <v>8.4550427118184057E-3</v>
      </c>
      <c r="AI3386" s="29">
        <f t="shared" si="3594"/>
        <v>1.2025621869595653</v>
      </c>
      <c r="AJ3386">
        <f t="shared" si="3595"/>
        <v>0</v>
      </c>
      <c r="AK3386" s="36">
        <f t="shared" si="3608"/>
        <v>0</v>
      </c>
      <c r="AL3386" s="36">
        <f t="shared" si="3596"/>
        <v>-2.1631116493113387E-6</v>
      </c>
      <c r="AM3386" s="36">
        <f t="shared" si="3597"/>
        <v>-1.3449795620700361E-8</v>
      </c>
      <c r="AN3386" s="37">
        <f t="shared" si="3609"/>
        <v>2.6610477441831696E-306</v>
      </c>
      <c r="AO3386" s="36">
        <f t="shared" si="3610"/>
        <v>3.5682034038992273E-3</v>
      </c>
      <c r="AP3386" s="36">
        <f t="shared" si="3611"/>
        <v>6.0891407342185763E-5</v>
      </c>
      <c r="AQ3386" s="74">
        <f t="shared" si="3568"/>
        <v>0</v>
      </c>
      <c r="AR3386" s="73">
        <f t="shared" si="3569"/>
        <v>0</v>
      </c>
      <c r="AS3386" s="72">
        <f t="shared" si="3612"/>
        <v>4.543063525055016E-8</v>
      </c>
      <c r="AT3386" s="37">
        <f t="shared" si="3570"/>
        <v>1.1948624485407851E-297</v>
      </c>
      <c r="AU3386" s="37">
        <f t="shared" si="3571"/>
        <v>1.2421386265647194E-3</v>
      </c>
      <c r="AV3386" s="34">
        <f t="shared" si="3572"/>
        <v>1.1613535678877003E-6</v>
      </c>
      <c r="AW3386" s="34">
        <f t="shared" si="3573"/>
        <v>0.3059192719694353</v>
      </c>
      <c r="AX3386" s="37">
        <f t="shared" si="3574"/>
        <v>1.5398716719467482</v>
      </c>
      <c r="AY3386" s="7">
        <f t="shared" si="3575"/>
        <v>5.0987942584181178</v>
      </c>
      <c r="AZ3386" s="37">
        <f t="shared" si="3576"/>
        <v>4.7928738250951142</v>
      </c>
      <c r="BA3386" s="2">
        <f>BE3386*'mass balance'!$B$17+BF3386*'mass balance'!$C$17+BG3386*'mass balance'!$D$17+BH3386*'mass balance'!$E$17</f>
        <v>5.3598435556199056E-5</v>
      </c>
      <c r="BB3386" s="2">
        <f>BE3386*'mass balance'!$B$18+BF3386*'mass balance'!$C$18+BG3386*'mass balance'!$D$18+BH3386*'mass balance'!$E$18</f>
        <v>5.4423026872448281E-5</v>
      </c>
      <c r="BC3386" s="2">
        <f>BE3386*'mass balance'!$B$19+BF3386*'mass balance'!$C$19+BG3386*'mass balance'!$D$19+BH3386*'mass balance'!$E$19</f>
        <v>-6.8028783590560338E-5</v>
      </c>
      <c r="BD3386" s="2">
        <f>BE3386*'mass balance'!$B$20+BF3386*'mass balance'!$C$20+BG3386*'mass balance'!$D$20+BH3386*'mass balance'!$E$20</f>
        <v>2.4737739487476492E-6</v>
      </c>
      <c r="BE3386" s="2">
        <f>N3386*'mass balance'!$H$11+R3386*'mass balance'!$I$11+S3386*'mass balance'!$J$11</f>
        <v>-1.0663202715226563E-4</v>
      </c>
      <c r="BF3386" s="2">
        <f>N3386*'mass balance'!$H$12+R3386*'mass balance'!$I$12+S3386*'mass balance'!$J$12</f>
        <v>1.8347150406804774E-5</v>
      </c>
      <c r="BG3386" s="2">
        <f>N3386*'mass balance'!$H$13+R3386*'mass balance'!$I$13+S3386*'mass balance'!$J$13</f>
        <v>1.0654693475744502E-5</v>
      </c>
      <c r="BH3386" s="2">
        <f>N3386*'mass balance'!$H$14+R3386*'mass balance'!$I$14+S3386*'mass balance'!$J$14</f>
        <v>1.1662877969779053E-5</v>
      </c>
      <c r="BI3386" s="36">
        <f t="shared" si="3577"/>
        <v>1.984873985993231E-16</v>
      </c>
      <c r="BJ3386" s="36">
        <f t="shared" si="3578"/>
        <v>2.6255699130930358E-19</v>
      </c>
      <c r="BK3386" s="36">
        <f t="shared" si="3579"/>
        <v>9.821648395201924E-16</v>
      </c>
      <c r="BL3386" s="36">
        <f t="shared" si="3580"/>
        <v>5.6329509523168095E-16</v>
      </c>
      <c r="BM3386" s="36">
        <f t="shared" si="3613"/>
        <v>9.3221926754198877E-13</v>
      </c>
      <c r="BN3386" s="36">
        <f t="shared" ca="1" si="3581"/>
        <v>0.37779662323357799</v>
      </c>
      <c r="BO3386" s="36">
        <f t="shared" ca="1" si="3598"/>
        <v>1</v>
      </c>
      <c r="BP3386" s="36">
        <f t="shared" si="3614"/>
        <v>-9.3221926650387023E-13</v>
      </c>
      <c r="BQ3386" s="36">
        <f t="shared" si="3615"/>
        <v>0.99999999888640101</v>
      </c>
      <c r="BR3386" s="2">
        <f t="shared" si="3604"/>
        <v>-5</v>
      </c>
      <c r="BS3386">
        <v>0</v>
      </c>
      <c r="BT3386" s="37">
        <f t="shared" si="3599"/>
        <v>6.8198855549536738E-2</v>
      </c>
      <c r="BU3386" s="34">
        <f t="shared" si="3582"/>
        <v>-5</v>
      </c>
      <c r="BV3386" s="34">
        <f t="shared" si="3583"/>
        <v>-5</v>
      </c>
      <c r="BW3386" s="34">
        <f t="shared" si="3584"/>
        <v>-5</v>
      </c>
      <c r="BX3386" s="34">
        <f t="shared" si="3585"/>
        <v>-5</v>
      </c>
      <c r="BY3386" s="34">
        <f t="shared" si="3586"/>
        <v>3.6527871600767523</v>
      </c>
      <c r="BZ3386" s="36">
        <f t="shared" si="3600"/>
        <v>6.8028783590560338E-5</v>
      </c>
      <c r="CA3386" s="34">
        <f t="shared" si="3601"/>
        <v>1.4229219887336246E-2</v>
      </c>
    </row>
    <row r="3387" spans="1:79" x14ac:dyDescent="0.2">
      <c r="A3387" s="75">
        <f t="shared" si="3587"/>
        <v>9.1863013698629228</v>
      </c>
      <c r="B3387" s="34">
        <f t="shared" si="3605"/>
        <v>3352.9999999999668</v>
      </c>
      <c r="C3387">
        <f t="shared" si="3588"/>
        <v>15</v>
      </c>
      <c r="D3387" s="35">
        <f t="shared" si="3548"/>
        <v>3000</v>
      </c>
      <c r="E3387" s="27">
        <v>0</v>
      </c>
      <c r="F3387" s="64">
        <f t="shared" si="3589"/>
        <v>0.46593146951268899</v>
      </c>
      <c r="G3387" s="34">
        <v>0</v>
      </c>
      <c r="H3387" s="34">
        <f t="shared" si="3549"/>
        <v>1</v>
      </c>
      <c r="I3387" s="34">
        <f t="shared" si="3590"/>
        <v>6192.2292298236371</v>
      </c>
      <c r="J3387" s="34">
        <f t="shared" si="3550"/>
        <v>13598.781300461935</v>
      </c>
      <c r="K3387" s="34">
        <f t="shared" si="3551"/>
        <v>12067.729174362117</v>
      </c>
      <c r="L3387" s="36">
        <f t="shared" si="3602"/>
        <v>1139.0623333124379</v>
      </c>
      <c r="M3387" s="34">
        <f t="shared" si="3552"/>
        <v>20.399243190166207</v>
      </c>
      <c r="N3387" s="34">
        <f t="shared" si="3591"/>
        <v>44.798865891776515</v>
      </c>
      <c r="O3387" s="34">
        <f t="shared" si="3553"/>
        <v>9.4970811430771391</v>
      </c>
      <c r="P3387">
        <f t="shared" si="3606"/>
        <v>30.907906875688571</v>
      </c>
      <c r="Q3387" s="36">
        <f t="shared" si="3554"/>
        <v>39.761930830419182</v>
      </c>
      <c r="R3387" s="34">
        <f t="shared" si="3555"/>
        <v>30.982185146895869</v>
      </c>
      <c r="S3387" s="34">
        <f t="shared" si="3556"/>
        <v>7.6369112520114788</v>
      </c>
      <c r="T3387" s="36">
        <f t="shared" si="3592"/>
        <v>1.1027867963591606E-13</v>
      </c>
      <c r="U3387" s="36">
        <f t="shared" si="3557"/>
        <v>3446.2876697264714</v>
      </c>
      <c r="V3387" s="36">
        <f t="shared" si="3558"/>
        <v>1.4615538643518848E-3</v>
      </c>
      <c r="W3387" s="68">
        <f t="shared" si="3559"/>
        <v>3.2544638094641081</v>
      </c>
      <c r="X3387">
        <f t="shared" si="3560"/>
        <v>9.0059305908943674</v>
      </c>
      <c r="Y3387">
        <f t="shared" si="3561"/>
        <v>5.9191933886892012E-3</v>
      </c>
      <c r="Z3387" s="34">
        <f t="shared" si="3562"/>
        <v>1.8175536138477263E-3</v>
      </c>
      <c r="AA3387" s="36">
        <f t="shared" si="3563"/>
        <v>4.4909206244716224E-4</v>
      </c>
      <c r="AB3387" s="34">
        <f t="shared" si="3564"/>
        <v>2.2083287929023406E-4</v>
      </c>
      <c r="AC3387" s="36">
        <f t="shared" si="3565"/>
        <v>1.4129090601411305E-2</v>
      </c>
      <c r="AD3387" s="34">
        <f t="shared" si="3566"/>
        <v>0</v>
      </c>
      <c r="AE3387">
        <f t="shared" si="3593"/>
        <v>63.980919176631588</v>
      </c>
      <c r="AF3387" s="36">
        <f t="shared" si="3607"/>
        <v>0</v>
      </c>
      <c r="AG3387" s="34">
        <f t="shared" si="3567"/>
        <v>1.2029836121177209</v>
      </c>
      <c r="AH3387">
        <f t="shared" si="3603"/>
        <v>8.4537157343831382E-3</v>
      </c>
      <c r="AI3387" s="29">
        <f t="shared" si="3594"/>
        <v>1.2029836121177209</v>
      </c>
      <c r="AJ3387">
        <f t="shared" si="3595"/>
        <v>1.2029836121177209</v>
      </c>
      <c r="AK3387" s="36">
        <f t="shared" si="3608"/>
        <v>0</v>
      </c>
      <c r="AL3387" s="36">
        <f t="shared" si="3596"/>
        <v>-2.161800330566933E-6</v>
      </c>
      <c r="AM3387" s="36">
        <f t="shared" si="3597"/>
        <v>-1.3446824807409381E-8</v>
      </c>
      <c r="AN3387" s="37">
        <f t="shared" si="3609"/>
        <v>2.6610477441831696E-306</v>
      </c>
      <c r="AO3387" s="36">
        <f t="shared" si="3610"/>
        <v>3.566040292249916E-3</v>
      </c>
      <c r="AP3387" s="36">
        <f t="shared" si="3611"/>
        <v>6.0877957546565063E-5</v>
      </c>
      <c r="AQ3387" s="74">
        <f t="shared" si="3568"/>
        <v>0</v>
      </c>
      <c r="AR3387" s="73">
        <f t="shared" si="3569"/>
        <v>0</v>
      </c>
      <c r="AS3387" s="72">
        <f t="shared" si="3612"/>
        <v>4.5348062625149818E-8</v>
      </c>
      <c r="AT3387" s="37">
        <f t="shared" si="3570"/>
        <v>1.1970381297861748E-297</v>
      </c>
      <c r="AU3387" s="37">
        <f t="shared" si="3571"/>
        <v>1.2418642609129948E-3</v>
      </c>
      <c r="AV3387" s="34">
        <f t="shared" si="3572"/>
        <v>1.6639857549232925E-4</v>
      </c>
      <c r="AW3387" s="34">
        <f t="shared" si="3573"/>
        <v>0.30605672925194854</v>
      </c>
      <c r="AX3387" s="37">
        <f t="shared" si="3574"/>
        <v>1.5405635753174716</v>
      </c>
      <c r="AY3387" s="7">
        <f t="shared" si="3575"/>
        <v>5.1012505126090213</v>
      </c>
      <c r="AZ3387" s="37">
        <f t="shared" si="3576"/>
        <v>4.7950273847815801</v>
      </c>
      <c r="BA3387" s="2">
        <f>BE3387*'mass balance'!$B$17+BF3387*'mass balance'!$C$17+BG3387*'mass balance'!$D$17+BH3387*'mass balance'!$E$17</f>
        <v>5.362252649748486E-5</v>
      </c>
      <c r="BB3387" s="2">
        <f>BE3387*'mass balance'!$B$18+BF3387*'mass balance'!$C$18+BG3387*'mass balance'!$D$18+BH3387*'mass balance'!$E$18</f>
        <v>5.4447488443600022E-5</v>
      </c>
      <c r="BC3387" s="2">
        <f>BE3387*'mass balance'!$B$19+BF3387*'mass balance'!$C$19+BG3387*'mass balance'!$D$19+BH3387*'mass balance'!$E$19</f>
        <v>-6.8059360554500027E-5</v>
      </c>
      <c r="BD3387" s="2">
        <f>BE3387*'mass balance'!$B$20+BF3387*'mass balance'!$C$20+BG3387*'mass balance'!$D$20+BH3387*'mass balance'!$E$20</f>
        <v>2.4748858383454551E-6</v>
      </c>
      <c r="BE3387" s="2">
        <f>N3387*'mass balance'!$H$11+R3387*'mass balance'!$I$11+S3387*'mass balance'!$J$11</f>
        <v>-1.066639664089917E-4</v>
      </c>
      <c r="BF3387" s="2">
        <f>N3387*'mass balance'!$H$12+R3387*'mass balance'!$I$12+S3387*'mass balance'!$J$12</f>
        <v>1.8345864406090626E-5</v>
      </c>
      <c r="BG3387" s="2">
        <f>N3387*'mass balance'!$H$13+R3387*'mass balance'!$I$13+S3387*'mass balance'!$J$13</f>
        <v>1.0654774987705464E-5</v>
      </c>
      <c r="BH3387" s="2">
        <f>N3387*'mass balance'!$H$14+R3387*'mass balance'!$I$14+S3387*'mass balance'!$J$14</f>
        <v>1.1666371325983465E-5</v>
      </c>
      <c r="BI3387" s="36">
        <f t="shared" si="3577"/>
        <v>1.984873985993231E-16</v>
      </c>
      <c r="BJ3387" s="36">
        <f t="shared" si="3578"/>
        <v>2.6259585660408681E-19</v>
      </c>
      <c r="BK3387" s="36">
        <f t="shared" si="3579"/>
        <v>9.8242739651150162E-16</v>
      </c>
      <c r="BL3387" s="36">
        <f t="shared" si="3580"/>
        <v>5.6352215164200307E-16</v>
      </c>
      <c r="BM3387" s="36">
        <f t="shared" si="3613"/>
        <v>9.3278256263722035E-13</v>
      </c>
      <c r="BN3387" s="36">
        <f t="shared" ca="1" si="3581"/>
        <v>0.26551498920989025</v>
      </c>
      <c r="BO3387" s="36">
        <f t="shared" ca="1" si="3598"/>
        <v>1</v>
      </c>
      <c r="BP3387" s="36">
        <f t="shared" si="3614"/>
        <v>-9.3278256159760498E-13</v>
      </c>
      <c r="BQ3387" s="36">
        <f t="shared" si="3615"/>
        <v>0.99999999888546875</v>
      </c>
      <c r="BR3387" s="2">
        <f t="shared" si="3604"/>
        <v>-5</v>
      </c>
      <c r="BS3387">
        <v>0</v>
      </c>
      <c r="BT3387" s="37">
        <f t="shared" si="3599"/>
        <v>6.8229508955886267E-2</v>
      </c>
      <c r="BU3387" s="34">
        <f t="shared" si="3582"/>
        <v>-5</v>
      </c>
      <c r="BV3387" s="34">
        <f t="shared" si="3583"/>
        <v>-5</v>
      </c>
      <c r="BW3387" s="34">
        <f t="shared" si="3584"/>
        <v>-5</v>
      </c>
      <c r="BX3387" s="34">
        <f t="shared" si="3585"/>
        <v>-5</v>
      </c>
      <c r="BY3387" s="34">
        <f t="shared" si="3586"/>
        <v>3.6538812713863376</v>
      </c>
      <c r="BZ3387" s="36">
        <f t="shared" si="3600"/>
        <v>6.8059360554500027E-5</v>
      </c>
      <c r="CA3387" s="34">
        <f t="shared" si="3601"/>
        <v>1.4229221958655031E-2</v>
      </c>
    </row>
    <row r="3388" spans="1:79" x14ac:dyDescent="0.2">
      <c r="A3388" s="75">
        <f t="shared" si="3587"/>
        <v>9.1890410958903193</v>
      </c>
      <c r="B3388" s="34">
        <f t="shared" si="3605"/>
        <v>3353.9999999999663</v>
      </c>
      <c r="C3388">
        <f t="shared" si="3588"/>
        <v>15</v>
      </c>
      <c r="D3388" s="35">
        <f t="shared" si="3548"/>
        <v>3000</v>
      </c>
      <c r="E3388" s="27">
        <v>0</v>
      </c>
      <c r="F3388" s="64">
        <f t="shared" si="3589"/>
        <v>0.46593146951268899</v>
      </c>
      <c r="G3388" s="34">
        <v>0</v>
      </c>
      <c r="H3388" s="34">
        <f t="shared" si="3549"/>
        <v>1</v>
      </c>
      <c r="I3388" s="34">
        <f t="shared" si="3590"/>
        <v>6192.2292298236371</v>
      </c>
      <c r="J3388" s="34">
        <f t="shared" si="3550"/>
        <v>13602.852398944264</v>
      </c>
      <c r="K3388" s="34">
        <f t="shared" si="3551"/>
        <v>12071.341918242721</v>
      </c>
      <c r="L3388" s="36">
        <f t="shared" si="3602"/>
        <v>1139.573877164961</v>
      </c>
      <c r="M3388" s="34">
        <f t="shared" si="3552"/>
        <v>20.399243190166207</v>
      </c>
      <c r="N3388" s="34">
        <f t="shared" si="3591"/>
        <v>44.812277431451463</v>
      </c>
      <c r="O3388" s="34">
        <f t="shared" si="3553"/>
        <v>9.4970811430771391</v>
      </c>
      <c r="P3388">
        <f t="shared" si="3606"/>
        <v>30.921787371333302</v>
      </c>
      <c r="Q3388" s="36">
        <f t="shared" si="3554"/>
        <v>39.775696205400699</v>
      </c>
      <c r="R3388" s="34">
        <f t="shared" si="3555"/>
        <v>30.99608671044701</v>
      </c>
      <c r="S3388" s="34">
        <f t="shared" si="3556"/>
        <v>7.6363747732200808</v>
      </c>
      <c r="T3388" s="36">
        <f t="shared" si="3592"/>
        <v>1.1026217615016532E-13</v>
      </c>
      <c r="U3388" s="36">
        <f t="shared" si="3557"/>
        <v>3446.2876697264714</v>
      </c>
      <c r="V3388" s="36">
        <f t="shared" si="3558"/>
        <v>1.4614511929151174E-3</v>
      </c>
      <c r="W3388" s="68">
        <f t="shared" si="3559"/>
        <v>3.2559253633284602</v>
      </c>
      <c r="X3388">
        <f t="shared" si="3560"/>
        <v>9.0072785531092308</v>
      </c>
      <c r="Y3388">
        <f t="shared" si="3561"/>
        <v>5.9191933886892012E-3</v>
      </c>
      <c r="Z3388" s="34">
        <f t="shared" si="3562"/>
        <v>1.8175536138477263E-3</v>
      </c>
      <c r="AA3388" s="36">
        <f t="shared" si="3563"/>
        <v>4.4885893558109952E-4</v>
      </c>
      <c r="AB3388" s="34">
        <f t="shared" si="3564"/>
        <v>2.2083287929023406E-4</v>
      </c>
      <c r="AC3388" s="36">
        <f t="shared" si="3565"/>
        <v>1.4129090601411305E-2</v>
      </c>
      <c r="AD3388" s="34">
        <f t="shared" si="3566"/>
        <v>0</v>
      </c>
      <c r="AE3388">
        <f t="shared" si="3593"/>
        <v>63.980919176631588</v>
      </c>
      <c r="AF3388" s="36">
        <f t="shared" si="3607"/>
        <v>0</v>
      </c>
      <c r="AG3388" s="34">
        <f t="shared" si="3567"/>
        <v>1.2034049702459051</v>
      </c>
      <c r="AH3388">
        <f t="shared" si="3603"/>
        <v>8.4523880758482495E-3</v>
      </c>
      <c r="AI3388" s="29">
        <f t="shared" si="3594"/>
        <v>1.2034049702459051</v>
      </c>
      <c r="AJ3388">
        <f t="shared" si="3595"/>
        <v>0</v>
      </c>
      <c r="AK3388" s="36">
        <f t="shared" si="3608"/>
        <v>0</v>
      </c>
      <c r="AL3388" s="36">
        <f t="shared" si="3596"/>
        <v>-2.1604898067684791E-6</v>
      </c>
      <c r="AM3388" s="36">
        <f t="shared" si="3597"/>
        <v>-1.3443854650316597E-8</v>
      </c>
      <c r="AN3388" s="37">
        <f t="shared" si="3609"/>
        <v>2.6610477441831696E-306</v>
      </c>
      <c r="AO3388" s="36">
        <f t="shared" si="3610"/>
        <v>3.5638784919193489E-3</v>
      </c>
      <c r="AP3388" s="36">
        <f t="shared" si="3611"/>
        <v>6.0864510721757656E-5</v>
      </c>
      <c r="AQ3388" s="74">
        <f t="shared" si="3568"/>
        <v>0</v>
      </c>
      <c r="AR3388" s="73">
        <f t="shared" si="3569"/>
        <v>0</v>
      </c>
      <c r="AS3388" s="72">
        <f t="shared" si="3612"/>
        <v>4.5265640079941561E-8</v>
      </c>
      <c r="AT3388" s="37">
        <f t="shared" si="3570"/>
        <v>1.199217772649814E-297</v>
      </c>
      <c r="AU3388" s="37">
        <f t="shared" si="3571"/>
        <v>1.2415899558636128E-3</v>
      </c>
      <c r="AV3388" s="34">
        <f t="shared" si="3572"/>
        <v>1.1609889368550182E-6</v>
      </c>
      <c r="AW3388" s="34">
        <f t="shared" si="3573"/>
        <v>0.30619417689971412</v>
      </c>
      <c r="AX3388" s="37">
        <f t="shared" si="3574"/>
        <v>1.5412554301908419</v>
      </c>
      <c r="AY3388" s="7">
        <f t="shared" si="3575"/>
        <v>5.1033761314079529</v>
      </c>
      <c r="AZ3388" s="37">
        <f t="shared" si="3576"/>
        <v>4.7971807935193018</v>
      </c>
      <c r="BA3388" s="2">
        <f>BE3388*'mass balance'!$B$17+BF3388*'mass balance'!$C$17+BG3388*'mass balance'!$D$17+BH3388*'mass balance'!$E$17</f>
        <v>5.3646615755037231E-5</v>
      </c>
      <c r="BB3388" s="2">
        <f>BE3388*'mass balance'!$B$18+BF3388*'mass balance'!$C$18+BG3388*'mass balance'!$D$18+BH3388*'mass balance'!$E$18</f>
        <v>5.4471948305114726E-5</v>
      </c>
      <c r="BC3388" s="2">
        <f>BE3388*'mass balance'!$B$19+BF3388*'mass balance'!$C$19+BG3388*'mass balance'!$D$19+BH3388*'mass balance'!$E$19</f>
        <v>-6.8089935381393399E-5</v>
      </c>
      <c r="BD3388" s="2">
        <f>BE3388*'mass balance'!$B$20+BF3388*'mass balance'!$C$20+BG3388*'mass balance'!$D$20+BH3388*'mass balance'!$E$20</f>
        <v>2.4759976502324871E-6</v>
      </c>
      <c r="BE3388" s="2">
        <f>N3388*'mass balance'!$H$11+R3388*'mass balance'!$I$11+S3388*'mass balance'!$J$11</f>
        <v>-1.06695898646313E-4</v>
      </c>
      <c r="BF3388" s="2">
        <f>N3388*'mass balance'!$H$12+R3388*'mass balance'!$I$12+S3388*'mass balance'!$J$12</f>
        <v>1.8344575643286011E-5</v>
      </c>
      <c r="BG3388" s="2">
        <f>N3388*'mass balance'!$H$13+R3388*'mass balance'!$I$13+S3388*'mass balance'!$J$13</f>
        <v>1.0654855082386841E-5</v>
      </c>
      <c r="BH3388" s="2">
        <f>N3388*'mass balance'!$H$14+R3388*'mass balance'!$I$14+S3388*'mass balance'!$J$14</f>
        <v>1.1669863914440483E-5</v>
      </c>
      <c r="BI3388" s="36">
        <f t="shared" si="3577"/>
        <v>1.984873985993231E-16</v>
      </c>
      <c r="BJ3388" s="36">
        <f t="shared" si="3578"/>
        <v>2.6263472211048987E-19</v>
      </c>
      <c r="BK3388" s="36">
        <f t="shared" si="3579"/>
        <v>9.8268999236810561E-16</v>
      </c>
      <c r="BL3388" s="36">
        <f t="shared" si="3580"/>
        <v>5.6374926222099013E-16</v>
      </c>
      <c r="BM3388" s="36">
        <f t="shared" si="3613"/>
        <v>9.3334608478886245E-13</v>
      </c>
      <c r="BN3388" s="36">
        <f t="shared" ca="1" si="3581"/>
        <v>0.89959398638539512</v>
      </c>
      <c r="BO3388" s="36">
        <f t="shared" ca="1" si="3598"/>
        <v>1</v>
      </c>
      <c r="BP3388" s="36">
        <f t="shared" si="3614"/>
        <v>-9.3334608374774841E-13</v>
      </c>
      <c r="BQ3388" s="36">
        <f t="shared" si="3615"/>
        <v>0.99999999888453595</v>
      </c>
      <c r="BR3388" s="2">
        <f t="shared" si="3604"/>
        <v>-5</v>
      </c>
      <c r="BS3388">
        <v>0</v>
      </c>
      <c r="BT3388" s="37">
        <f t="shared" si="3599"/>
        <v>6.8260160219846877E-2</v>
      </c>
      <c r="BU3388" s="34">
        <f t="shared" si="3582"/>
        <v>-5</v>
      </c>
      <c r="BV3388" s="34">
        <f t="shared" si="3583"/>
        <v>-5</v>
      </c>
      <c r="BW3388" s="34">
        <f t="shared" si="3584"/>
        <v>-5</v>
      </c>
      <c r="BX3388" s="34">
        <f t="shared" si="3585"/>
        <v>-5</v>
      </c>
      <c r="BY3388" s="34">
        <f t="shared" si="3586"/>
        <v>3.6549751422391652</v>
      </c>
      <c r="BZ3388" s="36">
        <f t="shared" si="3600"/>
        <v>6.8089935381393399E-5</v>
      </c>
      <c r="CA3388" s="34">
        <f t="shared" si="3601"/>
        <v>1.4229224029259474E-2</v>
      </c>
    </row>
    <row r="3389" spans="1:79" x14ac:dyDescent="0.2">
      <c r="A3389" s="75">
        <f t="shared" si="3587"/>
        <v>9.1917808219177157</v>
      </c>
      <c r="B3389" s="34">
        <f t="shared" si="3605"/>
        <v>3354.9999999999663</v>
      </c>
      <c r="C3389">
        <f t="shared" si="3588"/>
        <v>15</v>
      </c>
      <c r="D3389" s="35">
        <f t="shared" si="3548"/>
        <v>3000</v>
      </c>
      <c r="E3389" s="27">
        <v>0</v>
      </c>
      <c r="F3389" s="64">
        <f t="shared" si="3589"/>
        <v>0.46593146951268899</v>
      </c>
      <c r="G3389" s="34">
        <v>0</v>
      </c>
      <c r="H3389" s="34">
        <f t="shared" si="3549"/>
        <v>1</v>
      </c>
      <c r="I3389" s="34">
        <f t="shared" si="3590"/>
        <v>6192.2292298236371</v>
      </c>
      <c r="J3389" s="34">
        <f t="shared" si="3550"/>
        <v>13606.92260239013</v>
      </c>
      <c r="K3389" s="34">
        <f t="shared" si="3551"/>
        <v>12074.953867856735</v>
      </c>
      <c r="L3389" s="36">
        <f t="shared" si="3602"/>
        <v>1140.0853850824813</v>
      </c>
      <c r="M3389" s="34">
        <f t="shared" si="3552"/>
        <v>20.399243190166207</v>
      </c>
      <c r="N3389" s="34">
        <f t="shared" si="3591"/>
        <v>44.825686022581415</v>
      </c>
      <c r="O3389" s="34">
        <f t="shared" si="3553"/>
        <v>9.4970811430771391</v>
      </c>
      <c r="P3389">
        <f t="shared" si="3606"/>
        <v>30.935666891899061</v>
      </c>
      <c r="Q3389" s="36">
        <f t="shared" si="3554"/>
        <v>39.789459389494162</v>
      </c>
      <c r="R3389" s="34">
        <f t="shared" si="3555"/>
        <v>31.009987295566024</v>
      </c>
      <c r="S3389" s="34">
        <f t="shared" si="3556"/>
        <v>7.6358371456826841</v>
      </c>
      <c r="T3389" s="36">
        <f t="shared" si="3592"/>
        <v>1.1024568369743521E-13</v>
      </c>
      <c r="U3389" s="36">
        <f t="shared" si="3557"/>
        <v>3446.2876697264714</v>
      </c>
      <c r="V3389" s="36">
        <f t="shared" si="3558"/>
        <v>1.4613483016310725E-3</v>
      </c>
      <c r="W3389" s="68">
        <f t="shared" si="3559"/>
        <v>3.2573868145213751</v>
      </c>
      <c r="X3389">
        <f t="shared" si="3560"/>
        <v>9.0086260173434933</v>
      </c>
      <c r="Y3389">
        <f t="shared" si="3561"/>
        <v>5.9191933886892012E-3</v>
      </c>
      <c r="Z3389" s="34">
        <f t="shared" si="3562"/>
        <v>1.8175536138477263E-3</v>
      </c>
      <c r="AA3389" s="36">
        <f t="shared" si="3563"/>
        <v>4.4862596456656808E-4</v>
      </c>
      <c r="AB3389" s="34">
        <f t="shared" si="3564"/>
        <v>2.2083287929023406E-4</v>
      </c>
      <c r="AC3389" s="36">
        <f t="shared" si="3565"/>
        <v>1.4129090601411305E-2</v>
      </c>
      <c r="AD3389" s="34">
        <f t="shared" si="3566"/>
        <v>0</v>
      </c>
      <c r="AE3389">
        <f t="shared" si="3593"/>
        <v>63.980919176631588</v>
      </c>
      <c r="AF3389" s="36">
        <f t="shared" si="3607"/>
        <v>0</v>
      </c>
      <c r="AG3389" s="34">
        <f t="shared" si="3567"/>
        <v>1.203826261311006</v>
      </c>
      <c r="AH3389">
        <f t="shared" si="3603"/>
        <v>8.4510597371567631E-3</v>
      </c>
      <c r="AI3389" s="29">
        <f t="shared" si="3594"/>
        <v>1.203826261311006</v>
      </c>
      <c r="AJ3389">
        <f t="shared" si="3595"/>
        <v>1.203826261311006</v>
      </c>
      <c r="AK3389" s="36">
        <f t="shared" si="3608"/>
        <v>0</v>
      </c>
      <c r="AL3389" s="36">
        <f t="shared" si="3596"/>
        <v>-2.1591800774340659E-6</v>
      </c>
      <c r="AM3389" s="36">
        <f t="shared" si="3597"/>
        <v>-1.3440885149277066E-8</v>
      </c>
      <c r="AN3389" s="37">
        <f t="shared" si="3609"/>
        <v>2.6610477441831696E-306</v>
      </c>
      <c r="AO3389" s="36">
        <f t="shared" si="3610"/>
        <v>3.5617180021125803E-3</v>
      </c>
      <c r="AP3389" s="36">
        <f t="shared" si="3611"/>
        <v>6.0851066867107341E-5</v>
      </c>
      <c r="AQ3389" s="74">
        <f t="shared" si="3568"/>
        <v>0</v>
      </c>
      <c r="AR3389" s="73">
        <f t="shared" si="3569"/>
        <v>0</v>
      </c>
      <c r="AS3389" s="72">
        <f t="shared" si="3612"/>
        <v>4.5183367342146574E-8</v>
      </c>
      <c r="AT3389" s="37">
        <f t="shared" si="3570"/>
        <v>1.2014013843452681E-297</v>
      </c>
      <c r="AU3389" s="37">
        <f t="shared" si="3571"/>
        <v>1.2413157114031879E-3</v>
      </c>
      <c r="AV3389" s="34">
        <f t="shared" si="3572"/>
        <v>1.6651395386810971E-4</v>
      </c>
      <c r="AW3389" s="34">
        <f t="shared" si="3573"/>
        <v>0.30633161489203842</v>
      </c>
      <c r="AX3389" s="37">
        <f t="shared" si="3574"/>
        <v>1.5419472364626956</v>
      </c>
      <c r="AY3389" s="7">
        <f t="shared" si="3575"/>
        <v>5.1058321798299771</v>
      </c>
      <c r="AZ3389" s="37">
        <f t="shared" si="3576"/>
        <v>4.7993340509840703</v>
      </c>
      <c r="BA3389" s="2">
        <f>BE3389*'mass balance'!$B$17+BF3389*'mass balance'!$C$17+BG3389*'mass balance'!$D$17+BH3389*'mass balance'!$E$17</f>
        <v>5.3670703325225391E-5</v>
      </c>
      <c r="BB3389" s="2">
        <f>BE3389*'mass balance'!$B$18+BF3389*'mass balance'!$C$18+BG3389*'mass balance'!$D$18+BH3389*'mass balance'!$E$18</f>
        <v>5.4496406453305774E-5</v>
      </c>
      <c r="BC3389" s="2">
        <f>BE3389*'mass balance'!$B$19+BF3389*'mass balance'!$C$19+BG3389*'mass balance'!$D$19+BH3389*'mass balance'!$E$19</f>
        <v>-6.8120508066632214E-5</v>
      </c>
      <c r="BD3389" s="2">
        <f>BE3389*'mass balance'!$B$20+BF3389*'mass balance'!$C$20+BG3389*'mass balance'!$D$20+BH3389*'mass balance'!$E$20</f>
        <v>2.477109384241172E-6</v>
      </c>
      <c r="BE3389" s="2">
        <f>N3389*'mass balance'!$H$11+R3389*'mass balance'!$I$11+S3389*'mass balance'!$J$11</f>
        <v>-1.0672782386328907E-4</v>
      </c>
      <c r="BF3389" s="2">
        <f>N3389*'mass balance'!$H$12+R3389*'mass balance'!$I$12+S3389*'mass balance'!$J$12</f>
        <v>1.8343284120892131E-5</v>
      </c>
      <c r="BG3389" s="2">
        <f>N3389*'mass balance'!$H$13+R3389*'mass balance'!$I$13+S3389*'mass balance'!$J$13</f>
        <v>1.0654933760918452E-5</v>
      </c>
      <c r="BH3389" s="2">
        <f>N3389*'mass balance'!$H$14+R3389*'mass balance'!$I$14+S3389*'mass balance'!$J$14</f>
        <v>1.1673355735047242E-5</v>
      </c>
      <c r="BI3389" s="36">
        <f t="shared" si="3577"/>
        <v>1.984873985993231E-16</v>
      </c>
      <c r="BJ3389" s="36">
        <f t="shared" si="3578"/>
        <v>2.6267358782718947E-19</v>
      </c>
      <c r="BK3389" s="36">
        <f t="shared" si="3579"/>
        <v>9.8295262709021619E-16</v>
      </c>
      <c r="BL3389" s="36">
        <f t="shared" si="3580"/>
        <v>5.6397642697084532E-16</v>
      </c>
      <c r="BM3389" s="36">
        <f t="shared" si="3613"/>
        <v>9.3390983405108347E-13</v>
      </c>
      <c r="BN3389" s="36">
        <f t="shared" ca="1" si="3581"/>
        <v>6.3122386880178571E-2</v>
      </c>
      <c r="BO3389" s="36">
        <f t="shared" ca="1" si="3598"/>
        <v>1</v>
      </c>
      <c r="BP3389" s="36">
        <f t="shared" si="3614"/>
        <v>-9.3390983300846896E-13</v>
      </c>
      <c r="BQ3389" s="36">
        <f t="shared" si="3615"/>
        <v>0.99999999888360258</v>
      </c>
      <c r="BR3389" s="2">
        <f t="shared" si="3604"/>
        <v>-5</v>
      </c>
      <c r="BS3389">
        <v>0</v>
      </c>
      <c r="BT3389" s="37">
        <f t="shared" si="3599"/>
        <v>6.8290809336798791E-2</v>
      </c>
      <c r="BU3389" s="34">
        <f t="shared" si="3582"/>
        <v>-5</v>
      </c>
      <c r="BV3389" s="34">
        <f t="shared" si="3583"/>
        <v>-5</v>
      </c>
      <c r="BW3389" s="34">
        <f t="shared" si="3584"/>
        <v>-5</v>
      </c>
      <c r="BX3389" s="34">
        <f t="shared" si="3585"/>
        <v>-5</v>
      </c>
      <c r="BY3389" s="34">
        <f t="shared" si="3586"/>
        <v>3.6560687726030183</v>
      </c>
      <c r="BZ3389" s="36">
        <f t="shared" si="3600"/>
        <v>6.8120508066632214E-5</v>
      </c>
      <c r="CA3389" s="34">
        <f t="shared" si="3601"/>
        <v>1.4229226099149367E-2</v>
      </c>
    </row>
    <row r="3390" spans="1:79" x14ac:dyDescent="0.2">
      <c r="A3390" s="75">
        <f t="shared" si="3587"/>
        <v>9.1945205479451122</v>
      </c>
      <c r="B3390" s="34">
        <f t="shared" si="3605"/>
        <v>3355.9999999999659</v>
      </c>
      <c r="C3390">
        <f t="shared" si="3588"/>
        <v>15</v>
      </c>
      <c r="D3390" s="35">
        <f t="shared" si="3548"/>
        <v>3000</v>
      </c>
      <c r="E3390" s="27">
        <v>0</v>
      </c>
      <c r="F3390" s="64">
        <f t="shared" si="3589"/>
        <v>0.46593146951268899</v>
      </c>
      <c r="G3390" s="34">
        <v>0</v>
      </c>
      <c r="H3390" s="34">
        <f t="shared" si="3549"/>
        <v>1</v>
      </c>
      <c r="I3390" s="34">
        <f t="shared" si="3590"/>
        <v>6192.2292298236371</v>
      </c>
      <c r="J3390" s="34">
        <f t="shared" si="3550"/>
        <v>13610.991910679999</v>
      </c>
      <c r="K3390" s="34">
        <f t="shared" si="3551"/>
        <v>12078.565023098083</v>
      </c>
      <c r="L3390" s="36">
        <f t="shared" si="3602"/>
        <v>1140.5968569880522</v>
      </c>
      <c r="M3390" s="34">
        <f t="shared" si="3552"/>
        <v>20.399243190166207</v>
      </c>
      <c r="N3390" s="34">
        <f t="shared" si="3591"/>
        <v>44.839091664772596</v>
      </c>
      <c r="O3390" s="34">
        <f t="shared" si="3553"/>
        <v>9.4970811430771391</v>
      </c>
      <c r="P3390">
        <f t="shared" si="3606"/>
        <v>30.949545435297949</v>
      </c>
      <c r="Q3390" s="36">
        <f t="shared" si="3554"/>
        <v>39.80322038161939</v>
      </c>
      <c r="R3390" s="34">
        <f t="shared" si="3555"/>
        <v>31.023886900163358</v>
      </c>
      <c r="S3390" s="34">
        <f t="shared" si="3556"/>
        <v>7.6352983704400703</v>
      </c>
      <c r="T3390" s="36">
        <f t="shared" si="3592"/>
        <v>1.1022920226779173E-13</v>
      </c>
      <c r="U3390" s="36">
        <f t="shared" si="3557"/>
        <v>3446.2876697264714</v>
      </c>
      <c r="V3390" s="36">
        <f t="shared" si="3558"/>
        <v>1.4612451906989342E-3</v>
      </c>
      <c r="W3390" s="68">
        <f t="shared" si="3559"/>
        <v>3.2588481628230062</v>
      </c>
      <c r="X3390">
        <f t="shared" si="3560"/>
        <v>9.0099729837810134</v>
      </c>
      <c r="Y3390">
        <f t="shared" si="3561"/>
        <v>5.9191933886892012E-3</v>
      </c>
      <c r="Z3390" s="34">
        <f t="shared" si="3562"/>
        <v>1.8175536138477263E-3</v>
      </c>
      <c r="AA3390" s="36">
        <f t="shared" si="3563"/>
        <v>4.4839314926324077E-4</v>
      </c>
      <c r="AB3390" s="34">
        <f t="shared" si="3564"/>
        <v>2.2083287929023406E-4</v>
      </c>
      <c r="AC3390" s="36">
        <f t="shared" si="3565"/>
        <v>1.4129090601411305E-2</v>
      </c>
      <c r="AD3390" s="34">
        <f t="shared" si="3566"/>
        <v>0</v>
      </c>
      <c r="AE3390">
        <f t="shared" si="3593"/>
        <v>63.980919176631588</v>
      </c>
      <c r="AF3390" s="36">
        <f t="shared" si="3607"/>
        <v>0</v>
      </c>
      <c r="AG3390" s="34">
        <f t="shared" si="3567"/>
        <v>1.2042474852799592</v>
      </c>
      <c r="AH3390">
        <f t="shared" si="3603"/>
        <v>8.4497307192521465E-3</v>
      </c>
      <c r="AI3390" s="29">
        <f t="shared" si="3594"/>
        <v>1.2042474852799592</v>
      </c>
      <c r="AJ3390">
        <f t="shared" si="3595"/>
        <v>0</v>
      </c>
      <c r="AK3390" s="36">
        <f t="shared" si="3608"/>
        <v>0</v>
      </c>
      <c r="AL3390" s="36">
        <f t="shared" si="3596"/>
        <v>-2.1578711420820748E-6</v>
      </c>
      <c r="AM3390" s="36">
        <f t="shared" si="3597"/>
        <v>-1.3437916304145876E-8</v>
      </c>
      <c r="AN3390" s="37">
        <f t="shared" si="3609"/>
        <v>2.6610477441831696E-306</v>
      </c>
      <c r="AO3390" s="36">
        <f t="shared" si="3610"/>
        <v>3.5595588220351461E-3</v>
      </c>
      <c r="AP3390" s="36">
        <f t="shared" si="3611"/>
        <v>6.0837625981958062E-5</v>
      </c>
      <c r="AQ3390" s="74">
        <f t="shared" si="3568"/>
        <v>0</v>
      </c>
      <c r="AR3390" s="73">
        <f t="shared" si="3569"/>
        <v>0</v>
      </c>
      <c r="AS3390" s="72">
        <f t="shared" si="3612"/>
        <v>4.5101244139481815E-8</v>
      </c>
      <c r="AT3390" s="37">
        <f t="shared" si="3570"/>
        <v>1.2035889720992372E-297</v>
      </c>
      <c r="AU3390" s="37">
        <f t="shared" si="3571"/>
        <v>1.2410415275183368E-3</v>
      </c>
      <c r="AV3390" s="34">
        <f t="shared" si="3572"/>
        <v>1.1606239321271627E-6</v>
      </c>
      <c r="AW3390" s="34">
        <f t="shared" si="3573"/>
        <v>0.30646904320824664</v>
      </c>
      <c r="AX3390" s="37">
        <f t="shared" si="3574"/>
        <v>1.5426389940289646</v>
      </c>
      <c r="AY3390" s="7">
        <f t="shared" si="3575"/>
        <v>5.10795736068415</v>
      </c>
      <c r="AZ3390" s="37">
        <f t="shared" si="3576"/>
        <v>4.8014871568519712</v>
      </c>
      <c r="BA3390" s="2">
        <f>BE3390*'mass balance'!$B$17+BF3390*'mass balance'!$C$17+BG3390*'mass balance'!$D$17+BH3390*'mass balance'!$E$17</f>
        <v>5.3694789204421932E-5</v>
      </c>
      <c r="BB3390" s="2">
        <f>BE3390*'mass balance'!$B$18+BF3390*'mass balance'!$C$18+BG3390*'mass balance'!$D$18+BH3390*'mass balance'!$E$18</f>
        <v>5.4520862884489948E-5</v>
      </c>
      <c r="BC3390" s="2">
        <f>BE3390*'mass balance'!$B$19+BF3390*'mass balance'!$C$19+BG3390*'mass balance'!$D$19+BH3390*'mass balance'!$E$19</f>
        <v>-6.8151078605612435E-5</v>
      </c>
      <c r="BD3390" s="2">
        <f>BE3390*'mass balance'!$B$20+BF3390*'mass balance'!$C$20+BG3390*'mass balance'!$D$20+BH3390*'mass balance'!$E$20</f>
        <v>2.4782210402040887E-6</v>
      </c>
      <c r="BE3390" s="2">
        <f>N3390*'mass balance'!$H$11+R3390*'mass balance'!$I$11+S3390*'mass balance'!$J$11</f>
        <v>-1.0675974205898236E-4</v>
      </c>
      <c r="BF3390" s="2">
        <f>N3390*'mass balance'!$H$12+R3390*'mass balance'!$I$12+S3390*'mass balance'!$J$12</f>
        <v>1.8341989841409209E-5</v>
      </c>
      <c r="BG3390" s="2">
        <f>N3390*'mass balance'!$H$13+R3390*'mass balance'!$I$13+S3390*'mass balance'!$J$13</f>
        <v>1.0655011024429598E-5</v>
      </c>
      <c r="BH3390" s="2">
        <f>N3390*'mass balance'!$H$14+R3390*'mass balance'!$I$14+S3390*'mass balance'!$J$14</f>
        <v>1.1676846787701195E-5</v>
      </c>
      <c r="BI3390" s="36">
        <f t="shared" si="3577"/>
        <v>1.984873985993231E-16</v>
      </c>
      <c r="BJ3390" s="36">
        <f t="shared" si="3578"/>
        <v>2.6271245375286343E-19</v>
      </c>
      <c r="BK3390" s="36">
        <f t="shared" si="3579"/>
        <v>9.8321530067804339E-16</v>
      </c>
      <c r="BL3390" s="36">
        <f t="shared" si="3580"/>
        <v>5.6420364589376788E-16</v>
      </c>
      <c r="BM3390" s="36">
        <f t="shared" si="3613"/>
        <v>9.3447381047805427E-13</v>
      </c>
      <c r="BN3390" s="36">
        <f t="shared" ca="1" si="3581"/>
        <v>6.0147198214500763E-2</v>
      </c>
      <c r="BO3390" s="36">
        <f t="shared" ca="1" si="3598"/>
        <v>1</v>
      </c>
      <c r="BP3390" s="36">
        <f t="shared" si="3614"/>
        <v>-9.3447380943393746E-13</v>
      </c>
      <c r="BQ3390" s="36">
        <f t="shared" si="3615"/>
        <v>0.99999999888266866</v>
      </c>
      <c r="BR3390" s="2">
        <f t="shared" si="3604"/>
        <v>-5</v>
      </c>
      <c r="BS3390">
        <v>0</v>
      </c>
      <c r="BT3390" s="37">
        <f t="shared" si="3599"/>
        <v>6.8321456302126465E-2</v>
      </c>
      <c r="BU3390" s="34">
        <f t="shared" si="3582"/>
        <v>-5</v>
      </c>
      <c r="BV3390" s="34">
        <f t="shared" si="3583"/>
        <v>-5</v>
      </c>
      <c r="BW3390" s="34">
        <f t="shared" si="3584"/>
        <v>-5</v>
      </c>
      <c r="BX3390" s="34">
        <f t="shared" si="3585"/>
        <v>-5</v>
      </c>
      <c r="BY3390" s="34">
        <f t="shared" si="3586"/>
        <v>3.6571621624457795</v>
      </c>
      <c r="BZ3390" s="36">
        <f t="shared" si="3600"/>
        <v>6.8151078605612435E-5</v>
      </c>
      <c r="CA3390" s="34">
        <f t="shared" si="3601"/>
        <v>1.4229228168324516E-2</v>
      </c>
    </row>
    <row r="3391" spans="1:79" x14ac:dyDescent="0.2">
      <c r="A3391" s="75">
        <f t="shared" si="3587"/>
        <v>9.1972602739725087</v>
      </c>
      <c r="B3391" s="34">
        <f t="shared" si="3605"/>
        <v>3356.9999999999654</v>
      </c>
      <c r="C3391">
        <f t="shared" si="3588"/>
        <v>15</v>
      </c>
      <c r="D3391" s="35">
        <f t="shared" si="3548"/>
        <v>3000</v>
      </c>
      <c r="E3391" s="27">
        <v>0</v>
      </c>
      <c r="F3391" s="64">
        <f t="shared" si="3589"/>
        <v>0.46593146951268899</v>
      </c>
      <c r="G3391" s="34">
        <v>0</v>
      </c>
      <c r="H3391" s="34">
        <f t="shared" si="3549"/>
        <v>1</v>
      </c>
      <c r="I3391" s="34">
        <f t="shared" si="3590"/>
        <v>6192.2292298236371</v>
      </c>
      <c r="J3391" s="34">
        <f t="shared" si="3550"/>
        <v>13615.060323694723</v>
      </c>
      <c r="K3391" s="34">
        <f t="shared" si="3551"/>
        <v>12082.175383861035</v>
      </c>
      <c r="L3391" s="36">
        <f t="shared" si="3602"/>
        <v>1141.1082928047967</v>
      </c>
      <c r="M3391" s="34">
        <f t="shared" si="3552"/>
        <v>20.399243190166207</v>
      </c>
      <c r="N3391" s="34">
        <f t="shared" si="3591"/>
        <v>44.852494357632487</v>
      </c>
      <c r="O3391" s="34">
        <f t="shared" si="3553"/>
        <v>9.4970811430771391</v>
      </c>
      <c r="P3391">
        <f t="shared" si="3606"/>
        <v>30.963422999443949</v>
      </c>
      <c r="Q3391" s="36">
        <f t="shared" si="3554"/>
        <v>39.816979180697686</v>
      </c>
      <c r="R3391" s="34">
        <f t="shared" si="3555"/>
        <v>31.037785522151349</v>
      </c>
      <c r="S3391" s="34">
        <f t="shared" si="3556"/>
        <v>7.6347584485325797</v>
      </c>
      <c r="T3391" s="36">
        <f t="shared" si="3592"/>
        <v>1.1021273185131255E-13</v>
      </c>
      <c r="U3391" s="36">
        <f t="shared" si="3557"/>
        <v>3446.2876697264714</v>
      </c>
      <c r="V3391" s="36">
        <f t="shared" si="3558"/>
        <v>1.4611418603178022E-3</v>
      </c>
      <c r="W3391" s="68">
        <f t="shared" si="3559"/>
        <v>3.2603094080137049</v>
      </c>
      <c r="X3391">
        <f t="shared" si="3560"/>
        <v>9.0113194526055889</v>
      </c>
      <c r="Y3391">
        <f t="shared" si="3561"/>
        <v>5.9191933886892012E-3</v>
      </c>
      <c r="Z3391" s="34">
        <f t="shared" si="3562"/>
        <v>1.8175536138477263E-3</v>
      </c>
      <c r="AA3391" s="36">
        <f t="shared" si="3563"/>
        <v>4.4816048953095567E-4</v>
      </c>
      <c r="AB3391" s="34">
        <f t="shared" si="3564"/>
        <v>2.2083287929023406E-4</v>
      </c>
      <c r="AC3391" s="36">
        <f t="shared" si="3565"/>
        <v>1.4129090601411305E-2</v>
      </c>
      <c r="AD3391" s="34">
        <f t="shared" si="3566"/>
        <v>0</v>
      </c>
      <c r="AE3391">
        <f t="shared" si="3593"/>
        <v>63.980919176631588</v>
      </c>
      <c r="AF3391" s="36">
        <f t="shared" si="3607"/>
        <v>0</v>
      </c>
      <c r="AG3391" s="34">
        <f t="shared" si="3567"/>
        <v>1.2046686421197459</v>
      </c>
      <c r="AH3391">
        <f t="shared" si="3603"/>
        <v>8.4484010230763129E-3</v>
      </c>
      <c r="AI3391" s="29">
        <f t="shared" si="3594"/>
        <v>1.2046686421197459</v>
      </c>
      <c r="AJ3391">
        <f t="shared" si="3595"/>
        <v>1.2046686421197459</v>
      </c>
      <c r="AK3391" s="36">
        <f t="shared" si="3608"/>
        <v>0</v>
      </c>
      <c r="AL3391" s="36">
        <f t="shared" si="3596"/>
        <v>-2.1565630002311789E-6</v>
      </c>
      <c r="AM3391" s="36">
        <f t="shared" si="3597"/>
        <v>-1.3434948114778152E-8</v>
      </c>
      <c r="AN3391" s="37">
        <f t="shared" si="3609"/>
        <v>2.6610477441831696E-306</v>
      </c>
      <c r="AO3391" s="36">
        <f t="shared" si="3610"/>
        <v>3.557400950893064E-3</v>
      </c>
      <c r="AP3391" s="36">
        <f t="shared" si="3611"/>
        <v>6.0824188065653917E-5</v>
      </c>
      <c r="AQ3391" s="74">
        <f t="shared" si="3568"/>
        <v>0</v>
      </c>
      <c r="AR3391" s="73">
        <f t="shared" si="3569"/>
        <v>0</v>
      </c>
      <c r="AS3391" s="72">
        <f t="shared" si="3612"/>
        <v>4.5019270200159141E-8</v>
      </c>
      <c r="AT3391" s="37">
        <f t="shared" si="3570"/>
        <v>1.2057805431515808E-297</v>
      </c>
      <c r="AU3391" s="37">
        <f t="shared" si="3571"/>
        <v>1.2407674041956794E-3</v>
      </c>
      <c r="AV3391" s="34">
        <f t="shared" si="3572"/>
        <v>1.6662929500639912E-4</v>
      </c>
      <c r="AW3391" s="34">
        <f t="shared" si="3573"/>
        <v>0.30660646182768247</v>
      </c>
      <c r="AX3391" s="37">
        <f t="shared" si="3574"/>
        <v>1.5433307027856733</v>
      </c>
      <c r="AY3391" s="7">
        <f t="shared" si="3575"/>
        <v>5.1104132019220669</v>
      </c>
      <c r="AZ3391" s="37">
        <f t="shared" si="3576"/>
        <v>4.8036401107993782</v>
      </c>
      <c r="BA3391" s="2">
        <f>BE3391*'mass balance'!$B$17+BF3391*'mass balance'!$C$17+BG3391*'mass balance'!$D$17+BH3391*'mass balance'!$E$17</f>
        <v>5.371887338900265E-5</v>
      </c>
      <c r="BB3391" s="2">
        <f>BE3391*'mass balance'!$B$18+BF3391*'mass balance'!$C$18+BG3391*'mass balance'!$D$18+BH3391*'mass balance'!$E$18</f>
        <v>5.4545317594987324E-5</v>
      </c>
      <c r="BC3391" s="2">
        <f>BE3391*'mass balance'!$B$19+BF3391*'mass balance'!$C$19+BG3391*'mass balance'!$D$19+BH3391*'mass balance'!$E$19</f>
        <v>-6.8181646993734145E-5</v>
      </c>
      <c r="BD3391" s="2">
        <f>BE3391*'mass balance'!$B$20+BF3391*'mass balance'!$C$20+BG3391*'mass balance'!$D$20+BH3391*'mass balance'!$E$20</f>
        <v>2.4793326179539689E-6</v>
      </c>
      <c r="BE3391" s="2">
        <f>N3391*'mass balance'!$H$11+R3391*'mass balance'!$I$11+S3391*'mass balance'!$J$11</f>
        <v>-1.0679165323245829E-4</v>
      </c>
      <c r="BF3391" s="2">
        <f>N3391*'mass balance'!$H$12+R3391*'mass balance'!$I$12+S3391*'mass balance'!$J$12</f>
        <v>1.8340692807336423E-5</v>
      </c>
      <c r="BG3391" s="2">
        <f>N3391*'mass balance'!$H$13+R3391*'mass balance'!$I$13+S3391*'mass balance'!$J$13</f>
        <v>1.0655086874049238E-5</v>
      </c>
      <c r="BH3391" s="2">
        <f>N3391*'mass balance'!$H$14+R3391*'mass balance'!$I$14+S3391*'mass balance'!$J$14</f>
        <v>1.1680337072300125E-5</v>
      </c>
      <c r="BI3391" s="36">
        <f t="shared" si="3577"/>
        <v>1.984873985993231E-16</v>
      </c>
      <c r="BJ3391" s="36">
        <f t="shared" si="3578"/>
        <v>2.6275131988618992E-19</v>
      </c>
      <c r="BK3391" s="36">
        <f t="shared" si="3579"/>
        <v>9.8347801313179625E-16</v>
      </c>
      <c r="BL3391" s="36">
        <f t="shared" si="3580"/>
        <v>5.6443091899195509E-16</v>
      </c>
      <c r="BM3391" s="36">
        <f t="shared" si="3613"/>
        <v>9.3503801412394809E-13</v>
      </c>
      <c r="BN3391" s="36">
        <f t="shared" ca="1" si="3581"/>
        <v>0.65339785605734957</v>
      </c>
      <c r="BO3391" s="36">
        <f t="shared" ca="1" si="3598"/>
        <v>1</v>
      </c>
      <c r="BP3391" s="36">
        <f t="shared" si="3614"/>
        <v>-9.3503801307832697E-13</v>
      </c>
      <c r="BQ3391" s="36">
        <f t="shared" si="3615"/>
        <v>0.99999999888173419</v>
      </c>
      <c r="BR3391" s="2">
        <f t="shared" si="3604"/>
        <v>-5</v>
      </c>
      <c r="BS3391">
        <v>0</v>
      </c>
      <c r="BT3391" s="37">
        <f t="shared" si="3599"/>
        <v>6.8352101111218477E-2</v>
      </c>
      <c r="BU3391" s="34">
        <f t="shared" si="3582"/>
        <v>-5</v>
      </c>
      <c r="BV3391" s="34">
        <f t="shared" si="3583"/>
        <v>-5</v>
      </c>
      <c r="BW3391" s="34">
        <f t="shared" si="3584"/>
        <v>-5</v>
      </c>
      <c r="BX3391" s="34">
        <f t="shared" si="3585"/>
        <v>-5</v>
      </c>
      <c r="BY3391" s="34">
        <f t="shared" si="3586"/>
        <v>3.6582553117354331</v>
      </c>
      <c r="BZ3391" s="36">
        <f t="shared" si="3600"/>
        <v>6.8181646993734145E-5</v>
      </c>
      <c r="CA3391" s="34">
        <f t="shared" si="3601"/>
        <v>1.4229230236784733E-2</v>
      </c>
    </row>
    <row r="3392" spans="1:79" x14ac:dyDescent="0.2">
      <c r="A3392" s="75">
        <f t="shared" si="3587"/>
        <v>9.1999999999999051</v>
      </c>
      <c r="B3392" s="34">
        <f t="shared" si="3605"/>
        <v>3357.9999999999654</v>
      </c>
      <c r="C3392">
        <f t="shared" si="3588"/>
        <v>15</v>
      </c>
      <c r="D3392" s="35">
        <f t="shared" si="3548"/>
        <v>3000</v>
      </c>
      <c r="E3392" s="27">
        <v>0</v>
      </c>
      <c r="F3392" s="64">
        <f t="shared" si="3589"/>
        <v>0.46593146951268899</v>
      </c>
      <c r="G3392" s="34">
        <v>0</v>
      </c>
      <c r="H3392" s="34">
        <f t="shared" si="3549"/>
        <v>1</v>
      </c>
      <c r="I3392" s="34">
        <f t="shared" si="3590"/>
        <v>6192.2292298236371</v>
      </c>
      <c r="J3392" s="34">
        <f t="shared" si="3550"/>
        <v>13619.127841315525</v>
      </c>
      <c r="K3392" s="34">
        <f t="shared" si="3551"/>
        <v>12085.784950040183</v>
      </c>
      <c r="L3392" s="36">
        <f t="shared" si="3602"/>
        <v>1141.6196924559079</v>
      </c>
      <c r="M3392" s="34">
        <f t="shared" si="3552"/>
        <v>20.399243190166207</v>
      </c>
      <c r="N3392" s="34">
        <f t="shared" si="3591"/>
        <v>44.865894100769808</v>
      </c>
      <c r="O3392" s="34">
        <f t="shared" si="3553"/>
        <v>9.4970811430771391</v>
      </c>
      <c r="P3392">
        <f t="shared" si="3606"/>
        <v>30.977299582252932</v>
      </c>
      <c r="Q3392" s="36">
        <f t="shared" si="3554"/>
        <v>39.830735785651889</v>
      </c>
      <c r="R3392" s="34">
        <f t="shared" si="3555"/>
        <v>31.051683159444213</v>
      </c>
      <c r="S3392" s="34">
        <f t="shared" si="3556"/>
        <v>7.634217381000151</v>
      </c>
      <c r="T3392" s="36">
        <f t="shared" si="3592"/>
        <v>1.1019627243808717E-13</v>
      </c>
      <c r="U3392" s="36">
        <f t="shared" si="3557"/>
        <v>3446.2876697264714</v>
      </c>
      <c r="V3392" s="36">
        <f t="shared" si="3558"/>
        <v>1.4610383106867005E-3</v>
      </c>
      <c r="W3392" s="68">
        <f t="shared" si="3559"/>
        <v>3.2617705498740226</v>
      </c>
      <c r="X3392">
        <f t="shared" si="3560"/>
        <v>9.0126654240009429</v>
      </c>
      <c r="Y3392">
        <f t="shared" si="3561"/>
        <v>5.9191933886892012E-3</v>
      </c>
      <c r="Z3392" s="34">
        <f t="shared" si="3562"/>
        <v>1.8175536138477263E-3</v>
      </c>
      <c r="AA3392" s="36">
        <f t="shared" si="3563"/>
        <v>4.4792798522971805E-4</v>
      </c>
      <c r="AB3392" s="34">
        <f t="shared" si="3564"/>
        <v>2.2083287929023406E-4</v>
      </c>
      <c r="AC3392" s="36">
        <f t="shared" si="3565"/>
        <v>1.4129090601411305E-2</v>
      </c>
      <c r="AD3392" s="34">
        <f t="shared" si="3566"/>
        <v>0</v>
      </c>
      <c r="AE3392">
        <f t="shared" si="3593"/>
        <v>63.980919176631588</v>
      </c>
      <c r="AF3392" s="36">
        <f t="shared" si="3607"/>
        <v>0</v>
      </c>
      <c r="AG3392" s="34">
        <f t="shared" si="3567"/>
        <v>1.2050897317973941</v>
      </c>
      <c r="AH3392">
        <f t="shared" si="3603"/>
        <v>8.4470706495707315E-3</v>
      </c>
      <c r="AI3392" s="29">
        <f t="shared" si="3594"/>
        <v>1.2050897317973941</v>
      </c>
      <c r="AJ3392">
        <f t="shared" si="3595"/>
        <v>0</v>
      </c>
      <c r="AK3392" s="36">
        <f t="shared" si="3608"/>
        <v>0</v>
      </c>
      <c r="AL3392" s="36">
        <f t="shared" si="3596"/>
        <v>-2.1552556514003422E-6</v>
      </c>
      <c r="AM3392" s="36">
        <f t="shared" si="3597"/>
        <v>-1.3431980581029047E-8</v>
      </c>
      <c r="AN3392" s="37">
        <f t="shared" si="3609"/>
        <v>2.6610477441831696E-306</v>
      </c>
      <c r="AO3392" s="36">
        <f t="shared" si="3610"/>
        <v>3.5552443878928328E-3</v>
      </c>
      <c r="AP3392" s="36">
        <f t="shared" si="3611"/>
        <v>6.0810753117539139E-5</v>
      </c>
      <c r="AQ3392" s="74">
        <f t="shared" si="3568"/>
        <v>0</v>
      </c>
      <c r="AR3392" s="73">
        <f t="shared" si="3569"/>
        <v>0</v>
      </c>
      <c r="AS3392" s="72">
        <f t="shared" si="3612"/>
        <v>4.4937445252884393E-8</v>
      </c>
      <c r="AT3392" s="37">
        <f t="shared" si="3570"/>
        <v>1.2079761047553409E-297</v>
      </c>
      <c r="AU3392" s="37">
        <f t="shared" si="3571"/>
        <v>1.2404933414218388E-3</v>
      </c>
      <c r="AV3392" s="34">
        <f t="shared" si="3572"/>
        <v>1.1602585547398879E-6</v>
      </c>
      <c r="AW3392" s="34">
        <f t="shared" si="3573"/>
        <v>0.30674387072970849</v>
      </c>
      <c r="AX3392" s="37">
        <f t="shared" si="3574"/>
        <v>1.544022362628942</v>
      </c>
      <c r="AY3392" s="7">
        <f t="shared" si="3575"/>
        <v>5.1125379434912279</v>
      </c>
      <c r="AZ3392" s="37">
        <f t="shared" si="3576"/>
        <v>4.8057929125029641</v>
      </c>
      <c r="BA3392" s="2">
        <f>BE3392*'mass balance'!$B$17+BF3392*'mass balance'!$C$17+BG3392*'mass balance'!$D$17+BH3392*'mass balance'!$E$17</f>
        <v>5.3742955875346725E-5</v>
      </c>
      <c r="BB3392" s="2">
        <f>BE3392*'mass balance'!$B$18+BF3392*'mass balance'!$C$18+BG3392*'mass balance'!$D$18+BH3392*'mass balance'!$E$18</f>
        <v>5.456977058112129E-5</v>
      </c>
      <c r="BC3392" s="2">
        <f>BE3392*'mass balance'!$B$19+BF3392*'mass balance'!$C$19+BG3392*'mass balance'!$D$19+BH3392*'mass balance'!$E$19</f>
        <v>-6.8212213226401613E-5</v>
      </c>
      <c r="BD3392" s="2">
        <f>BE3392*'mass balance'!$B$20+BF3392*'mass balance'!$C$20+BG3392*'mass balance'!$D$20+BH3392*'mass balance'!$E$20</f>
        <v>2.4804441173236943E-6</v>
      </c>
      <c r="BE3392" s="2">
        <f>N3392*'mass balance'!$H$11+R3392*'mass balance'!$I$11+S3392*'mass balance'!$J$11</f>
        <v>-1.0682355738278525E-4</v>
      </c>
      <c r="BF3392" s="2">
        <f>N3392*'mass balance'!$H$12+R3392*'mass balance'!$I$12+S3392*'mass balance'!$J$12</f>
        <v>1.8339393021171978E-5</v>
      </c>
      <c r="BG3392" s="2">
        <f>N3392*'mass balance'!$H$13+R3392*'mass balance'!$I$13+S3392*'mass balance'!$J$13</f>
        <v>1.0655161310905936E-5</v>
      </c>
      <c r="BH3392" s="2">
        <f>N3392*'mass balance'!$H$14+R3392*'mass balance'!$I$14+S3392*'mass balance'!$J$14</f>
        <v>1.1683826588742135E-5</v>
      </c>
      <c r="BI3392" s="36">
        <f t="shared" si="3577"/>
        <v>1.984873985993231E-16</v>
      </c>
      <c r="BJ3392" s="36">
        <f t="shared" si="3578"/>
        <v>2.627901862258458E-19</v>
      </c>
      <c r="BK3392" s="36">
        <f t="shared" si="3579"/>
        <v>9.8374076445168245E-16</v>
      </c>
      <c r="BL3392" s="36">
        <f t="shared" si="3580"/>
        <v>5.6465824626760038E-16</v>
      </c>
      <c r="BM3392" s="36">
        <f t="shared" si="3613"/>
        <v>9.3560244504294001E-13</v>
      </c>
      <c r="BN3392" s="36">
        <f t="shared" ca="1" si="3581"/>
        <v>0.67323526605952422</v>
      </c>
      <c r="BO3392" s="36">
        <f t="shared" ca="1" si="3598"/>
        <v>1</v>
      </c>
      <c r="BP3392" s="36">
        <f t="shared" si="3614"/>
        <v>-9.3560244399581296E-13</v>
      </c>
      <c r="BQ3392" s="36">
        <f t="shared" si="3615"/>
        <v>0.99999999888079916</v>
      </c>
      <c r="BR3392" s="2">
        <f t="shared" si="3604"/>
        <v>-5</v>
      </c>
      <c r="BS3392">
        <v>0</v>
      </c>
      <c r="BT3392" s="37">
        <f t="shared" si="3599"/>
        <v>6.838274375946761E-2</v>
      </c>
      <c r="BU3392" s="34">
        <f t="shared" si="3582"/>
        <v>-5</v>
      </c>
      <c r="BV3392" s="34">
        <f t="shared" si="3583"/>
        <v>-5</v>
      </c>
      <c r="BW3392" s="34">
        <f t="shared" si="3584"/>
        <v>-5</v>
      </c>
      <c r="BX3392" s="34">
        <f t="shared" si="3585"/>
        <v>-5</v>
      </c>
      <c r="BY3392" s="34">
        <f t="shared" si="3586"/>
        <v>3.6593482204400671</v>
      </c>
      <c r="BZ3392" s="36">
        <f t="shared" si="3600"/>
        <v>6.8212213226401613E-5</v>
      </c>
      <c r="CA3392" s="34">
        <f t="shared" si="3601"/>
        <v>1.4229232304529816E-2</v>
      </c>
    </row>
    <row r="3393" spans="1:79" x14ac:dyDescent="0.2">
      <c r="A3393" s="75">
        <f t="shared" si="3587"/>
        <v>9.2027397260273016</v>
      </c>
      <c r="B3393" s="34">
        <f t="shared" si="3605"/>
        <v>3358.999999999965</v>
      </c>
      <c r="C3393">
        <f t="shared" si="3588"/>
        <v>15</v>
      </c>
      <c r="D3393" s="35">
        <f t="shared" si="3548"/>
        <v>3000</v>
      </c>
      <c r="E3393" s="27">
        <v>0</v>
      </c>
      <c r="F3393" s="64">
        <f t="shared" si="3589"/>
        <v>0.46593146951268899</v>
      </c>
      <c r="G3393" s="34">
        <v>0</v>
      </c>
      <c r="H3393" s="34">
        <f t="shared" si="3549"/>
        <v>1</v>
      </c>
      <c r="I3393" s="34">
        <f t="shared" si="3590"/>
        <v>6192.2292298236371</v>
      </c>
      <c r="J3393" s="34">
        <f t="shared" si="3550"/>
        <v>13623.194463424017</v>
      </c>
      <c r="K3393" s="34">
        <f t="shared" si="3551"/>
        <v>12089.39372153047</v>
      </c>
      <c r="L3393" s="36">
        <f t="shared" si="3602"/>
        <v>1142.1310558646483</v>
      </c>
      <c r="M3393" s="34">
        <f t="shared" si="3552"/>
        <v>20.399243190166207</v>
      </c>
      <c r="N3393" s="34">
        <f t="shared" si="3591"/>
        <v>44.879290893794547</v>
      </c>
      <c r="O3393" s="34">
        <f t="shared" si="3553"/>
        <v>9.4970811430771391</v>
      </c>
      <c r="P3393">
        <f t="shared" si="3606"/>
        <v>30.991175181642667</v>
      </c>
      <c r="Q3393" s="36">
        <f t="shared" si="3554"/>
        <v>39.844490195406344</v>
      </c>
      <c r="R3393" s="34">
        <f t="shared" si="3555"/>
        <v>31.065579809958077</v>
      </c>
      <c r="S3393" s="34">
        <f t="shared" si="3556"/>
        <v>7.6336751688822879</v>
      </c>
      <c r="T3393" s="36">
        <f t="shared" si="3592"/>
        <v>1.1017982401821682E-13</v>
      </c>
      <c r="U3393" s="36">
        <f t="shared" si="3557"/>
        <v>3446.2876697264714</v>
      </c>
      <c r="V3393" s="36">
        <f t="shared" si="3558"/>
        <v>1.4609345420045696E-3</v>
      </c>
      <c r="W3393" s="68">
        <f t="shared" si="3559"/>
        <v>3.2632315881847092</v>
      </c>
      <c r="X3393">
        <f t="shared" si="3560"/>
        <v>9.0140108981507332</v>
      </c>
      <c r="Y3393">
        <f t="shared" si="3561"/>
        <v>5.9191933886892012E-3</v>
      </c>
      <c r="Z3393" s="34">
        <f t="shared" si="3562"/>
        <v>1.8175536138477263E-3</v>
      </c>
      <c r="AA3393" s="36">
        <f t="shared" si="3563"/>
        <v>4.476956362196982E-4</v>
      </c>
      <c r="AB3393" s="34">
        <f t="shared" si="3564"/>
        <v>2.2083287929023406E-4</v>
      </c>
      <c r="AC3393" s="36">
        <f t="shared" si="3565"/>
        <v>1.4129090601411305E-2</v>
      </c>
      <c r="AD3393" s="34">
        <f t="shared" si="3566"/>
        <v>0</v>
      </c>
      <c r="AE3393">
        <f t="shared" si="3593"/>
        <v>63.980919176631588</v>
      </c>
      <c r="AF3393" s="36">
        <f t="shared" si="3607"/>
        <v>0</v>
      </c>
      <c r="AG3393" s="34">
        <f t="shared" si="3567"/>
        <v>1.2055107542799779</v>
      </c>
      <c r="AH3393">
        <f t="shared" si="3603"/>
        <v>8.4457395996759832E-3</v>
      </c>
      <c r="AI3393" s="29">
        <f t="shared" si="3594"/>
        <v>1.2055107542799779</v>
      </c>
      <c r="AJ3393">
        <f t="shared" si="3595"/>
        <v>1.2055107542799779</v>
      </c>
      <c r="AK3393" s="36">
        <f t="shared" si="3608"/>
        <v>0</v>
      </c>
      <c r="AL3393" s="36">
        <f t="shared" si="3596"/>
        <v>-2.1539490951088223E-6</v>
      </c>
      <c r="AM3393" s="36">
        <f t="shared" si="3597"/>
        <v>-1.3429013702753746E-8</v>
      </c>
      <c r="AN3393" s="37">
        <f t="shared" si="3609"/>
        <v>2.6610477441831696E-306</v>
      </c>
      <c r="AO3393" s="36">
        <f t="shared" si="3610"/>
        <v>3.5530891322414324E-3</v>
      </c>
      <c r="AP3393" s="36">
        <f t="shared" si="3611"/>
        <v>6.0797321136958111E-5</v>
      </c>
      <c r="AQ3393" s="74">
        <f t="shared" si="3568"/>
        <v>0</v>
      </c>
      <c r="AR3393" s="73">
        <f t="shared" si="3569"/>
        <v>0</v>
      </c>
      <c r="AS3393" s="72">
        <f t="shared" si="3612"/>
        <v>4.4855769026856494E-8</v>
      </c>
      <c r="AT3393" s="37">
        <f t="shared" si="3570"/>
        <v>1.210175664176766E-297</v>
      </c>
      <c r="AU3393" s="37">
        <f t="shared" si="3571"/>
        <v>1.2402193391834408E-3</v>
      </c>
      <c r="AV3393" s="34">
        <f t="shared" si="3572"/>
        <v>1.6674459887197545E-4</v>
      </c>
      <c r="AW3393" s="34">
        <f t="shared" si="3573"/>
        <v>0.30688126989370601</v>
      </c>
      <c r="AX3393" s="37">
        <f t="shared" si="3574"/>
        <v>1.544713973454984</v>
      </c>
      <c r="AY3393" s="7">
        <f t="shared" si="3575"/>
        <v>5.1149935761322709</v>
      </c>
      <c r="AZ3393" s="37">
        <f t="shared" si="3576"/>
        <v>4.8079455616396931</v>
      </c>
      <c r="BA3393" s="2">
        <f>BE3393*'mass balance'!$B$17+BF3393*'mass balance'!$C$17+BG3393*'mass balance'!$D$17+BH3393*'mass balance'!$E$17</f>
        <v>5.3767036659836539E-5</v>
      </c>
      <c r="BB3393" s="2">
        <f>BE3393*'mass balance'!$B$18+BF3393*'mass balance'!$C$18+BG3393*'mass balance'!$D$18+BH3393*'mass balance'!$E$18</f>
        <v>5.4594221839218625E-5</v>
      </c>
      <c r="BC3393" s="2">
        <f>BE3393*'mass balance'!$B$19+BF3393*'mass balance'!$C$19+BG3393*'mass balance'!$D$19+BH3393*'mass balance'!$E$19</f>
        <v>-6.8242777299023271E-5</v>
      </c>
      <c r="BD3393" s="2">
        <f>BE3393*'mass balance'!$B$20+BF3393*'mass balance'!$C$20+BG3393*'mass balance'!$D$20+BH3393*'mass balance'!$E$20</f>
        <v>2.4815555381463012E-6</v>
      </c>
      <c r="BE3393" s="2">
        <f>N3393*'mass balance'!$H$11+R3393*'mass balance'!$I$11+S3393*'mass balance'!$J$11</f>
        <v>-1.0685545450903462E-4</v>
      </c>
      <c r="BF3393" s="2">
        <f>N3393*'mass balance'!$H$12+R3393*'mass balance'!$I$12+S3393*'mass balance'!$J$12</f>
        <v>1.8338090485413029E-5</v>
      </c>
      <c r="BG3393" s="2">
        <f>N3393*'mass balance'!$H$13+R3393*'mass balance'!$I$13+S3393*'mass balance'!$J$13</f>
        <v>1.0655234336127902E-5</v>
      </c>
      <c r="BH3393" s="2">
        <f>N3393*'mass balance'!$H$14+R3393*'mass balance'!$I$14+S3393*'mass balance'!$J$14</f>
        <v>1.1687315336925661E-5</v>
      </c>
      <c r="BI3393" s="36">
        <f t="shared" si="3577"/>
        <v>1.984873985993231E-16</v>
      </c>
      <c r="BJ3393" s="36">
        <f t="shared" si="3578"/>
        <v>2.6282905277050923E-19</v>
      </c>
      <c r="BK3393" s="36">
        <f t="shared" si="3579"/>
        <v>9.8400355463790828E-16</v>
      </c>
      <c r="BL3393" s="36">
        <f t="shared" si="3580"/>
        <v>5.6488562772289461E-16</v>
      </c>
      <c r="BM3393" s="36">
        <f t="shared" si="3613"/>
        <v>9.3616710328920755E-13</v>
      </c>
      <c r="BN3393" s="36">
        <f t="shared" ca="1" si="3581"/>
        <v>0.59005105909530176</v>
      </c>
      <c r="BO3393" s="36">
        <f t="shared" ca="1" si="3598"/>
        <v>1</v>
      </c>
      <c r="BP3393" s="36">
        <f t="shared" si="3614"/>
        <v>-9.3616710224057276E-13</v>
      </c>
      <c r="BQ3393" s="36">
        <f t="shared" si="3615"/>
        <v>0.99999999887986357</v>
      </c>
      <c r="BR3393" s="2">
        <f t="shared" si="3604"/>
        <v>-5</v>
      </c>
      <c r="BS3393">
        <v>0</v>
      </c>
      <c r="BT3393" s="37">
        <f t="shared" si="3599"/>
        <v>6.8413384242270822E-2</v>
      </c>
      <c r="BU3393" s="34">
        <f t="shared" si="3582"/>
        <v>-5</v>
      </c>
      <c r="BV3393" s="34">
        <f t="shared" si="3583"/>
        <v>-5</v>
      </c>
      <c r="BW3393" s="34">
        <f t="shared" si="3584"/>
        <v>-5</v>
      </c>
      <c r="BX3393" s="34">
        <f t="shared" si="3585"/>
        <v>-5</v>
      </c>
      <c r="BY3393" s="34">
        <f t="shared" si="3586"/>
        <v>3.6604408885278699</v>
      </c>
      <c r="BZ3393" s="36">
        <f t="shared" si="3600"/>
        <v>6.8242777299023271E-5</v>
      </c>
      <c r="CA3393" s="34">
        <f t="shared" si="3601"/>
        <v>1.4229234371559573E-2</v>
      </c>
    </row>
    <row r="3394" spans="1:79" x14ac:dyDescent="0.2">
      <c r="A3394" s="75">
        <f t="shared" si="3587"/>
        <v>9.2054794520546981</v>
      </c>
      <c r="B3394" s="34">
        <f t="shared" si="3605"/>
        <v>3359.999999999965</v>
      </c>
      <c r="C3394">
        <f t="shared" si="3588"/>
        <v>15</v>
      </c>
      <c r="D3394" s="35">
        <f t="shared" si="3548"/>
        <v>3000</v>
      </c>
      <c r="E3394" s="27">
        <v>0</v>
      </c>
      <c r="F3394" s="64">
        <f t="shared" si="3589"/>
        <v>0.46593146951268899</v>
      </c>
      <c r="G3394" s="34">
        <v>0</v>
      </c>
      <c r="H3394" s="34">
        <f t="shared" si="3549"/>
        <v>1</v>
      </c>
      <c r="I3394" s="34">
        <f t="shared" si="3590"/>
        <v>6192.2292298236371</v>
      </c>
      <c r="J3394" s="34">
        <f t="shared" si="3550"/>
        <v>13627.260189902165</v>
      </c>
      <c r="K3394" s="34">
        <f t="shared" si="3551"/>
        <v>12093.00169822715</v>
      </c>
      <c r="L3394" s="36">
        <f t="shared" si="3602"/>
        <v>1142.6423829543498</v>
      </c>
      <c r="M3394" s="34">
        <f t="shared" si="3552"/>
        <v>20.399243190166207</v>
      </c>
      <c r="N3394" s="34">
        <f t="shared" si="3591"/>
        <v>44.89268473631784</v>
      </c>
      <c r="O3394" s="34">
        <f t="shared" si="3553"/>
        <v>9.4970811430771391</v>
      </c>
      <c r="P3394">
        <f t="shared" si="3606"/>
        <v>31.005049795532805</v>
      </c>
      <c r="Q3394" s="36">
        <f t="shared" si="3554"/>
        <v>39.858242408886895</v>
      </c>
      <c r="R3394" s="34">
        <f t="shared" si="3555"/>
        <v>31.079475471610948</v>
      </c>
      <c r="S3394" s="34">
        <f t="shared" si="3556"/>
        <v>7.6331318132180606</v>
      </c>
      <c r="T3394" s="36">
        <f t="shared" si="3592"/>
        <v>1.1016338658181438E-13</v>
      </c>
      <c r="U3394" s="36">
        <f t="shared" si="3557"/>
        <v>3446.2876697264714</v>
      </c>
      <c r="V3394" s="36">
        <f t="shared" si="3558"/>
        <v>1.4608305544702711E-3</v>
      </c>
      <c r="W3394" s="68">
        <f t="shared" si="3559"/>
        <v>3.2646925227267136</v>
      </c>
      <c r="X3394">
        <f t="shared" si="3560"/>
        <v>9.0153558752385532</v>
      </c>
      <c r="Y3394">
        <f t="shared" si="3561"/>
        <v>5.9191933886892012E-3</v>
      </c>
      <c r="Z3394" s="34">
        <f t="shared" si="3562"/>
        <v>1.8175536138477263E-3</v>
      </c>
      <c r="AA3394" s="36">
        <f t="shared" si="3563"/>
        <v>4.4746344236123238E-4</v>
      </c>
      <c r="AB3394" s="34">
        <f t="shared" si="3564"/>
        <v>2.2083287929023406E-4</v>
      </c>
      <c r="AC3394" s="36">
        <f t="shared" si="3565"/>
        <v>1.4129090601411305E-2</v>
      </c>
      <c r="AD3394" s="34">
        <f t="shared" si="3566"/>
        <v>0</v>
      </c>
      <c r="AE3394">
        <f t="shared" si="3593"/>
        <v>63.980919176631588</v>
      </c>
      <c r="AF3394" s="36">
        <f t="shared" si="3607"/>
        <v>0</v>
      </c>
      <c r="AG3394" s="34">
        <f t="shared" si="3567"/>
        <v>1.2059317095346176</v>
      </c>
      <c r="AH3394">
        <f t="shared" si="3603"/>
        <v>8.4444078743319828E-3</v>
      </c>
      <c r="AI3394" s="29">
        <f t="shared" si="3594"/>
        <v>1.2059317095346176</v>
      </c>
      <c r="AJ3394">
        <f t="shared" si="3595"/>
        <v>0</v>
      </c>
      <c r="AK3394" s="36">
        <f t="shared" si="3608"/>
        <v>0</v>
      </c>
      <c r="AL3394" s="36">
        <f t="shared" si="3596"/>
        <v>-2.1526433308761656E-6</v>
      </c>
      <c r="AM3394" s="36">
        <f t="shared" si="3597"/>
        <v>-1.3426047479807467E-8</v>
      </c>
      <c r="AN3394" s="37">
        <f t="shared" si="3609"/>
        <v>2.6610477441831696E-306</v>
      </c>
      <c r="AO3394" s="36">
        <f t="shared" si="3610"/>
        <v>3.5509351831463235E-3</v>
      </c>
      <c r="AP3394" s="36">
        <f t="shared" si="3611"/>
        <v>6.078389212325536E-5</v>
      </c>
      <c r="AQ3394" s="74">
        <f t="shared" si="3568"/>
        <v>0</v>
      </c>
      <c r="AR3394" s="73">
        <f t="shared" si="3569"/>
        <v>0</v>
      </c>
      <c r="AS3394" s="72">
        <f t="shared" si="3612"/>
        <v>4.4774241251766563E-8</v>
      </c>
      <c r="AT3394" s="37">
        <f t="shared" si="3570"/>
        <v>1.2123792286953365E-297</v>
      </c>
      <c r="AU3394" s="37">
        <f t="shared" si="3571"/>
        <v>1.2399453974671142E-3</v>
      </c>
      <c r="AV3394" s="34">
        <f t="shared" si="3572"/>
        <v>1.1598928057272091E-6</v>
      </c>
      <c r="AW3394" s="34">
        <f t="shared" si="3573"/>
        <v>0.30701865929907496</v>
      </c>
      <c r="AX3394" s="37">
        <f t="shared" si="3574"/>
        <v>1.5454055351601073</v>
      </c>
      <c r="AY3394" s="7">
        <f t="shared" si="3575"/>
        <v>5.1171178770787016</v>
      </c>
      <c r="AZ3394" s="37">
        <f t="shared" si="3576"/>
        <v>4.8100980578868207</v>
      </c>
      <c r="BA3394" s="2">
        <f>BE3394*'mass balance'!$B$17+BF3394*'mass balance'!$C$17+BG3394*'mass balance'!$D$17+BH3394*'mass balance'!$E$17</f>
        <v>5.3791115738857734E-5</v>
      </c>
      <c r="BB3394" s="2">
        <f>BE3394*'mass balance'!$B$18+BF3394*'mass balance'!$C$18+BG3394*'mass balance'!$D$18+BH3394*'mass balance'!$E$18</f>
        <v>5.4618671365609405E-5</v>
      </c>
      <c r="BC3394" s="2">
        <f>BE3394*'mass balance'!$B$19+BF3394*'mass balance'!$C$19+BG3394*'mass balance'!$D$19+BH3394*'mass balance'!$E$19</f>
        <v>-6.8273339207011751E-5</v>
      </c>
      <c r="BD3394" s="2">
        <f>BE3394*'mass balance'!$B$20+BF3394*'mass balance'!$C$20+BG3394*'mass balance'!$D$20+BH3394*'mass balance'!$E$20</f>
        <v>2.4826668802549723E-6</v>
      </c>
      <c r="BE3394" s="2">
        <f>N3394*'mass balance'!$H$11+R3394*'mass balance'!$I$11+S3394*'mass balance'!$J$11</f>
        <v>-1.0688734461028056E-4</v>
      </c>
      <c r="BF3394" s="2">
        <f>N3394*'mass balance'!$H$12+R3394*'mass balance'!$I$12+S3394*'mass balance'!$J$12</f>
        <v>1.8336785202555701E-5</v>
      </c>
      <c r="BG3394" s="2">
        <f>N3394*'mass balance'!$H$13+R3394*'mass balance'!$I$13+S3394*'mass balance'!$J$13</f>
        <v>1.0655305950842813E-5</v>
      </c>
      <c r="BH3394" s="2">
        <f>N3394*'mass balance'!$H$14+R3394*'mass balance'!$I$14+S3394*'mass balance'!$J$14</f>
        <v>1.1690803316749436E-5</v>
      </c>
      <c r="BI3394" s="36">
        <f t="shared" si="3577"/>
        <v>1.984873985993231E-16</v>
      </c>
      <c r="BJ3394" s="36">
        <f t="shared" si="3578"/>
        <v>2.6286791951885679E-19</v>
      </c>
      <c r="BK3394" s="36">
        <f t="shared" si="3579"/>
        <v>9.8426638369067882E-16</v>
      </c>
      <c r="BL3394" s="36">
        <f t="shared" si="3580"/>
        <v>5.651130633600253E-16</v>
      </c>
      <c r="BM3394" s="36">
        <f t="shared" si="3613"/>
        <v>9.3673198891693042E-13</v>
      </c>
      <c r="BN3394" s="36">
        <f t="shared" ca="1" si="3581"/>
        <v>0.10869262846657612</v>
      </c>
      <c r="BO3394" s="36">
        <f t="shared" ca="1" si="3598"/>
        <v>1</v>
      </c>
      <c r="BP3394" s="36">
        <f t="shared" si="3614"/>
        <v>-9.3673198786678586E-13</v>
      </c>
      <c r="BQ3394" s="36">
        <f t="shared" si="3615"/>
        <v>0.99999999887892743</v>
      </c>
      <c r="BR3394" s="2">
        <f t="shared" si="3604"/>
        <v>-5</v>
      </c>
      <c r="BS3394">
        <v>0</v>
      </c>
      <c r="BT3394" s="37">
        <f t="shared" si="3599"/>
        <v>6.844402255502928E-2</v>
      </c>
      <c r="BU3394" s="34">
        <f t="shared" si="3582"/>
        <v>-5</v>
      </c>
      <c r="BV3394" s="34">
        <f t="shared" si="3583"/>
        <v>-5</v>
      </c>
      <c r="BW3394" s="34">
        <f t="shared" si="3584"/>
        <v>-5</v>
      </c>
      <c r="BX3394" s="34">
        <f t="shared" si="3585"/>
        <v>-5</v>
      </c>
      <c r="BY3394" s="34">
        <f t="shared" si="3586"/>
        <v>3.6615333159671275</v>
      </c>
      <c r="BZ3394" s="36">
        <f t="shared" si="3600"/>
        <v>6.8273339207011751E-5</v>
      </c>
      <c r="CA3394" s="34">
        <f t="shared" si="3601"/>
        <v>1.4229236437873827E-2</v>
      </c>
    </row>
    <row r="3395" spans="1:79" x14ac:dyDescent="0.2">
      <c r="A3395" s="75">
        <f t="shared" si="3587"/>
        <v>9.2082191780820946</v>
      </c>
      <c r="B3395" s="34">
        <f t="shared" si="3605"/>
        <v>3360.9999999999645</v>
      </c>
      <c r="C3395">
        <f t="shared" si="3588"/>
        <v>15</v>
      </c>
      <c r="D3395" s="35">
        <f t="shared" si="3548"/>
        <v>3000</v>
      </c>
      <c r="E3395" s="27">
        <v>0</v>
      </c>
      <c r="F3395" s="64">
        <f t="shared" si="3589"/>
        <v>0.46593146951268899</v>
      </c>
      <c r="G3395" s="34">
        <v>0</v>
      </c>
      <c r="H3395" s="34">
        <f t="shared" si="3549"/>
        <v>1</v>
      </c>
      <c r="I3395" s="34">
        <f t="shared" si="3590"/>
        <v>6192.2292298236371</v>
      </c>
      <c r="J3395" s="34">
        <f t="shared" si="3550"/>
        <v>13631.325020632326</v>
      </c>
      <c r="K3395" s="34">
        <f t="shared" si="3551"/>
        <v>12096.608880025828</v>
      </c>
      <c r="L3395" s="36">
        <f t="shared" si="3602"/>
        <v>1143.1536736484143</v>
      </c>
      <c r="M3395" s="34">
        <f t="shared" si="3552"/>
        <v>20.399243190166207</v>
      </c>
      <c r="N3395" s="34">
        <f t="shared" si="3591"/>
        <v>44.906075627952163</v>
      </c>
      <c r="O3395" s="34">
        <f t="shared" si="3553"/>
        <v>9.4970811430771391</v>
      </c>
      <c r="P3395">
        <f t="shared" si="3606"/>
        <v>31.018923421844896</v>
      </c>
      <c r="Q3395" s="36">
        <f t="shared" si="3554"/>
        <v>39.871992425020963</v>
      </c>
      <c r="R3395" s="34">
        <f t="shared" si="3555"/>
        <v>31.09337014232273</v>
      </c>
      <c r="S3395" s="34">
        <f t="shared" si="3556"/>
        <v>7.632587315046174</v>
      </c>
      <c r="T3395" s="36">
        <f t="shared" si="3592"/>
        <v>1.1014696011900452E-13</v>
      </c>
      <c r="U3395" s="36">
        <f t="shared" si="3557"/>
        <v>3446.2876697264714</v>
      </c>
      <c r="V3395" s="36">
        <f t="shared" si="3558"/>
        <v>1.4607263482825851E-3</v>
      </c>
      <c r="W3395" s="68">
        <f t="shared" si="3559"/>
        <v>3.2661533532811839</v>
      </c>
      <c r="X3395">
        <f t="shared" si="3560"/>
        <v>9.0167003554479237</v>
      </c>
      <c r="Y3395">
        <f t="shared" si="3561"/>
        <v>5.9191933886892012E-3</v>
      </c>
      <c r="Z3395" s="34">
        <f t="shared" si="3562"/>
        <v>1.8175536138477263E-3</v>
      </c>
      <c r="AA3395" s="36">
        <f t="shared" si="3563"/>
        <v>4.4723140351482168E-4</v>
      </c>
      <c r="AB3395" s="34">
        <f t="shared" si="3564"/>
        <v>2.2083287929023406E-4</v>
      </c>
      <c r="AC3395" s="36">
        <f t="shared" si="3565"/>
        <v>1.4129090601411305E-2</v>
      </c>
      <c r="AD3395" s="34">
        <f t="shared" si="3566"/>
        <v>0</v>
      </c>
      <c r="AE3395">
        <f t="shared" si="3593"/>
        <v>63.980919176631588</v>
      </c>
      <c r="AF3395" s="36">
        <f t="shared" si="3607"/>
        <v>0</v>
      </c>
      <c r="AG3395" s="34">
        <f t="shared" si="3567"/>
        <v>1.2063525975284815</v>
      </c>
      <c r="AH3395">
        <f t="shared" si="3603"/>
        <v>8.4430754744793113E-3</v>
      </c>
      <c r="AI3395" s="29">
        <f t="shared" si="3594"/>
        <v>1.2063525975284815</v>
      </c>
      <c r="AJ3395">
        <f t="shared" si="3595"/>
        <v>1.2063525975284815</v>
      </c>
      <c r="AK3395" s="36">
        <f t="shared" si="3608"/>
        <v>0</v>
      </c>
      <c r="AL3395" s="36">
        <f t="shared" si="3596"/>
        <v>-2.1513383582222128E-6</v>
      </c>
      <c r="AM3395" s="36">
        <f t="shared" si="3597"/>
        <v>-1.342308191204546E-8</v>
      </c>
      <c r="AN3395" s="37">
        <f t="shared" si="3609"/>
        <v>2.6610477441831696E-306</v>
      </c>
      <c r="AO3395" s="36">
        <f t="shared" si="3610"/>
        <v>3.5487825398154474E-3</v>
      </c>
      <c r="AP3395" s="36">
        <f t="shared" si="3611"/>
        <v>6.0770466075775551E-5</v>
      </c>
      <c r="AQ3395" s="74">
        <f t="shared" si="3568"/>
        <v>0</v>
      </c>
      <c r="AR3395" s="73">
        <f t="shared" si="3569"/>
        <v>0</v>
      </c>
      <c r="AS3395" s="72">
        <f t="shared" si="3612"/>
        <v>4.4692861657797052E-8</v>
      </c>
      <c r="AT3395" s="37">
        <f t="shared" si="3570"/>
        <v>1.2145868056037864E-297</v>
      </c>
      <c r="AU3395" s="37">
        <f t="shared" si="3571"/>
        <v>1.2396715162594908E-3</v>
      </c>
      <c r="AV3395" s="34">
        <f t="shared" si="3572"/>
        <v>1.6685986542971701E-4</v>
      </c>
      <c r="AW3395" s="34">
        <f t="shared" si="3573"/>
        <v>0.30715603892523402</v>
      </c>
      <c r="AX3395" s="37">
        <f t="shared" si="3574"/>
        <v>1.5460970476407141</v>
      </c>
      <c r="AY3395" s="7">
        <f t="shared" si="3575"/>
        <v>5.1195732997125614</v>
      </c>
      <c r="AZ3395" s="37">
        <f t="shared" si="3576"/>
        <v>4.812250400921898</v>
      </c>
      <c r="BA3395" s="2">
        <f>BE3395*'mass balance'!$B$17+BF3395*'mass balance'!$C$17+BG3395*'mass balance'!$D$17+BH3395*'mass balance'!$E$17</f>
        <v>5.3815193108799349E-5</v>
      </c>
      <c r="BB3395" s="2">
        <f>BE3395*'mass balance'!$B$18+BF3395*'mass balance'!$C$18+BG3395*'mass balance'!$D$18+BH3395*'mass balance'!$E$18</f>
        <v>5.4643119156627048E-5</v>
      </c>
      <c r="BC3395" s="2">
        <f>BE3395*'mass balance'!$B$19+BF3395*'mass balance'!$C$19+BG3395*'mass balance'!$D$19+BH3395*'mass balance'!$E$19</f>
        <v>-6.8303898945783792E-5</v>
      </c>
      <c r="BD3395" s="2">
        <f>BE3395*'mass balance'!$B$20+BF3395*'mass balance'!$C$20+BG3395*'mass balance'!$D$20+BH3395*'mass balance'!$E$20</f>
        <v>2.4837781434830466E-6</v>
      </c>
      <c r="BE3395" s="2">
        <f>N3395*'mass balance'!$H$11+R3395*'mass balance'!$I$11+S3395*'mass balance'!$J$11</f>
        <v>-1.0691922768560038E-4</v>
      </c>
      <c r="BF3395" s="2">
        <f>N3395*'mass balance'!$H$12+R3395*'mass balance'!$I$12+S3395*'mass balance'!$J$12</f>
        <v>1.833547717509523E-5</v>
      </c>
      <c r="BG3395" s="2">
        <f>N3395*'mass balance'!$H$13+R3395*'mass balance'!$I$13+S3395*'mass balance'!$J$13</f>
        <v>1.0655376156178028E-5</v>
      </c>
      <c r="BH3395" s="2">
        <f>N3395*'mass balance'!$H$14+R3395*'mass balance'!$I$14+S3395*'mass balance'!$J$14</f>
        <v>1.1694290528112541E-5</v>
      </c>
      <c r="BI3395" s="36">
        <f t="shared" si="3577"/>
        <v>1.984873985993231E-16</v>
      </c>
      <c r="BJ3395" s="36">
        <f t="shared" si="3578"/>
        <v>2.629067864695671E-19</v>
      </c>
      <c r="BK3395" s="36">
        <f t="shared" si="3579"/>
        <v>9.8452925161019762E-16</v>
      </c>
      <c r="BL3395" s="36">
        <f t="shared" si="3580"/>
        <v>5.6534055318117738E-16</v>
      </c>
      <c r="BM3395" s="36">
        <f t="shared" si="3613"/>
        <v>9.3729710198029038E-13</v>
      </c>
      <c r="BN3395" s="36">
        <f t="shared" ca="1" si="3581"/>
        <v>0.61183451289122104</v>
      </c>
      <c r="BO3395" s="36">
        <f t="shared" ca="1" si="3598"/>
        <v>1</v>
      </c>
      <c r="BP3395" s="36">
        <f t="shared" si="3614"/>
        <v>-9.3729710092863443E-13</v>
      </c>
      <c r="BQ3395" s="36">
        <f t="shared" si="3615"/>
        <v>0.99999999887799074</v>
      </c>
      <c r="BR3395" s="2">
        <f t="shared" si="3604"/>
        <v>-5</v>
      </c>
      <c r="BS3395">
        <v>0</v>
      </c>
      <c r="BT3395" s="37">
        <f t="shared" si="3599"/>
        <v>6.8474658693148241E-2</v>
      </c>
      <c r="BU3395" s="34">
        <f t="shared" si="3582"/>
        <v>-5</v>
      </c>
      <c r="BV3395" s="34">
        <f t="shared" si="3583"/>
        <v>-5</v>
      </c>
      <c r="BW3395" s="34">
        <f t="shared" si="3584"/>
        <v>-5</v>
      </c>
      <c r="BX3395" s="34">
        <f t="shared" si="3585"/>
        <v>-5</v>
      </c>
      <c r="BY3395" s="34">
        <f t="shared" si="3586"/>
        <v>3.6626255027262298</v>
      </c>
      <c r="BZ3395" s="36">
        <f t="shared" si="3600"/>
        <v>6.8303898945783792E-5</v>
      </c>
      <c r="CA3395" s="34">
        <f t="shared" si="3601"/>
        <v>1.4229238503472375E-2</v>
      </c>
    </row>
    <row r="3396" spans="1:79" x14ac:dyDescent="0.2">
      <c r="A3396" s="75">
        <f t="shared" si="3587"/>
        <v>9.210958904109491</v>
      </c>
      <c r="B3396" s="34">
        <f t="shared" si="3605"/>
        <v>3361.9999999999641</v>
      </c>
      <c r="C3396">
        <f t="shared" si="3588"/>
        <v>15</v>
      </c>
      <c r="D3396" s="35">
        <f t="shared" si="3548"/>
        <v>3000</v>
      </c>
      <c r="E3396" s="27">
        <v>0</v>
      </c>
      <c r="F3396" s="64">
        <f t="shared" si="3589"/>
        <v>0.46593146951268899</v>
      </c>
      <c r="G3396" s="34">
        <v>0</v>
      </c>
      <c r="H3396" s="34">
        <f t="shared" si="3549"/>
        <v>1</v>
      </c>
      <c r="I3396" s="34">
        <f t="shared" si="3590"/>
        <v>6192.2292298236371</v>
      </c>
      <c r="J3396" s="34">
        <f t="shared" si="3550"/>
        <v>13635.388955497234</v>
      </c>
      <c r="K3396" s="34">
        <f t="shared" si="3551"/>
        <v>12100.215266822435</v>
      </c>
      <c r="L3396" s="36">
        <f t="shared" si="3602"/>
        <v>1143.6649278703132</v>
      </c>
      <c r="M3396" s="34">
        <f t="shared" si="3552"/>
        <v>20.399243190166207</v>
      </c>
      <c r="N3396" s="34">
        <f t="shared" si="3591"/>
        <v>44.91946356831118</v>
      </c>
      <c r="O3396" s="34">
        <f t="shared" si="3553"/>
        <v>9.4970811430771391</v>
      </c>
      <c r="P3396">
        <f t="shared" si="3606"/>
        <v>31.032796058502367</v>
      </c>
      <c r="Q3396" s="36">
        <f t="shared" si="3554"/>
        <v>39.885740242737391</v>
      </c>
      <c r="R3396" s="34">
        <f t="shared" si="3555"/>
        <v>31.107263820015216</v>
      </c>
      <c r="S3396" s="34">
        <f t="shared" si="3556"/>
        <v>7.6320416754048317</v>
      </c>
      <c r="T3396" s="36">
        <f t="shared" si="3592"/>
        <v>1.1013054461992351E-13</v>
      </c>
      <c r="U3396" s="36">
        <f t="shared" si="3557"/>
        <v>3446.2876697264714</v>
      </c>
      <c r="V3396" s="36">
        <f t="shared" si="3558"/>
        <v>1.4606219236402102E-3</v>
      </c>
      <c r="W3396" s="68">
        <f t="shared" si="3559"/>
        <v>3.2676140796294666</v>
      </c>
      <c r="X3396">
        <f t="shared" si="3560"/>
        <v>9.0180443389622997</v>
      </c>
      <c r="Y3396">
        <f t="shared" si="3561"/>
        <v>5.9191933886892012E-3</v>
      </c>
      <c r="Z3396" s="34">
        <f t="shared" si="3562"/>
        <v>1.8175536138477263E-3</v>
      </c>
      <c r="AA3396" s="36">
        <f t="shared" si="3563"/>
        <v>4.4699951954113213E-4</v>
      </c>
      <c r="AB3396" s="34">
        <f t="shared" si="3564"/>
        <v>2.2083287929023406E-4</v>
      </c>
      <c r="AC3396" s="36">
        <f t="shared" si="3565"/>
        <v>1.4129090601411305E-2</v>
      </c>
      <c r="AD3396" s="34">
        <f t="shared" si="3566"/>
        <v>0</v>
      </c>
      <c r="AE3396">
        <f t="shared" si="3593"/>
        <v>63.980919176631588</v>
      </c>
      <c r="AF3396" s="36">
        <f t="shared" si="3607"/>
        <v>0</v>
      </c>
      <c r="AG3396" s="34">
        <f t="shared" si="3567"/>
        <v>1.2067734182287813</v>
      </c>
      <c r="AH3396">
        <f t="shared" si="3603"/>
        <v>8.4417424010552189E-3</v>
      </c>
      <c r="AI3396" s="29">
        <f t="shared" si="3594"/>
        <v>1.2067734182287813</v>
      </c>
      <c r="AJ3396">
        <f t="shared" si="3595"/>
        <v>0</v>
      </c>
      <c r="AK3396" s="36">
        <f t="shared" si="3608"/>
        <v>0</v>
      </c>
      <c r="AL3396" s="36">
        <f t="shared" si="3596"/>
        <v>-2.1500341766670931E-6</v>
      </c>
      <c r="AM3396" s="36">
        <f t="shared" si="3597"/>
        <v>-1.3420116999323007E-8</v>
      </c>
      <c r="AN3396" s="37">
        <f t="shared" si="3609"/>
        <v>2.6610477441831696E-306</v>
      </c>
      <c r="AO3396" s="36">
        <f t="shared" si="3610"/>
        <v>3.5466312014572252E-3</v>
      </c>
      <c r="AP3396" s="36">
        <f t="shared" si="3611"/>
        <v>6.0757042993863503E-5</v>
      </c>
      <c r="AQ3396" s="74">
        <f t="shared" si="3568"/>
        <v>0</v>
      </c>
      <c r="AR3396" s="73">
        <f t="shared" si="3569"/>
        <v>0</v>
      </c>
      <c r="AS3396" s="72">
        <f t="shared" si="3612"/>
        <v>4.4611629975620781E-8</v>
      </c>
      <c r="AT3396" s="37">
        <f t="shared" si="3570"/>
        <v>1.2167984022081296E-297</v>
      </c>
      <c r="AU3396" s="37">
        <f t="shared" si="3571"/>
        <v>1.2393976955472055E-3</v>
      </c>
      <c r="AV3396" s="34">
        <f t="shared" si="3572"/>
        <v>1.1595266861219523E-6</v>
      </c>
      <c r="AW3396" s="34">
        <f t="shared" si="3573"/>
        <v>0.30729340875162064</v>
      </c>
      <c r="AX3396" s="37">
        <f t="shared" si="3574"/>
        <v>1.5467885107933006</v>
      </c>
      <c r="AY3396" s="7">
        <f t="shared" si="3575"/>
        <v>5.1216971587010738</v>
      </c>
      <c r="AZ3396" s="37">
        <f t="shared" si="3576"/>
        <v>4.814402590422767</v>
      </c>
      <c r="BA3396" s="2">
        <f>BE3396*'mass balance'!$B$17+BF3396*'mass balance'!$C$17+BG3396*'mass balance'!$D$17+BH3396*'mass balance'!$E$17</f>
        <v>5.3839268766053572E-5</v>
      </c>
      <c r="BB3396" s="2">
        <f>BE3396*'mass balance'!$B$18+BF3396*'mass balance'!$C$18+BG3396*'mass balance'!$D$18+BH3396*'mass balance'!$E$18</f>
        <v>5.4667565208608246E-5</v>
      </c>
      <c r="BC3396" s="2">
        <f>BE3396*'mass balance'!$B$19+BF3396*'mass balance'!$C$19+BG3396*'mass balance'!$D$19+BH3396*'mass balance'!$E$19</f>
        <v>-6.8334456510760292E-5</v>
      </c>
      <c r="BD3396" s="2">
        <f>BE3396*'mass balance'!$B$20+BF3396*'mass balance'!$C$20+BG3396*'mass balance'!$D$20+BH3396*'mass balance'!$E$20</f>
        <v>2.4848893276640108E-6</v>
      </c>
      <c r="BE3396" s="2">
        <f>N3396*'mass balance'!$H$11+R3396*'mass balance'!$I$11+S3396*'mass balance'!$J$11</f>
        <v>-1.0695110373407423E-4</v>
      </c>
      <c r="BF3396" s="2">
        <f>N3396*'mass balance'!$H$12+R3396*'mass balance'!$I$12+S3396*'mass balance'!$J$12</f>
        <v>1.8334166405525662E-5</v>
      </c>
      <c r="BG3396" s="2">
        <f>N3396*'mass balance'!$H$13+R3396*'mass balance'!$I$13+S3396*'mass balance'!$J$13</f>
        <v>1.0655444953260574E-5</v>
      </c>
      <c r="BH3396" s="2">
        <f>N3396*'mass balance'!$H$14+R3396*'mass balance'!$I$14+S3396*'mass balance'!$J$14</f>
        <v>1.1697776970914368E-5</v>
      </c>
      <c r="BI3396" s="36">
        <f t="shared" si="3577"/>
        <v>1.984873985993231E-16</v>
      </c>
      <c r="BJ3396" s="36">
        <f t="shared" si="3578"/>
        <v>2.6294565362131735E-19</v>
      </c>
      <c r="BK3396" s="36">
        <f t="shared" si="3579"/>
        <v>9.8479215839666721E-16</v>
      </c>
      <c r="BL3396" s="36">
        <f t="shared" si="3580"/>
        <v>5.6556809718853275E-16</v>
      </c>
      <c r="BM3396" s="36">
        <f t="shared" si="3613"/>
        <v>9.3786244253347157E-13</v>
      </c>
      <c r="BN3396" s="36">
        <f t="shared" ca="1" si="3581"/>
        <v>0.30736870160430574</v>
      </c>
      <c r="BO3396" s="36">
        <f t="shared" ca="1" si="3598"/>
        <v>1</v>
      </c>
      <c r="BP3396" s="36">
        <f t="shared" si="3614"/>
        <v>-9.3786244148030223E-13</v>
      </c>
      <c r="BQ3396" s="36">
        <f t="shared" si="3615"/>
        <v>0.99999999887705349</v>
      </c>
      <c r="BR3396" s="2">
        <f t="shared" si="3604"/>
        <v>-5</v>
      </c>
      <c r="BS3396">
        <v>0</v>
      </c>
      <c r="BT3396" s="37">
        <f t="shared" si="3599"/>
        <v>6.8505292652037184E-2</v>
      </c>
      <c r="BU3396" s="34">
        <f t="shared" si="3582"/>
        <v>-5</v>
      </c>
      <c r="BV3396" s="34">
        <f t="shared" si="3583"/>
        <v>-5</v>
      </c>
      <c r="BW3396" s="34">
        <f t="shared" si="3584"/>
        <v>-5</v>
      </c>
      <c r="BX3396" s="34">
        <f t="shared" si="3585"/>
        <v>-5</v>
      </c>
      <c r="BY3396" s="34">
        <f t="shared" si="3586"/>
        <v>3.6637174487736681</v>
      </c>
      <c r="BZ3396" s="36">
        <f t="shared" si="3600"/>
        <v>6.8334456510760292E-5</v>
      </c>
      <c r="CA3396" s="34">
        <f t="shared" si="3601"/>
        <v>1.422924056835503E-2</v>
      </c>
    </row>
    <row r="3397" spans="1:79" x14ac:dyDescent="0.2">
      <c r="A3397" s="75">
        <f t="shared" si="3587"/>
        <v>9.2136986301368875</v>
      </c>
      <c r="B3397" s="34">
        <f t="shared" si="3605"/>
        <v>3362.9999999999641</v>
      </c>
      <c r="C3397">
        <f t="shared" si="3588"/>
        <v>15</v>
      </c>
      <c r="D3397" s="35">
        <f t="shared" si="3548"/>
        <v>3000</v>
      </c>
      <c r="E3397" s="27">
        <v>0</v>
      </c>
      <c r="F3397" s="64">
        <f t="shared" si="3589"/>
        <v>0.46593146951268899</v>
      </c>
      <c r="G3397" s="34">
        <v>0</v>
      </c>
      <c r="H3397" s="34">
        <f t="shared" si="3549"/>
        <v>1</v>
      </c>
      <c r="I3397" s="34">
        <f t="shared" si="3590"/>
        <v>6192.2292298236371</v>
      </c>
      <c r="J3397" s="34">
        <f t="shared" si="3550"/>
        <v>13639.451994379981</v>
      </c>
      <c r="K3397" s="34">
        <f t="shared" si="3551"/>
        <v>12103.820858513232</v>
      </c>
      <c r="L3397" s="36">
        <f t="shared" si="3602"/>
        <v>1144.1761455435874</v>
      </c>
      <c r="M3397" s="34">
        <f t="shared" si="3552"/>
        <v>20.399243190166207</v>
      </c>
      <c r="N3397" s="34">
        <f t="shared" si="3591"/>
        <v>44.932848557009763</v>
      </c>
      <c r="O3397" s="34">
        <f t="shared" si="3553"/>
        <v>9.4970811430771391</v>
      </c>
      <c r="P3397">
        <f t="shared" si="3606"/>
        <v>31.04666770343054</v>
      </c>
      <c r="Q3397" s="36">
        <f t="shared" si="3554"/>
        <v>39.899485860966621</v>
      </c>
      <c r="R3397" s="34">
        <f t="shared" si="3555"/>
        <v>31.121156502612092</v>
      </c>
      <c r="S3397" s="34">
        <f t="shared" si="3556"/>
        <v>7.6314948953318922</v>
      </c>
      <c r="T3397" s="36">
        <f t="shared" si="3592"/>
        <v>1.1011414007471936E-13</v>
      </c>
      <c r="U3397" s="36">
        <f t="shared" si="3557"/>
        <v>3446.2876697264714</v>
      </c>
      <c r="V3397" s="36">
        <f t="shared" si="3558"/>
        <v>1.4605172807417674E-3</v>
      </c>
      <c r="W3397" s="68">
        <f t="shared" si="3559"/>
        <v>3.269074701553107</v>
      </c>
      <c r="X3397">
        <f t="shared" si="3560"/>
        <v>9.0193878259650706</v>
      </c>
      <c r="Y3397">
        <f t="shared" si="3561"/>
        <v>5.9191933886892012E-3</v>
      </c>
      <c r="Z3397" s="34">
        <f t="shared" si="3562"/>
        <v>1.8175536138477263E-3</v>
      </c>
      <c r="AA3397" s="36">
        <f t="shared" si="3563"/>
        <v>4.4676779030099537E-4</v>
      </c>
      <c r="AB3397" s="34">
        <f t="shared" si="3564"/>
        <v>2.2083287929023406E-4</v>
      </c>
      <c r="AC3397" s="36">
        <f t="shared" si="3565"/>
        <v>1.4129090601411305E-2</v>
      </c>
      <c r="AD3397" s="34">
        <f t="shared" si="3566"/>
        <v>0</v>
      </c>
      <c r="AE3397">
        <f t="shared" si="3593"/>
        <v>63.980919176631588</v>
      </c>
      <c r="AF3397" s="36">
        <f t="shared" si="3607"/>
        <v>0</v>
      </c>
      <c r="AG3397" s="34">
        <f t="shared" si="3567"/>
        <v>1.2071941716027781</v>
      </c>
      <c r="AH3397">
        <f t="shared" si="3603"/>
        <v>8.4404086549991764E-3</v>
      </c>
      <c r="AI3397" s="29">
        <f t="shared" si="3594"/>
        <v>1.2071941716027781</v>
      </c>
      <c r="AJ3397">
        <f t="shared" si="3595"/>
        <v>1.2071941716027781</v>
      </c>
      <c r="AK3397" s="36">
        <f t="shared" si="3608"/>
        <v>0</v>
      </c>
      <c r="AL3397" s="36">
        <f t="shared" si="3596"/>
        <v>-2.1487307857312279E-6</v>
      </c>
      <c r="AM3397" s="36">
        <f t="shared" si="3597"/>
        <v>-1.341715274149542E-8</v>
      </c>
      <c r="AN3397" s="37">
        <f t="shared" si="3609"/>
        <v>2.6610477441831696E-306</v>
      </c>
      <c r="AO3397" s="36">
        <f t="shared" si="3610"/>
        <v>3.5444811672805583E-3</v>
      </c>
      <c r="AP3397" s="36">
        <f t="shared" si="3611"/>
        <v>6.074362287686418E-5</v>
      </c>
      <c r="AQ3397" s="74">
        <f t="shared" si="3568"/>
        <v>0</v>
      </c>
      <c r="AR3397" s="73">
        <f t="shared" si="3569"/>
        <v>0</v>
      </c>
      <c r="AS3397" s="72">
        <f t="shared" si="3612"/>
        <v>4.4530545936400112E-8</v>
      </c>
      <c r="AT3397" s="37">
        <f t="shared" si="3570"/>
        <v>1.2190140258276829E-297</v>
      </c>
      <c r="AU3397" s="37">
        <f t="shared" si="3571"/>
        <v>1.2391239353168957E-3</v>
      </c>
      <c r="AV3397" s="34">
        <f t="shared" si="3572"/>
        <v>1.6697509464460274E-4</v>
      </c>
      <c r="AW3397" s="34">
        <f t="shared" si="3573"/>
        <v>0.30743076875769082</v>
      </c>
      <c r="AX3397" s="37">
        <f t="shared" si="3574"/>
        <v>1.547479924514457</v>
      </c>
      <c r="AY3397" s="7">
        <f t="shared" si="3575"/>
        <v>5.1241523699198988</v>
      </c>
      <c r="AZ3397" s="37">
        <f t="shared" si="3576"/>
        <v>4.816554626067564</v>
      </c>
      <c r="BA3397" s="2">
        <f>BE3397*'mass balance'!$B$17+BF3397*'mass balance'!$C$17+BG3397*'mass balance'!$D$17+BH3397*'mass balance'!$E$17</f>
        <v>5.3863342707015946E-5</v>
      </c>
      <c r="BB3397" s="2">
        <f>BE3397*'mass balance'!$B$18+BF3397*'mass balance'!$C$18+BG3397*'mass balance'!$D$18+BH3397*'mass balance'!$E$18</f>
        <v>5.4692009517893117E-5</v>
      </c>
      <c r="BC3397" s="2">
        <f>BE3397*'mass balance'!$B$19+BF3397*'mass balance'!$C$19+BG3397*'mass balance'!$D$19+BH3397*'mass balance'!$E$19</f>
        <v>-6.8365011897366379E-5</v>
      </c>
      <c r="BD3397" s="2">
        <f>BE3397*'mass balance'!$B$20+BF3397*'mass balance'!$C$20+BG3397*'mass balance'!$D$20+BH3397*'mass balance'!$E$20</f>
        <v>2.4860004326315049E-6</v>
      </c>
      <c r="BE3397" s="2">
        <f>N3397*'mass balance'!$H$11+R3397*'mass balance'!$I$11+S3397*'mass balance'!$J$11</f>
        <v>-1.0698297275478514E-4</v>
      </c>
      <c r="BF3397" s="2">
        <f>N3397*'mass balance'!$H$12+R3397*'mass balance'!$I$12+S3397*'mass balance'!$J$12</f>
        <v>1.8332852896340196E-5</v>
      </c>
      <c r="BG3397" s="2">
        <f>N3397*'mass balance'!$H$13+R3397*'mass balance'!$I$13+S3397*'mass balance'!$J$13</f>
        <v>1.0655512343216859E-5</v>
      </c>
      <c r="BH3397" s="2">
        <f>N3397*'mass balance'!$H$14+R3397*'mass balance'!$I$14+S3397*'mass balance'!$J$14</f>
        <v>1.1701262645054624E-5</v>
      </c>
      <c r="BI3397" s="36">
        <f t="shared" si="3577"/>
        <v>1.984873985993231E-16</v>
      </c>
      <c r="BJ3397" s="36">
        <f t="shared" si="3578"/>
        <v>2.6298452097278538E-19</v>
      </c>
      <c r="BK3397" s="36">
        <f t="shared" si="3579"/>
        <v>9.8505510405028855E-16</v>
      </c>
      <c r="BL3397" s="36">
        <f t="shared" si="3580"/>
        <v>5.6579569538426956E-16</v>
      </c>
      <c r="BM3397" s="36">
        <f t="shared" si="3613"/>
        <v>9.384280106306602E-13</v>
      </c>
      <c r="BN3397" s="36">
        <f t="shared" ca="1" si="3581"/>
        <v>0.6377167747426481</v>
      </c>
      <c r="BO3397" s="36">
        <f t="shared" ca="1" si="3598"/>
        <v>1</v>
      </c>
      <c r="BP3397" s="36">
        <f t="shared" si="3614"/>
        <v>-9.3842800957597564E-13</v>
      </c>
      <c r="BQ3397" s="36">
        <f t="shared" si="3615"/>
        <v>0.99999999887611557</v>
      </c>
      <c r="BR3397" s="2">
        <f t="shared" si="3604"/>
        <v>-5</v>
      </c>
      <c r="BS3397">
        <v>0</v>
      </c>
      <c r="BT3397" s="37">
        <f t="shared" si="3599"/>
        <v>6.853592442710979E-2</v>
      </c>
      <c r="BU3397" s="34">
        <f t="shared" si="3582"/>
        <v>-5</v>
      </c>
      <c r="BV3397" s="34">
        <f t="shared" si="3583"/>
        <v>-5</v>
      </c>
      <c r="BW3397" s="34">
        <f t="shared" si="3584"/>
        <v>-5</v>
      </c>
      <c r="BX3397" s="34">
        <f t="shared" si="3585"/>
        <v>-5</v>
      </c>
      <c r="BY3397" s="34">
        <f t="shared" si="3586"/>
        <v>3.6648091540780308</v>
      </c>
      <c r="BZ3397" s="36">
        <f t="shared" si="3600"/>
        <v>6.8365011897366379E-5</v>
      </c>
      <c r="CA3397" s="34">
        <f t="shared" si="3601"/>
        <v>1.4229242632521616E-2</v>
      </c>
    </row>
    <row r="3398" spans="1:79" x14ac:dyDescent="0.2">
      <c r="A3398" s="75">
        <f t="shared" si="3587"/>
        <v>9.216438356164284</v>
      </c>
      <c r="B3398" s="34">
        <f t="shared" si="3605"/>
        <v>3363.9999999999636</v>
      </c>
      <c r="C3398">
        <f t="shared" si="3588"/>
        <v>15</v>
      </c>
      <c r="D3398" s="35">
        <f t="shared" si="3548"/>
        <v>3000</v>
      </c>
      <c r="E3398" s="27">
        <v>0</v>
      </c>
      <c r="F3398" s="64">
        <f t="shared" si="3589"/>
        <v>0.46593146951268899</v>
      </c>
      <c r="G3398" s="34">
        <v>0</v>
      </c>
      <c r="H3398" s="34">
        <f t="shared" si="3549"/>
        <v>1</v>
      </c>
      <c r="I3398" s="34">
        <f t="shared" si="3590"/>
        <v>6192.2292298236371</v>
      </c>
      <c r="J3398" s="34">
        <f t="shared" si="3550"/>
        <v>13643.514137164046</v>
      </c>
      <c r="K3398" s="34">
        <f t="shared" si="3551"/>
        <v>12107.425654994813</v>
      </c>
      <c r="L3398" s="36">
        <f t="shared" si="3602"/>
        <v>1144.6873265918471</v>
      </c>
      <c r="M3398" s="34">
        <f t="shared" si="3552"/>
        <v>20.399243190166207</v>
      </c>
      <c r="N3398" s="34">
        <f t="shared" si="3591"/>
        <v>44.946230593664069</v>
      </c>
      <c r="O3398" s="34">
        <f t="shared" si="3553"/>
        <v>9.4970811430771391</v>
      </c>
      <c r="P3398">
        <f t="shared" si="3606"/>
        <v>31.060538354556609</v>
      </c>
      <c r="Q3398" s="36">
        <f t="shared" si="3554"/>
        <v>39.913229278640536</v>
      </c>
      <c r="R3398" s="34">
        <f t="shared" si="3555"/>
        <v>31.135048188038908</v>
      </c>
      <c r="S3398" s="34">
        <f t="shared" si="3556"/>
        <v>7.630946975864739</v>
      </c>
      <c r="T3398" s="36">
        <f t="shared" si="3592"/>
        <v>1.1009774647355164E-13</v>
      </c>
      <c r="U3398" s="36">
        <f t="shared" si="3557"/>
        <v>3446.2876697264714</v>
      </c>
      <c r="V3398" s="36">
        <f t="shared" si="3558"/>
        <v>1.4604124197857937E-3</v>
      </c>
      <c r="W3398" s="68">
        <f t="shared" si="3559"/>
        <v>3.2705352188338486</v>
      </c>
      <c r="X3398">
        <f t="shared" si="3560"/>
        <v>9.0207308166395546</v>
      </c>
      <c r="Y3398">
        <f t="shared" si="3561"/>
        <v>5.9191933886892012E-3</v>
      </c>
      <c r="Z3398" s="34">
        <f t="shared" si="3562"/>
        <v>1.8175536138477263E-3</v>
      </c>
      <c r="AA3398" s="36">
        <f t="shared" si="3563"/>
        <v>4.4653621565540655E-4</v>
      </c>
      <c r="AB3398" s="34">
        <f t="shared" si="3564"/>
        <v>2.2083287929023406E-4</v>
      </c>
      <c r="AC3398" s="36">
        <f t="shared" si="3565"/>
        <v>1.4129090601411305E-2</v>
      </c>
      <c r="AD3398" s="34">
        <f t="shared" si="3566"/>
        <v>0</v>
      </c>
      <c r="AE3398">
        <f t="shared" si="3593"/>
        <v>63.980919176631588</v>
      </c>
      <c r="AF3398" s="36">
        <f t="shared" si="3607"/>
        <v>0</v>
      </c>
      <c r="AG3398" s="34">
        <f t="shared" si="3567"/>
        <v>1.2076148576177765</v>
      </c>
      <c r="AH3398">
        <f t="shared" si="3603"/>
        <v>8.4390742372477678E-3</v>
      </c>
      <c r="AI3398" s="29">
        <f t="shared" si="3594"/>
        <v>1.2076148576177765</v>
      </c>
      <c r="AJ3398">
        <f t="shared" si="3595"/>
        <v>0</v>
      </c>
      <c r="AK3398" s="36">
        <f t="shared" si="3608"/>
        <v>0</v>
      </c>
      <c r="AL3398" s="36">
        <f t="shared" si="3596"/>
        <v>-2.1474281849353287E-6</v>
      </c>
      <c r="AM3398" s="36">
        <f t="shared" si="3597"/>
        <v>-1.3414189138418047E-8</v>
      </c>
      <c r="AN3398" s="37">
        <f t="shared" si="3609"/>
        <v>2.6610477441831696E-306</v>
      </c>
      <c r="AO3398" s="36">
        <f t="shared" si="3610"/>
        <v>3.5423324364948269E-3</v>
      </c>
      <c r="AP3398" s="36">
        <f t="shared" si="3611"/>
        <v>6.0730205724122683E-5</v>
      </c>
      <c r="AQ3398" s="74">
        <f t="shared" si="3568"/>
        <v>0</v>
      </c>
      <c r="AR3398" s="73">
        <f t="shared" si="3569"/>
        <v>0</v>
      </c>
      <c r="AS3398" s="72">
        <f t="shared" si="3612"/>
        <v>4.4449609271786008E-8</v>
      </c>
      <c r="AT3398" s="37">
        <f t="shared" si="3570"/>
        <v>1.2212336837950911E-297</v>
      </c>
      <c r="AU3398" s="37">
        <f t="shared" si="3571"/>
        <v>1.2388502355552024E-3</v>
      </c>
      <c r="AV3398" s="34">
        <f t="shared" si="3572"/>
        <v>1.1591601969552968E-6</v>
      </c>
      <c r="AW3398" s="34">
        <f t="shared" si="3573"/>
        <v>0.30756811892291919</v>
      </c>
      <c r="AX3398" s="37">
        <f t="shared" si="3574"/>
        <v>1.5481712887008676</v>
      </c>
      <c r="AY3398" s="7">
        <f t="shared" si="3575"/>
        <v>5.1262757856178327</v>
      </c>
      <c r="AZ3398" s="37">
        <f t="shared" si="3576"/>
        <v>4.8187065075347162</v>
      </c>
      <c r="BA3398" s="2">
        <f>BE3398*'mass balance'!$B$17+BF3398*'mass balance'!$C$17+BG3398*'mass balance'!$D$17+BH3398*'mass balance'!$E$17</f>
        <v>5.3887414928085212E-5</v>
      </c>
      <c r="BB3398" s="2">
        <f>BE3398*'mass balance'!$B$18+BF3398*'mass balance'!$C$18+BG3398*'mass balance'!$D$18+BH3398*'mass balance'!$E$18</f>
        <v>5.4716452080825014E-5</v>
      </c>
      <c r="BC3398" s="2">
        <f>BE3398*'mass balance'!$B$19+BF3398*'mass balance'!$C$19+BG3398*'mass balance'!$D$19+BH3398*'mass balance'!$E$19</f>
        <v>-6.8395565101031248E-5</v>
      </c>
      <c r="BD3398" s="2">
        <f>BE3398*'mass balance'!$B$20+BF3398*'mass balance'!$C$20+BG3398*'mass balance'!$D$20+BH3398*'mass balance'!$E$20</f>
        <v>2.4871114582193177E-6</v>
      </c>
      <c r="BE3398" s="2">
        <f>N3398*'mass balance'!$H$11+R3398*'mass balance'!$I$11+S3398*'mass balance'!$J$11</f>
        <v>-1.0701483474681921E-4</v>
      </c>
      <c r="BF3398" s="2">
        <f>N3398*'mass balance'!$H$12+R3398*'mass balance'!$I$12+S3398*'mass balance'!$J$12</f>
        <v>1.8331536650030903E-5</v>
      </c>
      <c r="BG3398" s="2">
        <f>N3398*'mass balance'!$H$13+R3398*'mass balance'!$I$13+S3398*'mass balance'!$J$13</f>
        <v>1.065557832717314E-5</v>
      </c>
      <c r="BH3398" s="2">
        <f>N3398*'mass balance'!$H$14+R3398*'mass balance'!$I$14+S3398*'mass balance'!$J$14</f>
        <v>1.170474755043335E-5</v>
      </c>
      <c r="BI3398" s="36">
        <f t="shared" si="3577"/>
        <v>1.984873985993231E-16</v>
      </c>
      <c r="BJ3398" s="36">
        <f t="shared" si="3578"/>
        <v>2.6302338852264855E-19</v>
      </c>
      <c r="BK3398" s="36">
        <f t="shared" si="3579"/>
        <v>9.8531808857126143E-16</v>
      </c>
      <c r="BL3398" s="36">
        <f t="shared" si="3580"/>
        <v>5.6602334777056377E-16</v>
      </c>
      <c r="BM3398" s="36">
        <f t="shared" si="3613"/>
        <v>9.3899380632604447E-13</v>
      </c>
      <c r="BN3398" s="36">
        <f t="shared" ca="1" si="3581"/>
        <v>0.9365194276658857</v>
      </c>
      <c r="BO3398" s="36">
        <f t="shared" ca="1" si="3598"/>
        <v>1</v>
      </c>
      <c r="BP3398" s="36">
        <f t="shared" si="3614"/>
        <v>-9.3899380526984267E-13</v>
      </c>
      <c r="BQ3398" s="36">
        <f t="shared" si="3615"/>
        <v>0.9999999988751771</v>
      </c>
      <c r="BR3398" s="2">
        <f t="shared" si="3604"/>
        <v>-5</v>
      </c>
      <c r="BS3398">
        <v>0</v>
      </c>
      <c r="BT3398" s="37">
        <f t="shared" si="3599"/>
        <v>6.8566554013783823E-2</v>
      </c>
      <c r="BU3398" s="34">
        <f t="shared" si="3582"/>
        <v>-5</v>
      </c>
      <c r="BV3398" s="34">
        <f t="shared" si="3583"/>
        <v>-5</v>
      </c>
      <c r="BW3398" s="34">
        <f t="shared" si="3584"/>
        <v>-5</v>
      </c>
      <c r="BX3398" s="34">
        <f t="shared" si="3585"/>
        <v>-5</v>
      </c>
      <c r="BY3398" s="34">
        <f t="shared" si="3586"/>
        <v>3.6659006186080094</v>
      </c>
      <c r="BZ3398" s="36">
        <f t="shared" si="3600"/>
        <v>6.8395565101031248E-5</v>
      </c>
      <c r="CA3398" s="34">
        <f t="shared" si="3601"/>
        <v>1.4229244695971938E-2</v>
      </c>
    </row>
    <row r="3399" spans="1:79" x14ac:dyDescent="0.2">
      <c r="A3399" s="75">
        <f t="shared" si="3587"/>
        <v>9.2191780821916804</v>
      </c>
      <c r="B3399" s="34">
        <f t="shared" si="3605"/>
        <v>3364.9999999999632</v>
      </c>
      <c r="C3399">
        <f t="shared" si="3588"/>
        <v>15</v>
      </c>
      <c r="D3399" s="35">
        <f t="shared" si="3548"/>
        <v>3000</v>
      </c>
      <c r="E3399" s="27">
        <v>0</v>
      </c>
      <c r="F3399" s="64">
        <f t="shared" si="3589"/>
        <v>0.46593146951268899</v>
      </c>
      <c r="G3399" s="34">
        <v>0</v>
      </c>
      <c r="H3399" s="34">
        <f t="shared" si="3549"/>
        <v>1</v>
      </c>
      <c r="I3399" s="34">
        <f t="shared" si="3590"/>
        <v>6192.2292298236371</v>
      </c>
      <c r="J3399" s="34">
        <f t="shared" si="3550"/>
        <v>13647.575383733283</v>
      </c>
      <c r="K3399" s="34">
        <f t="shared" si="3551"/>
        <v>12111.029656164108</v>
      </c>
      <c r="L3399" s="36">
        <f t="shared" si="3602"/>
        <v>1145.1984709387721</v>
      </c>
      <c r="M3399" s="34">
        <f t="shared" si="3552"/>
        <v>20.399243190166207</v>
      </c>
      <c r="N3399" s="34">
        <f t="shared" si="3591"/>
        <v>44.95960967789145</v>
      </c>
      <c r="O3399" s="34">
        <f t="shared" si="3553"/>
        <v>9.4970811430771391</v>
      </c>
      <c r="P3399">
        <f t="shared" si="3606"/>
        <v>31.07440800980967</v>
      </c>
      <c r="Q3399" s="36">
        <f t="shared" si="3554"/>
        <v>39.926970494692554</v>
      </c>
      <c r="R3399" s="34">
        <f t="shared" si="3555"/>
        <v>31.148938874223138</v>
      </c>
      <c r="S3399" s="34">
        <f t="shared" si="3556"/>
        <v>7.6303979180403445</v>
      </c>
      <c r="T3399" s="36">
        <f t="shared" si="3592"/>
        <v>1.1008136380659163E-13</v>
      </c>
      <c r="U3399" s="36">
        <f t="shared" si="3557"/>
        <v>3446.2876697264714</v>
      </c>
      <c r="V3399" s="36">
        <f t="shared" si="3558"/>
        <v>1.4603073409707452E-3</v>
      </c>
      <c r="W3399" s="68">
        <f t="shared" si="3559"/>
        <v>3.2719956312536342</v>
      </c>
      <c r="X3399">
        <f t="shared" si="3560"/>
        <v>9.0220733111690077</v>
      </c>
      <c r="Y3399">
        <f t="shared" si="3561"/>
        <v>5.9191933886892012E-3</v>
      </c>
      <c r="Z3399" s="34">
        <f t="shared" si="3562"/>
        <v>1.8175536138477263E-3</v>
      </c>
      <c r="AA3399" s="36">
        <f t="shared" si="3563"/>
        <v>4.4630479546552522E-4</v>
      </c>
      <c r="AB3399" s="34">
        <f t="shared" si="3564"/>
        <v>2.2083287929023406E-4</v>
      </c>
      <c r="AC3399" s="36">
        <f t="shared" si="3565"/>
        <v>1.4129090601411305E-2</v>
      </c>
      <c r="AD3399" s="34">
        <f t="shared" si="3566"/>
        <v>0</v>
      </c>
      <c r="AE3399">
        <f t="shared" si="3593"/>
        <v>63.980919176631588</v>
      </c>
      <c r="AF3399" s="36">
        <f t="shared" si="3607"/>
        <v>0</v>
      </c>
      <c r="AG3399" s="34">
        <f t="shared" si="3567"/>
        <v>1.2080354762411287</v>
      </c>
      <c r="AH3399">
        <f t="shared" si="3603"/>
        <v>8.4377391487375775E-3</v>
      </c>
      <c r="AI3399" s="29">
        <f t="shared" si="3594"/>
        <v>1.2080354762411287</v>
      </c>
      <c r="AJ3399">
        <f t="shared" si="3595"/>
        <v>1.2080354762411287</v>
      </c>
      <c r="AK3399" s="36">
        <f t="shared" si="3608"/>
        <v>0</v>
      </c>
      <c r="AL3399" s="36">
        <f t="shared" si="3596"/>
        <v>-2.1461263738003978E-6</v>
      </c>
      <c r="AM3399" s="36">
        <f t="shared" si="3597"/>
        <v>-1.3411226189946266E-8</v>
      </c>
      <c r="AN3399" s="37">
        <f t="shared" si="3609"/>
        <v>2.6610477441831696E-306</v>
      </c>
      <c r="AO3399" s="36">
        <f t="shared" si="3610"/>
        <v>3.5401850083098913E-3</v>
      </c>
      <c r="AP3399" s="36">
        <f t="shared" si="3611"/>
        <v>6.0716791534984264E-5</v>
      </c>
      <c r="AQ3399" s="74">
        <f t="shared" si="3568"/>
        <v>0</v>
      </c>
      <c r="AR3399" s="73">
        <f t="shared" si="3569"/>
        <v>0</v>
      </c>
      <c r="AS3399" s="72">
        <f t="shared" si="3612"/>
        <v>4.436881971391719E-8</v>
      </c>
      <c r="AT3399" s="37">
        <f t="shared" si="3570"/>
        <v>1.2234573834563506E-297</v>
      </c>
      <c r="AU3399" s="37">
        <f t="shared" si="3571"/>
        <v>1.238576596248769E-3</v>
      </c>
      <c r="AV3399" s="34">
        <f t="shared" si="3572"/>
        <v>1.6709028648171151E-4</v>
      </c>
      <c r="AW3399" s="34">
        <f t="shared" si="3573"/>
        <v>0.30770545922679932</v>
      </c>
      <c r="AX3399" s="37">
        <f t="shared" si="3574"/>
        <v>1.5488626032493105</v>
      </c>
      <c r="AY3399" s="7">
        <f t="shared" si="3575"/>
        <v>5.1287307840162253</v>
      </c>
      <c r="AZ3399" s="37">
        <f t="shared" si="3576"/>
        <v>4.8208582345029445</v>
      </c>
      <c r="BA3399" s="2">
        <f>BE3399*'mass balance'!$B$17+BF3399*'mass balance'!$C$17+BG3399*'mass balance'!$D$17+BH3399*'mass balance'!$E$17</f>
        <v>5.3911485425663505E-5</v>
      </c>
      <c r="BB3399" s="2">
        <f>BE3399*'mass balance'!$B$18+BF3399*'mass balance'!$C$18+BG3399*'mass balance'!$D$18+BH3399*'mass balance'!$E$18</f>
        <v>5.4740892893750651E-5</v>
      </c>
      <c r="BC3399" s="2">
        <f>BE3399*'mass balance'!$B$19+BF3399*'mass balance'!$C$19+BG3399*'mass balance'!$D$19+BH3399*'mass balance'!$E$19</f>
        <v>-6.8426116117188305E-5</v>
      </c>
      <c r="BD3399" s="2">
        <f>BE3399*'mass balance'!$B$20+BF3399*'mass balance'!$C$20+BG3399*'mass balance'!$D$20+BH3399*'mass balance'!$E$20</f>
        <v>2.4882224042613932E-6</v>
      </c>
      <c r="BE3399" s="2">
        <f>N3399*'mass balance'!$H$11+R3399*'mass balance'!$I$11+S3399*'mass balance'!$J$11</f>
        <v>-1.0704668970926535E-4</v>
      </c>
      <c r="BF3399" s="2">
        <f>N3399*'mass balance'!$H$12+R3399*'mass balance'!$I$12+S3399*'mass balance'!$J$12</f>
        <v>1.8330217669088865E-5</v>
      </c>
      <c r="BG3399" s="2">
        <f>N3399*'mass balance'!$H$13+R3399*'mass balance'!$I$13+S3399*'mass balance'!$J$13</f>
        <v>1.0655642906255112E-5</v>
      </c>
      <c r="BH3399" s="2">
        <f>N3399*'mass balance'!$H$14+R3399*'mass balance'!$I$14+S3399*'mass balance'!$J$14</f>
        <v>1.1708231686950897E-5</v>
      </c>
      <c r="BI3399" s="36">
        <f t="shared" si="3577"/>
        <v>1.984873985993231E-16</v>
      </c>
      <c r="BJ3399" s="36">
        <f t="shared" si="3578"/>
        <v>2.630622562695853E-19</v>
      </c>
      <c r="BK3399" s="36">
        <f t="shared" si="3579"/>
        <v>9.8558111195978404E-16</v>
      </c>
      <c r="BL3399" s="36">
        <f t="shared" si="3580"/>
        <v>5.6625105434958831E-16</v>
      </c>
      <c r="BM3399" s="36">
        <f t="shared" si="3613"/>
        <v>9.3955982967381501E-13</v>
      </c>
      <c r="BN3399" s="36">
        <f t="shared" ca="1" si="3581"/>
        <v>0.29764660991942415</v>
      </c>
      <c r="BO3399" s="36">
        <f t="shared" ca="1" si="3598"/>
        <v>1</v>
      </c>
      <c r="BP3399" s="36">
        <f t="shared" si="3614"/>
        <v>-9.3955982861609435E-13</v>
      </c>
      <c r="BQ3399" s="36">
        <f t="shared" si="3615"/>
        <v>0.99999999887423807</v>
      </c>
      <c r="BR3399" s="2">
        <f t="shared" si="3604"/>
        <v>-5</v>
      </c>
      <c r="BS3399">
        <v>0</v>
      </c>
      <c r="BT3399" s="37">
        <f t="shared" si="3599"/>
        <v>6.8597181407481264E-2</v>
      </c>
      <c r="BU3399" s="34">
        <f t="shared" si="3582"/>
        <v>-5</v>
      </c>
      <c r="BV3399" s="34">
        <f t="shared" si="3583"/>
        <v>-5</v>
      </c>
      <c r="BW3399" s="34">
        <f t="shared" si="3584"/>
        <v>-5</v>
      </c>
      <c r="BX3399" s="34">
        <f t="shared" si="3585"/>
        <v>-5</v>
      </c>
      <c r="BY3399" s="34">
        <f t="shared" si="3586"/>
        <v>3.6669918423323966</v>
      </c>
      <c r="BZ3399" s="36">
        <f t="shared" si="3600"/>
        <v>6.8426116117188305E-5</v>
      </c>
      <c r="CA3399" s="34">
        <f t="shared" si="3601"/>
        <v>1.4229246758705816E-2</v>
      </c>
    </row>
    <row r="3400" spans="1:79" x14ac:dyDescent="0.2">
      <c r="A3400" s="75">
        <f t="shared" si="3587"/>
        <v>9.2219178082190769</v>
      </c>
      <c r="B3400" s="34">
        <f t="shared" si="3605"/>
        <v>3365.9999999999632</v>
      </c>
      <c r="C3400">
        <f t="shared" si="3588"/>
        <v>15</v>
      </c>
      <c r="D3400" s="35">
        <f t="shared" si="3548"/>
        <v>3000</v>
      </c>
      <c r="E3400" s="27">
        <v>0</v>
      </c>
      <c r="F3400" s="64">
        <f t="shared" si="3589"/>
        <v>0.46593146951268899</v>
      </c>
      <c r="G3400" s="34">
        <v>0</v>
      </c>
      <c r="H3400" s="34">
        <f t="shared" si="3549"/>
        <v>1</v>
      </c>
      <c r="I3400" s="34">
        <f t="shared" si="3590"/>
        <v>6192.2292298236371</v>
      </c>
      <c r="J3400" s="34">
        <f t="shared" si="3550"/>
        <v>13651.635733971912</v>
      </c>
      <c r="K3400" s="34">
        <f t="shared" si="3551"/>
        <v>12114.632861918375</v>
      </c>
      <c r="L3400" s="36">
        <f t="shared" si="3602"/>
        <v>1145.7095785081117</v>
      </c>
      <c r="M3400" s="34">
        <f t="shared" si="3552"/>
        <v>20.399243190166207</v>
      </c>
      <c r="N3400" s="34">
        <f t="shared" si="3591"/>
        <v>44.972985809310515</v>
      </c>
      <c r="O3400" s="34">
        <f t="shared" si="3553"/>
        <v>9.4970811430771391</v>
      </c>
      <c r="P3400">
        <f t="shared" si="3606"/>
        <v>31.088276667120699</v>
      </c>
      <c r="Q3400" s="36">
        <f t="shared" si="3554"/>
        <v>39.940709508057637</v>
      </c>
      <c r="R3400" s="34">
        <f t="shared" si="3555"/>
        <v>31.162828559094123</v>
      </c>
      <c r="S3400" s="34">
        <f t="shared" si="3556"/>
        <v>7.6298477228952928</v>
      </c>
      <c r="T3400" s="36">
        <f t="shared" si="3592"/>
        <v>1.1006499206402219E-13</v>
      </c>
      <c r="U3400" s="36">
        <f t="shared" si="3557"/>
        <v>3446.2876697264714</v>
      </c>
      <c r="V3400" s="36">
        <f t="shared" si="3558"/>
        <v>1.4602020444950026E-3</v>
      </c>
      <c r="W3400" s="68">
        <f t="shared" si="3559"/>
        <v>3.2734559385946049</v>
      </c>
      <c r="X3400">
        <f t="shared" si="3560"/>
        <v>9.0234153097366097</v>
      </c>
      <c r="Y3400">
        <f t="shared" si="3561"/>
        <v>5.9191933886892012E-3</v>
      </c>
      <c r="Z3400" s="34">
        <f t="shared" si="3562"/>
        <v>1.8175536138477263E-3</v>
      </c>
      <c r="AA3400" s="36">
        <f t="shared" si="3563"/>
        <v>4.4607352959267631E-4</v>
      </c>
      <c r="AB3400" s="34">
        <f t="shared" si="3564"/>
        <v>2.2083287929023406E-4</v>
      </c>
      <c r="AC3400" s="36">
        <f t="shared" si="3565"/>
        <v>1.4129090601411305E-2</v>
      </c>
      <c r="AD3400" s="34">
        <f t="shared" si="3566"/>
        <v>0</v>
      </c>
      <c r="AE3400">
        <f t="shared" si="3593"/>
        <v>63.980919176631588</v>
      </c>
      <c r="AF3400" s="36">
        <f t="shared" si="3607"/>
        <v>0</v>
      </c>
      <c r="AG3400" s="34">
        <f t="shared" si="3567"/>
        <v>1.2084560274402341</v>
      </c>
      <c r="AH3400">
        <f t="shared" si="3603"/>
        <v>8.4364033904060776E-3</v>
      </c>
      <c r="AI3400" s="29">
        <f t="shared" si="3594"/>
        <v>1.2084560274402341</v>
      </c>
      <c r="AJ3400">
        <f t="shared" si="3595"/>
        <v>0</v>
      </c>
      <c r="AK3400" s="36">
        <f t="shared" si="3608"/>
        <v>0</v>
      </c>
      <c r="AL3400" s="36">
        <f t="shared" si="3596"/>
        <v>-2.1448253518477287E-6</v>
      </c>
      <c r="AM3400" s="36">
        <f t="shared" si="3597"/>
        <v>-1.3408263895935486E-8</v>
      </c>
      <c r="AN3400" s="37">
        <f t="shared" si="3609"/>
        <v>2.6610477441831696E-306</v>
      </c>
      <c r="AO3400" s="36">
        <f t="shared" si="3610"/>
        <v>3.5380388819360909E-3</v>
      </c>
      <c r="AP3400" s="36">
        <f t="shared" si="3611"/>
        <v>6.0703380308794315E-5</v>
      </c>
      <c r="AQ3400" s="74">
        <f t="shared" si="3568"/>
        <v>0</v>
      </c>
      <c r="AR3400" s="73">
        <f t="shared" si="3569"/>
        <v>0</v>
      </c>
      <c r="AS3400" s="72">
        <f t="shared" si="3612"/>
        <v>4.4288176995419239E-8</v>
      </c>
      <c r="AT3400" s="37">
        <f t="shared" si="3570"/>
        <v>1.2256851321708329E-297</v>
      </c>
      <c r="AU3400" s="37">
        <f t="shared" si="3571"/>
        <v>1.2383030173842419E-3</v>
      </c>
      <c r="AV3400" s="34">
        <f t="shared" si="3572"/>
        <v>1.1587933392569266E-6</v>
      </c>
      <c r="AW3400" s="34">
        <f t="shared" si="3573"/>
        <v>0.3078427896488431</v>
      </c>
      <c r="AX3400" s="37">
        <f t="shared" si="3574"/>
        <v>1.5495538680566574</v>
      </c>
      <c r="AY3400" s="7">
        <f t="shared" si="3575"/>
        <v>5.1308537550934448</v>
      </c>
      <c r="AZ3400" s="37">
        <f t="shared" si="3576"/>
        <v>4.8230098066512621</v>
      </c>
      <c r="BA3400" s="2">
        <f>BE3400*'mass balance'!$B$17+BF3400*'mass balance'!$C$17+BG3400*'mass balance'!$D$17+BH3400*'mass balance'!$E$17</f>
        <v>5.393555419615612E-5</v>
      </c>
      <c r="BB3400" s="2">
        <f>BE3400*'mass balance'!$B$18+BF3400*'mass balance'!$C$18+BG3400*'mass balance'!$D$18+BH3400*'mass balance'!$E$18</f>
        <v>5.4765331953020053E-5</v>
      </c>
      <c r="BC3400" s="2">
        <f>BE3400*'mass balance'!$B$19+BF3400*'mass balance'!$C$19+BG3400*'mass balance'!$D$19+BH3400*'mass balance'!$E$19</f>
        <v>-6.8456664941275079E-5</v>
      </c>
      <c r="BD3400" s="2">
        <f>BE3400*'mass balance'!$B$20+BF3400*'mass balance'!$C$20+BG3400*'mass balance'!$D$20+BH3400*'mass balance'!$E$20</f>
        <v>2.4893332705918205E-6</v>
      </c>
      <c r="BE3400" s="2">
        <f>N3400*'mass balance'!$H$11+R3400*'mass balance'!$I$11+S3400*'mass balance'!$J$11</f>
        <v>-1.070785376412155E-4</v>
      </c>
      <c r="BF3400" s="2">
        <f>N3400*'mass balance'!$H$12+R3400*'mass balance'!$I$12+S3400*'mass balance'!$J$12</f>
        <v>1.8328895956004227E-5</v>
      </c>
      <c r="BG3400" s="2">
        <f>N3400*'mass balance'!$H$13+R3400*'mass balance'!$I$13+S3400*'mass balance'!$J$13</f>
        <v>1.0655706081588106E-5</v>
      </c>
      <c r="BH3400" s="2">
        <f>N3400*'mass balance'!$H$14+R3400*'mass balance'!$I$14+S3400*'mass balance'!$J$14</f>
        <v>1.1711715054507945E-5</v>
      </c>
      <c r="BI3400" s="36">
        <f t="shared" si="3577"/>
        <v>1.984873985993231E-16</v>
      </c>
      <c r="BJ3400" s="36">
        <f t="shared" si="3578"/>
        <v>2.631011242122726E-19</v>
      </c>
      <c r="BK3400" s="36">
        <f t="shared" si="3579"/>
        <v>9.858441742160536E-16</v>
      </c>
      <c r="BL3400" s="36">
        <f t="shared" si="3580"/>
        <v>5.6647881512351186E-16</v>
      </c>
      <c r="BM3400" s="36">
        <f t="shared" si="3613"/>
        <v>9.4012608072816466E-13</v>
      </c>
      <c r="BN3400" s="36">
        <f t="shared" ca="1" si="3581"/>
        <v>0.24337367335690419</v>
      </c>
      <c r="BO3400" s="36">
        <f t="shared" ca="1" si="3598"/>
        <v>1</v>
      </c>
      <c r="BP3400" s="36">
        <f t="shared" si="3614"/>
        <v>-9.4012607966892313E-13</v>
      </c>
      <c r="BQ3400" s="36">
        <f t="shared" si="3615"/>
        <v>0.99999999887329849</v>
      </c>
      <c r="BR3400" s="2">
        <f t="shared" si="3604"/>
        <v>-5</v>
      </c>
      <c r="BS3400">
        <v>0</v>
      </c>
      <c r="BT3400" s="37">
        <f t="shared" si="3599"/>
        <v>6.8627806603628258E-2</v>
      </c>
      <c r="BU3400" s="34">
        <f t="shared" si="3582"/>
        <v>-5</v>
      </c>
      <c r="BV3400" s="34">
        <f t="shared" si="3583"/>
        <v>-5</v>
      </c>
      <c r="BW3400" s="34">
        <f t="shared" si="3584"/>
        <v>-5</v>
      </c>
      <c r="BX3400" s="34">
        <f t="shared" si="3585"/>
        <v>-5</v>
      </c>
      <c r="BY3400" s="34">
        <f t="shared" si="3586"/>
        <v>3.6680828252200834</v>
      </c>
      <c r="BZ3400" s="36">
        <f t="shared" si="3600"/>
        <v>6.8456664941275079E-5</v>
      </c>
      <c r="CA3400" s="34">
        <f t="shared" si="3601"/>
        <v>1.4229248820723068E-2</v>
      </c>
    </row>
    <row r="3401" spans="1:79" x14ac:dyDescent="0.2">
      <c r="A3401" s="75">
        <f t="shared" si="3587"/>
        <v>9.2246575342464734</v>
      </c>
      <c r="B3401" s="34">
        <f t="shared" si="3605"/>
        <v>3366.9999999999627</v>
      </c>
      <c r="C3401">
        <f t="shared" si="3588"/>
        <v>15</v>
      </c>
      <c r="D3401" s="35">
        <f t="shared" si="3548"/>
        <v>3000</v>
      </c>
      <c r="E3401" s="27">
        <v>0</v>
      </c>
      <c r="F3401" s="64">
        <f t="shared" si="3589"/>
        <v>0.46593146951268899</v>
      </c>
      <c r="G3401" s="34">
        <v>0</v>
      </c>
      <c r="H3401" s="34">
        <f t="shared" si="3549"/>
        <v>1</v>
      </c>
      <c r="I3401" s="34">
        <f t="shared" si="3590"/>
        <v>6192.2292298236371</v>
      </c>
      <c r="J3401" s="34">
        <f t="shared" si="3550"/>
        <v>13655.695187764532</v>
      </c>
      <c r="K3401" s="34">
        <f t="shared" si="3551"/>
        <v>12118.235272155202</v>
      </c>
      <c r="L3401" s="36">
        <f t="shared" si="3602"/>
        <v>1146.2206492236851</v>
      </c>
      <c r="M3401" s="34">
        <f t="shared" si="3552"/>
        <v>20.399243190166207</v>
      </c>
      <c r="N3401" s="34">
        <f t="shared" si="3591"/>
        <v>44.986358987541067</v>
      </c>
      <c r="O3401" s="34">
        <f t="shared" si="3553"/>
        <v>9.4970811430771391</v>
      </c>
      <c r="P3401">
        <f t="shared" si="3606"/>
        <v>31.102144324422557</v>
      </c>
      <c r="Q3401" s="36">
        <f t="shared" si="3554"/>
        <v>39.954446317672208</v>
      </c>
      <c r="R3401" s="34">
        <f t="shared" si="3555"/>
        <v>31.176717240583095</v>
      </c>
      <c r="S3401" s="34">
        <f t="shared" si="3556"/>
        <v>7.6292963914657026</v>
      </c>
      <c r="T3401" s="36">
        <f t="shared" si="3592"/>
        <v>1.1004863123603776E-13</v>
      </c>
      <c r="U3401" s="36">
        <f t="shared" si="3557"/>
        <v>3446.2876697264714</v>
      </c>
      <c r="V3401" s="36">
        <f t="shared" si="3558"/>
        <v>1.4600965305568573E-3</v>
      </c>
      <c r="W3401" s="68">
        <f t="shared" si="3559"/>
        <v>3.2749161406391001</v>
      </c>
      <c r="X3401">
        <f t="shared" si="3560"/>
        <v>9.0247568125254816</v>
      </c>
      <c r="Y3401">
        <f t="shared" si="3561"/>
        <v>5.9191933886892012E-3</v>
      </c>
      <c r="Z3401" s="34">
        <f t="shared" si="3562"/>
        <v>1.8175536138477263E-3</v>
      </c>
      <c r="AA3401" s="36">
        <f t="shared" si="3563"/>
        <v>4.4584241789834636E-4</v>
      </c>
      <c r="AB3401" s="34">
        <f t="shared" si="3564"/>
        <v>2.2083287929023406E-4</v>
      </c>
      <c r="AC3401" s="36">
        <f t="shared" si="3565"/>
        <v>1.4129090601411305E-2</v>
      </c>
      <c r="AD3401" s="34">
        <f t="shared" si="3566"/>
        <v>0</v>
      </c>
      <c r="AE3401">
        <f t="shared" si="3593"/>
        <v>63.980919176631588</v>
      </c>
      <c r="AF3401" s="36">
        <f t="shared" si="3607"/>
        <v>0</v>
      </c>
      <c r="AG3401" s="34">
        <f t="shared" si="3567"/>
        <v>1.2088765111825359</v>
      </c>
      <c r="AH3401">
        <f t="shared" si="3603"/>
        <v>8.4350669631876318E-3</v>
      </c>
      <c r="AI3401" s="29">
        <f t="shared" si="3594"/>
        <v>1.2088765111825359</v>
      </c>
      <c r="AJ3401">
        <f t="shared" si="3595"/>
        <v>1.2088765111825359</v>
      </c>
      <c r="AK3401" s="36">
        <f t="shared" si="3608"/>
        <v>0</v>
      </c>
      <c r="AL3401" s="36">
        <f t="shared" si="3596"/>
        <v>-2.1435251185989037E-6</v>
      </c>
      <c r="AM3401" s="36">
        <f t="shared" si="3597"/>
        <v>-1.3405302256241147E-8</v>
      </c>
      <c r="AN3401" s="37">
        <f t="shared" si="3609"/>
        <v>2.6610477441831696E-306</v>
      </c>
      <c r="AO3401" s="36">
        <f t="shared" si="3610"/>
        <v>3.5358940565842433E-3</v>
      </c>
      <c r="AP3401" s="36">
        <f t="shared" si="3611"/>
        <v>6.0689972044898377E-5</v>
      </c>
      <c r="AQ3401" s="74">
        <f t="shared" si="3568"/>
        <v>0</v>
      </c>
      <c r="AR3401" s="73">
        <f t="shared" si="3569"/>
        <v>0</v>
      </c>
      <c r="AS3401" s="72">
        <f t="shared" si="3612"/>
        <v>4.4207680849403712E-8</v>
      </c>
      <c r="AT3401" s="37">
        <f t="shared" si="3570"/>
        <v>1.2279169373113102E-297</v>
      </c>
      <c r="AU3401" s="37">
        <f t="shared" si="3571"/>
        <v>1.2380294989482706E-3</v>
      </c>
      <c r="AV3401" s="34">
        <f t="shared" si="3572"/>
        <v>1.6720544090622293E-4</v>
      </c>
      <c r="AW3401" s="34">
        <f t="shared" si="3573"/>
        <v>0.30798011016858146</v>
      </c>
      <c r="AX3401" s="37">
        <f t="shared" si="3574"/>
        <v>1.5502450830198755</v>
      </c>
      <c r="AY3401" s="7">
        <f t="shared" si="3575"/>
        <v>5.1333085392684632</v>
      </c>
      <c r="AZ3401" s="37">
        <f t="shared" si="3576"/>
        <v>4.8251612236589754</v>
      </c>
      <c r="BA3401" s="2">
        <f>BE3401*'mass balance'!$B$17+BF3401*'mass balance'!$C$17+BG3401*'mass balance'!$D$17+BH3401*'mass balance'!$E$17</f>
        <v>5.3959621235971665E-5</v>
      </c>
      <c r="BB3401" s="2">
        <f>BE3401*'mass balance'!$B$18+BF3401*'mass balance'!$C$18+BG3401*'mass balance'!$D$18+BH3401*'mass balance'!$E$18</f>
        <v>5.4789769254986628E-5</v>
      </c>
      <c r="BC3401" s="2">
        <f>BE3401*'mass balance'!$B$19+BF3401*'mass balance'!$C$19+BG3401*'mass balance'!$D$19+BH3401*'mass balance'!$E$19</f>
        <v>-6.8487211568733287E-5</v>
      </c>
      <c r="BD3401" s="2">
        <f>BE3401*'mass balance'!$B$20+BF3401*'mass balance'!$C$20+BG3401*'mass balance'!$D$20+BH3401*'mass balance'!$E$20</f>
        <v>2.4904440570448461E-6</v>
      </c>
      <c r="BE3401" s="2">
        <f>N3401*'mass balance'!$H$11+R3401*'mass balance'!$I$11+S3401*'mass balance'!$J$11</f>
        <v>-1.0711037854176443E-4</v>
      </c>
      <c r="BF3401" s="2">
        <f>N3401*'mass balance'!$H$12+R3401*'mass balance'!$I$12+S3401*'mass balance'!$J$12</f>
        <v>1.8327571513266016E-5</v>
      </c>
      <c r="BG3401" s="2">
        <f>N3401*'mass balance'!$H$13+R3401*'mass balance'!$I$13+S3401*'mass balance'!$J$13</f>
        <v>1.0655767854297024E-5</v>
      </c>
      <c r="BH3401" s="2">
        <f>N3401*'mass balance'!$H$14+R3401*'mass balance'!$I$14+S3401*'mass balance'!$J$14</f>
        <v>1.1715197653005484E-5</v>
      </c>
      <c r="BI3401" s="36">
        <f t="shared" si="3577"/>
        <v>1.984873985993231E-16</v>
      </c>
      <c r="BJ3401" s="36">
        <f t="shared" si="3578"/>
        <v>2.631399923493887E-19</v>
      </c>
      <c r="BK3401" s="36">
        <f t="shared" si="3579"/>
        <v>9.8610727534026594E-16</v>
      </c>
      <c r="BL3401" s="36">
        <f t="shared" si="3580"/>
        <v>5.6670663009450229E-16</v>
      </c>
      <c r="BM3401" s="36">
        <f t="shared" si="3613"/>
        <v>9.406925595432881E-13</v>
      </c>
      <c r="BN3401" s="36">
        <f t="shared" ca="1" si="3581"/>
        <v>0.92931355278480365</v>
      </c>
      <c r="BO3401" s="36">
        <f t="shared" ca="1" si="3598"/>
        <v>1</v>
      </c>
      <c r="BP3401" s="36">
        <f t="shared" si="3614"/>
        <v>-9.4069255848252409E-13</v>
      </c>
      <c r="BQ3401" s="36">
        <f t="shared" si="3615"/>
        <v>0.99999999887235835</v>
      </c>
      <c r="BR3401" s="2">
        <f t="shared" si="3604"/>
        <v>-5</v>
      </c>
      <c r="BS3401">
        <v>0</v>
      </c>
      <c r="BT3401" s="37">
        <f t="shared" si="3599"/>
        <v>6.8658429597655113E-2</v>
      </c>
      <c r="BU3401" s="34">
        <f t="shared" si="3582"/>
        <v>-5</v>
      </c>
      <c r="BV3401" s="34">
        <f t="shared" si="3583"/>
        <v>-5</v>
      </c>
      <c r="BW3401" s="34">
        <f t="shared" si="3584"/>
        <v>-5</v>
      </c>
      <c r="BX3401" s="34">
        <f t="shared" si="3585"/>
        <v>-5</v>
      </c>
      <c r="BY3401" s="34">
        <f t="shared" si="3586"/>
        <v>3.6691735672400618</v>
      </c>
      <c r="BZ3401" s="36">
        <f t="shared" si="3600"/>
        <v>6.8487211568733287E-5</v>
      </c>
      <c r="CA3401" s="34">
        <f t="shared" si="3601"/>
        <v>1.422925088202351E-2</v>
      </c>
    </row>
    <row r="3402" spans="1:79" x14ac:dyDescent="0.2">
      <c r="A3402" s="75">
        <f t="shared" si="3587"/>
        <v>9.2273972602738699</v>
      </c>
      <c r="B3402" s="34">
        <f t="shared" si="3605"/>
        <v>3367.9999999999627</v>
      </c>
      <c r="C3402">
        <f t="shared" si="3588"/>
        <v>15</v>
      </c>
      <c r="D3402" s="35">
        <f t="shared" si="3548"/>
        <v>3000</v>
      </c>
      <c r="E3402" s="27">
        <v>0</v>
      </c>
      <c r="F3402" s="64">
        <f t="shared" si="3589"/>
        <v>0.46593146951268899</v>
      </c>
      <c r="G3402" s="34">
        <v>0</v>
      </c>
      <c r="H3402" s="34">
        <f t="shared" si="3549"/>
        <v>1</v>
      </c>
      <c r="I3402" s="34">
        <f t="shared" si="3590"/>
        <v>6192.2292298236371</v>
      </c>
      <c r="J3402" s="34">
        <f t="shared" si="3550"/>
        <v>13659.753744996106</v>
      </c>
      <c r="K3402" s="34">
        <f t="shared" si="3551"/>
        <v>12121.836886772506</v>
      </c>
      <c r="L3402" s="36">
        <f t="shared" si="3602"/>
        <v>1146.7316830093798</v>
      </c>
      <c r="M3402" s="34">
        <f t="shared" si="3552"/>
        <v>20.399243190166207</v>
      </c>
      <c r="N3402" s="34">
        <f t="shared" si="3591"/>
        <v>44.999729212204151</v>
      </c>
      <c r="O3402" s="34">
        <f t="shared" si="3553"/>
        <v>9.4970811430771391</v>
      </c>
      <c r="P3402">
        <f t="shared" si="3606"/>
        <v>31.116010979649978</v>
      </c>
      <c r="Q3402" s="36">
        <f t="shared" si="3554"/>
        <v>39.968180922474197</v>
      </c>
      <c r="R3402" s="34">
        <f t="shared" si="3555"/>
        <v>31.190604916623165</v>
      </c>
      <c r="S3402" s="34">
        <f t="shared" si="3556"/>
        <v>7.6287439247872824</v>
      </c>
      <c r="T3402" s="36">
        <f t="shared" si="3592"/>
        <v>1.1003228131284439E-13</v>
      </c>
      <c r="U3402" s="36">
        <f t="shared" si="3557"/>
        <v>3446.2876697264714</v>
      </c>
      <c r="V3402" s="36">
        <f t="shared" si="3558"/>
        <v>1.4599907993545268E-3</v>
      </c>
      <c r="W3402" s="68">
        <f t="shared" si="3559"/>
        <v>3.2763762371696568</v>
      </c>
      <c r="X3402">
        <f t="shared" si="3560"/>
        <v>9.0260978197186716</v>
      </c>
      <c r="Y3402">
        <f t="shared" si="3561"/>
        <v>5.9191933886892012E-3</v>
      </c>
      <c r="Z3402" s="34">
        <f t="shared" si="3562"/>
        <v>1.8175536138477263E-3</v>
      </c>
      <c r="AA3402" s="36">
        <f t="shared" si="3563"/>
        <v>4.4561146024418738E-4</v>
      </c>
      <c r="AB3402" s="34">
        <f t="shared" si="3564"/>
        <v>2.2083287929023406E-4</v>
      </c>
      <c r="AC3402" s="36">
        <f t="shared" si="3565"/>
        <v>1.4129090601411305E-2</v>
      </c>
      <c r="AD3402" s="34">
        <f t="shared" si="3566"/>
        <v>0</v>
      </c>
      <c r="AE3402">
        <f t="shared" si="3593"/>
        <v>63.980919176631588</v>
      </c>
      <c r="AF3402" s="36">
        <f t="shared" si="3607"/>
        <v>0</v>
      </c>
      <c r="AG3402" s="34">
        <f t="shared" si="3567"/>
        <v>1.209296927435525</v>
      </c>
      <c r="AH3402">
        <f t="shared" si="3603"/>
        <v>8.4337298680172701E-3</v>
      </c>
      <c r="AI3402" s="29">
        <f t="shared" si="3594"/>
        <v>1.209296927435525</v>
      </c>
      <c r="AJ3402">
        <f t="shared" si="3595"/>
        <v>0</v>
      </c>
      <c r="AK3402" s="36">
        <f t="shared" si="3608"/>
        <v>0</v>
      </c>
      <c r="AL3402" s="36">
        <f t="shared" si="3596"/>
        <v>-2.1422256735757959E-6</v>
      </c>
      <c r="AM3402" s="36">
        <f t="shared" si="3597"/>
        <v>-1.3402341270718724E-8</v>
      </c>
      <c r="AN3402" s="37">
        <f t="shared" si="3609"/>
        <v>2.6610477441831696E-306</v>
      </c>
      <c r="AO3402" s="36">
        <f t="shared" si="3610"/>
        <v>3.5337505314656445E-3</v>
      </c>
      <c r="AP3402" s="36">
        <f t="shared" si="3611"/>
        <v>6.0676566742642135E-5</v>
      </c>
      <c r="AQ3402" s="74">
        <f t="shared" si="3568"/>
        <v>0</v>
      </c>
      <c r="AR3402" s="73">
        <f t="shared" si="3569"/>
        <v>0</v>
      </c>
      <c r="AS3402" s="72">
        <f t="shared" si="3612"/>
        <v>4.41273310094672E-8</v>
      </c>
      <c r="AT3402" s="37">
        <f t="shared" si="3570"/>
        <v>1.230152806263981E-297</v>
      </c>
      <c r="AU3402" s="37">
        <f t="shared" si="3571"/>
        <v>1.2377560409275079E-3</v>
      </c>
      <c r="AV3402" s="34">
        <f t="shared" si="3572"/>
        <v>1.1584261140552457E-6</v>
      </c>
      <c r="AW3402" s="34">
        <f t="shared" si="3573"/>
        <v>0.30811742076556353</v>
      </c>
      <c r="AX3402" s="37">
        <f t="shared" si="3574"/>
        <v>1.5509362480360243</v>
      </c>
      <c r="AY3402" s="7">
        <f t="shared" si="3575"/>
        <v>5.1354310643973591</v>
      </c>
      <c r="AZ3402" s="37">
        <f t="shared" si="3576"/>
        <v>4.827312485205681</v>
      </c>
      <c r="BA3402" s="2">
        <f>BE3402*'mass balance'!$B$17+BF3402*'mass balance'!$C$17+BG3402*'mass balance'!$D$17+BH3402*'mass balance'!$E$17</f>
        <v>5.3983686541522066E-5</v>
      </c>
      <c r="BB3402" s="2">
        <f>BE3402*'mass balance'!$B$18+BF3402*'mass balance'!$C$18+BG3402*'mass balance'!$D$18+BH3402*'mass balance'!$E$18</f>
        <v>5.4814204796007044E-5</v>
      </c>
      <c r="BC3402" s="2">
        <f>BE3402*'mass balance'!$B$19+BF3402*'mass balance'!$C$19+BG3402*'mass balance'!$D$19+BH3402*'mass balance'!$E$19</f>
        <v>-6.851775599500879E-5</v>
      </c>
      <c r="BD3402" s="2">
        <f>BE3402*'mass balance'!$B$20+BF3402*'mass balance'!$C$20+BG3402*'mass balance'!$D$20+BH3402*'mass balance'!$E$20</f>
        <v>2.4915547634548646E-6</v>
      </c>
      <c r="BE3402" s="2">
        <f>N3402*'mass balance'!$H$11+R3402*'mass balance'!$I$11+S3402*'mass balance'!$J$11</f>
        <v>-1.0714221241000988E-4</v>
      </c>
      <c r="BF3402" s="2">
        <f>N3402*'mass balance'!$H$12+R3402*'mass balance'!$I$12+S3402*'mass balance'!$J$12</f>
        <v>1.8326244343362279E-5</v>
      </c>
      <c r="BG3402" s="2">
        <f>N3402*'mass balance'!$H$13+R3402*'mass balance'!$I$13+S3402*'mass balance'!$J$13</f>
        <v>1.065582822550638E-5</v>
      </c>
      <c r="BH3402" s="2">
        <f>N3402*'mass balance'!$H$14+R3402*'mass balance'!$I$14+S3402*'mass balance'!$J$14</f>
        <v>1.1718679482344829E-5</v>
      </c>
      <c r="BI3402" s="36">
        <f t="shared" si="3577"/>
        <v>1.984873985993231E-16</v>
      </c>
      <c r="BJ3402" s="36">
        <f t="shared" si="3578"/>
        <v>2.6317886067961105E-19</v>
      </c>
      <c r="BK3402" s="36">
        <f t="shared" si="3579"/>
        <v>9.8637041533261533E-16</v>
      </c>
      <c r="BL3402" s="36">
        <f t="shared" si="3580"/>
        <v>5.6693449926472198E-16</v>
      </c>
      <c r="BM3402" s="36">
        <f t="shared" si="3613"/>
        <v>9.4125926617338263E-13</v>
      </c>
      <c r="BN3402" s="36">
        <f t="shared" ca="1" si="3581"/>
        <v>0.79158555746888948</v>
      </c>
      <c r="BO3402" s="36">
        <f t="shared" ca="1" si="3598"/>
        <v>1</v>
      </c>
      <c r="BP3402" s="36">
        <f t="shared" si="3614"/>
        <v>-9.412592651110941E-13</v>
      </c>
      <c r="BQ3402" s="36">
        <f t="shared" si="3615"/>
        <v>0.99999999887141766</v>
      </c>
      <c r="BR3402" s="2">
        <f t="shared" si="3604"/>
        <v>-5</v>
      </c>
      <c r="BS3402">
        <v>0</v>
      </c>
      <c r="BT3402" s="37">
        <f t="shared" si="3599"/>
        <v>6.8689050384996314E-2</v>
      </c>
      <c r="BU3402" s="34">
        <f t="shared" si="3582"/>
        <v>-5</v>
      </c>
      <c r="BV3402" s="34">
        <f t="shared" si="3583"/>
        <v>-5</v>
      </c>
      <c r="BW3402" s="34">
        <f t="shared" si="3584"/>
        <v>-5</v>
      </c>
      <c r="BX3402" s="34">
        <f t="shared" si="3585"/>
        <v>-5</v>
      </c>
      <c r="BY3402" s="34">
        <f t="shared" si="3586"/>
        <v>3.6702640683614227</v>
      </c>
      <c r="BZ3402" s="36">
        <f t="shared" si="3600"/>
        <v>6.851775599500879E-5</v>
      </c>
      <c r="CA3402" s="34">
        <f t="shared" si="3601"/>
        <v>1.4229252942606973E-2</v>
      </c>
    </row>
    <row r="3403" spans="1:79" x14ac:dyDescent="0.2">
      <c r="A3403" s="75">
        <f t="shared" si="3587"/>
        <v>9.2301369863012663</v>
      </c>
      <c r="B3403" s="34">
        <f t="shared" si="3605"/>
        <v>3368.9999999999623</v>
      </c>
      <c r="C3403">
        <f t="shared" si="3588"/>
        <v>15</v>
      </c>
      <c r="D3403" s="35">
        <f t="shared" si="3548"/>
        <v>3000</v>
      </c>
      <c r="E3403" s="27">
        <v>0</v>
      </c>
      <c r="F3403" s="64">
        <f t="shared" si="3589"/>
        <v>0.46593146951268899</v>
      </c>
      <c r="G3403" s="34">
        <v>0</v>
      </c>
      <c r="H3403" s="34">
        <f t="shared" si="3549"/>
        <v>1</v>
      </c>
      <c r="I3403" s="34">
        <f t="shared" si="3590"/>
        <v>6192.2292298236371</v>
      </c>
      <c r="J3403" s="34">
        <f t="shared" si="3550"/>
        <v>13663.81140555198</v>
      </c>
      <c r="K3403" s="34">
        <f t="shared" si="3551"/>
        <v>12125.437705668546</v>
      </c>
      <c r="L3403" s="36">
        <f t="shared" si="3602"/>
        <v>1147.242679789154</v>
      </c>
      <c r="M3403" s="34">
        <f t="shared" si="3552"/>
        <v>20.399243190166207</v>
      </c>
      <c r="N3403" s="34">
        <f t="shared" si="3591"/>
        <v>45.013096482922066</v>
      </c>
      <c r="O3403" s="34">
        <f t="shared" si="3553"/>
        <v>9.4970811430771391</v>
      </c>
      <c r="P3403">
        <f t="shared" si="3606"/>
        <v>31.129876630739599</v>
      </c>
      <c r="Q3403" s="36">
        <f t="shared" si="3554"/>
        <v>39.98191332140307</v>
      </c>
      <c r="R3403" s="34">
        <f t="shared" si="3555"/>
        <v>31.204491585149349</v>
      </c>
      <c r="S3403" s="34">
        <f t="shared" si="3556"/>
        <v>7.6281903238953221</v>
      </c>
      <c r="T3403" s="36">
        <f t="shared" si="3592"/>
        <v>1.1001594228465964E-13</v>
      </c>
      <c r="U3403" s="36">
        <f t="shared" si="3557"/>
        <v>3446.2876697264714</v>
      </c>
      <c r="V3403" s="36">
        <f t="shared" si="3558"/>
        <v>1.4598848510861441E-3</v>
      </c>
      <c r="W3403" s="68">
        <f t="shared" si="3559"/>
        <v>3.2778362279690114</v>
      </c>
      <c r="X3403">
        <f t="shared" si="3560"/>
        <v>9.0274383314991642</v>
      </c>
      <c r="Y3403">
        <f t="shared" si="3561"/>
        <v>5.9191933886892012E-3</v>
      </c>
      <c r="Z3403" s="34">
        <f t="shared" si="3562"/>
        <v>1.8175536138477263E-3</v>
      </c>
      <c r="AA3403" s="36">
        <f t="shared" si="3563"/>
        <v>4.4538065649201369E-4</v>
      </c>
      <c r="AB3403" s="34">
        <f t="shared" si="3564"/>
        <v>2.2083287929023406E-4</v>
      </c>
      <c r="AC3403" s="36">
        <f t="shared" si="3565"/>
        <v>1.4129090601411305E-2</v>
      </c>
      <c r="AD3403" s="34">
        <f t="shared" si="3566"/>
        <v>0</v>
      </c>
      <c r="AE3403">
        <f t="shared" si="3593"/>
        <v>63.980919176631588</v>
      </c>
      <c r="AF3403" s="36">
        <f t="shared" si="3607"/>
        <v>0</v>
      </c>
      <c r="AG3403" s="34">
        <f t="shared" si="3567"/>
        <v>1.2097172761667376</v>
      </c>
      <c r="AH3403">
        <f t="shared" si="3603"/>
        <v>8.432392105829134E-3</v>
      </c>
      <c r="AI3403" s="29">
        <f t="shared" si="3594"/>
        <v>1.2097172761667376</v>
      </c>
      <c r="AJ3403">
        <f t="shared" si="3595"/>
        <v>1.2097172761667376</v>
      </c>
      <c r="AK3403" s="36">
        <f t="shared" si="3608"/>
        <v>0</v>
      </c>
      <c r="AL3403" s="36">
        <f t="shared" si="3596"/>
        <v>-2.1409270163005687E-6</v>
      </c>
      <c r="AM3403" s="36">
        <f t="shared" si="3597"/>
        <v>-1.3399380939223721E-8</v>
      </c>
      <c r="AN3403" s="37">
        <f t="shared" si="3609"/>
        <v>2.6610477441831696E-306</v>
      </c>
      <c r="AO3403" s="36">
        <f t="shared" si="3610"/>
        <v>3.5316083057920686E-3</v>
      </c>
      <c r="AP3403" s="36">
        <f t="shared" si="3611"/>
        <v>6.0663164401371414E-5</v>
      </c>
      <c r="AQ3403" s="74">
        <f t="shared" si="3568"/>
        <v>0</v>
      </c>
      <c r="AR3403" s="73">
        <f t="shared" si="3569"/>
        <v>0</v>
      </c>
      <c r="AS3403" s="72">
        <f t="shared" si="3612"/>
        <v>4.4047127209690532E-8</v>
      </c>
      <c r="AT3403" s="37">
        <f t="shared" si="3570"/>
        <v>1.2323927464284919E-297</v>
      </c>
      <c r="AU3403" s="37">
        <f t="shared" si="3571"/>
        <v>1.2374826433086089E-3</v>
      </c>
      <c r="AV3403" s="34">
        <f t="shared" si="3572"/>
        <v>1.6732055788341578E-4</v>
      </c>
      <c r="AW3403" s="34">
        <f t="shared" si="3573"/>
        <v>0.30825472141935756</v>
      </c>
      <c r="AX3403" s="37">
        <f t="shared" si="3574"/>
        <v>1.5516273630022572</v>
      </c>
      <c r="AY3403" s="7">
        <f t="shared" si="3575"/>
        <v>5.1378856329485103</v>
      </c>
      <c r="AZ3403" s="37">
        <f t="shared" si="3576"/>
        <v>4.8294635909712689</v>
      </c>
      <c r="BA3403" s="2">
        <f>BE3403*'mass balance'!$B$17+BF3403*'mass balance'!$C$17+BG3403*'mass balance'!$D$17+BH3403*'mass balance'!$E$17</f>
        <v>5.4007750109222423E-5</v>
      </c>
      <c r="BB3403" s="2">
        <f>BE3403*'mass balance'!$B$18+BF3403*'mass balance'!$C$18+BG3403*'mass balance'!$D$18+BH3403*'mass balance'!$E$18</f>
        <v>5.4838638572441248E-5</v>
      </c>
      <c r="BC3403" s="2">
        <f>BE3403*'mass balance'!$B$19+BF3403*'mass balance'!$C$19+BG3403*'mass balance'!$D$19+BH3403*'mass balance'!$E$19</f>
        <v>-6.8548298215551518E-5</v>
      </c>
      <c r="BD3403" s="2">
        <f>BE3403*'mass balance'!$B$20+BF3403*'mass balance'!$C$20+BG3403*'mass balance'!$D$20+BH3403*'mass balance'!$E$20</f>
        <v>2.4926653896564196E-6</v>
      </c>
      <c r="BE3403" s="2">
        <f>N3403*'mass balance'!$H$11+R3403*'mass balance'!$I$11+S3403*'mass balance'!$J$11</f>
        <v>-1.0717403924505253E-4</v>
      </c>
      <c r="BF3403" s="2">
        <f>N3403*'mass balance'!$H$12+R3403*'mass balance'!$I$12+S3403*'mass balance'!$J$12</f>
        <v>1.8324914448780054E-5</v>
      </c>
      <c r="BG3403" s="2">
        <f>N3403*'mass balance'!$H$13+R3403*'mass balance'!$I$13+S3403*'mass balance'!$J$13</f>
        <v>1.0655887196340338E-5</v>
      </c>
      <c r="BH3403" s="2">
        <f>N3403*'mass balance'!$H$14+R3403*'mass balance'!$I$14+S3403*'mass balance'!$J$14</f>
        <v>1.1722160542427619E-5</v>
      </c>
      <c r="BI3403" s="36">
        <f t="shared" si="3577"/>
        <v>1.984873985993231E-16</v>
      </c>
      <c r="BJ3403" s="36">
        <f t="shared" si="3578"/>
        <v>2.6321772920161759E-19</v>
      </c>
      <c r="BK3403" s="36">
        <f t="shared" si="3579"/>
        <v>9.8663359419329503E-16</v>
      </c>
      <c r="BL3403" s="36">
        <f t="shared" si="3580"/>
        <v>5.6716242263633231E-16</v>
      </c>
      <c r="BM3403" s="36">
        <f t="shared" si="3613"/>
        <v>9.4182620067264734E-13</v>
      </c>
      <c r="BN3403" s="36">
        <f t="shared" ca="1" si="3581"/>
        <v>0.3532089933472049</v>
      </c>
      <c r="BO3403" s="36">
        <f t="shared" ca="1" si="3598"/>
        <v>1</v>
      </c>
      <c r="BP3403" s="36">
        <f t="shared" si="3614"/>
        <v>-9.4182619960883249E-13</v>
      </c>
      <c r="BQ3403" s="36">
        <f t="shared" si="3615"/>
        <v>0.99999999887047641</v>
      </c>
      <c r="BR3403" s="2">
        <f t="shared" si="3604"/>
        <v>-5</v>
      </c>
      <c r="BS3403">
        <v>0</v>
      </c>
      <c r="BT3403" s="37">
        <f t="shared" si="3599"/>
        <v>6.8719668961090399E-2</v>
      </c>
      <c r="BU3403" s="34">
        <f t="shared" si="3582"/>
        <v>-5</v>
      </c>
      <c r="BV3403" s="34">
        <f t="shared" si="3583"/>
        <v>-5</v>
      </c>
      <c r="BW3403" s="34">
        <f t="shared" si="3584"/>
        <v>-5</v>
      </c>
      <c r="BX3403" s="34">
        <f t="shared" si="3585"/>
        <v>-5</v>
      </c>
      <c r="BY3403" s="34">
        <f t="shared" si="3586"/>
        <v>3.6713543285533596</v>
      </c>
      <c r="BZ3403" s="36">
        <f t="shared" si="3600"/>
        <v>6.8548298215551518E-5</v>
      </c>
      <c r="CA3403" s="34">
        <f t="shared" si="3601"/>
        <v>1.4229255002473259E-2</v>
      </c>
    </row>
    <row r="3404" spans="1:79" x14ac:dyDescent="0.2">
      <c r="A3404" s="75">
        <f t="shared" si="3587"/>
        <v>9.2328767123286628</v>
      </c>
      <c r="B3404" s="34">
        <f t="shared" si="3605"/>
        <v>3369.9999999999618</v>
      </c>
      <c r="C3404">
        <f t="shared" si="3588"/>
        <v>15</v>
      </c>
      <c r="D3404" s="35">
        <f t="shared" si="3548"/>
        <v>3000</v>
      </c>
      <c r="E3404" s="27">
        <v>0</v>
      </c>
      <c r="F3404" s="64">
        <f t="shared" si="3589"/>
        <v>0.46593146951268899</v>
      </c>
      <c r="G3404" s="34">
        <v>0</v>
      </c>
      <c r="H3404" s="34">
        <f t="shared" si="3549"/>
        <v>1</v>
      </c>
      <c r="I3404" s="34">
        <f t="shared" si="3590"/>
        <v>6192.2292298236371</v>
      </c>
      <c r="J3404" s="34">
        <f t="shared" si="3550"/>
        <v>13667.86816931787</v>
      </c>
      <c r="K3404" s="34">
        <f t="shared" si="3551"/>
        <v>12129.037728741896</v>
      </c>
      <c r="L3404" s="36">
        <f t="shared" si="3602"/>
        <v>1147.7536394870342</v>
      </c>
      <c r="M3404" s="34">
        <f t="shared" si="3552"/>
        <v>20.399243190166207</v>
      </c>
      <c r="N3404" s="34">
        <f t="shared" si="3591"/>
        <v>45.026460799318315</v>
      </c>
      <c r="O3404" s="34">
        <f t="shared" si="3553"/>
        <v>9.4970811430771391</v>
      </c>
      <c r="P3404">
        <f t="shared" si="3606"/>
        <v>31.143741275629914</v>
      </c>
      <c r="Q3404" s="36">
        <f t="shared" si="3554"/>
        <v>39.995643513399777</v>
      </c>
      <c r="R3404" s="34">
        <f t="shared" si="3555"/>
        <v>31.218377244098512</v>
      </c>
      <c r="S3404" s="34">
        <f t="shared" si="3556"/>
        <v>7.6276355898246955</v>
      </c>
      <c r="T3404" s="36">
        <f t="shared" si="3592"/>
        <v>1.0999961414171267E-13</v>
      </c>
      <c r="U3404" s="36">
        <f t="shared" si="3557"/>
        <v>3446.2876697264714</v>
      </c>
      <c r="V3404" s="36">
        <f t="shared" si="3558"/>
        <v>1.4597786859497613E-3</v>
      </c>
      <c r="W3404" s="68">
        <f t="shared" si="3559"/>
        <v>3.2792961128200977</v>
      </c>
      <c r="X3404">
        <f t="shared" si="3560"/>
        <v>9.028778348049876</v>
      </c>
      <c r="Y3404">
        <f t="shared" si="3561"/>
        <v>5.9191933886892012E-3</v>
      </c>
      <c r="Z3404" s="34">
        <f t="shared" si="3562"/>
        <v>1.8175536138477263E-3</v>
      </c>
      <c r="AA3404" s="36">
        <f t="shared" si="3563"/>
        <v>4.4515000650380266E-4</v>
      </c>
      <c r="AB3404" s="34">
        <f t="shared" si="3564"/>
        <v>2.2083287929023406E-4</v>
      </c>
      <c r="AC3404" s="36">
        <f t="shared" si="3565"/>
        <v>1.4129090601411305E-2</v>
      </c>
      <c r="AD3404" s="34">
        <f t="shared" si="3566"/>
        <v>0</v>
      </c>
      <c r="AE3404">
        <f t="shared" si="3593"/>
        <v>63.980919176631588</v>
      </c>
      <c r="AF3404" s="36">
        <f t="shared" si="3607"/>
        <v>0</v>
      </c>
      <c r="AG3404" s="34">
        <f t="shared" si="3567"/>
        <v>1.2101375573437569</v>
      </c>
      <c r="AH3404">
        <f t="shared" si="3603"/>
        <v>8.4310536775569211E-3</v>
      </c>
      <c r="AI3404" s="29">
        <f t="shared" si="3594"/>
        <v>1.2101375573437569</v>
      </c>
      <c r="AJ3404">
        <f t="shared" si="3595"/>
        <v>0</v>
      </c>
      <c r="AK3404" s="36">
        <f t="shared" si="3608"/>
        <v>0</v>
      </c>
      <c r="AL3404" s="36">
        <f t="shared" si="3596"/>
        <v>-2.1396291462956737E-6</v>
      </c>
      <c r="AM3404" s="36">
        <f t="shared" si="3597"/>
        <v>-1.3396421261611678E-8</v>
      </c>
      <c r="AN3404" s="37">
        <f t="shared" si="3609"/>
        <v>2.6610477441831696E-306</v>
      </c>
      <c r="AO3404" s="36">
        <f t="shared" si="3610"/>
        <v>3.5294673787757682E-3</v>
      </c>
      <c r="AP3404" s="36">
        <f t="shared" si="3611"/>
        <v>6.0649765020432191E-5</v>
      </c>
      <c r="AQ3404" s="74">
        <f t="shared" si="3568"/>
        <v>0</v>
      </c>
      <c r="AR3404" s="73">
        <f t="shared" si="3569"/>
        <v>0</v>
      </c>
      <c r="AS3404" s="72">
        <f t="shared" si="3612"/>
        <v>4.3967069184637861E-8</v>
      </c>
      <c r="AT3404" s="37">
        <f t="shared" si="3570"/>
        <v>1.2346367652179629E-297</v>
      </c>
      <c r="AU3404" s="37">
        <f t="shared" si="3571"/>
        <v>1.237209306078232E-3</v>
      </c>
      <c r="AV3404" s="34">
        <f t="shared" si="3572"/>
        <v>1.1580585223770712E-6</v>
      </c>
      <c r="AW3404" s="34">
        <f t="shared" si="3573"/>
        <v>0.30839201210955014</v>
      </c>
      <c r="AX3404" s="37">
        <f t="shared" si="3574"/>
        <v>1.5523184278158222</v>
      </c>
      <c r="AY3404" s="7">
        <f t="shared" si="3575"/>
        <v>5.1400077108039923</v>
      </c>
      <c r="AZ3404" s="37">
        <f t="shared" si="3576"/>
        <v>4.8316145406359201</v>
      </c>
      <c r="BA3404" s="2">
        <f>BE3404*'mass balance'!$B$17+BF3404*'mass balance'!$C$17+BG3404*'mass balance'!$D$17+BH3404*'mass balance'!$E$17</f>
        <v>5.4031811935491156E-5</v>
      </c>
      <c r="BB3404" s="2">
        <f>BE3404*'mass balance'!$B$18+BF3404*'mass balance'!$C$18+BG3404*'mass balance'!$D$18+BH3404*'mass balance'!$E$18</f>
        <v>5.4863070580652562E-5</v>
      </c>
      <c r="BC3404" s="2">
        <f>BE3404*'mass balance'!$B$19+BF3404*'mass balance'!$C$19+BG3404*'mass balance'!$D$19+BH3404*'mass balance'!$E$19</f>
        <v>-6.8578838225815696E-5</v>
      </c>
      <c r="BD3404" s="2">
        <f>BE3404*'mass balance'!$B$20+BF3404*'mass balance'!$C$20+BG3404*'mass balance'!$D$20+BH3404*'mass balance'!$E$20</f>
        <v>2.4937759354842066E-6</v>
      </c>
      <c r="BE3404" s="2">
        <f>N3404*'mass balance'!$H$11+R3404*'mass balance'!$I$11+S3404*'mass balance'!$J$11</f>
        <v>-1.0720585904599597E-4</v>
      </c>
      <c r="BF3404" s="2">
        <f>N3404*'mass balance'!$H$12+R3404*'mass balance'!$I$12+S3404*'mass balance'!$J$12</f>
        <v>1.8323581832005376E-5</v>
      </c>
      <c r="BG3404" s="2">
        <f>N3404*'mass balance'!$H$13+R3404*'mass balance'!$I$13+S3404*'mass balance'!$J$13</f>
        <v>1.0655944767922595E-5</v>
      </c>
      <c r="BH3404" s="2">
        <f>N3404*'mass balance'!$H$14+R3404*'mass balance'!$I$14+S3404*'mass balance'!$J$14</f>
        <v>1.1725640833155809E-5</v>
      </c>
      <c r="BI3404" s="36">
        <f t="shared" si="3577"/>
        <v>1.984873985993231E-16</v>
      </c>
      <c r="BJ3404" s="36">
        <f t="shared" si="3578"/>
        <v>2.6325659791408619E-19</v>
      </c>
      <c r="BK3404" s="36">
        <f t="shared" si="3579"/>
        <v>9.8689681192249673E-16</v>
      </c>
      <c r="BL3404" s="36">
        <f t="shared" si="3580"/>
        <v>5.6739040021149071E-16</v>
      </c>
      <c r="BM3404" s="36">
        <f t="shared" si="3613"/>
        <v>9.4239336309528359E-13</v>
      </c>
      <c r="BN3404" s="36">
        <f t="shared" ca="1" si="3581"/>
        <v>0.74514064932908897</v>
      </c>
      <c r="BO3404" s="36">
        <f t="shared" ca="1" si="3598"/>
        <v>1</v>
      </c>
      <c r="BP3404" s="36">
        <f t="shared" si="3614"/>
        <v>-9.4239336202994059E-13</v>
      </c>
      <c r="BQ3404" s="36">
        <f t="shared" si="3615"/>
        <v>0.99999999886953461</v>
      </c>
      <c r="BR3404" s="2">
        <f t="shared" si="3604"/>
        <v>-5</v>
      </c>
      <c r="BS3404">
        <v>0</v>
      </c>
      <c r="BT3404" s="37">
        <f t="shared" si="3599"/>
        <v>6.8750285321380236E-2</v>
      </c>
      <c r="BU3404" s="34">
        <f t="shared" si="3582"/>
        <v>-5</v>
      </c>
      <c r="BV3404" s="34">
        <f t="shared" si="3583"/>
        <v>-5</v>
      </c>
      <c r="BW3404" s="34">
        <f t="shared" si="3584"/>
        <v>-5</v>
      </c>
      <c r="BX3404" s="34">
        <f t="shared" si="3585"/>
        <v>-5</v>
      </c>
      <c r="BY3404" s="34">
        <f t="shared" si="3586"/>
        <v>3.6724443477851656</v>
      </c>
      <c r="BZ3404" s="36">
        <f t="shared" si="3600"/>
        <v>6.8578838225815696E-5</v>
      </c>
      <c r="CA3404" s="34">
        <f t="shared" si="3601"/>
        <v>1.4229257061622215E-2</v>
      </c>
    </row>
    <row r="3405" spans="1:79" x14ac:dyDescent="0.2">
      <c r="A3405" s="75">
        <f t="shared" si="3587"/>
        <v>9.2356164383560593</v>
      </c>
      <c r="B3405" s="34">
        <f t="shared" si="3605"/>
        <v>3370.9999999999618</v>
      </c>
      <c r="C3405">
        <f t="shared" si="3588"/>
        <v>15</v>
      </c>
      <c r="D3405" s="35">
        <f t="shared" si="3548"/>
        <v>3000</v>
      </c>
      <c r="E3405" s="27">
        <v>0</v>
      </c>
      <c r="F3405" s="64">
        <f t="shared" si="3589"/>
        <v>0.46593146951268899</v>
      </c>
      <c r="G3405" s="34">
        <v>0</v>
      </c>
      <c r="H3405" s="34">
        <f t="shared" si="3549"/>
        <v>1</v>
      </c>
      <c r="I3405" s="34">
        <f t="shared" si="3590"/>
        <v>6192.2292298236371</v>
      </c>
      <c r="J3405" s="34">
        <f t="shared" si="3550"/>
        <v>13671.924036179855</v>
      </c>
      <c r="K3405" s="34">
        <f t="shared" si="3551"/>
        <v>12132.636955891468</v>
      </c>
      <c r="L3405" s="36">
        <f t="shared" si="3602"/>
        <v>1148.2645620271167</v>
      </c>
      <c r="M3405" s="34">
        <f t="shared" si="3552"/>
        <v>20.399243190166207</v>
      </c>
      <c r="N3405" s="34">
        <f t="shared" si="3591"/>
        <v>45.039822161017597</v>
      </c>
      <c r="O3405" s="34">
        <f t="shared" si="3553"/>
        <v>9.4970811430771391</v>
      </c>
      <c r="P3405">
        <f t="shared" si="3606"/>
        <v>31.157604912261309</v>
      </c>
      <c r="Q3405" s="36">
        <f t="shared" si="3554"/>
        <v>40.009371497406775</v>
      </c>
      <c r="R3405" s="34">
        <f t="shared" si="3555"/>
        <v>31.232261891409433</v>
      </c>
      <c r="S3405" s="34">
        <f t="shared" si="3556"/>
        <v>7.6270797236098433</v>
      </c>
      <c r="T3405" s="36">
        <f t="shared" si="3592"/>
        <v>1.0998329687424417E-13</v>
      </c>
      <c r="U3405" s="36">
        <f t="shared" si="3557"/>
        <v>3446.2876697264714</v>
      </c>
      <c r="V3405" s="36">
        <f t="shared" si="3558"/>
        <v>1.4596723041433504E-3</v>
      </c>
      <c r="W3405" s="68">
        <f t="shared" si="3559"/>
        <v>3.2807558915060473</v>
      </c>
      <c r="X3405">
        <f t="shared" si="3560"/>
        <v>9.0301178695536493</v>
      </c>
      <c r="Y3405">
        <f t="shared" si="3561"/>
        <v>5.9191933886892012E-3</v>
      </c>
      <c r="Z3405" s="34">
        <f t="shared" si="3562"/>
        <v>1.8175536138477263E-3</v>
      </c>
      <c r="AA3405" s="36">
        <f t="shared" si="3563"/>
        <v>4.44919510141695E-4</v>
      </c>
      <c r="AB3405" s="34">
        <f t="shared" si="3564"/>
        <v>2.2083287929023406E-4</v>
      </c>
      <c r="AC3405" s="36">
        <f t="shared" si="3565"/>
        <v>1.4129090601411305E-2</v>
      </c>
      <c r="AD3405" s="34">
        <f t="shared" si="3566"/>
        <v>0</v>
      </c>
      <c r="AE3405">
        <f t="shared" si="3593"/>
        <v>63.980919176631588</v>
      </c>
      <c r="AF3405" s="36">
        <f t="shared" si="3607"/>
        <v>0</v>
      </c>
      <c r="AG3405" s="34">
        <f t="shared" si="3567"/>
        <v>1.210557770934211</v>
      </c>
      <c r="AH3405">
        <f t="shared" si="3603"/>
        <v>8.4297145841332188E-3</v>
      </c>
      <c r="AI3405" s="29">
        <f t="shared" si="3594"/>
        <v>1.210557770934211</v>
      </c>
      <c r="AJ3405">
        <f t="shared" si="3595"/>
        <v>1.210557770934211</v>
      </c>
      <c r="AK3405" s="36">
        <f t="shared" si="3608"/>
        <v>0</v>
      </c>
      <c r="AL3405" s="36">
        <f t="shared" si="3596"/>
        <v>-2.1383320630838532E-6</v>
      </c>
      <c r="AM3405" s="36">
        <f t="shared" si="3597"/>
        <v>-1.3393462237738163E-8</v>
      </c>
      <c r="AN3405" s="37">
        <f t="shared" si="3609"/>
        <v>2.6610477441831696E-306</v>
      </c>
      <c r="AO3405" s="36">
        <f t="shared" si="3610"/>
        <v>3.5273277496294725E-3</v>
      </c>
      <c r="AP3405" s="36">
        <f t="shared" si="3611"/>
        <v>6.0636368599170582E-5</v>
      </c>
      <c r="AQ3405" s="74">
        <f t="shared" si="3568"/>
        <v>0</v>
      </c>
      <c r="AR3405" s="73">
        <f t="shared" si="3569"/>
        <v>0</v>
      </c>
      <c r="AS3405" s="72">
        <f t="shared" si="3612"/>
        <v>4.388715666935578E-8</v>
      </c>
      <c r="AT3405" s="37">
        <f t="shared" si="3570"/>
        <v>1.236884870059013E-297</v>
      </c>
      <c r="AU3405" s="37">
        <f t="shared" si="3571"/>
        <v>1.2369360292230386E-3</v>
      </c>
      <c r="AV3405" s="34">
        <f t="shared" si="3572"/>
        <v>1.6743563737866912E-4</v>
      </c>
      <c r="AW3405" s="34">
        <f t="shared" si="3573"/>
        <v>0.30852929281574643</v>
      </c>
      <c r="AX3405" s="37">
        <f t="shared" si="3574"/>
        <v>1.5530094423740604</v>
      </c>
      <c r="AY3405" s="7">
        <f t="shared" si="3575"/>
        <v>5.1424620623332329</v>
      </c>
      <c r="AZ3405" s="37">
        <f t="shared" si="3576"/>
        <v>4.8337653338801072</v>
      </c>
      <c r="BA3405" s="2">
        <f>BE3405*'mass balance'!$B$17+BF3405*'mass balance'!$C$17+BG3405*'mass balance'!$D$17+BH3405*'mass balance'!$E$17</f>
        <v>5.4055872016749943E-5</v>
      </c>
      <c r="BB3405" s="2">
        <f>BE3405*'mass balance'!$B$18+BF3405*'mass balance'!$C$18+BG3405*'mass balance'!$D$18+BH3405*'mass balance'!$E$18</f>
        <v>5.4887500817007648E-5</v>
      </c>
      <c r="BC3405" s="2">
        <f>BE3405*'mass balance'!$B$19+BF3405*'mass balance'!$C$19+BG3405*'mass balance'!$D$19+BH3405*'mass balance'!$E$19</f>
        <v>-6.8609376021259546E-5</v>
      </c>
      <c r="BD3405" s="2">
        <f>BE3405*'mass balance'!$B$20+BF3405*'mass balance'!$C$20+BG3405*'mass balance'!$D$20+BH3405*'mass balance'!$E$20</f>
        <v>2.4948864007730749E-6</v>
      </c>
      <c r="BE3405" s="2">
        <f>N3405*'mass balance'!$H$11+R3405*'mass balance'!$I$11+S3405*'mass balance'!$J$11</f>
        <v>-1.0723767181194665E-4</v>
      </c>
      <c r="BF3405" s="2">
        <f>N3405*'mass balance'!$H$12+R3405*'mass balance'!$I$12+S3405*'mass balance'!$J$12</f>
        <v>1.8322246495523244E-5</v>
      </c>
      <c r="BG3405" s="2">
        <f>N3405*'mass balance'!$H$13+R3405*'mass balance'!$I$13+S3405*'mass balance'!$J$13</f>
        <v>1.0656000941376418E-5</v>
      </c>
      <c r="BH3405" s="2">
        <f>N3405*'mass balance'!$H$14+R3405*'mass balance'!$I$14+S3405*'mass balance'!$J$14</f>
        <v>1.1729120354431664E-5</v>
      </c>
      <c r="BI3405" s="36">
        <f t="shared" si="3577"/>
        <v>1.984873985993231E-16</v>
      </c>
      <c r="BJ3405" s="36">
        <f t="shared" si="3578"/>
        <v>2.6329546681569498E-19</v>
      </c>
      <c r="BK3405" s="36">
        <f t="shared" si="3579"/>
        <v>9.8716006852041075E-16</v>
      </c>
      <c r="BL3405" s="36">
        <f t="shared" si="3580"/>
        <v>5.6761843199235147E-16</v>
      </c>
      <c r="BM3405" s="36">
        <f t="shared" si="3613"/>
        <v>9.4296075349549511E-13</v>
      </c>
      <c r="BN3405" s="36">
        <f t="shared" ca="1" si="3581"/>
        <v>0.12068354733188924</v>
      </c>
      <c r="BO3405" s="36">
        <f t="shared" ca="1" si="3598"/>
        <v>1</v>
      </c>
      <c r="BP3405" s="36">
        <f t="shared" si="3614"/>
        <v>-9.4296075242862195E-13</v>
      </c>
      <c r="BQ3405" s="36">
        <f t="shared" si="3615"/>
        <v>0.99999999886859225</v>
      </c>
      <c r="BR3405" s="2">
        <f t="shared" si="3604"/>
        <v>-5</v>
      </c>
      <c r="BS3405">
        <v>0</v>
      </c>
      <c r="BT3405" s="37">
        <f t="shared" si="3599"/>
        <v>6.8780899461312689E-2</v>
      </c>
      <c r="BU3405" s="34">
        <f t="shared" si="3582"/>
        <v>-5</v>
      </c>
      <c r="BV3405" s="34">
        <f t="shared" si="3583"/>
        <v>-5</v>
      </c>
      <c r="BW3405" s="34">
        <f t="shared" si="3584"/>
        <v>-5</v>
      </c>
      <c r="BX3405" s="34">
        <f t="shared" si="3585"/>
        <v>-5</v>
      </c>
      <c r="BY3405" s="34">
        <f t="shared" si="3586"/>
        <v>3.6735341260262304</v>
      </c>
      <c r="BZ3405" s="36">
        <f t="shared" si="3600"/>
        <v>6.8609376021259546E-5</v>
      </c>
      <c r="CA3405" s="34">
        <f t="shared" si="3601"/>
        <v>1.4229259120053649E-2</v>
      </c>
    </row>
    <row r="3406" spans="1:79" x14ac:dyDescent="0.2">
      <c r="A3406" s="75">
        <f t="shared" si="3587"/>
        <v>9.2383561643834557</v>
      </c>
      <c r="B3406" s="34">
        <f t="shared" si="3605"/>
        <v>3371.9999999999613</v>
      </c>
      <c r="C3406">
        <f t="shared" si="3588"/>
        <v>15</v>
      </c>
      <c r="D3406" s="35">
        <f t="shared" si="3548"/>
        <v>3000</v>
      </c>
      <c r="E3406" s="27">
        <v>0</v>
      </c>
      <c r="F3406" s="64">
        <f t="shared" si="3589"/>
        <v>0.46593146951268899</v>
      </c>
      <c r="G3406" s="34">
        <v>0</v>
      </c>
      <c r="H3406" s="34">
        <f t="shared" si="3549"/>
        <v>1</v>
      </c>
      <c r="I3406" s="34">
        <f t="shared" si="3590"/>
        <v>6192.2292298236371</v>
      </c>
      <c r="J3406" s="34">
        <f t="shared" si="3550"/>
        <v>13675.97900602439</v>
      </c>
      <c r="K3406" s="34">
        <f t="shared" si="3551"/>
        <v>12136.235387016499</v>
      </c>
      <c r="L3406" s="36">
        <f t="shared" si="3602"/>
        <v>1148.7754473335667</v>
      </c>
      <c r="M3406" s="34">
        <f t="shared" si="3552"/>
        <v>20.399243190166207</v>
      </c>
      <c r="N3406" s="34">
        <f t="shared" si="3591"/>
        <v>45.053180567645875</v>
      </c>
      <c r="O3406" s="34">
        <f t="shared" si="3553"/>
        <v>9.4970811430771391</v>
      </c>
      <c r="P3406">
        <f t="shared" si="3606"/>
        <v>31.171467538576064</v>
      </c>
      <c r="Q3406" s="36">
        <f t="shared" si="3554"/>
        <v>40.02309727236802</v>
      </c>
      <c r="R3406" s="34">
        <f t="shared" si="3555"/>
        <v>31.246145525022765</v>
      </c>
      <c r="S3406" s="34">
        <f t="shared" si="3556"/>
        <v>7.6265227262847697</v>
      </c>
      <c r="T3406" s="36">
        <f t="shared" si="3592"/>
        <v>1.0996699047250627E-13</v>
      </c>
      <c r="U3406" s="36">
        <f t="shared" si="3557"/>
        <v>3446.2876697264714</v>
      </c>
      <c r="V3406" s="36">
        <f t="shared" si="3558"/>
        <v>1.4595657058648023E-3</v>
      </c>
      <c r="W3406" s="68">
        <f t="shared" si="3559"/>
        <v>3.2822155638101909</v>
      </c>
      <c r="X3406">
        <f t="shared" si="3560"/>
        <v>9.0314568961932693</v>
      </c>
      <c r="Y3406">
        <f t="shared" si="3561"/>
        <v>5.9191933886892012E-3</v>
      </c>
      <c r="Z3406" s="34">
        <f t="shared" si="3562"/>
        <v>1.8175536138477263E-3</v>
      </c>
      <c r="AA3406" s="36">
        <f t="shared" si="3563"/>
        <v>4.4468916726799374E-4</v>
      </c>
      <c r="AB3406" s="34">
        <f t="shared" si="3564"/>
        <v>2.2083287929023406E-4</v>
      </c>
      <c r="AC3406" s="36">
        <f t="shared" si="3565"/>
        <v>1.4129090601411305E-2</v>
      </c>
      <c r="AD3406" s="34">
        <f t="shared" si="3566"/>
        <v>0</v>
      </c>
      <c r="AE3406">
        <f t="shared" si="3593"/>
        <v>63.980919176631588</v>
      </c>
      <c r="AF3406" s="36">
        <f t="shared" si="3607"/>
        <v>0</v>
      </c>
      <c r="AG3406" s="34">
        <f t="shared" si="3567"/>
        <v>1.2109779169057748</v>
      </c>
      <c r="AH3406">
        <f t="shared" si="3603"/>
        <v>8.4283748264903924E-3</v>
      </c>
      <c r="AI3406" s="29">
        <f t="shared" si="3594"/>
        <v>1.2109779169057748</v>
      </c>
      <c r="AJ3406">
        <f t="shared" si="3595"/>
        <v>0</v>
      </c>
      <c r="AK3406" s="36">
        <f t="shared" si="3608"/>
        <v>0</v>
      </c>
      <c r="AL3406" s="36">
        <f t="shared" si="3596"/>
        <v>-2.1370357661881387E-6</v>
      </c>
      <c r="AM3406" s="36">
        <f t="shared" si="3597"/>
        <v>-1.3390503867458776E-8</v>
      </c>
      <c r="AN3406" s="37">
        <f t="shared" si="3609"/>
        <v>2.6610477441831696E-306</v>
      </c>
      <c r="AO3406" s="36">
        <f t="shared" si="3610"/>
        <v>3.5251894175663888E-3</v>
      </c>
      <c r="AP3406" s="36">
        <f t="shared" si="3611"/>
        <v>6.0622975136932841E-5</v>
      </c>
      <c r="AQ3406" s="74">
        <f t="shared" si="3568"/>
        <v>0</v>
      </c>
      <c r="AR3406" s="73">
        <f t="shared" si="3569"/>
        <v>0</v>
      </c>
      <c r="AS3406" s="72">
        <f t="shared" si="3612"/>
        <v>4.3807389399372453E-8</v>
      </c>
      <c r="AT3406" s="37">
        <f t="shared" si="3570"/>
        <v>1.2391370683917834E-297</v>
      </c>
      <c r="AU3406" s="37">
        <f t="shared" si="3571"/>
        <v>1.2366628127296925E-3</v>
      </c>
      <c r="AV3406" s="34">
        <f t="shared" si="3572"/>
        <v>1.1576905652478183E-6</v>
      </c>
      <c r="AW3406" s="34">
        <f t="shared" si="3573"/>
        <v>0.30866656351757032</v>
      </c>
      <c r="AX3406" s="37">
        <f t="shared" si="3574"/>
        <v>1.5537004065744069</v>
      </c>
      <c r="AY3406" s="7">
        <f t="shared" si="3575"/>
        <v>5.1445836915927332</v>
      </c>
      <c r="AZ3406" s="37">
        <f t="shared" si="3576"/>
        <v>4.8359159703845975</v>
      </c>
      <c r="BA3406" s="2">
        <f>BE3406*'mass balance'!$B$17+BF3406*'mass balance'!$C$17+BG3406*'mass balance'!$D$17+BH3406*'mass balance'!$E$17</f>
        <v>5.4079930349423763E-5</v>
      </c>
      <c r="BB3406" s="2">
        <f>BE3406*'mass balance'!$B$18+BF3406*'mass balance'!$C$18+BG3406*'mass balance'!$D$18+BH3406*'mass balance'!$E$18</f>
        <v>5.4911929277876441E-5</v>
      </c>
      <c r="BC3406" s="2">
        <f>BE3406*'mass balance'!$B$19+BF3406*'mass balance'!$C$19+BG3406*'mass balance'!$D$19+BH3406*'mass balance'!$E$19</f>
        <v>-6.8639911597345534E-5</v>
      </c>
      <c r="BD3406" s="2">
        <f>BE3406*'mass balance'!$B$20+BF3406*'mass balance'!$C$20+BG3406*'mass balance'!$D$20+BH3406*'mass balance'!$E$20</f>
        <v>2.4959967853580196E-6</v>
      </c>
      <c r="BE3406" s="2">
        <f>N3406*'mass balance'!$H$11+R3406*'mass balance'!$I$11+S3406*'mass balance'!$J$11</f>
        <v>-1.0726947754201398E-4</v>
      </c>
      <c r="BF3406" s="2">
        <f>N3406*'mass balance'!$H$12+R3406*'mass balance'!$I$12+S3406*'mass balance'!$J$12</f>
        <v>1.8320908441817611E-5</v>
      </c>
      <c r="BG3406" s="2">
        <f>N3406*'mass balance'!$H$13+R3406*'mass balance'!$I$13+S3406*'mass balance'!$J$13</f>
        <v>1.0656055717824725E-5</v>
      </c>
      <c r="BH3406" s="2">
        <f>N3406*'mass balance'!$H$14+R3406*'mass balance'!$I$14+S3406*'mass balance'!$J$14</f>
        <v>1.1732599106157778E-5</v>
      </c>
      <c r="BI3406" s="36">
        <f t="shared" si="3577"/>
        <v>1.984873985993231E-16</v>
      </c>
      <c r="BJ3406" s="36">
        <f t="shared" si="3578"/>
        <v>2.6333433590512161E-19</v>
      </c>
      <c r="BK3406" s="36">
        <f t="shared" si="3579"/>
        <v>9.8742336398722641E-16</v>
      </c>
      <c r="BL3406" s="36">
        <f t="shared" si="3580"/>
        <v>5.678465179810661E-16</v>
      </c>
      <c r="BM3406" s="36">
        <f t="shared" si="3613"/>
        <v>9.4352837192748749E-13</v>
      </c>
      <c r="BN3406" s="36">
        <f t="shared" ca="1" si="3581"/>
        <v>0.62880668255478822</v>
      </c>
      <c r="BO3406" s="36">
        <f t="shared" ca="1" si="3598"/>
        <v>1</v>
      </c>
      <c r="BP3406" s="36">
        <f t="shared" si="3614"/>
        <v>-9.4352837085908255E-13</v>
      </c>
      <c r="BQ3406" s="36">
        <f t="shared" si="3615"/>
        <v>0.99999999886764934</v>
      </c>
      <c r="BR3406" s="2">
        <f t="shared" si="3604"/>
        <v>-5</v>
      </c>
      <c r="BS3406">
        <v>0</v>
      </c>
      <c r="BT3406" s="37">
        <f t="shared" si="3599"/>
        <v>6.8811511376338882E-2</v>
      </c>
      <c r="BU3406" s="34">
        <f t="shared" si="3582"/>
        <v>-5</v>
      </c>
      <c r="BV3406" s="34">
        <f t="shared" si="3583"/>
        <v>-5</v>
      </c>
      <c r="BW3406" s="34">
        <f t="shared" si="3584"/>
        <v>-5</v>
      </c>
      <c r="BX3406" s="34">
        <f t="shared" si="3585"/>
        <v>-5</v>
      </c>
      <c r="BY3406" s="34">
        <f t="shared" si="3586"/>
        <v>3.6746236632460465</v>
      </c>
      <c r="BZ3406" s="36">
        <f t="shared" si="3600"/>
        <v>6.8639911597345534E-5</v>
      </c>
      <c r="CA3406" s="34">
        <f t="shared" si="3601"/>
        <v>1.4229261177767393E-2</v>
      </c>
    </row>
    <row r="3407" spans="1:79" x14ac:dyDescent="0.2">
      <c r="A3407" s="75">
        <f t="shared" si="3587"/>
        <v>9.2410958904108522</v>
      </c>
      <c r="B3407" s="34">
        <f t="shared" si="3605"/>
        <v>3372.9999999999609</v>
      </c>
      <c r="C3407">
        <f t="shared" si="3588"/>
        <v>15</v>
      </c>
      <c r="D3407" s="35">
        <f t="shared" si="3548"/>
        <v>3000</v>
      </c>
      <c r="E3407" s="27">
        <v>0</v>
      </c>
      <c r="F3407" s="64">
        <f t="shared" si="3589"/>
        <v>0.46593146951268899</v>
      </c>
      <c r="G3407" s="34">
        <v>0</v>
      </c>
      <c r="H3407" s="34">
        <f t="shared" si="3549"/>
        <v>1</v>
      </c>
      <c r="I3407" s="34">
        <f t="shared" si="3590"/>
        <v>6192.2292298236371</v>
      </c>
      <c r="J3407" s="34">
        <f t="shared" si="3550"/>
        <v>13680.033078738301</v>
      </c>
      <c r="K3407" s="34">
        <f t="shared" si="3551"/>
        <v>12139.833022016554</v>
      </c>
      <c r="L3407" s="36">
        <f t="shared" si="3602"/>
        <v>1149.2862953306196</v>
      </c>
      <c r="M3407" s="34">
        <f t="shared" si="3552"/>
        <v>20.399243190166207</v>
      </c>
      <c r="N3407" s="34">
        <f t="shared" si="3591"/>
        <v>45.066536018830298</v>
      </c>
      <c r="O3407" s="34">
        <f t="shared" si="3553"/>
        <v>9.4970811430771391</v>
      </c>
      <c r="P3407">
        <f t="shared" si="3606"/>
        <v>31.185329152518317</v>
      </c>
      <c r="Q3407" s="36">
        <f t="shared" si="3554"/>
        <v>40.03682083722898</v>
      </c>
      <c r="R3407" s="34">
        <f t="shared" si="3555"/>
        <v>31.260028142881037</v>
      </c>
      <c r="S3407" s="34">
        <f t="shared" si="3556"/>
        <v>7.6259645988830824</v>
      </c>
      <c r="T3407" s="36">
        <f t="shared" si="3592"/>
        <v>1.0995069492676267E-13</v>
      </c>
      <c r="U3407" s="36">
        <f t="shared" si="3557"/>
        <v>3446.2876697264714</v>
      </c>
      <c r="V3407" s="36">
        <f t="shared" si="3558"/>
        <v>1.4594588913119265E-3</v>
      </c>
      <c r="W3407" s="68">
        <f t="shared" si="3559"/>
        <v>3.2836751295160558</v>
      </c>
      <c r="X3407">
        <f t="shared" si="3560"/>
        <v>9.0327954281514469</v>
      </c>
      <c r="Y3407">
        <f t="shared" si="3561"/>
        <v>5.9191933886892012E-3</v>
      </c>
      <c r="Z3407" s="34">
        <f t="shared" si="3562"/>
        <v>1.8175536138477263E-3</v>
      </c>
      <c r="AA3407" s="36">
        <f t="shared" si="3563"/>
        <v>4.4445897774516441E-4</v>
      </c>
      <c r="AB3407" s="34">
        <f t="shared" si="3564"/>
        <v>2.2083287929023406E-4</v>
      </c>
      <c r="AC3407" s="36">
        <f t="shared" si="3565"/>
        <v>1.4129090601411305E-2</v>
      </c>
      <c r="AD3407" s="34">
        <f t="shared" si="3566"/>
        <v>0</v>
      </c>
      <c r="AE3407">
        <f t="shared" si="3593"/>
        <v>63.980919176631588</v>
      </c>
      <c r="AF3407" s="36">
        <f t="shared" si="3607"/>
        <v>0</v>
      </c>
      <c r="AG3407" s="34">
        <f t="shared" si="3567"/>
        <v>1.2113979952261689</v>
      </c>
      <c r="AH3407">
        <f t="shared" si="3603"/>
        <v>8.4270344055599189E-3</v>
      </c>
      <c r="AI3407" s="29">
        <f t="shared" si="3594"/>
        <v>1.2113979952261689</v>
      </c>
      <c r="AJ3407">
        <f t="shared" si="3595"/>
        <v>1.2113979952261689</v>
      </c>
      <c r="AK3407" s="36">
        <f t="shared" si="3608"/>
        <v>0</v>
      </c>
      <c r="AL3407" s="36">
        <f t="shared" si="3596"/>
        <v>-2.1357402551318506E-6</v>
      </c>
      <c r="AM3407" s="36">
        <f t="shared" si="3597"/>
        <v>-1.3387546150629151E-8</v>
      </c>
      <c r="AN3407" s="37">
        <f t="shared" si="3609"/>
        <v>2.6610477441831696E-306</v>
      </c>
      <c r="AO3407" s="36">
        <f t="shared" si="3610"/>
        <v>3.5230523818002004E-3</v>
      </c>
      <c r="AP3407" s="36">
        <f t="shared" si="3611"/>
        <v>6.0609584633065384E-5</v>
      </c>
      <c r="AQ3407" s="74">
        <f t="shared" si="3568"/>
        <v>0</v>
      </c>
      <c r="AR3407" s="73">
        <f t="shared" si="3569"/>
        <v>0</v>
      </c>
      <c r="AS3407" s="72">
        <f t="shared" si="3612"/>
        <v>4.3727767110696706E-8</v>
      </c>
      <c r="AT3407" s="37">
        <f t="shared" si="3570"/>
        <v>1.2413933676699638E-297</v>
      </c>
      <c r="AU3407" s="37">
        <f t="shared" si="3571"/>
        <v>1.2363896565848614E-3</v>
      </c>
      <c r="AV3407" s="34">
        <f t="shared" si="3572"/>
        <v>1.6755067935746157E-4</v>
      </c>
      <c r="AW3407" s="34">
        <f t="shared" si="3573"/>
        <v>0.30880382419466451</v>
      </c>
      <c r="AX3407" s="37">
        <f t="shared" si="3574"/>
        <v>1.5543913203143906</v>
      </c>
      <c r="AY3407" s="7">
        <f t="shared" si="3575"/>
        <v>5.1470378247044684</v>
      </c>
      <c r="AZ3407" s="37">
        <f t="shared" si="3576"/>
        <v>4.8380664498304462</v>
      </c>
      <c r="BA3407" s="2">
        <f>BE3407*'mass balance'!$B$17+BF3407*'mass balance'!$C$17+BG3407*'mass balance'!$D$17+BH3407*'mass balance'!$E$17</f>
        <v>5.4103986929940801E-5</v>
      </c>
      <c r="BB3407" s="2">
        <f>BE3407*'mass balance'!$B$18+BF3407*'mass balance'!$C$18+BG3407*'mass balance'!$D$18+BH3407*'mass balance'!$E$18</f>
        <v>5.493635595963219E-5</v>
      </c>
      <c r="BC3407" s="2">
        <f>BE3407*'mass balance'!$B$19+BF3407*'mass balance'!$C$19+BG3407*'mass balance'!$D$19+BH3407*'mass balance'!$E$19</f>
        <v>-6.867044494954023E-5</v>
      </c>
      <c r="BD3407" s="2">
        <f>BE3407*'mass balance'!$B$20+BF3407*'mass balance'!$C$20+BG3407*'mass balance'!$D$20+BH3407*'mass balance'!$E$20</f>
        <v>2.4971070890741899E-6</v>
      </c>
      <c r="BE3407" s="2">
        <f>N3407*'mass balance'!$H$11+R3407*'mass balance'!$I$11+S3407*'mass balance'!$J$11</f>
        <v>-1.0730127623531023E-4</v>
      </c>
      <c r="BF3407" s="2">
        <f>N3407*'mass balance'!$H$12+R3407*'mass balance'!$I$12+S3407*'mass balance'!$J$12</f>
        <v>1.8319567673371467E-5</v>
      </c>
      <c r="BG3407" s="2">
        <f>N3407*'mass balance'!$H$13+R3407*'mass balance'!$I$13+S3407*'mass balance'!$J$13</f>
        <v>1.0656109098389962E-5</v>
      </c>
      <c r="BH3407" s="2">
        <f>N3407*'mass balance'!$H$14+R3407*'mass balance'!$I$14+S3407*'mass balance'!$J$14</f>
        <v>1.1736077088237055E-5</v>
      </c>
      <c r="BI3407" s="36">
        <f t="shared" si="3577"/>
        <v>1.984873985993231E-16</v>
      </c>
      <c r="BJ3407" s="36">
        <f t="shared" si="3578"/>
        <v>2.6337320518104374E-19</v>
      </c>
      <c r="BK3407" s="36">
        <f t="shared" si="3579"/>
        <v>9.8768669832313147E-16</v>
      </c>
      <c r="BL3407" s="36">
        <f t="shared" si="3580"/>
        <v>5.6807465817978307E-16</v>
      </c>
      <c r="BM3407" s="36">
        <f t="shared" si="3613"/>
        <v>9.4409621844546851E-13</v>
      </c>
      <c r="BN3407" s="36">
        <f t="shared" ca="1" si="3581"/>
        <v>0.20595634074301628</v>
      </c>
      <c r="BO3407" s="36">
        <f t="shared" ca="1" si="3598"/>
        <v>1</v>
      </c>
      <c r="BP3407" s="36">
        <f t="shared" si="3614"/>
        <v>-9.4409621737552978E-13</v>
      </c>
      <c r="BQ3407" s="36">
        <f t="shared" si="3615"/>
        <v>0.99999999886670576</v>
      </c>
      <c r="BR3407" s="2">
        <f t="shared" si="3604"/>
        <v>-5</v>
      </c>
      <c r="BS3407">
        <v>0</v>
      </c>
      <c r="BT3407" s="37">
        <f t="shared" si="3599"/>
        <v>6.8842121061914077E-2</v>
      </c>
      <c r="BU3407" s="34">
        <f t="shared" si="3582"/>
        <v>-5</v>
      </c>
      <c r="BV3407" s="34">
        <f t="shared" si="3583"/>
        <v>-5</v>
      </c>
      <c r="BW3407" s="34">
        <f t="shared" si="3584"/>
        <v>-5</v>
      </c>
      <c r="BX3407" s="34">
        <f t="shared" si="3585"/>
        <v>-5</v>
      </c>
      <c r="BY3407" s="34">
        <f t="shared" si="3586"/>
        <v>3.6757129594142031</v>
      </c>
      <c r="BZ3407" s="36">
        <f t="shared" si="3600"/>
        <v>6.867044494954023E-5</v>
      </c>
      <c r="CA3407" s="34">
        <f t="shared" si="3601"/>
        <v>1.4229263234763281E-2</v>
      </c>
    </row>
    <row r="3408" spans="1:79" x14ac:dyDescent="0.2">
      <c r="A3408" s="75">
        <f t="shared" si="3587"/>
        <v>9.2438356164382487</v>
      </c>
      <c r="B3408" s="34">
        <f t="shared" si="3605"/>
        <v>3373.9999999999609</v>
      </c>
      <c r="C3408">
        <f t="shared" si="3588"/>
        <v>15</v>
      </c>
      <c r="D3408" s="35">
        <f t="shared" si="3548"/>
        <v>3000</v>
      </c>
      <c r="E3408" s="27">
        <v>0</v>
      </c>
      <c r="F3408" s="64">
        <f t="shared" si="3589"/>
        <v>0.46593146951268899</v>
      </c>
      <c r="G3408" s="34">
        <v>0</v>
      </c>
      <c r="H3408" s="34">
        <f t="shared" si="3549"/>
        <v>1</v>
      </c>
      <c r="I3408" s="34">
        <f t="shared" si="3590"/>
        <v>6192.2292298236371</v>
      </c>
      <c r="J3408" s="34">
        <f t="shared" si="3550"/>
        <v>13684.086254208787</v>
      </c>
      <c r="K3408" s="34">
        <f t="shared" si="3551"/>
        <v>12143.429860791535</v>
      </c>
      <c r="L3408" s="36">
        <f t="shared" si="3602"/>
        <v>1149.7971059425786</v>
      </c>
      <c r="M3408" s="34">
        <f t="shared" si="3552"/>
        <v>20.399243190166207</v>
      </c>
      <c r="N3408" s="34">
        <f t="shared" si="3591"/>
        <v>45.079888514199276</v>
      </c>
      <c r="O3408" s="34">
        <f t="shared" si="3553"/>
        <v>9.4970811430771391</v>
      </c>
      <c r="P3408">
        <f t="shared" si="3606"/>
        <v>31.199189752034087</v>
      </c>
      <c r="Q3408" s="36">
        <f t="shared" si="3554"/>
        <v>40.050542190936604</v>
      </c>
      <c r="R3408" s="34">
        <f t="shared" si="3555"/>
        <v>31.273909742928655</v>
      </c>
      <c r="S3408" s="34">
        <f t="shared" si="3556"/>
        <v>7.6254053424379462</v>
      </c>
      <c r="T3408" s="36">
        <f t="shared" si="3592"/>
        <v>1.0993441022728852E-13</v>
      </c>
      <c r="U3408" s="36">
        <f t="shared" si="3557"/>
        <v>3446.2876697264714</v>
      </c>
      <c r="V3408" s="36">
        <f t="shared" si="3558"/>
        <v>1.4593518606824502E-3</v>
      </c>
      <c r="W3408" s="68">
        <f t="shared" si="3559"/>
        <v>3.2851345884073675</v>
      </c>
      <c r="X3408">
        <f t="shared" si="3560"/>
        <v>9.0341334656108252</v>
      </c>
      <c r="Y3408">
        <f t="shared" si="3561"/>
        <v>5.9191933886892012E-3</v>
      </c>
      <c r="Z3408" s="34">
        <f t="shared" si="3562"/>
        <v>1.8175536138477263E-3</v>
      </c>
      <c r="AA3408" s="36">
        <f t="shared" si="3563"/>
        <v>4.4422894143583436E-4</v>
      </c>
      <c r="AB3408" s="34">
        <f t="shared" si="3564"/>
        <v>2.2083287929023406E-4</v>
      </c>
      <c r="AC3408" s="36">
        <f t="shared" si="3565"/>
        <v>1.4129090601411305E-2</v>
      </c>
      <c r="AD3408" s="34">
        <f t="shared" si="3566"/>
        <v>0</v>
      </c>
      <c r="AE3408">
        <f t="shared" si="3593"/>
        <v>63.980919176631588</v>
      </c>
      <c r="AF3408" s="36">
        <f t="shared" si="3607"/>
        <v>0</v>
      </c>
      <c r="AG3408" s="34">
        <f t="shared" si="3567"/>
        <v>1.2118180058631591</v>
      </c>
      <c r="AH3408">
        <f t="shared" si="3603"/>
        <v>8.4256933222721653E-3</v>
      </c>
      <c r="AI3408" s="29">
        <f t="shared" si="3594"/>
        <v>1.2118180058631591</v>
      </c>
      <c r="AJ3408">
        <f t="shared" si="3595"/>
        <v>0</v>
      </c>
      <c r="AK3408" s="36">
        <f t="shared" si="3608"/>
        <v>0</v>
      </c>
      <c r="AL3408" s="36">
        <f t="shared" si="3596"/>
        <v>-2.134445529438598E-6</v>
      </c>
      <c r="AM3408" s="36">
        <f t="shared" si="3597"/>
        <v>-1.3384589087104954E-8</v>
      </c>
      <c r="AN3408" s="37">
        <f t="shared" si="3609"/>
        <v>2.6610477441831696E-306</v>
      </c>
      <c r="AO3408" s="36">
        <f t="shared" si="3610"/>
        <v>3.5209166415450686E-3</v>
      </c>
      <c r="AP3408" s="36">
        <f t="shared" si="3611"/>
        <v>6.0596197086914755E-5</v>
      </c>
      <c r="AQ3408" s="74">
        <f t="shared" si="3568"/>
        <v>0</v>
      </c>
      <c r="AR3408" s="73">
        <f t="shared" si="3569"/>
        <v>0</v>
      </c>
      <c r="AS3408" s="72">
        <f t="shared" si="3612"/>
        <v>4.3648289539817232E-8</v>
      </c>
      <c r="AT3408" s="37">
        <f t="shared" si="3570"/>
        <v>1.243653775360815E-297</v>
      </c>
      <c r="AU3408" s="37">
        <f t="shared" si="3571"/>
        <v>1.2361165607752151E-3</v>
      </c>
      <c r="AV3408" s="34">
        <f t="shared" si="3572"/>
        <v>1.1573222436914063E-6</v>
      </c>
      <c r="AW3408" s="34">
        <f t="shared" si="3573"/>
        <v>0.30894107482668981</v>
      </c>
      <c r="AX3408" s="37">
        <f t="shared" si="3574"/>
        <v>1.5550821834916331</v>
      </c>
      <c r="AY3408" s="7">
        <f t="shared" si="3575"/>
        <v>5.1491590040479336</v>
      </c>
      <c r="AZ3408" s="37">
        <f t="shared" si="3576"/>
        <v>4.8402167718990006</v>
      </c>
      <c r="BA3408" s="2">
        <f>BE3408*'mass balance'!$B$17+BF3408*'mass balance'!$C$17+BG3408*'mass balance'!$D$17+BH3408*'mass balance'!$E$17</f>
        <v>5.4128041754732471E-5</v>
      </c>
      <c r="BB3408" s="2">
        <f>BE3408*'mass balance'!$B$18+BF3408*'mass balance'!$C$18+BG3408*'mass balance'!$D$18+BH3408*'mass balance'!$E$18</f>
        <v>5.4960780858651437E-5</v>
      </c>
      <c r="BC3408" s="2">
        <f>BE3408*'mass balance'!$B$19+BF3408*'mass balance'!$C$19+BG3408*'mass balance'!$D$19+BH3408*'mass balance'!$E$19</f>
        <v>-6.8700976073314299E-5</v>
      </c>
      <c r="BD3408" s="2">
        <f>BE3408*'mass balance'!$B$20+BF3408*'mass balance'!$C$20+BG3408*'mass balance'!$D$20+BH3408*'mass balance'!$E$20</f>
        <v>2.4982173117568835E-6</v>
      </c>
      <c r="BE3408" s="2">
        <f>N3408*'mass balance'!$H$11+R3408*'mass balance'!$I$11+S3408*'mass balance'!$J$11</f>
        <v>-1.0733306789095064E-4</v>
      </c>
      <c r="BF3408" s="2">
        <f>N3408*'mass balance'!$H$12+R3408*'mass balance'!$I$12+S3408*'mass balance'!$J$12</f>
        <v>1.8318224192666754E-5</v>
      </c>
      <c r="BG3408" s="2">
        <f>N3408*'mass balance'!$H$13+R3408*'mass balance'!$I$13+S3408*'mass balance'!$J$13</f>
        <v>1.0656161084194265E-5</v>
      </c>
      <c r="BH3408" s="2">
        <f>N3408*'mass balance'!$H$14+R3408*'mass balance'!$I$14+S3408*'mass balance'!$J$14</f>
        <v>1.1739554300572726E-5</v>
      </c>
      <c r="BI3408" s="36">
        <f t="shared" si="3577"/>
        <v>1.984873985993231E-16</v>
      </c>
      <c r="BJ3408" s="36">
        <f t="shared" si="3578"/>
        <v>2.6341207464213941E-19</v>
      </c>
      <c r="BK3408" s="36">
        <f t="shared" si="3579"/>
        <v>9.8795007152831249E-16</v>
      </c>
      <c r="BL3408" s="36">
        <f t="shared" si="3580"/>
        <v>5.6830285259064807E-16</v>
      </c>
      <c r="BM3408" s="36">
        <f t="shared" si="3613"/>
        <v>9.4466429310364821E-13</v>
      </c>
      <c r="BN3408" s="36">
        <f t="shared" ca="1" si="3581"/>
        <v>4.4080584986747051E-2</v>
      </c>
      <c r="BO3408" s="36">
        <f t="shared" ca="1" si="3598"/>
        <v>1</v>
      </c>
      <c r="BP3408" s="36">
        <f t="shared" si="3614"/>
        <v>-9.4466429203217366E-13</v>
      </c>
      <c r="BQ3408" s="36">
        <f t="shared" si="3615"/>
        <v>0.99999999886576163</v>
      </c>
      <c r="BR3408" s="2">
        <f t="shared" si="3604"/>
        <v>-5</v>
      </c>
      <c r="BS3408">
        <v>0</v>
      </c>
      <c r="BT3408" s="37">
        <f t="shared" si="3599"/>
        <v>6.8872728513497586E-2</v>
      </c>
      <c r="BU3408" s="34">
        <f t="shared" si="3582"/>
        <v>-5</v>
      </c>
      <c r="BV3408" s="34">
        <f t="shared" si="3583"/>
        <v>-5</v>
      </c>
      <c r="BW3408" s="34">
        <f t="shared" si="3584"/>
        <v>-5</v>
      </c>
      <c r="BX3408" s="34">
        <f t="shared" si="3585"/>
        <v>-5</v>
      </c>
      <c r="BY3408" s="34">
        <f t="shared" si="3586"/>
        <v>3.6768020145003928</v>
      </c>
      <c r="BZ3408" s="36">
        <f t="shared" si="3600"/>
        <v>6.8700976073314299E-5</v>
      </c>
      <c r="CA3408" s="34">
        <f t="shared" si="3601"/>
        <v>1.4229265291041128E-2</v>
      </c>
    </row>
    <row r="3409" spans="1:79" x14ac:dyDescent="0.2">
      <c r="A3409" s="75">
        <f t="shared" si="3587"/>
        <v>9.2465753424656452</v>
      </c>
      <c r="B3409" s="34">
        <f t="shared" si="3605"/>
        <v>3374.9999999999604</v>
      </c>
      <c r="C3409">
        <f t="shared" si="3588"/>
        <v>15</v>
      </c>
      <c r="D3409" s="35">
        <f t="shared" si="3548"/>
        <v>3000</v>
      </c>
      <c r="E3409" s="27">
        <v>0</v>
      </c>
      <c r="F3409" s="64">
        <f t="shared" si="3589"/>
        <v>0.46593146951268899</v>
      </c>
      <c r="G3409" s="34">
        <v>0</v>
      </c>
      <c r="H3409" s="34">
        <f t="shared" si="3549"/>
        <v>1</v>
      </c>
      <c r="I3409" s="34">
        <f t="shared" si="3590"/>
        <v>6192.2292298236371</v>
      </c>
      <c r="J3409" s="34">
        <f t="shared" si="3550"/>
        <v>13688.138532323414</v>
      </c>
      <c r="K3409" s="34">
        <f t="shared" si="3551"/>
        <v>12147.025903241667</v>
      </c>
      <c r="L3409" s="36">
        <f t="shared" si="3602"/>
        <v>1150.3078790938175</v>
      </c>
      <c r="M3409" s="34">
        <f t="shared" si="3552"/>
        <v>20.399243190166207</v>
      </c>
      <c r="N3409" s="34">
        <f t="shared" si="3591"/>
        <v>45.093238053382407</v>
      </c>
      <c r="O3409" s="34">
        <f t="shared" si="3553"/>
        <v>9.4970811430771391</v>
      </c>
      <c r="P3409">
        <f t="shared" si="3606"/>
        <v>31.21304933507129</v>
      </c>
      <c r="Q3409" s="36">
        <f t="shared" si="3554"/>
        <v>40.064261332439358</v>
      </c>
      <c r="R3409" s="34">
        <f t="shared" si="3555"/>
        <v>31.287790323111928</v>
      </c>
      <c r="S3409" s="34">
        <f t="shared" si="3556"/>
        <v>7.6248449579820985</v>
      </c>
      <c r="T3409" s="36">
        <f t="shared" si="3592"/>
        <v>1.099181363643704E-13</v>
      </c>
      <c r="U3409" s="36">
        <f t="shared" si="3557"/>
        <v>3446.2876697264714</v>
      </c>
      <c r="V3409" s="36">
        <f t="shared" si="3558"/>
        <v>1.4592446141740206E-3</v>
      </c>
      <c r="W3409" s="68">
        <f t="shared" si="3559"/>
        <v>3.28659394026805</v>
      </c>
      <c r="X3409">
        <f t="shared" si="3560"/>
        <v>9.0354710087539871</v>
      </c>
      <c r="Y3409">
        <f t="shared" si="3561"/>
        <v>5.9191933886892012E-3</v>
      </c>
      <c r="Z3409" s="34">
        <f t="shared" si="3562"/>
        <v>1.8175536138477263E-3</v>
      </c>
      <c r="AA3409" s="36">
        <f t="shared" si="3563"/>
        <v>4.43999058202793E-4</v>
      </c>
      <c r="AB3409" s="34">
        <f t="shared" si="3564"/>
        <v>2.2083287929023406E-4</v>
      </c>
      <c r="AC3409" s="36">
        <f t="shared" si="3565"/>
        <v>1.4129090601411305E-2</v>
      </c>
      <c r="AD3409" s="34">
        <f t="shared" si="3566"/>
        <v>0</v>
      </c>
      <c r="AE3409">
        <f t="shared" si="3593"/>
        <v>63.980919176631588</v>
      </c>
      <c r="AF3409" s="36">
        <f t="shared" si="3607"/>
        <v>0</v>
      </c>
      <c r="AG3409" s="34">
        <f t="shared" si="3567"/>
        <v>1.2122379487845585</v>
      </c>
      <c r="AH3409">
        <f t="shared" si="3603"/>
        <v>8.4243515775579425E-3</v>
      </c>
      <c r="AI3409" s="29">
        <f t="shared" si="3594"/>
        <v>1.2122379487845585</v>
      </c>
      <c r="AJ3409">
        <f t="shared" si="3595"/>
        <v>1.2122379487845585</v>
      </c>
      <c r="AK3409" s="36">
        <f t="shared" si="3608"/>
        <v>0</v>
      </c>
      <c r="AL3409" s="36">
        <f t="shared" si="3596"/>
        <v>-2.1331515886322795E-6</v>
      </c>
      <c r="AM3409" s="36">
        <f t="shared" si="3597"/>
        <v>-1.3381632676741879E-8</v>
      </c>
      <c r="AN3409" s="37">
        <f t="shared" si="3609"/>
        <v>2.6610477441831696E-306</v>
      </c>
      <c r="AO3409" s="36">
        <f t="shared" si="3610"/>
        <v>3.5187821960156302E-3</v>
      </c>
      <c r="AP3409" s="36">
        <f t="shared" si="3611"/>
        <v>6.0582812497827648E-5</v>
      </c>
      <c r="AQ3409" s="74">
        <f t="shared" si="3568"/>
        <v>0</v>
      </c>
      <c r="AR3409" s="73">
        <f t="shared" si="3569"/>
        <v>0</v>
      </c>
      <c r="AS3409" s="72">
        <f t="shared" si="3612"/>
        <v>4.356895642370164E-8</v>
      </c>
      <c r="AT3409" s="37">
        <f t="shared" si="3570"/>
        <v>1.2459182989451949E-297</v>
      </c>
      <c r="AU3409" s="37">
        <f t="shared" si="3571"/>
        <v>1.2358435252874268E-3</v>
      </c>
      <c r="AV3409" s="34">
        <f t="shared" si="3572"/>
        <v>1.6766568378537115E-4</v>
      </c>
      <c r="AW3409" s="34">
        <f t="shared" si="3573"/>
        <v>0.30907831539332614</v>
      </c>
      <c r="AX3409" s="37">
        <f t="shared" si="3574"/>
        <v>1.5557729960038513</v>
      </c>
      <c r="AY3409" s="7">
        <f t="shared" si="3575"/>
        <v>5.1516129173490128</v>
      </c>
      <c r="AZ3409" s="37">
        <f t="shared" si="3576"/>
        <v>4.8423669362719011</v>
      </c>
      <c r="BA3409" s="2">
        <f>BE3409*'mass balance'!$B$17+BF3409*'mass balance'!$C$17+BG3409*'mass balance'!$D$17+BH3409*'mass balance'!$E$17</f>
        <v>5.4152094820233594E-5</v>
      </c>
      <c r="BB3409" s="2">
        <f>BE3409*'mass balance'!$B$18+BF3409*'mass balance'!$C$18+BG3409*'mass balance'!$D$18+BH3409*'mass balance'!$E$18</f>
        <v>5.4985203971314112E-5</v>
      </c>
      <c r="BC3409" s="2">
        <f>BE3409*'mass balance'!$B$19+BF3409*'mass balance'!$C$19+BG3409*'mass balance'!$D$19+BH3409*'mass balance'!$E$19</f>
        <v>-6.873150496414266E-5</v>
      </c>
      <c r="BD3409" s="2">
        <f>BE3409*'mass balance'!$B$20+BF3409*'mass balance'!$C$20+BG3409*'mass balance'!$D$20+BH3409*'mass balance'!$E$20</f>
        <v>2.4993274532415508E-6</v>
      </c>
      <c r="BE3409" s="2">
        <f>N3409*'mass balance'!$H$11+R3409*'mass balance'!$I$11+S3409*'mass balance'!$J$11</f>
        <v>-1.0736485250805334E-4</v>
      </c>
      <c r="BF3409" s="2">
        <f>N3409*'mass balance'!$H$12+R3409*'mass balance'!$I$12+S3409*'mass balance'!$J$12</f>
        <v>1.831687800218437E-5</v>
      </c>
      <c r="BG3409" s="2">
        <f>N3409*'mass balance'!$H$13+R3409*'mass balance'!$I$13+S3409*'mass balance'!$J$13</f>
        <v>1.0656211676359278E-5</v>
      </c>
      <c r="BH3409" s="2">
        <f>N3409*'mass balance'!$H$14+R3409*'mass balance'!$I$14+S3409*'mass balance'!$J$14</f>
        <v>1.1743030743068333E-5</v>
      </c>
      <c r="BI3409" s="36">
        <f t="shared" si="3577"/>
        <v>1.984873985993231E-16</v>
      </c>
      <c r="BJ3409" s="36">
        <f t="shared" si="3578"/>
        <v>2.6345094428708676E-19</v>
      </c>
      <c r="BK3409" s="36">
        <f t="shared" si="3579"/>
        <v>9.8821348360295465E-16</v>
      </c>
      <c r="BL3409" s="36">
        <f t="shared" si="3580"/>
        <v>5.6853110121580346E-16</v>
      </c>
      <c r="BM3409" s="36">
        <f t="shared" si="3613"/>
        <v>9.4523259595623881E-13</v>
      </c>
      <c r="BN3409" s="36">
        <f t="shared" ca="1" si="3581"/>
        <v>0.22786240620598375</v>
      </c>
      <c r="BO3409" s="36">
        <f t="shared" ca="1" si="3598"/>
        <v>1</v>
      </c>
      <c r="BP3409" s="36">
        <f t="shared" si="3614"/>
        <v>-9.4523259488322682E-13</v>
      </c>
      <c r="BQ3409" s="36">
        <f t="shared" si="3615"/>
        <v>0.99999999886481694</v>
      </c>
      <c r="BR3409" s="2">
        <f t="shared" si="3604"/>
        <v>-5</v>
      </c>
      <c r="BS3409">
        <v>0</v>
      </c>
      <c r="BT3409" s="37">
        <f t="shared" si="3599"/>
        <v>6.8903333726553009E-2</v>
      </c>
      <c r="BU3409" s="34">
        <f t="shared" si="3582"/>
        <v>-5</v>
      </c>
      <c r="BV3409" s="34">
        <f t="shared" si="3583"/>
        <v>-5</v>
      </c>
      <c r="BW3409" s="34">
        <f t="shared" si="3584"/>
        <v>-5</v>
      </c>
      <c r="BX3409" s="34">
        <f t="shared" si="3585"/>
        <v>-5</v>
      </c>
      <c r="BY3409" s="34">
        <f t="shared" si="3586"/>
        <v>3.6778908284744052</v>
      </c>
      <c r="BZ3409" s="36">
        <f t="shared" si="3600"/>
        <v>6.873150496414266E-5</v>
      </c>
      <c r="CA3409" s="34">
        <f t="shared" si="3601"/>
        <v>1.4229267346600778E-2</v>
      </c>
    </row>
    <row r="3410" spans="1:79" x14ac:dyDescent="0.2">
      <c r="A3410" s="75">
        <f t="shared" si="3587"/>
        <v>9.2493150684930416</v>
      </c>
      <c r="B3410" s="34">
        <f t="shared" si="3605"/>
        <v>3375.99999999996</v>
      </c>
      <c r="C3410">
        <f t="shared" si="3588"/>
        <v>15</v>
      </c>
      <c r="D3410" s="35">
        <f t="shared" si="3548"/>
        <v>3000</v>
      </c>
      <c r="E3410" s="27">
        <v>0</v>
      </c>
      <c r="F3410" s="64">
        <f t="shared" si="3589"/>
        <v>0.46593146951268899</v>
      </c>
      <c r="G3410" s="34">
        <v>0</v>
      </c>
      <c r="H3410" s="34">
        <f t="shared" si="3549"/>
        <v>1</v>
      </c>
      <c r="I3410" s="34">
        <f t="shared" si="3590"/>
        <v>6192.2292298236371</v>
      </c>
      <c r="J3410" s="34">
        <f t="shared" si="3550"/>
        <v>13692.189912970118</v>
      </c>
      <c r="K3410" s="34">
        <f t="shared" si="3551"/>
        <v>12150.621149267501</v>
      </c>
      <c r="L3410" s="36">
        <f t="shared" si="3602"/>
        <v>1150.8186147087783</v>
      </c>
      <c r="M3410" s="34">
        <f t="shared" si="3552"/>
        <v>20.399243190166207</v>
      </c>
      <c r="N3410" s="34">
        <f t="shared" si="3591"/>
        <v>45.106584636010517</v>
      </c>
      <c r="O3410" s="34">
        <f t="shared" si="3553"/>
        <v>9.4970811430771391</v>
      </c>
      <c r="P3410">
        <f t="shared" si="3606"/>
        <v>31.2269078995797</v>
      </c>
      <c r="Q3410" s="36">
        <f t="shared" si="3554"/>
        <v>40.077978260687196</v>
      </c>
      <c r="R3410" s="34">
        <f t="shared" si="3555"/>
        <v>31.301669881379024</v>
      </c>
      <c r="S3410" s="34">
        <f t="shared" si="3556"/>
        <v>7.6242834465478602</v>
      </c>
      <c r="T3410" s="36">
        <f t="shared" si="3592"/>
        <v>1.0990187332830637E-13</v>
      </c>
      <c r="U3410" s="36">
        <f t="shared" si="3557"/>
        <v>3446.2876697264714</v>
      </c>
      <c r="V3410" s="36">
        <f t="shared" si="3558"/>
        <v>1.4591371519842027E-3</v>
      </c>
      <c r="W3410" s="68">
        <f t="shared" si="3559"/>
        <v>3.2880531848822239</v>
      </c>
      <c r="X3410">
        <f t="shared" si="3560"/>
        <v>9.0368080577634426</v>
      </c>
      <c r="Y3410">
        <f t="shared" si="3561"/>
        <v>5.9191933886892012E-3</v>
      </c>
      <c r="Z3410" s="34">
        <f t="shared" si="3562"/>
        <v>1.8175536138477263E-3</v>
      </c>
      <c r="AA3410" s="36">
        <f t="shared" si="3563"/>
        <v>4.4376932790899125E-4</v>
      </c>
      <c r="AB3410" s="34">
        <f t="shared" si="3564"/>
        <v>2.2083287929023406E-4</v>
      </c>
      <c r="AC3410" s="36">
        <f t="shared" si="3565"/>
        <v>1.4129090601411305E-2</v>
      </c>
      <c r="AD3410" s="34">
        <f t="shared" si="3566"/>
        <v>0</v>
      </c>
      <c r="AE3410">
        <f t="shared" si="3593"/>
        <v>63.980919176631588</v>
      </c>
      <c r="AF3410" s="36">
        <f t="shared" si="3607"/>
        <v>0</v>
      </c>
      <c r="AG3410" s="34">
        <f t="shared" si="3567"/>
        <v>1.2126578239582249</v>
      </c>
      <c r="AH3410">
        <f t="shared" si="3603"/>
        <v>8.4230091723465073E-3</v>
      </c>
      <c r="AI3410" s="29">
        <f t="shared" si="3594"/>
        <v>1.2126578239582249</v>
      </c>
      <c r="AJ3410">
        <f t="shared" si="3595"/>
        <v>0</v>
      </c>
      <c r="AK3410" s="36">
        <f t="shared" si="3608"/>
        <v>0</v>
      </c>
      <c r="AL3410" s="36">
        <f t="shared" si="3596"/>
        <v>-2.1318584322370823E-6</v>
      </c>
      <c r="AM3410" s="36">
        <f t="shared" si="3597"/>
        <v>-1.3378676919395656E-8</v>
      </c>
      <c r="AN3410" s="37">
        <f t="shared" si="3609"/>
        <v>2.6610477441831696E-306</v>
      </c>
      <c r="AO3410" s="36">
        <f t="shared" si="3610"/>
        <v>3.5166490444269978E-3</v>
      </c>
      <c r="AP3410" s="36">
        <f t="shared" si="3611"/>
        <v>6.0569430865150906E-5</v>
      </c>
      <c r="AQ3410" s="74">
        <f t="shared" si="3568"/>
        <v>0</v>
      </c>
      <c r="AR3410" s="73">
        <f t="shared" si="3569"/>
        <v>0</v>
      </c>
      <c r="AS3410" s="72">
        <f t="shared" si="3612"/>
        <v>4.3489767499795605E-8</v>
      </c>
      <c r="AT3410" s="37">
        <f t="shared" si="3570"/>
        <v>1.2481869459175837E-297</v>
      </c>
      <c r="AU3410" s="37">
        <f t="shared" si="3571"/>
        <v>1.2355705501081724E-3</v>
      </c>
      <c r="AV3410" s="34">
        <f t="shared" si="3572"/>
        <v>1.1569535587303535E-6</v>
      </c>
      <c r="AW3410" s="34">
        <f t="shared" si="3573"/>
        <v>0.30921554587427169</v>
      </c>
      <c r="AX3410" s="37">
        <f t="shared" si="3574"/>
        <v>1.5564637577488545</v>
      </c>
      <c r="AY3410" s="7">
        <f t="shared" si="3575"/>
        <v>5.1537336454589093</v>
      </c>
      <c r="AZ3410" s="37">
        <f t="shared" si="3576"/>
        <v>4.8445169426310786</v>
      </c>
      <c r="BA3410" s="2">
        <f>BE3410*'mass balance'!$B$17+BF3410*'mass balance'!$C$17+BG3410*'mass balance'!$D$17+BH3410*'mass balance'!$E$17</f>
        <v>5.4176146122882143E-5</v>
      </c>
      <c r="BB3410" s="2">
        <f>BE3410*'mass balance'!$B$18+BF3410*'mass balance'!$C$18+BG3410*'mass balance'!$D$18+BH3410*'mass balance'!$E$18</f>
        <v>5.5009625294003412E-5</v>
      </c>
      <c r="BC3410" s="2">
        <f>BE3410*'mass balance'!$B$19+BF3410*'mass balance'!$C$19+BG3410*'mass balance'!$D$19+BH3410*'mass balance'!$E$19</f>
        <v>-6.8762031617504259E-5</v>
      </c>
      <c r="BD3410" s="2">
        <f>BE3410*'mass balance'!$B$20+BF3410*'mass balance'!$C$20+BG3410*'mass balance'!$D$20+BH3410*'mass balance'!$E$20</f>
        <v>2.5004375133637912E-6</v>
      </c>
      <c r="BE3410" s="2">
        <f>N3410*'mass balance'!$H$11+R3410*'mass balance'!$I$11+S3410*'mass balance'!$J$11</f>
        <v>-1.0739663008573932E-4</v>
      </c>
      <c r="BF3410" s="2">
        <f>N3410*'mass balance'!$H$12+R3410*'mass balance'!$I$12+S3410*'mass balance'!$J$12</f>
        <v>1.8315529104404224E-5</v>
      </c>
      <c r="BG3410" s="2">
        <f>N3410*'mass balance'!$H$13+R3410*'mass balance'!$I$13+S3410*'mass balance'!$J$13</f>
        <v>1.0656260876006264E-5</v>
      </c>
      <c r="BH3410" s="2">
        <f>N3410*'mass balance'!$H$14+R3410*'mass balance'!$I$14+S3410*'mass balance'!$J$14</f>
        <v>1.1746506415627737E-5</v>
      </c>
      <c r="BI3410" s="36">
        <f t="shared" si="3577"/>
        <v>1.984873985993231E-16</v>
      </c>
      <c r="BJ3410" s="36">
        <f t="shared" si="3578"/>
        <v>2.6348981411456374E-19</v>
      </c>
      <c r="BK3410" s="36">
        <f t="shared" si="3579"/>
        <v>9.8847693454724176E-16</v>
      </c>
      <c r="BL3410" s="36">
        <f t="shared" si="3580"/>
        <v>5.6875940405738873E-16</v>
      </c>
      <c r="BM3410" s="36">
        <f t="shared" si="3613"/>
        <v>9.4580112705745457E-13</v>
      </c>
      <c r="BN3410" s="36">
        <f t="shared" ca="1" si="3581"/>
        <v>0.21642844758941393</v>
      </c>
      <c r="BO3410" s="36">
        <f t="shared" ca="1" si="3598"/>
        <v>1</v>
      </c>
      <c r="BP3410" s="36">
        <f t="shared" si="3614"/>
        <v>-9.4580112598290313E-13</v>
      </c>
      <c r="BQ3410" s="36">
        <f t="shared" si="3615"/>
        <v>0.9999999988638717</v>
      </c>
      <c r="BR3410" s="2">
        <f t="shared" si="3604"/>
        <v>-5</v>
      </c>
      <c r="BS3410">
        <v>0</v>
      </c>
      <c r="BT3410" s="37">
        <f t="shared" si="3599"/>
        <v>6.8933936696548015E-2</v>
      </c>
      <c r="BU3410" s="34">
        <f t="shared" si="3582"/>
        <v>-5</v>
      </c>
      <c r="BV3410" s="34">
        <f t="shared" si="3583"/>
        <v>-5</v>
      </c>
      <c r="BW3410" s="34">
        <f t="shared" si="3584"/>
        <v>-5</v>
      </c>
      <c r="BX3410" s="34">
        <f t="shared" si="3585"/>
        <v>-5</v>
      </c>
      <c r="BY3410" s="34">
        <f t="shared" si="3586"/>
        <v>3.6789794013061301</v>
      </c>
      <c r="BZ3410" s="36">
        <f t="shared" si="3600"/>
        <v>6.8762031617504259E-5</v>
      </c>
      <c r="CA3410" s="34">
        <f t="shared" si="3601"/>
        <v>1.4229269401442054E-2</v>
      </c>
    </row>
    <row r="3411" spans="1:79" x14ac:dyDescent="0.2">
      <c r="A3411" s="75">
        <f t="shared" si="3587"/>
        <v>9.2520547945204381</v>
      </c>
      <c r="B3411" s="34">
        <f t="shared" si="3605"/>
        <v>3376.99999999996</v>
      </c>
      <c r="C3411">
        <f t="shared" si="3588"/>
        <v>15</v>
      </c>
      <c r="D3411" s="35">
        <f t="shared" si="3548"/>
        <v>3000</v>
      </c>
      <c r="E3411" s="27">
        <v>0</v>
      </c>
      <c r="F3411" s="64">
        <f t="shared" si="3589"/>
        <v>0.46593146951268899</v>
      </c>
      <c r="G3411" s="34">
        <v>0</v>
      </c>
      <c r="H3411" s="34">
        <f t="shared" si="3549"/>
        <v>1</v>
      </c>
      <c r="I3411" s="34">
        <f t="shared" si="3590"/>
        <v>6192.2292298236371</v>
      </c>
      <c r="J3411" s="34">
        <f t="shared" si="3550"/>
        <v>13696.240396037201</v>
      </c>
      <c r="K3411" s="34">
        <f t="shared" si="3551"/>
        <v>12154.215598769915</v>
      </c>
      <c r="L3411" s="36">
        <f t="shared" si="3602"/>
        <v>1151.3293127119728</v>
      </c>
      <c r="M3411" s="34">
        <f t="shared" si="3552"/>
        <v>20.399243190166207</v>
      </c>
      <c r="N3411" s="34">
        <f t="shared" si="3591"/>
        <v>45.119928261715643</v>
      </c>
      <c r="O3411" s="34">
        <f t="shared" si="3553"/>
        <v>9.4970811430771391</v>
      </c>
      <c r="P3411">
        <f t="shared" si="3606"/>
        <v>31.24076544351097</v>
      </c>
      <c r="Q3411" s="36">
        <f t="shared" si="3554"/>
        <v>40.091692974631563</v>
      </c>
      <c r="R3411" s="34">
        <f t="shared" si="3555"/>
        <v>31.315548415679984</v>
      </c>
      <c r="S3411" s="34">
        <f t="shared" si="3556"/>
        <v>7.6237208091671196</v>
      </c>
      <c r="T3411" s="36">
        <f t="shared" si="3592"/>
        <v>1.0988562110940591E-13</v>
      </c>
      <c r="U3411" s="36">
        <f t="shared" si="3557"/>
        <v>3446.2876697264714</v>
      </c>
      <c r="V3411" s="36">
        <f t="shared" si="3558"/>
        <v>1.4590294743104797E-3</v>
      </c>
      <c r="W3411" s="68">
        <f t="shared" si="3559"/>
        <v>3.289512322034208</v>
      </c>
      <c r="X3411">
        <f t="shared" si="3560"/>
        <v>9.0381446128216343</v>
      </c>
      <c r="Y3411">
        <f t="shared" si="3561"/>
        <v>5.9191933886892012E-3</v>
      </c>
      <c r="Z3411" s="34">
        <f t="shared" si="3562"/>
        <v>1.8175536138477263E-3</v>
      </c>
      <c r="AA3411" s="36">
        <f t="shared" si="3563"/>
        <v>4.4353975041754143E-4</v>
      </c>
      <c r="AB3411" s="34">
        <f t="shared" si="3564"/>
        <v>2.2083287929023406E-4</v>
      </c>
      <c r="AC3411" s="36">
        <f t="shared" si="3565"/>
        <v>1.4129090601411305E-2</v>
      </c>
      <c r="AD3411" s="34">
        <f t="shared" si="3566"/>
        <v>0</v>
      </c>
      <c r="AE3411">
        <f t="shared" si="3593"/>
        <v>63.980919176631588</v>
      </c>
      <c r="AF3411" s="36">
        <f t="shared" si="3607"/>
        <v>0</v>
      </c>
      <c r="AG3411" s="34">
        <f t="shared" si="3567"/>
        <v>1.2130776313520619</v>
      </c>
      <c r="AH3411">
        <f t="shared" si="3603"/>
        <v>8.421666107566228E-3</v>
      </c>
      <c r="AI3411" s="29">
        <f t="shared" si="3594"/>
        <v>1.2130776313520619</v>
      </c>
      <c r="AJ3411">
        <f t="shared" si="3595"/>
        <v>1.2130776313520619</v>
      </c>
      <c r="AK3411" s="36">
        <f t="shared" si="3608"/>
        <v>0</v>
      </c>
      <c r="AL3411" s="36">
        <f t="shared" si="3596"/>
        <v>-2.1305660597774812E-6</v>
      </c>
      <c r="AM3411" s="36">
        <f t="shared" si="3597"/>
        <v>-1.3375721814922048E-8</v>
      </c>
      <c r="AN3411" s="37">
        <f t="shared" si="3609"/>
        <v>2.6610477441831696E-306</v>
      </c>
      <c r="AO3411" s="36">
        <f t="shared" si="3610"/>
        <v>3.5145171859947608E-3</v>
      </c>
      <c r="AP3411" s="36">
        <f t="shared" si="3611"/>
        <v>6.0556052188231514E-5</v>
      </c>
      <c r="AQ3411" s="74">
        <f t="shared" si="3568"/>
        <v>0</v>
      </c>
      <c r="AR3411" s="73">
        <f t="shared" si="3569"/>
        <v>0</v>
      </c>
      <c r="AS3411" s="72">
        <f t="shared" si="3612"/>
        <v>4.3410722506022044E-8</v>
      </c>
      <c r="AT3411" s="37">
        <f t="shared" si="3570"/>
        <v>1.250459723786107E-297</v>
      </c>
      <c r="AU3411" s="37">
        <f t="shared" si="3571"/>
        <v>1.2352976352241311E-3</v>
      </c>
      <c r="AV3411" s="34">
        <f t="shared" si="3572"/>
        <v>1.6778065062807534E-4</v>
      </c>
      <c r="AW3411" s="34">
        <f t="shared" si="3573"/>
        <v>0.30935276624924329</v>
      </c>
      <c r="AX3411" s="37">
        <f t="shared" si="3574"/>
        <v>1.5571544686245451</v>
      </c>
      <c r="AY3411" s="7">
        <f t="shared" si="3575"/>
        <v>5.1561873375586247</v>
      </c>
      <c r="AZ3411" s="37">
        <f t="shared" si="3576"/>
        <v>4.8466667906587535</v>
      </c>
      <c r="BA3411" s="2">
        <f>BE3411*'mass balance'!$B$17+BF3411*'mass balance'!$C$17+BG3411*'mass balance'!$D$17+BH3411*'mass balance'!$E$17</f>
        <v>5.4200195659119321E-5</v>
      </c>
      <c r="BB3411" s="2">
        <f>BE3411*'mass balance'!$B$18+BF3411*'mass balance'!$C$18+BG3411*'mass balance'!$D$18+BH3411*'mass balance'!$E$18</f>
        <v>5.503404482310576E-5</v>
      </c>
      <c r="BC3411" s="2">
        <f>BE3411*'mass balance'!$B$19+BF3411*'mass balance'!$C$19+BG3411*'mass balance'!$D$19+BH3411*'mass balance'!$E$19</f>
        <v>-6.8792556028882213E-5</v>
      </c>
      <c r="BD3411" s="2">
        <f>BE3411*'mass balance'!$B$20+BF3411*'mass balance'!$C$20+BG3411*'mass balance'!$D$20+BH3411*'mass balance'!$E$20</f>
        <v>2.501547491959353E-6</v>
      </c>
      <c r="BE3411" s="2">
        <f>N3411*'mass balance'!$H$11+R3411*'mass balance'!$I$11+S3411*'mass balance'!$J$11</f>
        <v>-1.0742840062313248E-4</v>
      </c>
      <c r="BF3411" s="2">
        <f>N3411*'mass balance'!$H$12+R3411*'mass balance'!$I$12+S3411*'mass balance'!$J$12</f>
        <v>1.8314177501805183E-5</v>
      </c>
      <c r="BG3411" s="2">
        <f>N3411*'mass balance'!$H$13+R3411*'mass balance'!$I$13+S3411*'mass balance'!$J$13</f>
        <v>1.0656308684256097E-5</v>
      </c>
      <c r="BH3411" s="2">
        <f>N3411*'mass balance'!$H$14+R3411*'mass balance'!$I$14+S3411*'mass balance'!$J$14</f>
        <v>1.1749981318155113E-5</v>
      </c>
      <c r="BI3411" s="36">
        <f t="shared" si="3577"/>
        <v>1.984873985993231E-16</v>
      </c>
      <c r="BJ3411" s="36">
        <f t="shared" si="3578"/>
        <v>2.6352868412324858E-19</v>
      </c>
      <c r="BK3411" s="36">
        <f t="shared" si="3579"/>
        <v>9.8874042436135625E-16</v>
      </c>
      <c r="BL3411" s="36">
        <f t="shared" si="3580"/>
        <v>5.6898776111754021E-16</v>
      </c>
      <c r="BM3411" s="36">
        <f t="shared" si="3613"/>
        <v>9.4636988646151197E-13</v>
      </c>
      <c r="BN3411" s="36">
        <f t="shared" ca="1" si="3581"/>
        <v>0.73102495943984191</v>
      </c>
      <c r="BO3411" s="36">
        <f t="shared" ca="1" si="3598"/>
        <v>1</v>
      </c>
      <c r="BP3411" s="36">
        <f t="shared" si="3614"/>
        <v>-9.4636988538541926E-13</v>
      </c>
      <c r="BQ3411" s="36">
        <f t="shared" si="3615"/>
        <v>0.9999999988629259</v>
      </c>
      <c r="BR3411" s="2">
        <f t="shared" si="3604"/>
        <v>-5</v>
      </c>
      <c r="BS3411">
        <v>0</v>
      </c>
      <c r="BT3411" s="37">
        <f t="shared" si="3599"/>
        <v>6.8964537418954419E-2</v>
      </c>
      <c r="BU3411" s="34">
        <f t="shared" si="3582"/>
        <v>-5</v>
      </c>
      <c r="BV3411" s="34">
        <f t="shared" si="3583"/>
        <v>-5</v>
      </c>
      <c r="BW3411" s="34">
        <f t="shared" si="3584"/>
        <v>-5</v>
      </c>
      <c r="BX3411" s="34">
        <f t="shared" si="3585"/>
        <v>-5</v>
      </c>
      <c r="BY3411" s="34">
        <f t="shared" si="3586"/>
        <v>3.6800677329655547</v>
      </c>
      <c r="BZ3411" s="36">
        <f t="shared" si="3600"/>
        <v>6.8792556028882213E-5</v>
      </c>
      <c r="CA3411" s="34">
        <f t="shared" si="3601"/>
        <v>1.4229271455564792E-2</v>
      </c>
    </row>
    <row r="3412" spans="1:79" x14ac:dyDescent="0.2">
      <c r="A3412" s="75">
        <f t="shared" si="3587"/>
        <v>9.2547945205478346</v>
      </c>
      <c r="B3412" s="34">
        <f t="shared" si="3605"/>
        <v>3377.9999999999595</v>
      </c>
      <c r="C3412">
        <f t="shared" si="3588"/>
        <v>15</v>
      </c>
      <c r="D3412" s="35">
        <f t="shared" si="3548"/>
        <v>3000</v>
      </c>
      <c r="E3412" s="27">
        <v>0</v>
      </c>
      <c r="F3412" s="64">
        <f t="shared" si="3589"/>
        <v>0.46593146951268899</v>
      </c>
      <c r="G3412" s="34">
        <v>0</v>
      </c>
      <c r="H3412" s="34">
        <f t="shared" si="3549"/>
        <v>1</v>
      </c>
      <c r="I3412" s="34">
        <f t="shared" si="3590"/>
        <v>6192.2292298236371</v>
      </c>
      <c r="J3412" s="34">
        <f t="shared" si="3550"/>
        <v>13700.289981413338</v>
      </c>
      <c r="K3412" s="34">
        <f t="shared" si="3551"/>
        <v>12157.80925165012</v>
      </c>
      <c r="L3412" s="36">
        <f t="shared" si="3602"/>
        <v>1151.8399730279816</v>
      </c>
      <c r="M3412" s="34">
        <f t="shared" si="3552"/>
        <v>20.399243190166207</v>
      </c>
      <c r="N3412" s="34">
        <f t="shared" si="3591"/>
        <v>45.133268930131031</v>
      </c>
      <c r="O3412" s="34">
        <f t="shared" si="3553"/>
        <v>9.4970811430771391</v>
      </c>
      <c r="P3412">
        <f t="shared" si="3606"/>
        <v>31.254621964818639</v>
      </c>
      <c r="Q3412" s="36">
        <f t="shared" si="3554"/>
        <v>40.105405473225424</v>
      </c>
      <c r="R3412" s="34">
        <f t="shared" si="3555"/>
        <v>31.329425923966753</v>
      </c>
      <c r="S3412" s="34">
        <f t="shared" si="3556"/>
        <v>7.6231570468713539</v>
      </c>
      <c r="T3412" s="36">
        <f t="shared" si="3592"/>
        <v>1.0986937969798988E-13</v>
      </c>
      <c r="U3412" s="36">
        <f t="shared" si="3557"/>
        <v>3446.2876697264714</v>
      </c>
      <c r="V3412" s="36">
        <f t="shared" si="3558"/>
        <v>1.4589215813502559E-3</v>
      </c>
      <c r="W3412" s="68">
        <f t="shared" si="3559"/>
        <v>3.2909713515085186</v>
      </c>
      <c r="X3412">
        <f t="shared" si="3560"/>
        <v>9.0394806741109388</v>
      </c>
      <c r="Y3412">
        <f t="shared" si="3561"/>
        <v>5.9191933886892012E-3</v>
      </c>
      <c r="Z3412" s="34">
        <f t="shared" si="3562"/>
        <v>1.8175536138477263E-3</v>
      </c>
      <c r="AA3412" s="36">
        <f t="shared" si="3563"/>
        <v>4.4331032559171747E-4</v>
      </c>
      <c r="AB3412" s="34">
        <f t="shared" si="3564"/>
        <v>2.2083287929023406E-4</v>
      </c>
      <c r="AC3412" s="36">
        <f t="shared" si="3565"/>
        <v>1.4129090601411305E-2</v>
      </c>
      <c r="AD3412" s="34">
        <f t="shared" si="3566"/>
        <v>0</v>
      </c>
      <c r="AE3412">
        <f t="shared" si="3593"/>
        <v>63.980919176631588</v>
      </c>
      <c r="AF3412" s="36">
        <f t="shared" si="3607"/>
        <v>0</v>
      </c>
      <c r="AG3412" s="34">
        <f t="shared" si="3567"/>
        <v>1.21349737093402</v>
      </c>
      <c r="AH3412">
        <f t="shared" si="3603"/>
        <v>8.4203223841459174E-3</v>
      </c>
      <c r="AI3412" s="29">
        <f t="shared" si="3594"/>
        <v>1.21349737093402</v>
      </c>
      <c r="AJ3412">
        <f t="shared" si="3595"/>
        <v>0</v>
      </c>
      <c r="AK3412" s="36">
        <f t="shared" si="3608"/>
        <v>0</v>
      </c>
      <c r="AL3412" s="36">
        <f t="shared" si="3596"/>
        <v>-2.1292744707782399E-6</v>
      </c>
      <c r="AM3412" s="36">
        <f t="shared" si="3597"/>
        <v>-1.3372767363176844E-8</v>
      </c>
      <c r="AN3412" s="37">
        <f t="shared" si="3609"/>
        <v>2.6610477441831696E-306</v>
      </c>
      <c r="AO3412" s="36">
        <f t="shared" si="3610"/>
        <v>3.5123866199349833E-3</v>
      </c>
      <c r="AP3412" s="36">
        <f t="shared" si="3611"/>
        <v>6.0542676466416592E-5</v>
      </c>
      <c r="AQ3412" s="74">
        <f t="shared" si="3568"/>
        <v>0</v>
      </c>
      <c r="AR3412" s="73">
        <f t="shared" si="3569"/>
        <v>0</v>
      </c>
      <c r="AS3412" s="72">
        <f t="shared" si="3612"/>
        <v>4.3331821180780177E-8</v>
      </c>
      <c r="AT3412" s="37">
        <f t="shared" si="3570"/>
        <v>1.2527366400725628E-297</v>
      </c>
      <c r="AU3412" s="37">
        <f t="shared" si="3571"/>
        <v>1.2350247806219845E-3</v>
      </c>
      <c r="AV3412" s="34">
        <f t="shared" si="3572"/>
        <v>1.1565845113855598E-6</v>
      </c>
      <c r="AW3412" s="34">
        <f t="shared" si="3573"/>
        <v>0.30948997649797649</v>
      </c>
      <c r="AX3412" s="37">
        <f t="shared" si="3574"/>
        <v>1.5578451285289205</v>
      </c>
      <c r="AY3412" s="7">
        <f t="shared" si="3575"/>
        <v>5.1583076131199279</v>
      </c>
      <c r="AZ3412" s="37">
        <f t="shared" si="3576"/>
        <v>4.8488164800374394</v>
      </c>
      <c r="BA3412" s="2">
        <f>BE3412*'mass balance'!$B$17+BF3412*'mass balance'!$C$17+BG3412*'mass balance'!$D$17+BH3412*'mass balance'!$E$17</f>
        <v>5.4224243425389656E-5</v>
      </c>
      <c r="BB3412" s="2">
        <f>BE3412*'mass balance'!$B$18+BF3412*'mass balance'!$C$18+BG3412*'mass balance'!$D$18+BH3412*'mass balance'!$E$18</f>
        <v>5.5058462555011018E-5</v>
      </c>
      <c r="BC3412" s="2">
        <f>BE3412*'mass balance'!$B$19+BF3412*'mass balance'!$C$19+BG3412*'mass balance'!$D$19+BH3412*'mass balance'!$E$19</f>
        <v>-6.8823078193763789E-5</v>
      </c>
      <c r="BD3412" s="2">
        <f>BE3412*'mass balance'!$B$20+BF3412*'mass balance'!$C$20+BG3412*'mass balance'!$D$20+BH3412*'mass balance'!$E$20</f>
        <v>2.5026573888641377E-6</v>
      </c>
      <c r="BE3412" s="2">
        <f>N3412*'mass balance'!$H$11+R3412*'mass balance'!$I$11+S3412*'mass balance'!$J$11</f>
        <v>-1.0746016411935959E-4</v>
      </c>
      <c r="BF3412" s="2">
        <f>N3412*'mass balance'!$H$12+R3412*'mass balance'!$I$12+S3412*'mass balance'!$J$12</f>
        <v>1.8312823196865126E-5</v>
      </c>
      <c r="BG3412" s="2">
        <f>N3412*'mass balance'!$H$13+R3412*'mass balance'!$I$13+S3412*'mass balance'!$J$13</f>
        <v>1.0656355102229171E-5</v>
      </c>
      <c r="BH3412" s="2">
        <f>N3412*'mass balance'!$H$14+R3412*'mass balance'!$I$14+S3412*'mass balance'!$J$14</f>
        <v>1.1753455450554955E-5</v>
      </c>
      <c r="BI3412" s="36">
        <f t="shared" si="3577"/>
        <v>1.984873985993231E-16</v>
      </c>
      <c r="BJ3412" s="36">
        <f t="shared" si="3578"/>
        <v>2.6356755431181884E-19</v>
      </c>
      <c r="BK3412" s="36">
        <f t="shared" si="3579"/>
        <v>9.8900395304547954E-16</v>
      </c>
      <c r="BL3412" s="36">
        <f t="shared" si="3580"/>
        <v>5.6921617239839127E-16</v>
      </c>
      <c r="BM3412" s="36">
        <f t="shared" si="3613"/>
        <v>9.4693887422262951E-13</v>
      </c>
      <c r="BN3412" s="36">
        <f t="shared" ca="1" si="3581"/>
        <v>0.87829510102170139</v>
      </c>
      <c r="BO3412" s="36">
        <f t="shared" ca="1" si="3598"/>
        <v>1</v>
      </c>
      <c r="BP3412" s="36">
        <f t="shared" si="3614"/>
        <v>-9.4693887314499372E-13</v>
      </c>
      <c r="BQ3412" s="36">
        <f t="shared" si="3615"/>
        <v>0.99999999886197954</v>
      </c>
      <c r="BR3412" s="2">
        <f t="shared" si="3604"/>
        <v>-5</v>
      </c>
      <c r="BS3412">
        <v>0</v>
      </c>
      <c r="BT3412" s="37">
        <f t="shared" si="3599"/>
        <v>6.8995135889248202E-2</v>
      </c>
      <c r="BU3412" s="34">
        <f t="shared" si="3582"/>
        <v>-5</v>
      </c>
      <c r="BV3412" s="34">
        <f t="shared" si="3583"/>
        <v>-5</v>
      </c>
      <c r="BW3412" s="34">
        <f t="shared" si="3584"/>
        <v>-5</v>
      </c>
      <c r="BX3412" s="34">
        <f t="shared" si="3585"/>
        <v>-5</v>
      </c>
      <c r="BY3412" s="34">
        <f t="shared" si="3586"/>
        <v>3.6811558234227668</v>
      </c>
      <c r="BZ3412" s="36">
        <f t="shared" si="3600"/>
        <v>6.8823078193763789E-5</v>
      </c>
      <c r="CA3412" s="34">
        <f t="shared" si="3601"/>
        <v>1.4229273508968824E-2</v>
      </c>
    </row>
    <row r="3413" spans="1:79" x14ac:dyDescent="0.2">
      <c r="A3413" s="75">
        <f t="shared" si="3587"/>
        <v>9.2575342465752311</v>
      </c>
      <c r="B3413" s="34">
        <f t="shared" si="3605"/>
        <v>3378.9999999999595</v>
      </c>
      <c r="C3413">
        <f t="shared" si="3588"/>
        <v>15</v>
      </c>
      <c r="D3413" s="35">
        <f t="shared" si="3548"/>
        <v>3000</v>
      </c>
      <c r="E3413" s="27">
        <v>0</v>
      </c>
      <c r="F3413" s="64">
        <f t="shared" si="3589"/>
        <v>0.46593146951268899</v>
      </c>
      <c r="G3413" s="34">
        <v>0</v>
      </c>
      <c r="H3413" s="34">
        <f t="shared" si="3549"/>
        <v>1</v>
      </c>
      <c r="I3413" s="34">
        <f t="shared" si="3590"/>
        <v>6192.2292298236371</v>
      </c>
      <c r="J3413" s="34">
        <f t="shared" si="3550"/>
        <v>13704.338668987572</v>
      </c>
      <c r="K3413" s="34">
        <f t="shared" si="3551"/>
        <v>12161.402107809648</v>
      </c>
      <c r="L3413" s="36">
        <f t="shared" si="3602"/>
        <v>1152.3505955814542</v>
      </c>
      <c r="M3413" s="34">
        <f t="shared" si="3552"/>
        <v>20.399243190166207</v>
      </c>
      <c r="N3413" s="34">
        <f t="shared" si="3591"/>
        <v>45.146606640891157</v>
      </c>
      <c r="O3413" s="34">
        <f t="shared" si="3553"/>
        <v>9.4970811430771391</v>
      </c>
      <c r="P3413">
        <f t="shared" si="3606"/>
        <v>31.268477461458108</v>
      </c>
      <c r="Q3413" s="36">
        <f t="shared" si="3554"/>
        <v>40.11911575542323</v>
      </c>
      <c r="R3413" s="34">
        <f t="shared" si="3555"/>
        <v>31.343302404193125</v>
      </c>
      <c r="S3413" s="34">
        <f t="shared" si="3556"/>
        <v>7.6225921606916165</v>
      </c>
      <c r="T3413" s="36">
        <f t="shared" si="3592"/>
        <v>1.0985314908439056E-13</v>
      </c>
      <c r="U3413" s="36">
        <f t="shared" si="3557"/>
        <v>3446.2876697264714</v>
      </c>
      <c r="V3413" s="36">
        <f t="shared" si="3558"/>
        <v>1.4588134733008508E-3</v>
      </c>
      <c r="W3413" s="68">
        <f t="shared" si="3559"/>
        <v>3.2924302730898689</v>
      </c>
      <c r="X3413">
        <f t="shared" si="3560"/>
        <v>9.0408162418136655</v>
      </c>
      <c r="Y3413">
        <f t="shared" si="3561"/>
        <v>5.9191933886892012E-3</v>
      </c>
      <c r="Z3413" s="34">
        <f t="shared" si="3562"/>
        <v>1.8175536138477263E-3</v>
      </c>
      <c r="AA3413" s="36">
        <f t="shared" si="3563"/>
        <v>4.4308105329495358E-4</v>
      </c>
      <c r="AB3413" s="34">
        <f t="shared" si="3564"/>
        <v>2.2083287929023406E-4</v>
      </c>
      <c r="AC3413" s="36">
        <f t="shared" si="3565"/>
        <v>1.4129090601411305E-2</v>
      </c>
      <c r="AD3413" s="34">
        <f t="shared" si="3566"/>
        <v>0</v>
      </c>
      <c r="AE3413">
        <f t="shared" si="3593"/>
        <v>63.980919176631588</v>
      </c>
      <c r="AF3413" s="36">
        <f t="shared" si="3607"/>
        <v>0</v>
      </c>
      <c r="AG3413" s="34">
        <f t="shared" si="3567"/>
        <v>1.2139170426720949</v>
      </c>
      <c r="AH3413">
        <f t="shared" si="3603"/>
        <v>8.4189780030134997E-3</v>
      </c>
      <c r="AI3413" s="29">
        <f t="shared" si="3594"/>
        <v>1.2139170426720949</v>
      </c>
      <c r="AJ3413">
        <f t="shared" si="3595"/>
        <v>1.2139170426720949</v>
      </c>
      <c r="AK3413" s="36">
        <f t="shared" si="3608"/>
        <v>0</v>
      </c>
      <c r="AL3413" s="36">
        <f t="shared" si="3596"/>
        <v>-2.1279836647644098E-6</v>
      </c>
      <c r="AM3413" s="36">
        <f t="shared" si="3597"/>
        <v>-1.336981356401587E-8</v>
      </c>
      <c r="AN3413" s="37">
        <f t="shared" si="3609"/>
        <v>2.6610477441831696E-306</v>
      </c>
      <c r="AO3413" s="36">
        <f t="shared" si="3610"/>
        <v>3.5102573454642051E-3</v>
      </c>
      <c r="AP3413" s="36">
        <f t="shared" si="3611"/>
        <v>6.0529303699053416E-5</v>
      </c>
      <c r="AQ3413" s="74">
        <f t="shared" si="3568"/>
        <v>0</v>
      </c>
      <c r="AR3413" s="73">
        <f t="shared" si="3569"/>
        <v>0</v>
      </c>
      <c r="AS3413" s="72">
        <f t="shared" si="3612"/>
        <v>4.3253063262944723E-8</v>
      </c>
      <c r="AT3413" s="37">
        <f t="shared" si="3570"/>
        <v>1.255017702312444E-297</v>
      </c>
      <c r="AU3413" s="37">
        <f t="shared" si="3571"/>
        <v>1.2347519862884176E-3</v>
      </c>
      <c r="AV3413" s="34">
        <f t="shared" si="3572"/>
        <v>1.6789557985135109E-4</v>
      </c>
      <c r="AW3413" s="34">
        <f t="shared" si="3573"/>
        <v>0.30962717660022515</v>
      </c>
      <c r="AX3413" s="37">
        <f t="shared" si="3574"/>
        <v>1.5585357373600703</v>
      </c>
      <c r="AY3413" s="7">
        <f t="shared" si="3575"/>
        <v>5.1607610826300157</v>
      </c>
      <c r="AZ3413" s="37">
        <f t="shared" si="3576"/>
        <v>4.8509660104499392</v>
      </c>
      <c r="BA3413" s="2">
        <f>BE3413*'mass balance'!$B$17+BF3413*'mass balance'!$C$17+BG3413*'mass balance'!$D$17+BH3413*'mass balance'!$E$17</f>
        <v>5.4248289418140874E-5</v>
      </c>
      <c r="BB3413" s="2">
        <f>BE3413*'mass balance'!$B$18+BF3413*'mass balance'!$C$18+BG3413*'mass balance'!$D$18+BH3413*'mass balance'!$E$18</f>
        <v>5.508287848611227E-5</v>
      </c>
      <c r="BC3413" s="2">
        <f>BE3413*'mass balance'!$B$19+BF3413*'mass balance'!$C$19+BG3413*'mass balance'!$D$19+BH3413*'mass balance'!$E$19</f>
        <v>-6.8853598107640332E-5</v>
      </c>
      <c r="BD3413" s="2">
        <f>BE3413*'mass balance'!$B$20+BF3413*'mass balance'!$C$20+BG3413*'mass balance'!$D$20+BH3413*'mass balance'!$E$20</f>
        <v>2.5037672039141936E-6</v>
      </c>
      <c r="BE3413" s="2">
        <f>N3413*'mass balance'!$H$11+R3413*'mass balance'!$I$11+S3413*'mass balance'!$J$11</f>
        <v>-1.0749192057355036E-4</v>
      </c>
      <c r="BF3413" s="2">
        <f>N3413*'mass balance'!$H$12+R3413*'mass balance'!$I$12+S3413*'mass balance'!$J$12</f>
        <v>1.8311466192060912E-5</v>
      </c>
      <c r="BG3413" s="2">
        <f>N3413*'mass balance'!$H$13+R3413*'mass balance'!$I$13+S3413*'mass balance'!$J$13</f>
        <v>1.065640013104555E-5</v>
      </c>
      <c r="BH3413" s="2">
        <f>N3413*'mass balance'!$H$14+R3413*'mass balance'!$I$14+S3413*'mass balance'!$J$14</f>
        <v>1.1756928812732071E-5</v>
      </c>
      <c r="BI3413" s="36">
        <f t="shared" si="3577"/>
        <v>1.984873985993231E-16</v>
      </c>
      <c r="BJ3413" s="36">
        <f t="shared" si="3578"/>
        <v>2.6360642467895284E-19</v>
      </c>
      <c r="BK3413" s="36">
        <f t="shared" si="3579"/>
        <v>9.8926752059979131E-16</v>
      </c>
      <c r="BL3413" s="36">
        <f t="shared" si="3580"/>
        <v>5.6944463790207224E-16</v>
      </c>
      <c r="BM3413" s="36">
        <f t="shared" si="3613"/>
        <v>9.4750809039502791E-13</v>
      </c>
      <c r="BN3413" s="36">
        <f t="shared" ca="1" si="3581"/>
        <v>0.15868834765889872</v>
      </c>
      <c r="BO3413" s="36">
        <f t="shared" ca="1" si="3598"/>
        <v>1</v>
      </c>
      <c r="BP3413" s="36">
        <f t="shared" si="3614"/>
        <v>-9.4750808931584721E-13</v>
      </c>
      <c r="BQ3413" s="36">
        <f t="shared" si="3615"/>
        <v>0.99999999886103264</v>
      </c>
      <c r="BR3413" s="2">
        <f t="shared" si="3604"/>
        <v>-5</v>
      </c>
      <c r="BS3413">
        <v>0</v>
      </c>
      <c r="BT3413" s="37">
        <f t="shared" si="3599"/>
        <v>6.9025732102909423E-2</v>
      </c>
      <c r="BU3413" s="34">
        <f t="shared" si="3582"/>
        <v>-5</v>
      </c>
      <c r="BV3413" s="34">
        <f t="shared" si="3583"/>
        <v>-5</v>
      </c>
      <c r="BW3413" s="34">
        <f t="shared" si="3584"/>
        <v>-5</v>
      </c>
      <c r="BX3413" s="34">
        <f t="shared" si="3585"/>
        <v>-5</v>
      </c>
      <c r="BY3413" s="34">
        <f t="shared" si="3586"/>
        <v>3.682243672647953</v>
      </c>
      <c r="BZ3413" s="36">
        <f t="shared" si="3600"/>
        <v>6.8853598107640332E-5</v>
      </c>
      <c r="CA3413" s="34">
        <f t="shared" si="3601"/>
        <v>1.422927556165398E-2</v>
      </c>
    </row>
    <row r="3414" spans="1:79" x14ac:dyDescent="0.2">
      <c r="A3414" s="75">
        <f t="shared" si="3587"/>
        <v>9.2602739726026275</v>
      </c>
      <c r="B3414" s="34">
        <f t="shared" si="3605"/>
        <v>3379.9999999999591</v>
      </c>
      <c r="C3414">
        <f t="shared" si="3588"/>
        <v>15</v>
      </c>
      <c r="D3414" s="35">
        <f t="shared" si="3548"/>
        <v>3000</v>
      </c>
      <c r="E3414" s="27">
        <v>0</v>
      </c>
      <c r="F3414" s="64">
        <f t="shared" si="3589"/>
        <v>0.46593146951268899</v>
      </c>
      <c r="G3414" s="34">
        <v>0</v>
      </c>
      <c r="H3414" s="34">
        <f t="shared" si="3549"/>
        <v>1</v>
      </c>
      <c r="I3414" s="34">
        <f t="shared" si="3590"/>
        <v>6192.2292298236371</v>
      </c>
      <c r="J3414" s="34">
        <f t="shared" si="3550"/>
        <v>13708.386458649315</v>
      </c>
      <c r="K3414" s="34">
        <f t="shared" si="3551"/>
        <v>12164.994167150368</v>
      </c>
      <c r="L3414" s="36">
        <f t="shared" si="3602"/>
        <v>1152.8611802971093</v>
      </c>
      <c r="M3414" s="34">
        <f t="shared" si="3552"/>
        <v>20.399243190166207</v>
      </c>
      <c r="N3414" s="34">
        <f t="shared" si="3591"/>
        <v>45.159941393631712</v>
      </c>
      <c r="O3414" s="34">
        <f t="shared" si="3553"/>
        <v>9.4970811430771391</v>
      </c>
      <c r="P3414">
        <f t="shared" si="3606"/>
        <v>31.282331931386661</v>
      </c>
      <c r="Q3414" s="36">
        <f t="shared" si="3554"/>
        <v>40.132823820180882</v>
      </c>
      <c r="R3414" s="34">
        <f t="shared" si="3555"/>
        <v>31.357177854314788</v>
      </c>
      <c r="S3414" s="34">
        <f t="shared" si="3556"/>
        <v>7.6220261516584822</v>
      </c>
      <c r="T3414" s="36">
        <f t="shared" si="3592"/>
        <v>1.098369292589516E-13</v>
      </c>
      <c r="U3414" s="36">
        <f t="shared" si="3557"/>
        <v>3446.2876697264714</v>
      </c>
      <c r="V3414" s="36">
        <f t="shared" si="3558"/>
        <v>1.458705150359504E-3</v>
      </c>
      <c r="W3414" s="68">
        <f t="shared" si="3559"/>
        <v>3.2938890865631696</v>
      </c>
      <c r="X3414">
        <f t="shared" si="3560"/>
        <v>9.0421513161120579</v>
      </c>
      <c r="Y3414">
        <f t="shared" si="3561"/>
        <v>5.9191933886892012E-3</v>
      </c>
      <c r="Z3414" s="34">
        <f t="shared" si="3562"/>
        <v>1.8175536138477263E-3</v>
      </c>
      <c r="AA3414" s="36">
        <f t="shared" si="3563"/>
        <v>4.4285193339084499E-4</v>
      </c>
      <c r="AB3414" s="34">
        <f t="shared" si="3564"/>
        <v>2.2083287929023406E-4</v>
      </c>
      <c r="AC3414" s="36">
        <f t="shared" si="3565"/>
        <v>1.4129090601411305E-2</v>
      </c>
      <c r="AD3414" s="34">
        <f t="shared" si="3566"/>
        <v>0</v>
      </c>
      <c r="AE3414">
        <f t="shared" si="3593"/>
        <v>63.980919176631588</v>
      </c>
      <c r="AF3414" s="36">
        <f t="shared" si="3607"/>
        <v>0</v>
      </c>
      <c r="AG3414" s="34">
        <f t="shared" si="3567"/>
        <v>1.2143366465343266</v>
      </c>
      <c r="AH3414">
        <f t="shared" si="3603"/>
        <v>8.417632965094457E-3</v>
      </c>
      <c r="AI3414" s="29">
        <f t="shared" si="3594"/>
        <v>1.2143366465343266</v>
      </c>
      <c r="AJ3414">
        <f t="shared" si="3595"/>
        <v>0</v>
      </c>
      <c r="AK3414" s="36">
        <f t="shared" si="3608"/>
        <v>0</v>
      </c>
      <c r="AL3414" s="36">
        <f t="shared" si="3596"/>
        <v>-2.1266936412613309E-6</v>
      </c>
      <c r="AM3414" s="36">
        <f t="shared" si="3597"/>
        <v>-1.3366860417294982E-8</v>
      </c>
      <c r="AN3414" s="37">
        <f t="shared" si="3609"/>
        <v>2.6610477441831696E-306</v>
      </c>
      <c r="AO3414" s="36">
        <f t="shared" si="3610"/>
        <v>3.5081293617994407E-3</v>
      </c>
      <c r="AP3414" s="36">
        <f t="shared" si="3611"/>
        <v>6.05159338854894E-5</v>
      </c>
      <c r="AQ3414" s="74">
        <f t="shared" si="3568"/>
        <v>0</v>
      </c>
      <c r="AR3414" s="73">
        <f t="shared" si="3569"/>
        <v>0</v>
      </c>
      <c r="AS3414" s="72">
        <f t="shared" si="3612"/>
        <v>4.3174448491864995E-8</v>
      </c>
      <c r="AT3414" s="37">
        <f t="shared" si="3570"/>
        <v>1.2573029180549656E-297</v>
      </c>
      <c r="AU3414" s="37">
        <f t="shared" si="3571"/>
        <v>1.2344792522101179E-3</v>
      </c>
      <c r="AV3414" s="34">
        <f t="shared" si="3572"/>
        <v>1.1562151026767674E-6</v>
      </c>
      <c r="AW3414" s="34">
        <f t="shared" si="3573"/>
        <v>0.30976436653576189</v>
      </c>
      <c r="AX3414" s="37">
        <f t="shared" si="3574"/>
        <v>1.5592262950161777</v>
      </c>
      <c r="AY3414" s="7">
        <f t="shared" si="3575"/>
        <v>5.162880904330212</v>
      </c>
      <c r="AZ3414" s="37">
        <f t="shared" si="3576"/>
        <v>4.8531153815793475</v>
      </c>
      <c r="BA3414" s="2">
        <f>BE3414*'mass balance'!$B$17+BF3414*'mass balance'!$C$17+BG3414*'mass balance'!$D$17+BH3414*'mass balance'!$E$17</f>
        <v>5.427233363382403E-5</v>
      </c>
      <c r="BB3414" s="2">
        <f>BE3414*'mass balance'!$B$18+BF3414*'mass balance'!$C$18+BG3414*'mass balance'!$D$18+BH3414*'mass balance'!$E$18</f>
        <v>5.510729261280596E-5</v>
      </c>
      <c r="BC3414" s="2">
        <f>BE3414*'mass balance'!$B$19+BF3414*'mass balance'!$C$19+BG3414*'mass balance'!$D$19+BH3414*'mass balance'!$E$19</f>
        <v>-6.8884115766007444E-5</v>
      </c>
      <c r="BD3414" s="2">
        <f>BE3414*'mass balance'!$B$20+BF3414*'mass balance'!$C$20+BG3414*'mass balance'!$D$20+BH3414*'mass balance'!$E$20</f>
        <v>2.5048769369457247E-6</v>
      </c>
      <c r="BE3414" s="2">
        <f>N3414*'mass balance'!$H$11+R3414*'mass balance'!$I$11+S3414*'mass balance'!$J$11</f>
        <v>-1.0752366998483741E-4</v>
      </c>
      <c r="BF3414" s="2">
        <f>N3414*'mass balance'!$H$12+R3414*'mass balance'!$I$12+S3414*'mass balance'!$J$12</f>
        <v>1.8310106489868253E-5</v>
      </c>
      <c r="BG3414" s="2">
        <f>N3414*'mass balance'!$H$13+R3414*'mass balance'!$I$13+S3414*'mass balance'!$J$13</f>
        <v>1.06564437718249E-5</v>
      </c>
      <c r="BH3414" s="2">
        <f>N3414*'mass balance'!$H$14+R3414*'mass balance'!$I$14+S3414*'mass balance'!$J$14</f>
        <v>1.176040140459159E-5</v>
      </c>
      <c r="BI3414" s="36">
        <f t="shared" si="3577"/>
        <v>1.984873985993231E-16</v>
      </c>
      <c r="BJ3414" s="36">
        <f t="shared" si="3578"/>
        <v>2.6364529522332874E-19</v>
      </c>
      <c r="BK3414" s="36">
        <f t="shared" si="3579"/>
        <v>9.8953112702447023E-16</v>
      </c>
      <c r="BL3414" s="36">
        <f t="shared" si="3580"/>
        <v>5.6967315763071057E-16</v>
      </c>
      <c r="BM3414" s="36">
        <f t="shared" si="3613"/>
        <v>9.4807753503292991E-13</v>
      </c>
      <c r="BN3414" s="36">
        <f t="shared" ca="1" si="3581"/>
        <v>0.38198874620341727</v>
      </c>
      <c r="BO3414" s="36">
        <f t="shared" ca="1" si="3598"/>
        <v>1</v>
      </c>
      <c r="BP3414" s="36">
        <f t="shared" si="3614"/>
        <v>-9.4807753395220229E-13</v>
      </c>
      <c r="BQ3414" s="36">
        <f t="shared" si="3615"/>
        <v>0.99999999886008517</v>
      </c>
      <c r="BR3414" s="2">
        <f t="shared" si="3604"/>
        <v>-5</v>
      </c>
      <c r="BS3414">
        <v>0</v>
      </c>
      <c r="BT3414" s="37">
        <f t="shared" si="3599"/>
        <v>6.9056326055422459E-2</v>
      </c>
      <c r="BU3414" s="34">
        <f t="shared" si="3582"/>
        <v>-5</v>
      </c>
      <c r="BV3414" s="34">
        <f t="shared" si="3583"/>
        <v>-5</v>
      </c>
      <c r="BW3414" s="34">
        <f t="shared" si="3584"/>
        <v>-5</v>
      </c>
      <c r="BX3414" s="34">
        <f t="shared" si="3585"/>
        <v>-5</v>
      </c>
      <c r="BY3414" s="34">
        <f t="shared" si="3586"/>
        <v>3.6833312806113998</v>
      </c>
      <c r="BZ3414" s="36">
        <f t="shared" si="3600"/>
        <v>6.8884115766007444E-5</v>
      </c>
      <c r="CA3414" s="34">
        <f t="shared" si="3601"/>
        <v>1.4229277613620117E-2</v>
      </c>
    </row>
    <row r="3415" spans="1:79" x14ac:dyDescent="0.2">
      <c r="A3415" s="75">
        <f t="shared" si="3587"/>
        <v>9.263013698630024</v>
      </c>
      <c r="B3415" s="34">
        <f t="shared" si="3605"/>
        <v>3380.9999999999586</v>
      </c>
      <c r="C3415">
        <f t="shared" si="3588"/>
        <v>15</v>
      </c>
      <c r="D3415" s="35">
        <f t="shared" si="3548"/>
        <v>3000</v>
      </c>
      <c r="E3415" s="27">
        <v>0</v>
      </c>
      <c r="F3415" s="64">
        <f t="shared" si="3589"/>
        <v>0.46593146951268899</v>
      </c>
      <c r="G3415" s="34">
        <v>0</v>
      </c>
      <c r="H3415" s="34">
        <f t="shared" si="3549"/>
        <v>1</v>
      </c>
      <c r="I3415" s="34">
        <f t="shared" si="3590"/>
        <v>6192.2292298236371</v>
      </c>
      <c r="J3415" s="34">
        <f t="shared" si="3550"/>
        <v>13712.43335028834</v>
      </c>
      <c r="K3415" s="34">
        <f t="shared" si="3551"/>
        <v>12168.585429574456</v>
      </c>
      <c r="L3415" s="36">
        <f t="shared" si="3602"/>
        <v>1153.3717270997352</v>
      </c>
      <c r="M3415" s="34">
        <f t="shared" si="3552"/>
        <v>20.399243190166207</v>
      </c>
      <c r="N3415" s="34">
        <f t="shared" si="3591"/>
        <v>45.173273187989565</v>
      </c>
      <c r="O3415" s="34">
        <f t="shared" si="3553"/>
        <v>9.4970811430771391</v>
      </c>
      <c r="P3415">
        <f t="shared" si="3606"/>
        <v>31.29618537256345</v>
      </c>
      <c r="Q3415" s="36">
        <f t="shared" si="3554"/>
        <v>40.146529666455841</v>
      </c>
      <c r="R3415" s="34">
        <f t="shared" si="3555"/>
        <v>31.371052272289301</v>
      </c>
      <c r="S3415" s="34">
        <f t="shared" si="3556"/>
        <v>7.6214590208021766</v>
      </c>
      <c r="T3415" s="36">
        <f t="shared" si="3592"/>
        <v>1.09820720212028E-13</v>
      </c>
      <c r="U3415" s="36">
        <f t="shared" si="3557"/>
        <v>3446.2876697264714</v>
      </c>
      <c r="V3415" s="36">
        <f t="shared" si="3558"/>
        <v>1.4585966127233735E-3</v>
      </c>
      <c r="W3415" s="68">
        <f t="shared" si="3559"/>
        <v>3.295347791713529</v>
      </c>
      <c r="X3415">
        <f t="shared" si="3560"/>
        <v>9.0434858971882903</v>
      </c>
      <c r="Y3415">
        <f t="shared" si="3561"/>
        <v>5.9191933886892012E-3</v>
      </c>
      <c r="Z3415" s="34">
        <f t="shared" si="3562"/>
        <v>1.8175536138477263E-3</v>
      </c>
      <c r="AA3415" s="36">
        <f t="shared" si="3563"/>
        <v>4.4262296574314734E-4</v>
      </c>
      <c r="AB3415" s="34">
        <f t="shared" si="3564"/>
        <v>2.2083287929023406E-4</v>
      </c>
      <c r="AC3415" s="36">
        <f t="shared" si="3565"/>
        <v>1.4129090601411305E-2</v>
      </c>
      <c r="AD3415" s="34">
        <f t="shared" si="3566"/>
        <v>0</v>
      </c>
      <c r="AE3415">
        <f t="shared" si="3593"/>
        <v>63.980919176631588</v>
      </c>
      <c r="AF3415" s="36">
        <f t="shared" si="3607"/>
        <v>0</v>
      </c>
      <c r="AG3415" s="34">
        <f t="shared" si="3567"/>
        <v>1.2147561824888029</v>
      </c>
      <c r="AH3415">
        <f t="shared" si="3603"/>
        <v>8.4162872713160475E-3</v>
      </c>
      <c r="AI3415" s="29">
        <f t="shared" si="3594"/>
        <v>1.2147561824888029</v>
      </c>
      <c r="AJ3415">
        <f t="shared" si="3595"/>
        <v>1.2147561824888029</v>
      </c>
      <c r="AK3415" s="36">
        <f t="shared" si="3608"/>
        <v>0</v>
      </c>
      <c r="AL3415" s="36">
        <f t="shared" si="3596"/>
        <v>-2.1254043997946308E-6</v>
      </c>
      <c r="AM3415" s="36">
        <f t="shared" si="3597"/>
        <v>-1.3363907922870065E-8</v>
      </c>
      <c r="AN3415" s="37">
        <f t="shared" si="3609"/>
        <v>2.6610477441831696E-306</v>
      </c>
      <c r="AO3415" s="36">
        <f t="shared" si="3610"/>
        <v>3.5060026681581792E-3</v>
      </c>
      <c r="AP3415" s="36">
        <f t="shared" si="3611"/>
        <v>6.0502567025072103E-5</v>
      </c>
      <c r="AQ3415" s="74">
        <f t="shared" si="3568"/>
        <v>0</v>
      </c>
      <c r="AR3415" s="73">
        <f t="shared" si="3569"/>
        <v>0</v>
      </c>
      <c r="AS3415" s="72">
        <f t="shared" si="3612"/>
        <v>4.3095976607364052E-8</v>
      </c>
      <c r="AT3415" s="37">
        <f t="shared" si="3570"/>
        <v>1.2595922948630887E-297</v>
      </c>
      <c r="AU3415" s="37">
        <f t="shared" si="3571"/>
        <v>1.2342065783737767E-3</v>
      </c>
      <c r="AV3415" s="34">
        <f t="shared" si="3572"/>
        <v>1.6801047142107379E-4</v>
      </c>
      <c r="AW3415" s="34">
        <f t="shared" si="3573"/>
        <v>0.30990154628437788</v>
      </c>
      <c r="AX3415" s="37">
        <f t="shared" si="3574"/>
        <v>1.5599168013955194</v>
      </c>
      <c r="AY3415" s="7">
        <f t="shared" si="3575"/>
        <v>5.1653341498648473</v>
      </c>
      <c r="AZ3415" s="37">
        <f t="shared" si="3576"/>
        <v>4.8552645931090481</v>
      </c>
      <c r="BA3415" s="2">
        <f>BE3415*'mass balance'!$B$17+BF3415*'mass balance'!$C$17+BG3415*'mass balance'!$D$17+BH3415*'mass balance'!$E$17</f>
        <v>5.4296376068893383E-5</v>
      </c>
      <c r="BB3415" s="2">
        <f>BE3415*'mass balance'!$B$18+BF3415*'mass balance'!$C$18+BG3415*'mass balance'!$D$18+BH3415*'mass balance'!$E$18</f>
        <v>5.5131704931491751E-5</v>
      </c>
      <c r="BC3415" s="2">
        <f>BE3415*'mass balance'!$B$19+BF3415*'mass balance'!$C$19+BG3415*'mass balance'!$D$19+BH3415*'mass balance'!$E$19</f>
        <v>-6.8914631164364667E-5</v>
      </c>
      <c r="BD3415" s="2">
        <f>BE3415*'mass balance'!$B$20+BF3415*'mass balance'!$C$20+BG3415*'mass balance'!$D$20+BH3415*'mass balance'!$E$20</f>
        <v>2.5059865877950797E-6</v>
      </c>
      <c r="BE3415" s="2">
        <f>N3415*'mass balance'!$H$11+R3415*'mass balance'!$I$11+S3415*'mass balance'!$J$11</f>
        <v>-1.075554123523561E-4</v>
      </c>
      <c r="BF3415" s="2">
        <f>N3415*'mass balance'!$H$12+R3415*'mass balance'!$I$12+S3415*'mass balance'!$J$12</f>
        <v>1.830874409276202E-5</v>
      </c>
      <c r="BG3415" s="2">
        <f>N3415*'mass balance'!$H$13+R3415*'mass balance'!$I$13+S3415*'mass balance'!$J$13</f>
        <v>1.0656486025686354E-5</v>
      </c>
      <c r="BH3415" s="2">
        <f>N3415*'mass balance'!$H$14+R3415*'mass balance'!$I$14+S3415*'mass balance'!$J$14</f>
        <v>1.1763873226038947E-5</v>
      </c>
      <c r="BI3415" s="36">
        <f t="shared" si="3577"/>
        <v>1.984873985993231E-16</v>
      </c>
      <c r="BJ3415" s="36">
        <f t="shared" si="3578"/>
        <v>2.6368416594362447E-19</v>
      </c>
      <c r="BK3415" s="36">
        <f t="shared" si="3579"/>
        <v>9.897947723196936E-16</v>
      </c>
      <c r="BL3415" s="36">
        <f t="shared" si="3580"/>
        <v>5.6990173158643077E-16</v>
      </c>
      <c r="BM3415" s="36">
        <f t="shared" si="3613"/>
        <v>9.4864720819056067E-13</v>
      </c>
      <c r="BN3415" s="36">
        <f t="shared" ca="1" si="3581"/>
        <v>0.22315358816511088</v>
      </c>
      <c r="BO3415" s="36">
        <f t="shared" ca="1" si="3598"/>
        <v>1</v>
      </c>
      <c r="BP3415" s="36">
        <f t="shared" si="3614"/>
        <v>-9.486472071082843E-13</v>
      </c>
      <c r="BQ3415" s="36">
        <f t="shared" si="3615"/>
        <v>0.99999999885913704</v>
      </c>
      <c r="BR3415" s="2">
        <f t="shared" si="3604"/>
        <v>-5</v>
      </c>
      <c r="BS3415">
        <v>0</v>
      </c>
      <c r="BT3415" s="37">
        <f t="shared" si="3599"/>
        <v>6.9086917742275572E-2</v>
      </c>
      <c r="BU3415" s="34">
        <f t="shared" si="3582"/>
        <v>-5</v>
      </c>
      <c r="BV3415" s="34">
        <f t="shared" si="3583"/>
        <v>-5</v>
      </c>
      <c r="BW3415" s="34">
        <f t="shared" si="3584"/>
        <v>-5</v>
      </c>
      <c r="BX3415" s="34">
        <f t="shared" si="3585"/>
        <v>-5</v>
      </c>
      <c r="BY3415" s="34">
        <f t="shared" si="3586"/>
        <v>3.6844186472834899</v>
      </c>
      <c r="BZ3415" s="36">
        <f t="shared" si="3600"/>
        <v>6.8914631164364667E-5</v>
      </c>
      <c r="CA3415" s="34">
        <f t="shared" si="3601"/>
        <v>1.4229279664867051E-2</v>
      </c>
    </row>
    <row r="3416" spans="1:79" x14ac:dyDescent="0.2">
      <c r="A3416" s="75">
        <f t="shared" si="3587"/>
        <v>9.2657534246574205</v>
      </c>
      <c r="B3416" s="34">
        <f t="shared" si="3605"/>
        <v>3381.9999999999586</v>
      </c>
      <c r="C3416">
        <f t="shared" si="3588"/>
        <v>15</v>
      </c>
      <c r="D3416" s="35">
        <f t="shared" si="3548"/>
        <v>3000</v>
      </c>
      <c r="E3416" s="27">
        <v>0</v>
      </c>
      <c r="F3416" s="64">
        <f t="shared" si="3589"/>
        <v>0.46593146951268899</v>
      </c>
      <c r="G3416" s="34">
        <v>0</v>
      </c>
      <c r="H3416" s="34">
        <f t="shared" si="3549"/>
        <v>1</v>
      </c>
      <c r="I3416" s="34">
        <f t="shared" si="3590"/>
        <v>6192.2292298236371</v>
      </c>
      <c r="J3416" s="34">
        <f t="shared" si="3550"/>
        <v>13716.479343794794</v>
      </c>
      <c r="K3416" s="34">
        <f t="shared" si="3551"/>
        <v>12172.17589498443</v>
      </c>
      <c r="L3416" s="36">
        <f t="shared" si="3602"/>
        <v>1153.8822359141882</v>
      </c>
      <c r="M3416" s="34">
        <f t="shared" si="3552"/>
        <v>20.399243190166207</v>
      </c>
      <c r="N3416" s="34">
        <f t="shared" si="3591"/>
        <v>45.186602023602838</v>
      </c>
      <c r="O3416" s="34">
        <f t="shared" si="3553"/>
        <v>9.4970811430771391</v>
      </c>
      <c r="P3416">
        <f t="shared" si="3606"/>
        <v>31.310037782949497</v>
      </c>
      <c r="Q3416" s="36">
        <f t="shared" si="3554"/>
        <v>40.160233293207014</v>
      </c>
      <c r="R3416" s="34">
        <f t="shared" si="3555"/>
        <v>31.384925656076092</v>
      </c>
      <c r="S3416" s="34">
        <f t="shared" si="3556"/>
        <v>7.6208907691524495</v>
      </c>
      <c r="T3416" s="36">
        <f t="shared" si="3592"/>
        <v>1.0980452193398615E-13</v>
      </c>
      <c r="U3416" s="36">
        <f t="shared" si="3557"/>
        <v>3446.2876697264714</v>
      </c>
      <c r="V3416" s="36">
        <f t="shared" si="3558"/>
        <v>1.4584878605895365E-3</v>
      </c>
      <c r="W3416" s="68">
        <f t="shared" si="3559"/>
        <v>3.2968063883262522</v>
      </c>
      <c r="X3416">
        <f t="shared" si="3560"/>
        <v>9.0448199852244677</v>
      </c>
      <c r="Y3416">
        <f t="shared" si="3561"/>
        <v>5.9191933886892012E-3</v>
      </c>
      <c r="Z3416" s="34">
        <f t="shared" si="3562"/>
        <v>1.8175536138477263E-3</v>
      </c>
      <c r="AA3416" s="36">
        <f t="shared" si="3563"/>
        <v>4.4239415021577681E-4</v>
      </c>
      <c r="AB3416" s="34">
        <f t="shared" si="3564"/>
        <v>2.2083287929023406E-4</v>
      </c>
      <c r="AC3416" s="36">
        <f t="shared" si="3565"/>
        <v>1.4129090601411305E-2</v>
      </c>
      <c r="AD3416" s="34">
        <f t="shared" si="3566"/>
        <v>0</v>
      </c>
      <c r="AE3416">
        <f t="shared" si="3593"/>
        <v>63.980919176631588</v>
      </c>
      <c r="AF3416" s="36">
        <f t="shared" si="3607"/>
        <v>0</v>
      </c>
      <c r="AG3416" s="34">
        <f t="shared" si="3567"/>
        <v>1.2151756505036564</v>
      </c>
      <c r="AH3416">
        <f t="shared" si="3603"/>
        <v>8.414940922603753E-3</v>
      </c>
      <c r="AI3416" s="29">
        <f t="shared" si="3594"/>
        <v>1.2151756505036564</v>
      </c>
      <c r="AJ3416">
        <f t="shared" si="3595"/>
        <v>0</v>
      </c>
      <c r="AK3416" s="36">
        <f t="shared" si="3608"/>
        <v>0</v>
      </c>
      <c r="AL3416" s="36">
        <f t="shared" si="3596"/>
        <v>-2.1241159398902232E-6</v>
      </c>
      <c r="AM3416" s="36">
        <f t="shared" si="3597"/>
        <v>-1.3360956080597043E-8</v>
      </c>
      <c r="AN3416" s="37">
        <f t="shared" si="3609"/>
        <v>2.6610477441831696E-306</v>
      </c>
      <c r="AO3416" s="36">
        <f t="shared" si="3610"/>
        <v>3.5038772637583848E-3</v>
      </c>
      <c r="AP3416" s="36">
        <f t="shared" si="3611"/>
        <v>6.0489203117149236E-5</v>
      </c>
      <c r="AQ3416" s="74">
        <f t="shared" si="3568"/>
        <v>0</v>
      </c>
      <c r="AR3416" s="73">
        <f t="shared" si="3569"/>
        <v>0</v>
      </c>
      <c r="AS3416" s="72">
        <f t="shared" si="3612"/>
        <v>4.3017647349737871E-8</v>
      </c>
      <c r="AT3416" s="37">
        <f t="shared" si="3570"/>
        <v>1.261885840313544E-297</v>
      </c>
      <c r="AU3416" s="37">
        <f t="shared" si="3571"/>
        <v>1.2339339647660871E-3</v>
      </c>
      <c r="AV3416" s="34">
        <f t="shared" si="3572"/>
        <v>1.1558453336220098E-6</v>
      </c>
      <c r="AW3416" s="34">
        <f t="shared" si="3573"/>
        <v>0.3100387158258826</v>
      </c>
      <c r="AX3416" s="37">
        <f t="shared" si="3574"/>
        <v>1.5606072563964655</v>
      </c>
      <c r="AY3416" s="7">
        <f t="shared" si="3575"/>
        <v>5.167453516393933</v>
      </c>
      <c r="AZ3416" s="37">
        <f t="shared" si="3576"/>
        <v>4.8574136447227172</v>
      </c>
      <c r="BA3416" s="2">
        <f>BE3416*'mass balance'!$B$17+BF3416*'mass balance'!$C$17+BG3416*'mass balance'!$D$17+BH3416*'mass balance'!$E$17</f>
        <v>5.4320416719806416E-5</v>
      </c>
      <c r="BB3416" s="2">
        <f>BE3416*'mass balance'!$B$18+BF3416*'mass balance'!$C$18+BG3416*'mass balance'!$D$18+BH3416*'mass balance'!$E$18</f>
        <v>5.5156115438572667E-5</v>
      </c>
      <c r="BC3416" s="2">
        <f>BE3416*'mass balance'!$B$19+BF3416*'mass balance'!$C$19+BG3416*'mass balance'!$D$19+BH3416*'mass balance'!$E$19</f>
        <v>-6.8945144298215857E-5</v>
      </c>
      <c r="BD3416" s="2">
        <f>BE3416*'mass balance'!$B$20+BF3416*'mass balance'!$C$20+BG3416*'mass balance'!$D$20+BH3416*'mass balance'!$E$20</f>
        <v>2.507096156298758E-6</v>
      </c>
      <c r="BE3416" s="2">
        <f>N3416*'mass balance'!$H$11+R3416*'mass balance'!$I$11+S3416*'mass balance'!$J$11</f>
        <v>-1.0758714767524485E-4</v>
      </c>
      <c r="BF3416" s="2">
        <f>N3416*'mass balance'!$H$12+R3416*'mass balance'!$I$12+S3416*'mass balance'!$J$12</f>
        <v>1.8307379003215943E-5</v>
      </c>
      <c r="BG3416" s="2">
        <f>N3416*'mass balance'!$H$13+R3416*'mass balance'!$I$13+S3416*'mass balance'!$J$13</f>
        <v>1.0656526893748791E-5</v>
      </c>
      <c r="BH3416" s="2">
        <f>N3416*'mass balance'!$H$14+R3416*'mass balance'!$I$14+S3416*'mass balance'!$J$14</f>
        <v>1.1767344276979905E-5</v>
      </c>
      <c r="BI3416" s="36">
        <f t="shared" si="3577"/>
        <v>1.984873985993231E-16</v>
      </c>
      <c r="BJ3416" s="36">
        <f t="shared" si="3578"/>
        <v>2.6372303683851807E-19</v>
      </c>
      <c r="BK3416" s="36">
        <f t="shared" si="3579"/>
        <v>9.9005845648563713E-16</v>
      </c>
      <c r="BL3416" s="36">
        <f t="shared" si="3580"/>
        <v>5.7013035977135319E-16</v>
      </c>
      <c r="BM3416" s="36">
        <f t="shared" si="3613"/>
        <v>9.4921710992214717E-13</v>
      </c>
      <c r="BN3416" s="36">
        <f t="shared" ca="1" si="3581"/>
        <v>0.10039655587403873</v>
      </c>
      <c r="BO3416" s="36">
        <f t="shared" ca="1" si="3598"/>
        <v>1</v>
      </c>
      <c r="BP3416" s="36">
        <f t="shared" si="3614"/>
        <v>-9.4921710883832004E-13</v>
      </c>
      <c r="BQ3416" s="36">
        <f t="shared" si="3615"/>
        <v>0.99999999885818835</v>
      </c>
      <c r="BR3416" s="2">
        <f t="shared" si="3604"/>
        <v>-5</v>
      </c>
      <c r="BS3416">
        <v>0</v>
      </c>
      <c r="BT3416" s="37">
        <f t="shared" si="3599"/>
        <v>6.9117507158961394E-2</v>
      </c>
      <c r="BU3416" s="34">
        <f t="shared" si="3582"/>
        <v>-5</v>
      </c>
      <c r="BV3416" s="34">
        <f t="shared" si="3583"/>
        <v>-5</v>
      </c>
      <c r="BW3416" s="34">
        <f t="shared" si="3584"/>
        <v>-5</v>
      </c>
      <c r="BX3416" s="34">
        <f t="shared" si="3585"/>
        <v>-5</v>
      </c>
      <c r="BY3416" s="34">
        <f t="shared" si="3586"/>
        <v>3.6855057726347069</v>
      </c>
      <c r="BZ3416" s="36">
        <f t="shared" si="3600"/>
        <v>6.8945144298215857E-5</v>
      </c>
      <c r="CA3416" s="34">
        <f t="shared" si="3601"/>
        <v>1.4229281715394639E-2</v>
      </c>
    </row>
    <row r="3417" spans="1:79" x14ac:dyDescent="0.2">
      <c r="A3417" s="75">
        <f t="shared" si="3587"/>
        <v>9.2684931506848169</v>
      </c>
      <c r="B3417" s="34">
        <f t="shared" si="3605"/>
        <v>3382.9999999999582</v>
      </c>
      <c r="C3417">
        <f t="shared" si="3588"/>
        <v>15</v>
      </c>
      <c r="D3417" s="35">
        <f t="shared" si="3548"/>
        <v>3000</v>
      </c>
      <c r="E3417" s="27">
        <v>0</v>
      </c>
      <c r="F3417" s="64">
        <f t="shared" si="3589"/>
        <v>0.46593146951268899</v>
      </c>
      <c r="G3417" s="34">
        <v>0</v>
      </c>
      <c r="H3417" s="34">
        <f t="shared" si="3549"/>
        <v>1</v>
      </c>
      <c r="I3417" s="34">
        <f t="shared" si="3590"/>
        <v>6192.2292298236371</v>
      </c>
      <c r="J3417" s="34">
        <f t="shared" si="3550"/>
        <v>13720.524439059191</v>
      </c>
      <c r="K3417" s="34">
        <f t="shared" si="3551"/>
        <v>12175.765563283132</v>
      </c>
      <c r="L3417" s="36">
        <f t="shared" si="3602"/>
        <v>1154.3927066653946</v>
      </c>
      <c r="M3417" s="34">
        <f t="shared" si="3552"/>
        <v>20.399243190166207</v>
      </c>
      <c r="N3417" s="34">
        <f t="shared" si="3591"/>
        <v>45.199927900110829</v>
      </c>
      <c r="O3417" s="34">
        <f t="shared" si="3553"/>
        <v>9.4970811430771391</v>
      </c>
      <c r="P3417">
        <f t="shared" si="3606"/>
        <v>31.323889160507711</v>
      </c>
      <c r="Q3417" s="36">
        <f t="shared" si="3554"/>
        <v>40.17393469939482</v>
      </c>
      <c r="R3417" s="34">
        <f t="shared" si="3555"/>
        <v>31.398798003636475</v>
      </c>
      <c r="S3417" s="34">
        <f t="shared" si="3556"/>
        <v>7.6203213977386319</v>
      </c>
      <c r="T3417" s="36">
        <f t="shared" si="3592"/>
        <v>1.0978833441520365E-13</v>
      </c>
      <c r="U3417" s="36">
        <f t="shared" si="3557"/>
        <v>3446.2876697264714</v>
      </c>
      <c r="V3417" s="36">
        <f t="shared" si="3558"/>
        <v>1.4583788941549848E-3</v>
      </c>
      <c r="W3417" s="68">
        <f t="shared" si="3559"/>
        <v>3.2982648761868418</v>
      </c>
      <c r="X3417">
        <f t="shared" si="3560"/>
        <v>9.0461535804026347</v>
      </c>
      <c r="Y3417">
        <f t="shared" si="3561"/>
        <v>5.9191933886892012E-3</v>
      </c>
      <c r="Z3417" s="34">
        <f t="shared" si="3562"/>
        <v>1.8175536138477263E-3</v>
      </c>
      <c r="AA3417" s="36">
        <f t="shared" si="3563"/>
        <v>4.4216548667280834E-4</v>
      </c>
      <c r="AB3417" s="34">
        <f t="shared" si="3564"/>
        <v>2.2083287929023406E-4</v>
      </c>
      <c r="AC3417" s="36">
        <f t="shared" si="3565"/>
        <v>1.4129090601411305E-2</v>
      </c>
      <c r="AD3417" s="34">
        <f t="shared" si="3566"/>
        <v>0</v>
      </c>
      <c r="AE3417">
        <f t="shared" si="3593"/>
        <v>63.980919176631588</v>
      </c>
      <c r="AF3417" s="36">
        <f t="shared" si="3607"/>
        <v>0</v>
      </c>
      <c r="AG3417" s="34">
        <f t="shared" si="3567"/>
        <v>1.2155950505470652</v>
      </c>
      <c r="AH3417">
        <f t="shared" si="3603"/>
        <v>8.4135939198823895E-3</v>
      </c>
      <c r="AI3417" s="29">
        <f t="shared" si="3594"/>
        <v>1.2155950505470652</v>
      </c>
      <c r="AJ3417">
        <f t="shared" si="3595"/>
        <v>1.2155950505470652</v>
      </c>
      <c r="AK3417" s="36">
        <f t="shared" si="3608"/>
        <v>0</v>
      </c>
      <c r="AL3417" s="36">
        <f t="shared" si="3596"/>
        <v>-2.1228282610743116E-6</v>
      </c>
      <c r="AM3417" s="36">
        <f t="shared" si="3597"/>
        <v>-1.3358004890331868E-8</v>
      </c>
      <c r="AN3417" s="37">
        <f t="shared" si="3609"/>
        <v>2.6610477441831696E-306</v>
      </c>
      <c r="AO3417" s="36">
        <f t="shared" si="3610"/>
        <v>3.5017531478184947E-3</v>
      </c>
      <c r="AP3417" s="36">
        <f t="shared" si="3611"/>
        <v>6.0475842161068637E-5</v>
      </c>
      <c r="AQ3417" s="74">
        <f t="shared" si="3568"/>
        <v>0</v>
      </c>
      <c r="AR3417" s="73">
        <f t="shared" si="3569"/>
        <v>0</v>
      </c>
      <c r="AS3417" s="72">
        <f t="shared" si="3612"/>
        <v>4.2939460459754395E-8</v>
      </c>
      <c r="AT3417" s="37">
        <f t="shared" si="3570"/>
        <v>1.2641835619968607E-297</v>
      </c>
      <c r="AU3417" s="37">
        <f t="shared" si="3571"/>
        <v>1.2336614113737457E-3</v>
      </c>
      <c r="AV3417" s="34">
        <f t="shared" si="3572"/>
        <v>1.6812532530321867E-4</v>
      </c>
      <c r="AW3417" s="34">
        <f t="shared" si="3573"/>
        <v>0.31017587514010442</v>
      </c>
      <c r="AX3417" s="37">
        <f t="shared" si="3574"/>
        <v>1.5612976599174797</v>
      </c>
      <c r="AY3417" s="7">
        <f t="shared" si="3575"/>
        <v>5.1699065365697292</v>
      </c>
      <c r="AZ3417" s="37">
        <f t="shared" si="3576"/>
        <v>4.8595625361043213</v>
      </c>
      <c r="BA3417" s="2">
        <f>BE3417*'mass balance'!$B$17+BF3417*'mass balance'!$C$17+BG3417*'mass balance'!$D$17+BH3417*'mass balance'!$E$17</f>
        <v>5.4344455583023936E-5</v>
      </c>
      <c r="BB3417" s="2">
        <f>BE3417*'mass balance'!$B$18+BF3417*'mass balance'!$C$18+BG3417*'mass balance'!$D$18+BH3417*'mass balance'!$E$18</f>
        <v>5.5180524130455078E-5</v>
      </c>
      <c r="BC3417" s="2">
        <f>BE3417*'mass balance'!$B$19+BF3417*'mass balance'!$C$19+BG3417*'mass balance'!$D$19+BH3417*'mass balance'!$E$19</f>
        <v>-6.8975655163068826E-5</v>
      </c>
      <c r="BD3417" s="2">
        <f>BE3417*'mass balance'!$B$20+BF3417*'mass balance'!$C$20+BG3417*'mass balance'!$D$20+BH3417*'mass balance'!$E$20</f>
        <v>2.5082056422934121E-6</v>
      </c>
      <c r="BE3417" s="2">
        <f>N3417*'mass balance'!$H$11+R3417*'mass balance'!$I$11+S3417*'mass balance'!$J$11</f>
        <v>-1.0761887595264482E-4</v>
      </c>
      <c r="BF3417" s="2">
        <f>N3417*'mass balance'!$H$12+R3417*'mass balance'!$I$12+S3417*'mass balance'!$J$12</f>
        <v>1.8306011223702747E-5</v>
      </c>
      <c r="BG3417" s="2">
        <f>N3417*'mass balance'!$H$13+R3417*'mass balance'!$I$13+S3417*'mass balance'!$J$13</f>
        <v>1.065656637713056E-5</v>
      </c>
      <c r="BH3417" s="2">
        <f>N3417*'mass balance'!$H$14+R3417*'mass balance'!$I$14+S3417*'mass balance'!$J$14</f>
        <v>1.1770814557320526E-5</v>
      </c>
      <c r="BI3417" s="36">
        <f t="shared" si="3577"/>
        <v>1.984873985993231E-16</v>
      </c>
      <c r="BJ3417" s="36">
        <f t="shared" si="3578"/>
        <v>2.6376190790668827E-19</v>
      </c>
      <c r="BK3417" s="36">
        <f t="shared" si="3579"/>
        <v>9.9032217952247556E-16</v>
      </c>
      <c r="BL3417" s="36">
        <f t="shared" si="3580"/>
        <v>5.7035904218759751E-16</v>
      </c>
      <c r="BM3417" s="36">
        <f t="shared" si="3613"/>
        <v>9.4978724028191862E-13</v>
      </c>
      <c r="BN3417" s="36">
        <f t="shared" ca="1" si="3581"/>
        <v>0.85462039543543056</v>
      </c>
      <c r="BO3417" s="36">
        <f t="shared" ca="1" si="3598"/>
        <v>1</v>
      </c>
      <c r="BP3417" s="36">
        <f t="shared" si="3614"/>
        <v>-9.4978723919653891E-13</v>
      </c>
      <c r="BQ3417" s="36">
        <f t="shared" si="3615"/>
        <v>0.99999999885723911</v>
      </c>
      <c r="BR3417" s="2">
        <f t="shared" si="3604"/>
        <v>-5</v>
      </c>
      <c r="BS3417">
        <v>0</v>
      </c>
      <c r="BT3417" s="37">
        <f t="shared" si="3599"/>
        <v>6.9148094300976501E-2</v>
      </c>
      <c r="BU3417" s="34">
        <f t="shared" si="3582"/>
        <v>-5</v>
      </c>
      <c r="BV3417" s="34">
        <f t="shared" si="3583"/>
        <v>-5</v>
      </c>
      <c r="BW3417" s="34">
        <f t="shared" si="3584"/>
        <v>-5</v>
      </c>
      <c r="BX3417" s="34">
        <f t="shared" si="3585"/>
        <v>-5</v>
      </c>
      <c r="BY3417" s="34">
        <f t="shared" si="3586"/>
        <v>3.6865926566356317</v>
      </c>
      <c r="BZ3417" s="36">
        <f t="shared" si="3600"/>
        <v>6.8975655163068826E-5</v>
      </c>
      <c r="CA3417" s="34">
        <f t="shared" si="3601"/>
        <v>1.4229283765202704E-2</v>
      </c>
    </row>
    <row r="3418" spans="1:79" x14ac:dyDescent="0.2">
      <c r="A3418" s="75">
        <f t="shared" si="3587"/>
        <v>9.2712328767122134</v>
      </c>
      <c r="B3418" s="34">
        <f t="shared" si="3605"/>
        <v>3383.9999999999577</v>
      </c>
      <c r="C3418">
        <f t="shared" si="3588"/>
        <v>15</v>
      </c>
      <c r="D3418" s="35">
        <f t="shared" si="3548"/>
        <v>3000</v>
      </c>
      <c r="E3418" s="27">
        <v>0</v>
      </c>
      <c r="F3418" s="64">
        <f t="shared" si="3589"/>
        <v>0.46593146951268899</v>
      </c>
      <c r="G3418" s="34">
        <v>0</v>
      </c>
      <c r="H3418" s="34">
        <f t="shared" si="3549"/>
        <v>1</v>
      </c>
      <c r="I3418" s="34">
        <f t="shared" si="3590"/>
        <v>6192.2292298236371</v>
      </c>
      <c r="J3418" s="34">
        <f t="shared" si="3550"/>
        <v>13724.568635972408</v>
      </c>
      <c r="K3418" s="34">
        <f t="shared" si="3551"/>
        <v>12179.354434373721</v>
      </c>
      <c r="L3418" s="36">
        <f t="shared" si="3602"/>
        <v>1154.903139278349</v>
      </c>
      <c r="M3418" s="34">
        <f t="shared" si="3552"/>
        <v>20.399243190166207</v>
      </c>
      <c r="N3418" s="34">
        <f t="shared" si="3591"/>
        <v>45.213250817154062</v>
      </c>
      <c r="O3418" s="34">
        <f t="shared" si="3553"/>
        <v>9.4970811430771391</v>
      </c>
      <c r="P3418">
        <f t="shared" si="3606"/>
        <v>31.337739503202855</v>
      </c>
      <c r="Q3418" s="36">
        <f t="shared" si="3554"/>
        <v>40.187633883981142</v>
      </c>
      <c r="R3418" s="34">
        <f t="shared" si="3555"/>
        <v>31.412669312933627</v>
      </c>
      <c r="S3418" s="34">
        <f t="shared" si="3556"/>
        <v>7.6197509075896246</v>
      </c>
      <c r="T3418" s="36">
        <f t="shared" si="3592"/>
        <v>1.0977215764606953E-13</v>
      </c>
      <c r="U3418" s="36">
        <f t="shared" si="3557"/>
        <v>3446.2876697264714</v>
      </c>
      <c r="V3418" s="36">
        <f t="shared" si="3558"/>
        <v>1.4582697136166323E-3</v>
      </c>
      <c r="W3418" s="68">
        <f t="shared" si="3559"/>
        <v>3.299723255080997</v>
      </c>
      <c r="X3418">
        <f t="shared" si="3560"/>
        <v>9.0474866829047631</v>
      </c>
      <c r="Y3418">
        <f t="shared" si="3561"/>
        <v>5.9191933886892012E-3</v>
      </c>
      <c r="Z3418" s="34">
        <f t="shared" si="3562"/>
        <v>1.8175536138477263E-3</v>
      </c>
      <c r="AA3418" s="36">
        <f t="shared" si="3563"/>
        <v>4.4193697497847792E-4</v>
      </c>
      <c r="AB3418" s="34">
        <f t="shared" si="3564"/>
        <v>2.2083287929023406E-4</v>
      </c>
      <c r="AC3418" s="36">
        <f t="shared" si="3565"/>
        <v>1.4129090601411305E-2</v>
      </c>
      <c r="AD3418" s="34">
        <f t="shared" si="3566"/>
        <v>0</v>
      </c>
      <c r="AE3418">
        <f t="shared" si="3593"/>
        <v>63.980919176631588</v>
      </c>
      <c r="AF3418" s="36">
        <f t="shared" si="3607"/>
        <v>0</v>
      </c>
      <c r="AG3418" s="34">
        <f t="shared" si="3567"/>
        <v>1.2160143825872525</v>
      </c>
      <c r="AH3418">
        <f t="shared" si="3603"/>
        <v>8.4122462640756623E-3</v>
      </c>
      <c r="AI3418" s="29">
        <f t="shared" si="3594"/>
        <v>1.2160143825872525</v>
      </c>
      <c r="AJ3418">
        <f t="shared" si="3595"/>
        <v>0</v>
      </c>
      <c r="AK3418" s="36">
        <f t="shared" si="3608"/>
        <v>0</v>
      </c>
      <c r="AL3418" s="36">
        <f t="shared" si="3596"/>
        <v>-2.1215413628733857E-6</v>
      </c>
      <c r="AM3418" s="36">
        <f t="shared" si="3597"/>
        <v>-1.3355054351930518E-8</v>
      </c>
      <c r="AN3418" s="37">
        <f t="shared" si="3609"/>
        <v>2.6610477441831696E-306</v>
      </c>
      <c r="AO3418" s="36">
        <f t="shared" si="3610"/>
        <v>3.4996303195574206E-3</v>
      </c>
      <c r="AP3418" s="36">
        <f t="shared" si="3611"/>
        <v>6.0462484156178302E-5</v>
      </c>
      <c r="AQ3418" s="74">
        <f t="shared" si="3568"/>
        <v>0</v>
      </c>
      <c r="AR3418" s="73">
        <f t="shared" si="3569"/>
        <v>0</v>
      </c>
      <c r="AS3418" s="72">
        <f t="shared" si="3612"/>
        <v>4.2861415678652795E-8</v>
      </c>
      <c r="AT3418" s="37">
        <f t="shared" si="3570"/>
        <v>1.2664854675173875E-297</v>
      </c>
      <c r="AU3418" s="37">
        <f t="shared" si="3571"/>
        <v>1.2333889181834524E-3</v>
      </c>
      <c r="AV3418" s="34">
        <f t="shared" si="3572"/>
        <v>1.1554752052379789E-6</v>
      </c>
      <c r="AW3418" s="34">
        <f t="shared" si="3573"/>
        <v>0.31031302420688994</v>
      </c>
      <c r="AX3418" s="37">
        <f t="shared" si="3574"/>
        <v>1.5619880118571181</v>
      </c>
      <c r="AY3418" s="7">
        <f t="shared" si="3575"/>
        <v>5.1720254466202098</v>
      </c>
      <c r="AZ3418" s="37">
        <f t="shared" si="3576"/>
        <v>4.8617112669381148</v>
      </c>
      <c r="BA3418" s="2">
        <f>BE3418*'mass balance'!$B$17+BF3418*'mass balance'!$C$17+BG3418*'mass balance'!$D$17+BH3418*'mass balance'!$E$17</f>
        <v>5.4368492655009932E-5</v>
      </c>
      <c r="BB3418" s="2">
        <f>BE3418*'mass balance'!$B$18+BF3418*'mass balance'!$C$18+BG3418*'mass balance'!$D$18+BH3418*'mass balance'!$E$18</f>
        <v>5.5204931003548555E-5</v>
      </c>
      <c r="BC3418" s="2">
        <f>BE3418*'mass balance'!$B$19+BF3418*'mass balance'!$C$19+BG3418*'mass balance'!$D$19+BH3418*'mass balance'!$E$19</f>
        <v>-6.900616375443568E-5</v>
      </c>
      <c r="BD3418" s="2">
        <f>BE3418*'mass balance'!$B$20+BF3418*'mass balance'!$C$20+BG3418*'mass balance'!$D$20+BH3418*'mass balance'!$E$20</f>
        <v>2.509315045615843E-6</v>
      </c>
      <c r="BE3418" s="2">
        <f>N3418*'mass balance'!$H$11+R3418*'mass balance'!$I$11+S3418*'mass balance'!$J$11</f>
        <v>-1.0765059718370014E-4</v>
      </c>
      <c r="BF3418" s="2">
        <f>N3418*'mass balance'!$H$12+R3418*'mass balance'!$I$12+S3418*'mass balance'!$J$12</f>
        <v>1.8304640756694119E-5</v>
      </c>
      <c r="BG3418" s="2">
        <f>N3418*'mass balance'!$H$13+R3418*'mass balance'!$I$13+S3418*'mass balance'!$J$13</f>
        <v>1.065660447694967E-5</v>
      </c>
      <c r="BH3418" s="2">
        <f>N3418*'mass balance'!$H$14+R3418*'mass balance'!$I$14+S3418*'mass balance'!$J$14</f>
        <v>1.1774284066967202E-5</v>
      </c>
      <c r="BI3418" s="36">
        <f t="shared" si="3577"/>
        <v>1.984873985993231E-16</v>
      </c>
      <c r="BJ3418" s="36">
        <f t="shared" si="3578"/>
        <v>2.6380077914681281E-19</v>
      </c>
      <c r="BK3418" s="36">
        <f t="shared" si="3579"/>
        <v>9.9058594143038225E-16</v>
      </c>
      <c r="BL3418" s="36">
        <f t="shared" si="3580"/>
        <v>5.7058777883727836E-16</v>
      </c>
      <c r="BM3418" s="36">
        <f t="shared" si="3613"/>
        <v>9.5035759932410623E-13</v>
      </c>
      <c r="BN3418" s="36">
        <f t="shared" ca="1" si="3581"/>
        <v>0.55320295178121548</v>
      </c>
      <c r="BO3418" s="36">
        <f t="shared" ca="1" si="3598"/>
        <v>1</v>
      </c>
      <c r="BP3418" s="36">
        <f t="shared" si="3614"/>
        <v>-9.5035759823717212E-13</v>
      </c>
      <c r="BQ3418" s="36">
        <f t="shared" si="3615"/>
        <v>0.99999999885628932</v>
      </c>
      <c r="BR3418" s="2">
        <f t="shared" si="3604"/>
        <v>-5</v>
      </c>
      <c r="BS3418">
        <v>0</v>
      </c>
      <c r="BT3418" s="37">
        <f t="shared" si="3599"/>
        <v>6.9178679163821769E-2</v>
      </c>
      <c r="BU3418" s="34">
        <f t="shared" si="3582"/>
        <v>-5</v>
      </c>
      <c r="BV3418" s="34">
        <f t="shared" si="3583"/>
        <v>-5</v>
      </c>
      <c r="BW3418" s="34">
        <f t="shared" si="3584"/>
        <v>-5</v>
      </c>
      <c r="BX3418" s="34">
        <f t="shared" si="3585"/>
        <v>-5</v>
      </c>
      <c r="BY3418" s="34">
        <f t="shared" si="3586"/>
        <v>3.6876792992569452</v>
      </c>
      <c r="BZ3418" s="36">
        <f t="shared" si="3600"/>
        <v>6.900616375443568E-5</v>
      </c>
      <c r="CA3418" s="34">
        <f t="shared" si="3601"/>
        <v>1.4229285814291108E-2</v>
      </c>
    </row>
    <row r="3419" spans="1:79" x14ac:dyDescent="0.2">
      <c r="A3419" s="75">
        <f t="shared" si="3587"/>
        <v>9.2739726027396099</v>
      </c>
      <c r="B3419" s="34">
        <f t="shared" si="3605"/>
        <v>3384.9999999999577</v>
      </c>
      <c r="C3419">
        <f t="shared" si="3588"/>
        <v>15</v>
      </c>
      <c r="D3419" s="35">
        <f t="shared" si="3548"/>
        <v>3000</v>
      </c>
      <c r="E3419" s="27">
        <v>0</v>
      </c>
      <c r="F3419" s="64">
        <f t="shared" si="3589"/>
        <v>0.46593146951268899</v>
      </c>
      <c r="G3419" s="34">
        <v>0</v>
      </c>
      <c r="H3419" s="34">
        <f t="shared" si="3549"/>
        <v>1</v>
      </c>
      <c r="I3419" s="34">
        <f t="shared" si="3590"/>
        <v>6192.2292298236371</v>
      </c>
      <c r="J3419" s="34">
        <f t="shared" si="3550"/>
        <v>13728.611934425689</v>
      </c>
      <c r="K3419" s="34">
        <f t="shared" si="3551"/>
        <v>12182.942508159691</v>
      </c>
      <c r="L3419" s="36">
        <f t="shared" si="3602"/>
        <v>1155.4135336781148</v>
      </c>
      <c r="M3419" s="34">
        <f t="shared" si="3552"/>
        <v>20.399243190166207</v>
      </c>
      <c r="N3419" s="34">
        <f t="shared" si="3591"/>
        <v>45.226570774374267</v>
      </c>
      <c r="O3419" s="34">
        <f t="shared" si="3553"/>
        <v>9.4970811430771391</v>
      </c>
      <c r="P3419">
        <f t="shared" si="3606"/>
        <v>31.351588809001562</v>
      </c>
      <c r="Q3419" s="36">
        <f t="shared" si="3554"/>
        <v>40.201330845929398</v>
      </c>
      <c r="R3419" s="34">
        <f t="shared" si="3555"/>
        <v>31.426539581932598</v>
      </c>
      <c r="S3419" s="34">
        <f t="shared" si="3556"/>
        <v>7.6191792997339363</v>
      </c>
      <c r="T3419" s="36">
        <f t="shared" si="3592"/>
        <v>1.0975599161698404E-13</v>
      </c>
      <c r="U3419" s="36">
        <f t="shared" si="3557"/>
        <v>3446.2876697264714</v>
      </c>
      <c r="V3419" s="36">
        <f t="shared" si="3558"/>
        <v>1.4581603191713107E-3</v>
      </c>
      <c r="W3419" s="68">
        <f t="shared" si="3559"/>
        <v>3.3011815247946137</v>
      </c>
      <c r="X3419">
        <f t="shared" si="3560"/>
        <v>9.0488192929127589</v>
      </c>
      <c r="Y3419">
        <f t="shared" si="3561"/>
        <v>5.9191933886892012E-3</v>
      </c>
      <c r="Z3419" s="34">
        <f t="shared" si="3562"/>
        <v>1.8175536138477263E-3</v>
      </c>
      <c r="AA3419" s="36">
        <f t="shared" si="3563"/>
        <v>4.4170861499718091E-4</v>
      </c>
      <c r="AB3419" s="34">
        <f t="shared" si="3564"/>
        <v>2.2083287929023406E-4</v>
      </c>
      <c r="AC3419" s="36">
        <f t="shared" si="3565"/>
        <v>1.4129090601411305E-2</v>
      </c>
      <c r="AD3419" s="34">
        <f t="shared" si="3566"/>
        <v>0</v>
      </c>
      <c r="AE3419">
        <f t="shared" si="3593"/>
        <v>63.980919176631588</v>
      </c>
      <c r="AF3419" s="36">
        <f t="shared" si="3607"/>
        <v>0</v>
      </c>
      <c r="AG3419" s="34">
        <f t="shared" si="3567"/>
        <v>1.2164336465924885</v>
      </c>
      <c r="AH3419">
        <f t="shared" si="3603"/>
        <v>8.4108979561079433E-3</v>
      </c>
      <c r="AI3419" s="29">
        <f t="shared" si="3594"/>
        <v>1.2164336465924885</v>
      </c>
      <c r="AJ3419">
        <f t="shared" si="3595"/>
        <v>1.2164336465924885</v>
      </c>
      <c r="AK3419" s="36">
        <f t="shared" si="3608"/>
        <v>0</v>
      </c>
      <c r="AL3419" s="36">
        <f t="shared" si="3596"/>
        <v>-2.1202552448142211E-6</v>
      </c>
      <c r="AM3419" s="36">
        <f t="shared" si="3597"/>
        <v>-1.3352104465249012E-8</v>
      </c>
      <c r="AN3419" s="37">
        <f t="shared" si="3609"/>
        <v>2.6610477441831696E-306</v>
      </c>
      <c r="AO3419" s="36">
        <f t="shared" si="3610"/>
        <v>3.4975087781945473E-3</v>
      </c>
      <c r="AP3419" s="36">
        <f t="shared" si="3611"/>
        <v>6.0449129101826374E-5</v>
      </c>
      <c r="AQ3419" s="74">
        <f t="shared" si="3568"/>
        <v>0</v>
      </c>
      <c r="AR3419" s="73">
        <f t="shared" si="3569"/>
        <v>0</v>
      </c>
      <c r="AS3419" s="72">
        <f t="shared" si="3612"/>
        <v>4.278351274814251E-8</v>
      </c>
      <c r="AT3419" s="37">
        <f t="shared" si="3570"/>
        <v>1.2687915644933207E-297</v>
      </c>
      <c r="AU3419" s="37">
        <f t="shared" si="3571"/>
        <v>1.2331164851819094E-3</v>
      </c>
      <c r="AV3419" s="34">
        <f t="shared" si="3572"/>
        <v>1.6824014146385891E-4</v>
      </c>
      <c r="AW3419" s="34">
        <f t="shared" si="3573"/>
        <v>0.3104501630061044</v>
      </c>
      <c r="AX3419" s="37">
        <f t="shared" si="3574"/>
        <v>1.5626783121140309</v>
      </c>
      <c r="AY3419" s="7">
        <f t="shared" si="3575"/>
        <v>5.1744782400562119</v>
      </c>
      <c r="AZ3419" s="37">
        <f t="shared" si="3576"/>
        <v>4.8638598369086443</v>
      </c>
      <c r="BA3419" s="2">
        <f>BE3419*'mass balance'!$B$17+BF3419*'mass balance'!$C$17+BG3419*'mass balance'!$D$17+BH3419*'mass balance'!$E$17</f>
        <v>5.4392527932231653E-5</v>
      </c>
      <c r="BB3419" s="2">
        <f>BE3419*'mass balance'!$B$18+BF3419*'mass balance'!$C$18+BG3419*'mass balance'!$D$18+BH3419*'mass balance'!$E$18</f>
        <v>5.5229336054265981E-5</v>
      </c>
      <c r="BC3419" s="2">
        <f>BE3419*'mass balance'!$B$19+BF3419*'mass balance'!$C$19+BG3419*'mass balance'!$D$19+BH3419*'mass balance'!$E$19</f>
        <v>-6.9036670067832486E-5</v>
      </c>
      <c r="BD3419" s="2">
        <f>BE3419*'mass balance'!$B$20+BF3419*'mass balance'!$C$20+BG3419*'mass balance'!$D$20+BH3419*'mass balance'!$E$20</f>
        <v>2.5104243661029994E-6</v>
      </c>
      <c r="BE3419" s="2">
        <f>N3419*'mass balance'!$H$11+R3419*'mass balance'!$I$11+S3419*'mass balance'!$J$11</f>
        <v>-1.0768231136755777E-4</v>
      </c>
      <c r="BF3419" s="2">
        <f>N3419*'mass balance'!$H$12+R3419*'mass balance'!$I$12+S3419*'mass balance'!$J$12</f>
        <v>1.830326760466081E-5</v>
      </c>
      <c r="BG3419" s="2">
        <f>N3419*'mass balance'!$H$13+R3419*'mass balance'!$I$13+S3419*'mass balance'!$J$13</f>
        <v>1.0656641194323679E-5</v>
      </c>
      <c r="BH3419" s="2">
        <f>N3419*'mass balance'!$H$14+R3419*'mass balance'!$I$14+S3419*'mass balance'!$J$14</f>
        <v>1.177775280582663E-5</v>
      </c>
      <c r="BI3419" s="36">
        <f t="shared" si="3577"/>
        <v>1.984873985993231E-16</v>
      </c>
      <c r="BJ3419" s="36">
        <f t="shared" si="3578"/>
        <v>2.6383965055756983E-19</v>
      </c>
      <c r="BK3419" s="36">
        <f t="shared" si="3579"/>
        <v>9.9084974220952915E-16</v>
      </c>
      <c r="BL3419" s="36">
        <f t="shared" si="3580"/>
        <v>5.7081656972250782E-16</v>
      </c>
      <c r="BM3419" s="36">
        <f t="shared" si="3613"/>
        <v>9.5092818710294344E-13</v>
      </c>
      <c r="BN3419" s="36">
        <f t="shared" ca="1" si="3581"/>
        <v>0.14448046326715047</v>
      </c>
      <c r="BO3419" s="36">
        <f t="shared" ca="1" si="3598"/>
        <v>1</v>
      </c>
      <c r="BP3419" s="36">
        <f t="shared" si="3614"/>
        <v>-9.5092818601445292E-13</v>
      </c>
      <c r="BQ3419" s="36">
        <f t="shared" si="3615"/>
        <v>0.99999999885533897</v>
      </c>
      <c r="BR3419" s="2">
        <f t="shared" si="3604"/>
        <v>-5</v>
      </c>
      <c r="BS3419">
        <v>0</v>
      </c>
      <c r="BT3419" s="37">
        <f t="shared" si="3599"/>
        <v>6.9209261743002057E-2</v>
      </c>
      <c r="BU3419" s="34">
        <f t="shared" si="3582"/>
        <v>-5</v>
      </c>
      <c r="BV3419" s="34">
        <f t="shared" si="3583"/>
        <v>-5</v>
      </c>
      <c r="BW3419" s="34">
        <f t="shared" si="3584"/>
        <v>-5</v>
      </c>
      <c r="BX3419" s="34">
        <f t="shared" si="3585"/>
        <v>-5</v>
      </c>
      <c r="BY3419" s="34">
        <f t="shared" si="3586"/>
        <v>3.6887657004694248</v>
      </c>
      <c r="BZ3419" s="36">
        <f t="shared" si="3600"/>
        <v>6.9036670067832486E-5</v>
      </c>
      <c r="CA3419" s="34">
        <f t="shared" si="3601"/>
        <v>1.4229287862659678E-2</v>
      </c>
    </row>
    <row r="3420" spans="1:79" x14ac:dyDescent="0.2">
      <c r="A3420" s="75">
        <f t="shared" si="3587"/>
        <v>9.2767123287670064</v>
      </c>
      <c r="B3420" s="34">
        <f t="shared" si="3605"/>
        <v>3385.9999999999573</v>
      </c>
      <c r="C3420">
        <f t="shared" si="3588"/>
        <v>15</v>
      </c>
      <c r="D3420" s="35">
        <f t="shared" si="3548"/>
        <v>3000</v>
      </c>
      <c r="E3420" s="27">
        <v>0</v>
      </c>
      <c r="F3420" s="64">
        <f t="shared" si="3589"/>
        <v>0.46593146951268899</v>
      </c>
      <c r="G3420" s="34">
        <v>0</v>
      </c>
      <c r="H3420" s="34">
        <f t="shared" si="3549"/>
        <v>1</v>
      </c>
      <c r="I3420" s="34">
        <f t="shared" si="3590"/>
        <v>6192.2292298236371</v>
      </c>
      <c r="J3420" s="34">
        <f t="shared" si="3550"/>
        <v>13732.654334310646</v>
      </c>
      <c r="K3420" s="34">
        <f t="shared" si="3551"/>
        <v>12186.529784544851</v>
      </c>
      <c r="L3420" s="36">
        <f t="shared" si="3602"/>
        <v>1155.9238897898247</v>
      </c>
      <c r="M3420" s="34">
        <f t="shared" si="3552"/>
        <v>20.399243190166207</v>
      </c>
      <c r="N3420" s="34">
        <f t="shared" si="3591"/>
        <v>45.239887771414352</v>
      </c>
      <c r="O3420" s="34">
        <f t="shared" si="3553"/>
        <v>9.4970811430771391</v>
      </c>
      <c r="P3420">
        <f t="shared" si="3606"/>
        <v>31.365437075872347</v>
      </c>
      <c r="Q3420" s="36">
        <f t="shared" si="3554"/>
        <v>40.215025584204433</v>
      </c>
      <c r="R3420" s="34">
        <f t="shared" si="3555"/>
        <v>31.440408808600314</v>
      </c>
      <c r="S3420" s="34">
        <f t="shared" si="3556"/>
        <v>7.6186065751995873</v>
      </c>
      <c r="T3420" s="36">
        <f t="shared" si="3592"/>
        <v>1.0973983631835874E-13</v>
      </c>
      <c r="U3420" s="36">
        <f t="shared" si="3557"/>
        <v>3446.2876697264714</v>
      </c>
      <c r="V3420" s="36">
        <f t="shared" si="3558"/>
        <v>1.4580507110157675E-3</v>
      </c>
      <c r="W3420" s="68">
        <f t="shared" si="3559"/>
        <v>3.3026396851137849</v>
      </c>
      <c r="X3420">
        <f t="shared" si="3560"/>
        <v>9.0501514106084624</v>
      </c>
      <c r="Y3420">
        <f t="shared" si="3561"/>
        <v>5.9191933886892012E-3</v>
      </c>
      <c r="Z3420" s="34">
        <f t="shared" si="3562"/>
        <v>1.8175536138477263E-3</v>
      </c>
      <c r="AA3420" s="36">
        <f t="shared" si="3563"/>
        <v>4.4148040659347119E-4</v>
      </c>
      <c r="AB3420" s="34">
        <f t="shared" si="3564"/>
        <v>2.2083287929023406E-4</v>
      </c>
      <c r="AC3420" s="36">
        <f t="shared" si="3565"/>
        <v>1.4129090601411305E-2</v>
      </c>
      <c r="AD3420" s="34">
        <f t="shared" si="3566"/>
        <v>0</v>
      </c>
      <c r="AE3420">
        <f t="shared" si="3593"/>
        <v>63.980919176631588</v>
      </c>
      <c r="AF3420" s="36">
        <f t="shared" si="3607"/>
        <v>0</v>
      </c>
      <c r="AG3420" s="34">
        <f t="shared" si="3567"/>
        <v>1.2168528425310874</v>
      </c>
      <c r="AH3420">
        <f t="shared" si="3603"/>
        <v>8.4095489969013837E-3</v>
      </c>
      <c r="AI3420" s="29">
        <f t="shared" si="3594"/>
        <v>1.2168528425310874</v>
      </c>
      <c r="AJ3420">
        <f t="shared" si="3595"/>
        <v>0</v>
      </c>
      <c r="AK3420" s="36">
        <f t="shared" si="3608"/>
        <v>0</v>
      </c>
      <c r="AL3420" s="36">
        <f t="shared" si="3596"/>
        <v>-2.1189699064238818E-6</v>
      </c>
      <c r="AM3420" s="36">
        <f t="shared" si="3597"/>
        <v>-1.3349155230143399E-8</v>
      </c>
      <c r="AN3420" s="37">
        <f t="shared" si="3609"/>
        <v>2.6610477441831696E-306</v>
      </c>
      <c r="AO3420" s="36">
        <f t="shared" si="3610"/>
        <v>3.4953885229497329E-3</v>
      </c>
      <c r="AP3420" s="36">
        <f t="shared" si="3611"/>
        <v>6.0435776997361125E-5</v>
      </c>
      <c r="AQ3420" s="74">
        <f t="shared" si="3568"/>
        <v>0</v>
      </c>
      <c r="AR3420" s="73">
        <f t="shared" si="3569"/>
        <v>0</v>
      </c>
      <c r="AS3420" s="72">
        <f t="shared" si="3612"/>
        <v>4.2705751410402447E-8</v>
      </c>
      <c r="AT3420" s="37">
        <f t="shared" si="3570"/>
        <v>1.2711018605567282E-297</v>
      </c>
      <c r="AU3420" s="37">
        <f t="shared" si="3571"/>
        <v>1.2328441123558224E-3</v>
      </c>
      <c r="AV3420" s="34">
        <f t="shared" si="3572"/>
        <v>1.1551047185399027E-6</v>
      </c>
      <c r="AW3420" s="34">
        <f t="shared" si="3573"/>
        <v>0.31058729151763143</v>
      </c>
      <c r="AX3420" s="37">
        <f t="shared" si="3574"/>
        <v>1.5633685605869609</v>
      </c>
      <c r="AY3420" s="7">
        <f t="shared" si="3575"/>
        <v>5.1765966923230957</v>
      </c>
      <c r="AZ3420" s="37">
        <f t="shared" si="3576"/>
        <v>4.8660082457007459</v>
      </c>
      <c r="BA3420" s="2">
        <f>BE3420*'mass balance'!$B$17+BF3420*'mass balance'!$C$17+BG3420*'mass balance'!$D$17+BH3420*'mass balance'!$E$17</f>
        <v>5.4416561411159649E-5</v>
      </c>
      <c r="BB3420" s="2">
        <f>BE3420*'mass balance'!$B$18+BF3420*'mass balance'!$C$18+BG3420*'mass balance'!$D$18+BH3420*'mass balance'!$E$18</f>
        <v>5.525373927902364E-5</v>
      </c>
      <c r="BC3420" s="2">
        <f>BE3420*'mass balance'!$B$19+BF3420*'mass balance'!$C$19+BG3420*'mass balance'!$D$19+BH3420*'mass balance'!$E$19</f>
        <v>-6.9067174098779523E-5</v>
      </c>
      <c r="BD3420" s="2">
        <f>BE3420*'mass balance'!$B$20+BF3420*'mass balance'!$C$20+BG3420*'mass balance'!$D$20+BH3420*'mass balance'!$E$20</f>
        <v>2.5115336035919825E-6</v>
      </c>
      <c r="BE3420" s="2">
        <f>N3420*'mass balance'!$H$11+R3420*'mass balance'!$I$11+S3420*'mass balance'!$J$11</f>
        <v>-1.0771401850336749E-4</v>
      </c>
      <c r="BF3420" s="2">
        <f>N3420*'mass balance'!$H$12+R3420*'mass balance'!$I$12+S3420*'mass balance'!$J$12</f>
        <v>1.8301891770072388E-5</v>
      </c>
      <c r="BG3420" s="2">
        <f>N3420*'mass balance'!$H$13+R3420*'mass balance'!$I$13+S3420*'mass balance'!$J$13</f>
        <v>1.0656676530369738E-5</v>
      </c>
      <c r="BH3420" s="2">
        <f>N3420*'mass balance'!$H$14+R3420*'mass balance'!$I$14+S3420*'mass balance'!$J$14</f>
        <v>1.1781220773805819E-5</v>
      </c>
      <c r="BI3420" s="36">
        <f t="shared" si="3577"/>
        <v>1.984873985993231E-16</v>
      </c>
      <c r="BJ3420" s="36">
        <f t="shared" si="3578"/>
        <v>2.6387852213763785E-19</v>
      </c>
      <c r="BK3420" s="36">
        <f t="shared" si="3579"/>
        <v>9.9111358186008668E-16</v>
      </c>
      <c r="BL3420" s="36">
        <f t="shared" si="3580"/>
        <v>5.7104541484539541E-16</v>
      </c>
      <c r="BM3420" s="36">
        <f t="shared" si="3613"/>
        <v>9.5149900367266593E-13</v>
      </c>
      <c r="BN3420" s="36">
        <f t="shared" ca="1" si="3581"/>
        <v>0.18407274753909486</v>
      </c>
      <c r="BO3420" s="36">
        <f t="shared" ca="1" si="3598"/>
        <v>1</v>
      </c>
      <c r="BP3420" s="36">
        <f t="shared" si="3614"/>
        <v>-9.5149900258261737E-13</v>
      </c>
      <c r="BQ3420" s="36">
        <f t="shared" si="3615"/>
        <v>0.99999999885438806</v>
      </c>
      <c r="BR3420" s="2">
        <f t="shared" si="3604"/>
        <v>-5</v>
      </c>
      <c r="BS3420">
        <v>0</v>
      </c>
      <c r="BT3420" s="37">
        <f t="shared" si="3599"/>
        <v>6.9239842034026458E-2</v>
      </c>
      <c r="BU3420" s="34">
        <f t="shared" si="3582"/>
        <v>-5</v>
      </c>
      <c r="BV3420" s="34">
        <f t="shared" si="3583"/>
        <v>-5</v>
      </c>
      <c r="BW3420" s="34">
        <f t="shared" si="3584"/>
        <v>-5</v>
      </c>
      <c r="BX3420" s="34">
        <f t="shared" si="3585"/>
        <v>-5</v>
      </c>
      <c r="BY3420" s="34">
        <f t="shared" si="3586"/>
        <v>3.6898518602439481</v>
      </c>
      <c r="BZ3420" s="36">
        <f t="shared" si="3600"/>
        <v>6.9067174098779523E-5</v>
      </c>
      <c r="CA3420" s="34">
        <f t="shared" si="3601"/>
        <v>1.4229289910308267E-2</v>
      </c>
    </row>
    <row r="3421" spans="1:79" x14ac:dyDescent="0.2">
      <c r="A3421" s="75">
        <f t="shared" si="3587"/>
        <v>9.2794520547944028</v>
      </c>
      <c r="B3421" s="34">
        <f t="shared" si="3605"/>
        <v>3386.9999999999573</v>
      </c>
      <c r="C3421">
        <f t="shared" si="3588"/>
        <v>15</v>
      </c>
      <c r="D3421" s="35">
        <f t="shared" si="3548"/>
        <v>3000</v>
      </c>
      <c r="E3421" s="27">
        <v>0</v>
      </c>
      <c r="F3421" s="64">
        <f t="shared" si="3589"/>
        <v>0.46593146951268899</v>
      </c>
      <c r="G3421" s="34">
        <v>0</v>
      </c>
      <c r="H3421" s="34">
        <f t="shared" si="3549"/>
        <v>1</v>
      </c>
      <c r="I3421" s="34">
        <f t="shared" si="3590"/>
        <v>6192.2292298236371</v>
      </c>
      <c r="J3421" s="34">
        <f t="shared" si="3550"/>
        <v>13736.695835519251</v>
      </c>
      <c r="K3421" s="34">
        <f t="shared" si="3551"/>
        <v>12190.116263433343</v>
      </c>
      <c r="L3421" s="36">
        <f t="shared" si="3602"/>
        <v>1156.4342075386803</v>
      </c>
      <c r="M3421" s="34">
        <f t="shared" si="3552"/>
        <v>20.399243190166207</v>
      </c>
      <c r="N3421" s="34">
        <f t="shared" si="3591"/>
        <v>45.253201807918465</v>
      </c>
      <c r="O3421" s="34">
        <f t="shared" si="3553"/>
        <v>9.4970811430771391</v>
      </c>
      <c r="P3421">
        <f t="shared" si="3606"/>
        <v>31.379284301785585</v>
      </c>
      <c r="Q3421" s="36">
        <f t="shared" si="3554"/>
        <v>40.228718097772628</v>
      </c>
      <c r="R3421" s="34">
        <f t="shared" si="3555"/>
        <v>31.454276990905566</v>
      </c>
      <c r="S3421" s="34">
        <f t="shared" si="3556"/>
        <v>7.6180327350142214</v>
      </c>
      <c r="T3421" s="36">
        <f t="shared" si="3592"/>
        <v>1.0972369174061642E-13</v>
      </c>
      <c r="U3421" s="36">
        <f t="shared" si="3557"/>
        <v>3446.2876697264714</v>
      </c>
      <c r="V3421" s="36">
        <f t="shared" si="3558"/>
        <v>1.4579408893466695E-3</v>
      </c>
      <c r="W3421" s="68">
        <f t="shared" si="3559"/>
        <v>3.3040977358248007</v>
      </c>
      <c r="X3421">
        <f t="shared" si="3560"/>
        <v>9.0514830361736482</v>
      </c>
      <c r="Y3421">
        <f t="shared" si="3561"/>
        <v>5.9191933886892012E-3</v>
      </c>
      <c r="Z3421" s="34">
        <f t="shared" si="3562"/>
        <v>1.8175536138477263E-3</v>
      </c>
      <c r="AA3421" s="36">
        <f t="shared" si="3563"/>
        <v>4.4125234963206201E-4</v>
      </c>
      <c r="AB3421" s="34">
        <f t="shared" si="3564"/>
        <v>2.2083287929023406E-4</v>
      </c>
      <c r="AC3421" s="36">
        <f t="shared" si="3565"/>
        <v>1.4129090601411305E-2</v>
      </c>
      <c r="AD3421" s="34">
        <f t="shared" si="3566"/>
        <v>0</v>
      </c>
      <c r="AE3421">
        <f t="shared" si="3593"/>
        <v>63.980919176631588</v>
      </c>
      <c r="AF3421" s="36">
        <f t="shared" si="3607"/>
        <v>0</v>
      </c>
      <c r="AG3421" s="34">
        <f t="shared" si="3567"/>
        <v>1.2172719703714099</v>
      </c>
      <c r="AH3421">
        <f t="shared" si="3603"/>
        <v>8.4081993873788008E-3</v>
      </c>
      <c r="AI3421" s="29">
        <f t="shared" si="3594"/>
        <v>1.2172719703714099</v>
      </c>
      <c r="AJ3421">
        <f t="shared" si="3595"/>
        <v>1.2172719703714099</v>
      </c>
      <c r="AK3421" s="36">
        <f t="shared" si="3608"/>
        <v>0</v>
      </c>
      <c r="AL3421" s="36">
        <f t="shared" si="3596"/>
        <v>-2.1176853472297178E-6</v>
      </c>
      <c r="AM3421" s="36">
        <f t="shared" si="3597"/>
        <v>-1.3346206646469753E-8</v>
      </c>
      <c r="AN3421" s="37">
        <f t="shared" si="3609"/>
        <v>2.6610477441831696E-306</v>
      </c>
      <c r="AO3421" s="36">
        <f t="shared" si="3610"/>
        <v>3.4932695530433089E-3</v>
      </c>
      <c r="AP3421" s="36">
        <f t="shared" si="3611"/>
        <v>6.0422427842130985E-5</v>
      </c>
      <c r="AQ3421" s="74">
        <f t="shared" si="3568"/>
        <v>0</v>
      </c>
      <c r="AR3421" s="73">
        <f t="shared" si="3569"/>
        <v>0</v>
      </c>
      <c r="AS3421" s="72">
        <f t="shared" si="3612"/>
        <v>4.2628131408080134E-8</v>
      </c>
      <c r="AT3421" s="37">
        <f t="shared" si="3570"/>
        <v>1.2734163633535739E-297</v>
      </c>
      <c r="AU3421" s="37">
        <f t="shared" si="3571"/>
        <v>1.2325717996918995E-3</v>
      </c>
      <c r="AV3421" s="34">
        <f t="shared" si="3572"/>
        <v>1.6835491986916693E-4</v>
      </c>
      <c r="AW3421" s="34">
        <f t="shared" si="3573"/>
        <v>0.31072440972137344</v>
      </c>
      <c r="AX3421" s="37">
        <f t="shared" si="3574"/>
        <v>1.5640587571747444</v>
      </c>
      <c r="AY3421" s="7">
        <f t="shared" si="3575"/>
        <v>5.1790492576407878</v>
      </c>
      <c r="AZ3421" s="37">
        <f t="shared" si="3576"/>
        <v>4.8681564929995451</v>
      </c>
      <c r="BA3421" s="2">
        <f>BE3421*'mass balance'!$B$17+BF3421*'mass balance'!$C$17+BG3421*'mass balance'!$D$17+BH3421*'mass balance'!$E$17</f>
        <v>5.4440593088267592E-5</v>
      </c>
      <c r="BB3421" s="2">
        <f>BE3421*'mass balance'!$B$18+BF3421*'mass balance'!$C$18+BG3421*'mass balance'!$D$18+BH3421*'mass balance'!$E$18</f>
        <v>5.5278140674240941E-5</v>
      </c>
      <c r="BC3421" s="2">
        <f>BE3421*'mass balance'!$B$19+BF3421*'mass balance'!$C$19+BG3421*'mass balance'!$D$19+BH3421*'mass balance'!$E$19</f>
        <v>-6.9097675842801177E-5</v>
      </c>
      <c r="BD3421" s="2">
        <f>BE3421*'mass balance'!$B$20+BF3421*'mass balance'!$C$20+BG3421*'mass balance'!$D$20+BH3421*'mass balance'!$E$20</f>
        <v>2.5126427579200424E-6</v>
      </c>
      <c r="BE3421" s="2">
        <f>N3421*'mass balance'!$H$11+R3421*'mass balance'!$I$11+S3421*'mass balance'!$J$11</f>
        <v>-1.0774571859028205E-4</v>
      </c>
      <c r="BF3421" s="2">
        <f>N3421*'mass balance'!$H$12+R3421*'mass balance'!$I$12+S3421*'mass balance'!$J$12</f>
        <v>1.8300513255397531E-5</v>
      </c>
      <c r="BG3421" s="2">
        <f>N3421*'mass balance'!$H$13+R3421*'mass balance'!$I$13+S3421*'mass balance'!$J$13</f>
        <v>1.065671048620462E-5</v>
      </c>
      <c r="BH3421" s="2">
        <f>N3421*'mass balance'!$H$14+R3421*'mass balance'!$I$14+S3421*'mass balance'!$J$14</f>
        <v>1.1784687970812098E-5</v>
      </c>
      <c r="BI3421" s="36">
        <f t="shared" si="3577"/>
        <v>1.984873985993231E-16</v>
      </c>
      <c r="BJ3421" s="36">
        <f t="shared" si="3578"/>
        <v>2.6391739388569522E-19</v>
      </c>
      <c r="BK3421" s="36">
        <f t="shared" si="3579"/>
        <v>9.9137746038222422E-16</v>
      </c>
      <c r="BL3421" s="36">
        <f t="shared" si="3580"/>
        <v>5.7127431420804728E-16</v>
      </c>
      <c r="BM3421" s="36">
        <f t="shared" si="3613"/>
        <v>9.5207004908751137E-13</v>
      </c>
      <c r="BN3421" s="36">
        <f t="shared" ca="1" si="3581"/>
        <v>0.94887894444730636</v>
      </c>
      <c r="BO3421" s="36">
        <f t="shared" ca="1" si="3598"/>
        <v>1</v>
      </c>
      <c r="BP3421" s="36">
        <f t="shared" si="3614"/>
        <v>-9.5207004799590276E-13</v>
      </c>
      <c r="BQ3421" s="36">
        <f t="shared" si="3615"/>
        <v>0.9999999988534366</v>
      </c>
      <c r="BR3421" s="2">
        <f t="shared" si="3604"/>
        <v>-5</v>
      </c>
      <c r="BS3421">
        <v>0</v>
      </c>
      <c r="BT3421" s="37">
        <f t="shared" si="3599"/>
        <v>6.9270420032408173E-2</v>
      </c>
      <c r="BU3421" s="34">
        <f t="shared" si="3582"/>
        <v>-5</v>
      </c>
      <c r="BV3421" s="34">
        <f t="shared" si="3583"/>
        <v>-5</v>
      </c>
      <c r="BW3421" s="34">
        <f t="shared" si="3584"/>
        <v>-5</v>
      </c>
      <c r="BX3421" s="34">
        <f t="shared" si="3585"/>
        <v>-5</v>
      </c>
      <c r="BY3421" s="34">
        <f t="shared" si="3586"/>
        <v>3.6909377785514885</v>
      </c>
      <c r="BZ3421" s="36">
        <f t="shared" si="3600"/>
        <v>6.9097675842801177E-5</v>
      </c>
      <c r="CA3421" s="34">
        <f t="shared" si="3601"/>
        <v>1.4229291957236725E-2</v>
      </c>
    </row>
    <row r="3422" spans="1:79" x14ac:dyDescent="0.2">
      <c r="A3422" s="75">
        <f t="shared" si="3587"/>
        <v>9.2821917808217993</v>
      </c>
      <c r="B3422" s="34">
        <f t="shared" si="3605"/>
        <v>3387.9999999999568</v>
      </c>
      <c r="C3422">
        <f t="shared" si="3588"/>
        <v>15</v>
      </c>
      <c r="D3422" s="35">
        <f t="shared" si="3548"/>
        <v>3000</v>
      </c>
      <c r="E3422" s="27">
        <v>0</v>
      </c>
      <c r="F3422" s="64">
        <f t="shared" si="3589"/>
        <v>0.46593146951268899</v>
      </c>
      <c r="G3422" s="34">
        <v>0</v>
      </c>
      <c r="H3422" s="34">
        <f t="shared" si="3549"/>
        <v>1</v>
      </c>
      <c r="I3422" s="34">
        <f t="shared" si="3590"/>
        <v>6192.2292298236371</v>
      </c>
      <c r="J3422" s="34">
        <f t="shared" si="3550"/>
        <v>13740.736437943851</v>
      </c>
      <c r="K3422" s="34">
        <f t="shared" si="3551"/>
        <v>12193.70194472963</v>
      </c>
      <c r="L3422" s="36">
        <f t="shared" si="3602"/>
        <v>1156.9444868499515</v>
      </c>
      <c r="M3422" s="34">
        <f t="shared" si="3552"/>
        <v>20.399243190166207</v>
      </c>
      <c r="N3422" s="34">
        <f t="shared" si="3591"/>
        <v>45.266512883531945</v>
      </c>
      <c r="O3422" s="34">
        <f t="shared" si="3553"/>
        <v>9.4970811430771391</v>
      </c>
      <c r="P3422">
        <f t="shared" si="3606"/>
        <v>31.39313048471352</v>
      </c>
      <c r="Q3422" s="36">
        <f t="shared" si="3554"/>
        <v>40.24240838560182</v>
      </c>
      <c r="R3422" s="34">
        <f t="shared" si="3555"/>
        <v>31.468144126819023</v>
      </c>
      <c r="S3422" s="34">
        <f t="shared" si="3556"/>
        <v>7.6174577802050267</v>
      </c>
      <c r="T3422" s="36">
        <f t="shared" si="3592"/>
        <v>1.0970755787419115E-13</v>
      </c>
      <c r="U3422" s="36">
        <f t="shared" si="3557"/>
        <v>3446.2876697264714</v>
      </c>
      <c r="V3422" s="36">
        <f t="shared" si="3558"/>
        <v>1.457830854360604E-3</v>
      </c>
      <c r="W3422" s="68">
        <f t="shared" si="3559"/>
        <v>3.3055556767141474</v>
      </c>
      <c r="X3422">
        <f t="shared" si="3560"/>
        <v>9.0528141697900182</v>
      </c>
      <c r="Y3422">
        <f t="shared" si="3561"/>
        <v>5.9191933886892012E-3</v>
      </c>
      <c r="Z3422" s="34">
        <f t="shared" si="3562"/>
        <v>1.8175536138477263E-3</v>
      </c>
      <c r="AA3422" s="36">
        <f t="shared" si="3563"/>
        <v>4.4102444397782622E-4</v>
      </c>
      <c r="AB3422" s="34">
        <f t="shared" si="3564"/>
        <v>2.2083287929023406E-4</v>
      </c>
      <c r="AC3422" s="36">
        <f t="shared" si="3565"/>
        <v>1.4129090601411305E-2</v>
      </c>
      <c r="AD3422" s="34">
        <f t="shared" si="3566"/>
        <v>0</v>
      </c>
      <c r="AE3422">
        <f t="shared" si="3593"/>
        <v>63.980919176631588</v>
      </c>
      <c r="AF3422" s="36">
        <f t="shared" si="3607"/>
        <v>0</v>
      </c>
      <c r="AG3422" s="34">
        <f t="shared" si="3567"/>
        <v>1.2176910300818615</v>
      </c>
      <c r="AH3422">
        <f t="shared" si="3603"/>
        <v>8.4068491284614577E-3</v>
      </c>
      <c r="AI3422" s="29">
        <f t="shared" si="3594"/>
        <v>1.2176910300818615</v>
      </c>
      <c r="AJ3422">
        <f t="shared" si="3595"/>
        <v>0</v>
      </c>
      <c r="AK3422" s="36">
        <f t="shared" si="3608"/>
        <v>0</v>
      </c>
      <c r="AL3422" s="36">
        <f t="shared" si="3596"/>
        <v>-2.116401566759366E-6</v>
      </c>
      <c r="AM3422" s="36">
        <f t="shared" si="3597"/>
        <v>-1.334325871408419E-8</v>
      </c>
      <c r="AN3422" s="37">
        <f t="shared" si="3609"/>
        <v>2.6610477441831696E-306</v>
      </c>
      <c r="AO3422" s="36">
        <f t="shared" si="3610"/>
        <v>3.4911518676960791E-3</v>
      </c>
      <c r="AP3422" s="36">
        <f t="shared" si="3611"/>
        <v>6.0409081635484516E-5</v>
      </c>
      <c r="AQ3422" s="74">
        <f t="shared" si="3568"/>
        <v>0</v>
      </c>
      <c r="AR3422" s="73">
        <f t="shared" si="3569"/>
        <v>0</v>
      </c>
      <c r="AS3422" s="72">
        <f t="shared" si="3612"/>
        <v>4.2550652484290846E-8</v>
      </c>
      <c r="AT3422" s="37">
        <f t="shared" si="3570"/>
        <v>1.2757350805437446E-297</v>
      </c>
      <c r="AU3422" s="37">
        <f t="shared" si="3571"/>
        <v>1.2322995471768519E-3</v>
      </c>
      <c r="AV3422" s="34">
        <f t="shared" si="3572"/>
        <v>1.154733874541545E-6</v>
      </c>
      <c r="AW3422" s="34">
        <f t="shared" si="3573"/>
        <v>0.31086151759725095</v>
      </c>
      <c r="AX3422" s="37">
        <f t="shared" si="3574"/>
        <v>1.5647489017763103</v>
      </c>
      <c r="AY3422" s="7">
        <f t="shared" si="3575"/>
        <v>5.1811672508215842</v>
      </c>
      <c r="AZ3422" s="37">
        <f t="shared" si="3576"/>
        <v>4.8703045784904582</v>
      </c>
      <c r="BA3422" s="2">
        <f>BE3422*'mass balance'!$B$17+BF3422*'mass balance'!$C$17+BG3422*'mass balance'!$D$17+BH3422*'mass balance'!$E$17</f>
        <v>5.4464622960032537E-5</v>
      </c>
      <c r="BB3422" s="2">
        <f>BE3422*'mass balance'!$B$18+BF3422*'mass balance'!$C$18+BG3422*'mass balance'!$D$18+BH3422*'mass balance'!$E$18</f>
        <v>5.5302540236340729E-5</v>
      </c>
      <c r="BC3422" s="2">
        <f>BE3422*'mass balance'!$B$19+BF3422*'mass balance'!$C$19+BG3422*'mass balance'!$D$19+BH3422*'mass balance'!$E$19</f>
        <v>-6.9128175295425927E-5</v>
      </c>
      <c r="BD3422" s="2">
        <f>BE3422*'mass balance'!$B$20+BF3422*'mass balance'!$C$20+BG3422*'mass balance'!$D$20+BH3422*'mass balance'!$E$20</f>
        <v>2.5137518289245794E-6</v>
      </c>
      <c r="BE3422" s="2">
        <f>N3422*'mass balance'!$H$11+R3422*'mass balance'!$I$11+S3422*'mass balance'!$J$11</f>
        <v>-1.0777741162745701E-4</v>
      </c>
      <c r="BF3422" s="2">
        <f>N3422*'mass balance'!$H$12+R3422*'mass balance'!$I$12+S3422*'mass balance'!$J$12</f>
        <v>1.8299132063103809E-5</v>
      </c>
      <c r="BG3422" s="2">
        <f>N3422*'mass balance'!$H$13+R3422*'mass balance'!$I$13+S3422*'mass balance'!$J$13</f>
        <v>1.0656743062944651E-5</v>
      </c>
      <c r="BH3422" s="2">
        <f>N3422*'mass balance'!$H$14+R3422*'mass balance'!$I$14+S3422*'mass balance'!$J$14</f>
        <v>1.1788154396753108E-5</v>
      </c>
      <c r="BI3422" s="36">
        <f t="shared" si="3577"/>
        <v>1.984873985993231E-16</v>
      </c>
      <c r="BJ3422" s="36">
        <f t="shared" si="3578"/>
        <v>2.6395626580041957E-19</v>
      </c>
      <c r="BK3422" s="36">
        <f t="shared" si="3579"/>
        <v>9.9164137777610982E-16</v>
      </c>
      <c r="BL3422" s="36">
        <f t="shared" si="3580"/>
        <v>5.7150326781256594E-16</v>
      </c>
      <c r="BM3422" s="36">
        <f t="shared" si="3613"/>
        <v>9.5264132340171947E-13</v>
      </c>
      <c r="BN3422" s="36">
        <f t="shared" ca="1" si="3581"/>
        <v>0.57877605618616212</v>
      </c>
      <c r="BO3422" s="36">
        <f t="shared" ca="1" si="3598"/>
        <v>1</v>
      </c>
      <c r="BP3422" s="36">
        <f t="shared" si="3614"/>
        <v>-9.5264132230854879E-13</v>
      </c>
      <c r="BQ3422" s="36">
        <f t="shared" si="3615"/>
        <v>0.99999999885248458</v>
      </c>
      <c r="BR3422" s="2">
        <f t="shared" si="3604"/>
        <v>-5</v>
      </c>
      <c r="BS3422">
        <v>0</v>
      </c>
      <c r="BT3422" s="37">
        <f t="shared" si="3599"/>
        <v>6.9300995733664481E-2</v>
      </c>
      <c r="BU3422" s="34">
        <f t="shared" si="3582"/>
        <v>-5</v>
      </c>
      <c r="BV3422" s="34">
        <f t="shared" si="3583"/>
        <v>-5</v>
      </c>
      <c r="BW3422" s="34">
        <f t="shared" si="3584"/>
        <v>-5</v>
      </c>
      <c r="BX3422" s="34">
        <f t="shared" si="3585"/>
        <v>-5</v>
      </c>
      <c r="BY3422" s="34">
        <f t="shared" si="3586"/>
        <v>3.6920234553631199</v>
      </c>
      <c r="BZ3422" s="36">
        <f t="shared" si="3600"/>
        <v>6.9128175295425927E-5</v>
      </c>
      <c r="CA3422" s="34">
        <f t="shared" si="3601"/>
        <v>1.4229294003444892E-2</v>
      </c>
    </row>
    <row r="3423" spans="1:79" x14ac:dyDescent="0.2">
      <c r="A3423" s="75">
        <f t="shared" si="3587"/>
        <v>9.2849315068491958</v>
      </c>
      <c r="B3423" s="34">
        <f t="shared" si="3605"/>
        <v>3388.9999999999563</v>
      </c>
      <c r="C3423">
        <f t="shared" si="3588"/>
        <v>15</v>
      </c>
      <c r="D3423" s="35">
        <f t="shared" si="3548"/>
        <v>3000</v>
      </c>
      <c r="E3423" s="27">
        <v>0</v>
      </c>
      <c r="F3423" s="64">
        <f t="shared" si="3589"/>
        <v>0.46593146951268899</v>
      </c>
      <c r="G3423" s="34">
        <v>0</v>
      </c>
      <c r="H3423" s="34">
        <f t="shared" si="3549"/>
        <v>1</v>
      </c>
      <c r="I3423" s="34">
        <f t="shared" si="3590"/>
        <v>6192.2292298236371</v>
      </c>
      <c r="J3423" s="34">
        <f t="shared" si="3550"/>
        <v>13744.776141477143</v>
      </c>
      <c r="K3423" s="34">
        <f t="shared" si="3551"/>
        <v>12197.286828338489</v>
      </c>
      <c r="L3423" s="36">
        <f t="shared" si="3602"/>
        <v>1157.4547276489777</v>
      </c>
      <c r="M3423" s="34">
        <f t="shared" si="3552"/>
        <v>20.399243190166207</v>
      </c>
      <c r="N3423" s="34">
        <f t="shared" si="3591"/>
        <v>45.279820997901311</v>
      </c>
      <c r="O3423" s="34">
        <f t="shared" si="3553"/>
        <v>9.4970811430771391</v>
      </c>
      <c r="P3423">
        <f t="shared" si="3606"/>
        <v>31.406975622630267</v>
      </c>
      <c r="Q3423" s="36">
        <f t="shared" si="3554"/>
        <v>40.256096446661353</v>
      </c>
      <c r="R3423" s="34">
        <f t="shared" si="3555"/>
        <v>31.482010214313224</v>
      </c>
      <c r="S3423" s="34">
        <f t="shared" si="3556"/>
        <v>7.616881711798781</v>
      </c>
      <c r="T3423" s="36">
        <f t="shared" si="3592"/>
        <v>1.0969143470952819E-13</v>
      </c>
      <c r="U3423" s="36">
        <f t="shared" si="3557"/>
        <v>3446.2876697264714</v>
      </c>
      <c r="V3423" s="36">
        <f t="shared" si="3558"/>
        <v>1.4577206062540711E-3</v>
      </c>
      <c r="W3423" s="68">
        <f t="shared" si="3559"/>
        <v>3.3070135075685081</v>
      </c>
      <c r="X3423">
        <f t="shared" si="3560"/>
        <v>9.0541448116392136</v>
      </c>
      <c r="Y3423">
        <f t="shared" si="3561"/>
        <v>5.9191933886892012E-3</v>
      </c>
      <c r="Z3423" s="34">
        <f t="shared" si="3562"/>
        <v>1.8175536138477263E-3</v>
      </c>
      <c r="AA3423" s="36">
        <f t="shared" si="3563"/>
        <v>4.4079668949579366E-4</v>
      </c>
      <c r="AB3423" s="34">
        <f t="shared" si="3564"/>
        <v>2.2083287929023406E-4</v>
      </c>
      <c r="AC3423" s="36">
        <f t="shared" si="3565"/>
        <v>1.4129090601411305E-2</v>
      </c>
      <c r="AD3423" s="34">
        <f t="shared" si="3566"/>
        <v>0</v>
      </c>
      <c r="AE3423">
        <f t="shared" si="3593"/>
        <v>63.980919176631588</v>
      </c>
      <c r="AF3423" s="36">
        <f t="shared" si="3607"/>
        <v>0</v>
      </c>
      <c r="AG3423" s="34">
        <f t="shared" si="3567"/>
        <v>1.2181100216308938</v>
      </c>
      <c r="AH3423">
        <f t="shared" si="3603"/>
        <v>8.4054982210706175E-3</v>
      </c>
      <c r="AI3423" s="29">
        <f t="shared" si="3594"/>
        <v>1.2181100216308938</v>
      </c>
      <c r="AJ3423">
        <f t="shared" si="3595"/>
        <v>1.2181100216308938</v>
      </c>
      <c r="AK3423" s="36">
        <f t="shared" si="3608"/>
        <v>0</v>
      </c>
      <c r="AL3423" s="36">
        <f t="shared" si="3596"/>
        <v>-2.1151185645407495E-6</v>
      </c>
      <c r="AM3423" s="36">
        <f t="shared" si="3597"/>
        <v>-1.3340311432842848E-8</v>
      </c>
      <c r="AN3423" s="37">
        <f t="shared" si="3609"/>
        <v>2.6610477441831696E-306</v>
      </c>
      <c r="AO3423" s="36">
        <f t="shared" si="3610"/>
        <v>3.4890354661293197E-3</v>
      </c>
      <c r="AP3423" s="36">
        <f t="shared" si="3611"/>
        <v>6.0395738376770432E-5</v>
      </c>
      <c r="AQ3423" s="74">
        <f t="shared" si="3568"/>
        <v>0</v>
      </c>
      <c r="AR3423" s="73">
        <f t="shared" si="3569"/>
        <v>0</v>
      </c>
      <c r="AS3423" s="72">
        <f t="shared" si="3612"/>
        <v>4.2473314382616753E-8</v>
      </c>
      <c r="AT3423" s="37">
        <f t="shared" si="3570"/>
        <v>1.2780580198010746E-297</v>
      </c>
      <c r="AU3423" s="37">
        <f t="shared" si="3571"/>
        <v>1.2320273547973941E-3</v>
      </c>
      <c r="AV3423" s="34">
        <f t="shared" si="3572"/>
        <v>1.6846966048541346E-4</v>
      </c>
      <c r="AW3423" s="34">
        <f t="shared" si="3573"/>
        <v>0.31099861512520338</v>
      </c>
      <c r="AX3423" s="37">
        <f t="shared" si="3574"/>
        <v>1.5654389942906815</v>
      </c>
      <c r="AY3423" s="7">
        <f t="shared" si="3575"/>
        <v>5.1836195866448787</v>
      </c>
      <c r="AZ3423" s="37">
        <f t="shared" si="3576"/>
        <v>4.8724525018591898</v>
      </c>
      <c r="BA3423" s="2">
        <f>BE3423*'mass balance'!$B$17+BF3423*'mass balance'!$C$17+BG3423*'mass balance'!$D$17+BH3423*'mass balance'!$E$17</f>
        <v>5.4488651022934723E-5</v>
      </c>
      <c r="BB3423" s="2">
        <f>BE3423*'mass balance'!$B$18+BF3423*'mass balance'!$C$18+BG3423*'mass balance'!$D$18+BH3423*'mass balance'!$E$18</f>
        <v>5.5326937961749115E-5</v>
      </c>
      <c r="BC3423" s="2">
        <f>BE3423*'mass balance'!$B$19+BF3423*'mass balance'!$C$19+BG3423*'mass balance'!$D$19+BH3423*'mass balance'!$E$19</f>
        <v>-6.9158672452186373E-5</v>
      </c>
      <c r="BD3423" s="2">
        <f>BE3423*'mass balance'!$B$20+BF3423*'mass balance'!$C$20+BG3423*'mass balance'!$D$20+BH3423*'mass balance'!$E$20</f>
        <v>2.514860816443141E-6</v>
      </c>
      <c r="BE3423" s="2">
        <f>N3423*'mass balance'!$H$11+R3423*'mass balance'!$I$11+S3423*'mass balance'!$J$11</f>
        <v>-1.0780909761405074E-4</v>
      </c>
      <c r="BF3423" s="2">
        <f>N3423*'mass balance'!$H$12+R3423*'mass balance'!$I$12+S3423*'mass balance'!$J$12</f>
        <v>1.8297748195657815E-5</v>
      </c>
      <c r="BG3423" s="2">
        <f>N3423*'mass balance'!$H$13+R3423*'mass balance'!$I$13+S3423*'mass balance'!$J$13</f>
        <v>1.0656774261705698E-5</v>
      </c>
      <c r="BH3423" s="2">
        <f>N3423*'mass balance'!$H$14+R3423*'mass balance'!$I$14+S3423*'mass balance'!$J$14</f>
        <v>1.1791620051536799E-5</v>
      </c>
      <c r="BI3423" s="36">
        <f t="shared" si="3577"/>
        <v>1.984873985993231E-16</v>
      </c>
      <c r="BJ3423" s="36">
        <f t="shared" si="3578"/>
        <v>2.6399513788049031E-19</v>
      </c>
      <c r="BK3423" s="36">
        <f t="shared" si="3579"/>
        <v>9.9190533404191032E-16</v>
      </c>
      <c r="BL3423" s="36">
        <f t="shared" si="3580"/>
        <v>5.7173227566105292E-16</v>
      </c>
      <c r="BM3423" s="36">
        <f t="shared" si="3613"/>
        <v>9.5321282666953194E-13</v>
      </c>
      <c r="BN3423" s="36">
        <f t="shared" ca="1" si="3581"/>
        <v>0.61977293284567647</v>
      </c>
      <c r="BO3423" s="36">
        <f t="shared" ca="1" si="3598"/>
        <v>1</v>
      </c>
      <c r="BP3423" s="36">
        <f t="shared" si="3614"/>
        <v>-9.5321282557479738E-13</v>
      </c>
      <c r="BQ3423" s="36">
        <f t="shared" si="3615"/>
        <v>0.9999999988515319</v>
      </c>
      <c r="BR3423" s="2">
        <f t="shared" si="3604"/>
        <v>-5</v>
      </c>
      <c r="BS3423">
        <v>0</v>
      </c>
      <c r="BT3423" s="37">
        <f t="shared" si="3599"/>
        <v>6.9331569133316825E-2</v>
      </c>
      <c r="BU3423" s="34">
        <f t="shared" si="3582"/>
        <v>-5</v>
      </c>
      <c r="BV3423" s="34">
        <f t="shared" si="3583"/>
        <v>-5</v>
      </c>
      <c r="BW3423" s="34">
        <f t="shared" si="3584"/>
        <v>-5</v>
      </c>
      <c r="BX3423" s="34">
        <f t="shared" si="3585"/>
        <v>-5</v>
      </c>
      <c r="BY3423" s="34">
        <f t="shared" si="3586"/>
        <v>3.6931088906500125</v>
      </c>
      <c r="BZ3423" s="36">
        <f t="shared" si="3600"/>
        <v>6.9158672452186373E-5</v>
      </c>
      <c r="CA3423" s="34">
        <f t="shared" si="3601"/>
        <v>1.4229296048932619E-2</v>
      </c>
    </row>
    <row r="3424" spans="1:79" x14ac:dyDescent="0.2">
      <c r="A3424" s="75">
        <f t="shared" si="3587"/>
        <v>9.2876712328765922</v>
      </c>
      <c r="B3424" s="34">
        <f t="shared" si="3605"/>
        <v>3389.9999999999563</v>
      </c>
      <c r="C3424">
        <f t="shared" si="3588"/>
        <v>15</v>
      </c>
      <c r="D3424" s="35">
        <f t="shared" si="3548"/>
        <v>3000</v>
      </c>
      <c r="E3424" s="27">
        <v>0</v>
      </c>
      <c r="F3424" s="64">
        <f t="shared" si="3589"/>
        <v>0.46593146951268899</v>
      </c>
      <c r="G3424" s="34">
        <v>0</v>
      </c>
      <c r="H3424" s="34">
        <f t="shared" si="3549"/>
        <v>1</v>
      </c>
      <c r="I3424" s="34">
        <f t="shared" si="3590"/>
        <v>6192.2292298236371</v>
      </c>
      <c r="J3424" s="34">
        <f t="shared" si="3550"/>
        <v>13748.814946012208</v>
      </c>
      <c r="K3424" s="34">
        <f t="shared" si="3551"/>
        <v>12200.870914165038</v>
      </c>
      <c r="L3424" s="36">
        <f t="shared" si="3602"/>
        <v>1157.9649298611666</v>
      </c>
      <c r="M3424" s="34">
        <f t="shared" si="3552"/>
        <v>20.399243190166207</v>
      </c>
      <c r="N3424" s="34">
        <f t="shared" si="3591"/>
        <v>45.293126150674318</v>
      </c>
      <c r="O3424" s="34">
        <f t="shared" si="3553"/>
        <v>9.4970811430771391</v>
      </c>
      <c r="P3424">
        <f t="shared" si="3606"/>
        <v>31.420819713511797</v>
      </c>
      <c r="Q3424" s="36">
        <f t="shared" si="3554"/>
        <v>40.269782279922012</v>
      </c>
      <c r="R3424" s="34">
        <f t="shared" si="3555"/>
        <v>31.495875251362559</v>
      </c>
      <c r="S3424" s="34">
        <f t="shared" si="3556"/>
        <v>7.6163045308218011</v>
      </c>
      <c r="T3424" s="36">
        <f t="shared" si="3592"/>
        <v>1.0967532223708399E-13</v>
      </c>
      <c r="U3424" s="36">
        <f t="shared" si="3557"/>
        <v>3446.2876697264714</v>
      </c>
      <c r="V3424" s="36">
        <f t="shared" si="3558"/>
        <v>1.4576101452234932E-3</v>
      </c>
      <c r="W3424" s="68">
        <f t="shared" si="3559"/>
        <v>3.3084712281747621</v>
      </c>
      <c r="X3424">
        <f t="shared" si="3560"/>
        <v>9.0554749619028065</v>
      </c>
      <c r="Y3424">
        <f t="shared" si="3561"/>
        <v>5.9191933886892012E-3</v>
      </c>
      <c r="Z3424" s="34">
        <f t="shared" si="3562"/>
        <v>1.8175536138477263E-3</v>
      </c>
      <c r="AA3424" s="36">
        <f t="shared" si="3563"/>
        <v>4.4056908605115375E-4</v>
      </c>
      <c r="AB3424" s="34">
        <f t="shared" si="3564"/>
        <v>2.2083287929023406E-4</v>
      </c>
      <c r="AC3424" s="36">
        <f t="shared" si="3565"/>
        <v>1.4129090601411305E-2</v>
      </c>
      <c r="AD3424" s="34">
        <f t="shared" si="3566"/>
        <v>0</v>
      </c>
      <c r="AE3424">
        <f t="shared" si="3593"/>
        <v>63.980919176631588</v>
      </c>
      <c r="AF3424" s="36">
        <f t="shared" si="3607"/>
        <v>0</v>
      </c>
      <c r="AG3424" s="34">
        <f t="shared" si="3567"/>
        <v>1.2185289449870025</v>
      </c>
      <c r="AH3424">
        <f t="shared" si="3603"/>
        <v>8.4041466661257669E-3</v>
      </c>
      <c r="AI3424" s="29">
        <f t="shared" si="3594"/>
        <v>1.2185289449870025</v>
      </c>
      <c r="AJ3424">
        <f t="shared" si="3595"/>
        <v>0</v>
      </c>
      <c r="AK3424" s="36">
        <f t="shared" si="3608"/>
        <v>0</v>
      </c>
      <c r="AL3424" s="36">
        <f t="shared" si="3596"/>
        <v>-2.1138363401020773E-6</v>
      </c>
      <c r="AM3424" s="36">
        <f t="shared" si="3597"/>
        <v>-1.3337364802601903E-8</v>
      </c>
      <c r="AN3424" s="37">
        <f t="shared" si="3609"/>
        <v>2.6610477441831696E-306</v>
      </c>
      <c r="AO3424" s="36">
        <f t="shared" si="3610"/>
        <v>3.4869203475647792E-3</v>
      </c>
      <c r="AP3424" s="36">
        <f t="shared" si="3611"/>
        <v>6.0382398065337588E-5</v>
      </c>
      <c r="AQ3424" s="74">
        <f t="shared" si="3568"/>
        <v>0</v>
      </c>
      <c r="AR3424" s="73">
        <f t="shared" si="3569"/>
        <v>0</v>
      </c>
      <c r="AS3424" s="72">
        <f t="shared" si="3612"/>
        <v>4.2396116847106085E-8</v>
      </c>
      <c r="AT3424" s="37">
        <f t="shared" si="3570"/>
        <v>1.2803851888133711E-297</v>
      </c>
      <c r="AU3424" s="37">
        <f t="shared" si="3571"/>
        <v>1.2317552225402429E-3</v>
      </c>
      <c r="AV3424" s="34">
        <f t="shared" si="3572"/>
        <v>1.1543626742552058E-6</v>
      </c>
      <c r="AW3424" s="34">
        <f t="shared" si="3573"/>
        <v>0.31113570228518839</v>
      </c>
      <c r="AX3424" s="37">
        <f t="shared" si="3574"/>
        <v>1.5661290346169723</v>
      </c>
      <c r="AY3424" s="7">
        <f t="shared" si="3575"/>
        <v>5.1857371194395965</v>
      </c>
      <c r="AZ3424" s="37">
        <f t="shared" si="3576"/>
        <v>4.8746002627917342</v>
      </c>
      <c r="BA3424" s="2">
        <f>BE3424*'mass balance'!$B$17+BF3424*'mass balance'!$C$17+BG3424*'mass balance'!$D$17+BH3424*'mass balance'!$E$17</f>
        <v>5.4512677273457568E-5</v>
      </c>
      <c r="BB3424" s="2">
        <f>BE3424*'mass balance'!$B$18+BF3424*'mass balance'!$C$18+BG3424*'mass balance'!$D$18+BH3424*'mass balance'!$E$18</f>
        <v>5.5351333846895386E-5</v>
      </c>
      <c r="BC3424" s="2">
        <f>BE3424*'mass balance'!$B$19+BF3424*'mass balance'!$C$19+BG3424*'mass balance'!$D$19+BH3424*'mass balance'!$E$19</f>
        <v>-6.9189167308619234E-5</v>
      </c>
      <c r="BD3424" s="2">
        <f>BE3424*'mass balance'!$B$20+BF3424*'mass balance'!$C$20+BG3424*'mass balance'!$D$20+BH3424*'mass balance'!$E$20</f>
        <v>2.5159697203134263E-6</v>
      </c>
      <c r="BE3424" s="2">
        <f>N3424*'mass balance'!$H$11+R3424*'mass balance'!$I$11+S3424*'mass balance'!$J$11</f>
        <v>-1.0784077654922455E-4</v>
      </c>
      <c r="BF3424" s="2">
        <f>N3424*'mass balance'!$H$12+R3424*'mass balance'!$I$12+S3424*'mass balance'!$J$12</f>
        <v>1.8296361655525025E-5</v>
      </c>
      <c r="BG3424" s="2">
        <f>N3424*'mass balance'!$H$13+R3424*'mass balance'!$I$13+S3424*'mass balance'!$J$13</f>
        <v>1.0656804083603384E-5</v>
      </c>
      <c r="BH3424" s="2">
        <f>N3424*'mass balance'!$H$14+R3424*'mass balance'!$I$14+S3424*'mass balance'!$J$14</f>
        <v>1.1795084935071435E-5</v>
      </c>
      <c r="BI3424" s="36">
        <f t="shared" si="3577"/>
        <v>1.984873985993231E-16</v>
      </c>
      <c r="BJ3424" s="36">
        <f t="shared" si="3578"/>
        <v>2.6403401012458508E-19</v>
      </c>
      <c r="BK3424" s="36">
        <f t="shared" si="3579"/>
        <v>9.9216932917979078E-16</v>
      </c>
      <c r="BL3424" s="36">
        <f t="shared" si="3580"/>
        <v>5.7196133775560433E-16</v>
      </c>
      <c r="BM3424" s="36">
        <f t="shared" si="3613"/>
        <v>9.5378455894519294E-13</v>
      </c>
      <c r="BN3424" s="36">
        <f t="shared" ca="1" si="3581"/>
        <v>0.28163119523887115</v>
      </c>
      <c r="BO3424" s="36">
        <f t="shared" ca="1" si="3598"/>
        <v>1</v>
      </c>
      <c r="BP3424" s="36">
        <f t="shared" si="3614"/>
        <v>-9.5378455784889267E-13</v>
      </c>
      <c r="BQ3424" s="36">
        <f t="shared" si="3615"/>
        <v>0.99999999885057866</v>
      </c>
      <c r="BR3424" s="2">
        <f t="shared" si="3604"/>
        <v>-5</v>
      </c>
      <c r="BS3424">
        <v>0</v>
      </c>
      <c r="BT3424" s="37">
        <f t="shared" si="3599"/>
        <v>6.9362140226890773E-2</v>
      </c>
      <c r="BU3424" s="34">
        <f t="shared" si="3582"/>
        <v>-5</v>
      </c>
      <c r="BV3424" s="34">
        <f t="shared" si="3583"/>
        <v>-5</v>
      </c>
      <c r="BW3424" s="34">
        <f t="shared" si="3584"/>
        <v>-5</v>
      </c>
      <c r="BX3424" s="34">
        <f t="shared" si="3585"/>
        <v>-5</v>
      </c>
      <c r="BY3424" s="34">
        <f t="shared" si="3586"/>
        <v>3.6941940843834362</v>
      </c>
      <c r="BZ3424" s="36">
        <f t="shared" si="3600"/>
        <v>6.9189167308619234E-5</v>
      </c>
      <c r="CA3424" s="34">
        <f t="shared" si="3601"/>
        <v>1.4229298093699759E-2</v>
      </c>
    </row>
    <row r="3425" spans="1:79" x14ac:dyDescent="0.2">
      <c r="A3425" s="75">
        <f t="shared" si="3587"/>
        <v>9.2904109589039887</v>
      </c>
      <c r="B3425" s="34">
        <f t="shared" si="3605"/>
        <v>3390.9999999999559</v>
      </c>
      <c r="C3425">
        <f t="shared" si="3588"/>
        <v>15</v>
      </c>
      <c r="D3425" s="35">
        <f t="shared" si="3548"/>
        <v>3000</v>
      </c>
      <c r="E3425" s="27">
        <v>0</v>
      </c>
      <c r="F3425" s="64">
        <f t="shared" si="3589"/>
        <v>0.46593146951268899</v>
      </c>
      <c r="G3425" s="34">
        <v>0</v>
      </c>
      <c r="H3425" s="34">
        <f t="shared" si="3549"/>
        <v>1</v>
      </c>
      <c r="I3425" s="34">
        <f t="shared" si="3590"/>
        <v>6192.2292298236371</v>
      </c>
      <c r="J3425" s="34">
        <f t="shared" si="3550"/>
        <v>13752.852851442465</v>
      </c>
      <c r="K3425" s="34">
        <f t="shared" si="3551"/>
        <v>12204.454202114699</v>
      </c>
      <c r="L3425" s="36">
        <f t="shared" si="3602"/>
        <v>1158.475093411995</v>
      </c>
      <c r="M3425" s="34">
        <f t="shared" si="3552"/>
        <v>20.399243190166207</v>
      </c>
      <c r="N3425" s="34">
        <f t="shared" si="3591"/>
        <v>45.306428341499881</v>
      </c>
      <c r="O3425" s="34">
        <f t="shared" si="3553"/>
        <v>9.4970811430771391</v>
      </c>
      <c r="P3425">
        <f t="shared" si="3606"/>
        <v>31.434662755335957</v>
      </c>
      <c r="Q3425" s="36">
        <f t="shared" si="3554"/>
        <v>40.283465884356112</v>
      </c>
      <c r="R3425" s="34">
        <f t="shared" si="3555"/>
        <v>31.509739235943304</v>
      </c>
      <c r="S3425" s="34">
        <f t="shared" si="3556"/>
        <v>7.6157262383000131</v>
      </c>
      <c r="T3425" s="36">
        <f t="shared" si="3592"/>
        <v>1.096592204473263E-13</v>
      </c>
      <c r="U3425" s="36">
        <f t="shared" si="3557"/>
        <v>3446.2876697264714</v>
      </c>
      <c r="V3425" s="36">
        <f t="shared" si="3558"/>
        <v>1.4574994714652103E-3</v>
      </c>
      <c r="W3425" s="68">
        <f t="shared" si="3559"/>
        <v>3.3099288383199856</v>
      </c>
      <c r="X3425">
        <f t="shared" si="3560"/>
        <v>9.0568046207622981</v>
      </c>
      <c r="Y3425">
        <f t="shared" si="3561"/>
        <v>5.9191933886892012E-3</v>
      </c>
      <c r="Z3425" s="34">
        <f t="shared" si="3562"/>
        <v>1.8175536138477263E-3</v>
      </c>
      <c r="AA3425" s="36">
        <f t="shared" si="3563"/>
        <v>4.4034163350925408E-4</v>
      </c>
      <c r="AB3425" s="34">
        <f t="shared" si="3564"/>
        <v>2.2083287929023406E-4</v>
      </c>
      <c r="AC3425" s="36">
        <f t="shared" si="3565"/>
        <v>1.4129090601411305E-2</v>
      </c>
      <c r="AD3425" s="34">
        <f t="shared" si="3566"/>
        <v>0</v>
      </c>
      <c r="AE3425">
        <f t="shared" si="3593"/>
        <v>63.980919176631588</v>
      </c>
      <c r="AF3425" s="36">
        <f t="shared" si="3607"/>
        <v>0</v>
      </c>
      <c r="AG3425" s="34">
        <f t="shared" si="3567"/>
        <v>1.2189478001187304</v>
      </c>
      <c r="AH3425">
        <f t="shared" si="3603"/>
        <v>8.4027944645472807E-3</v>
      </c>
      <c r="AI3425" s="29">
        <f t="shared" si="3594"/>
        <v>1.2189478001187304</v>
      </c>
      <c r="AJ3425">
        <f t="shared" si="3595"/>
        <v>1.2189478001187304</v>
      </c>
      <c r="AK3425" s="36">
        <f t="shared" si="3608"/>
        <v>0</v>
      </c>
      <c r="AL3425" s="36">
        <f t="shared" si="3596"/>
        <v>-2.1125548929718447E-6</v>
      </c>
      <c r="AM3425" s="36">
        <f t="shared" si="3597"/>
        <v>-1.3334418823217559E-8</v>
      </c>
      <c r="AN3425" s="37">
        <f t="shared" si="3609"/>
        <v>2.6610477441831696E-306</v>
      </c>
      <c r="AO3425" s="36">
        <f t="shared" si="3610"/>
        <v>3.4848065112246772E-3</v>
      </c>
      <c r="AP3425" s="36">
        <f t="shared" si="3611"/>
        <v>6.0369060700534989E-5</v>
      </c>
      <c r="AQ3425" s="74">
        <f t="shared" si="3568"/>
        <v>0</v>
      </c>
      <c r="AR3425" s="73">
        <f t="shared" si="3569"/>
        <v>0</v>
      </c>
      <c r="AS3425" s="72">
        <f t="shared" si="3612"/>
        <v>4.2319059622272251E-8</v>
      </c>
      <c r="AT3425" s="37">
        <f t="shared" si="3570"/>
        <v>1.2827165952824405E-297</v>
      </c>
      <c r="AU3425" s="37">
        <f t="shared" si="3571"/>
        <v>1.2314831503921187E-3</v>
      </c>
      <c r="AV3425" s="34">
        <f t="shared" si="3572"/>
        <v>1.6858436327896745E-4</v>
      </c>
      <c r="AW3425" s="34">
        <f t="shared" si="3573"/>
        <v>0.31127277905718209</v>
      </c>
      <c r="AX3425" s="37">
        <f t="shared" si="3574"/>
        <v>1.5668190226543914</v>
      </c>
      <c r="AY3425" s="7">
        <f t="shared" si="3575"/>
        <v>5.1881892243948382</v>
      </c>
      <c r="AZ3425" s="37">
        <f t="shared" si="3576"/>
        <v>4.8767478609743771</v>
      </c>
      <c r="BA3425" s="2">
        <f>BE3425*'mass balance'!$B$17+BF3425*'mass balance'!$C$17+BG3425*'mass balance'!$D$17+BH3425*'mass balance'!$E$17</f>
        <v>5.453670170808785E-5</v>
      </c>
      <c r="BB3425" s="2">
        <f>BE3425*'mass balance'!$B$18+BF3425*'mass balance'!$C$18+BG3425*'mass balance'!$D$18+BH3425*'mass balance'!$E$18</f>
        <v>5.5375727888212294E-5</v>
      </c>
      <c r="BC3425" s="2">
        <f>BE3425*'mass balance'!$B$19+BF3425*'mass balance'!$C$19+BG3425*'mass balance'!$D$19+BH3425*'mass balance'!$E$19</f>
        <v>-6.9219659860265362E-5</v>
      </c>
      <c r="BD3425" s="2">
        <f>BE3425*'mass balance'!$B$20+BF3425*'mass balance'!$C$20+BG3425*'mass balance'!$D$20+BH3425*'mass balance'!$E$20</f>
        <v>2.5170785403732854E-6</v>
      </c>
      <c r="BE3425" s="2">
        <f>N3425*'mass balance'!$H$11+R3425*'mass balance'!$I$11+S3425*'mass balance'!$J$11</f>
        <v>-1.0787244843214256E-4</v>
      </c>
      <c r="BF3425" s="2">
        <f>N3425*'mass balance'!$H$12+R3425*'mass balance'!$I$12+S3425*'mass balance'!$J$12</f>
        <v>1.829497244516999E-5</v>
      </c>
      <c r="BG3425" s="2">
        <f>N3425*'mass balance'!$H$13+R3425*'mass balance'!$I$13+S3425*'mass balance'!$J$13</f>
        <v>1.0656832529752695E-5</v>
      </c>
      <c r="BH3425" s="2">
        <f>N3425*'mass balance'!$H$14+R3425*'mass balance'!$I$14+S3425*'mass balance'!$J$14</f>
        <v>1.1798549047265592E-5</v>
      </c>
      <c r="BI3425" s="36">
        <f t="shared" si="3577"/>
        <v>1.984873985993231E-16</v>
      </c>
      <c r="BJ3425" s="36">
        <f t="shared" si="3578"/>
        <v>2.6407288253138194E-19</v>
      </c>
      <c r="BK3425" s="36">
        <f t="shared" si="3579"/>
        <v>9.9243336318991529E-16</v>
      </c>
      <c r="BL3425" s="36">
        <f t="shared" si="3580"/>
        <v>5.7219045409831409E-16</v>
      </c>
      <c r="BM3425" s="36">
        <f t="shared" si="3613"/>
        <v>9.5435652028294863E-13</v>
      </c>
      <c r="BN3425" s="36">
        <f t="shared" ca="1" si="3581"/>
        <v>0.46777439915529184</v>
      </c>
      <c r="BO3425" s="36">
        <f t="shared" ca="1" si="3598"/>
        <v>1</v>
      </c>
      <c r="BP3425" s="36">
        <f t="shared" si="3614"/>
        <v>-9.5435651918508064E-13</v>
      </c>
      <c r="BQ3425" s="36">
        <f t="shared" si="3615"/>
        <v>0.99999999884962487</v>
      </c>
      <c r="BR3425" s="2">
        <f t="shared" si="3604"/>
        <v>-5</v>
      </c>
      <c r="BS3425">
        <v>0</v>
      </c>
      <c r="BT3425" s="37">
        <f t="shared" si="3599"/>
        <v>6.9392709009916023E-2</v>
      </c>
      <c r="BU3425" s="34">
        <f t="shared" si="3582"/>
        <v>-5</v>
      </c>
      <c r="BV3425" s="34">
        <f t="shared" si="3583"/>
        <v>-5</v>
      </c>
      <c r="BW3425" s="34">
        <f t="shared" si="3584"/>
        <v>-5</v>
      </c>
      <c r="BX3425" s="34">
        <f t="shared" si="3585"/>
        <v>-5</v>
      </c>
      <c r="BY3425" s="34">
        <f t="shared" si="3586"/>
        <v>3.695279036534755</v>
      </c>
      <c r="BZ3425" s="36">
        <f t="shared" si="3600"/>
        <v>6.9219659860265362E-5</v>
      </c>
      <c r="CA3425" s="34">
        <f t="shared" si="3601"/>
        <v>1.4229300137746165E-2</v>
      </c>
    </row>
    <row r="3426" spans="1:79" x14ac:dyDescent="0.2">
      <c r="A3426" s="75">
        <f t="shared" si="3587"/>
        <v>9.2931506849313852</v>
      </c>
      <c r="B3426" s="34">
        <f t="shared" si="3605"/>
        <v>3391.9999999999554</v>
      </c>
      <c r="C3426">
        <f t="shared" si="3588"/>
        <v>15</v>
      </c>
      <c r="D3426" s="35">
        <f t="shared" ref="D3426:D3489" si="3616">IF($B$31=1,$B$28,IF(E3426=0,$B$28,0))</f>
        <v>3000</v>
      </c>
      <c r="E3426" s="27">
        <v>0</v>
      </c>
      <c r="F3426" s="64">
        <f t="shared" si="3589"/>
        <v>0.46593146951268899</v>
      </c>
      <c r="G3426" s="34">
        <v>0</v>
      </c>
      <c r="H3426" s="34">
        <f t="shared" ref="H3426:H3489" si="3617">IF(AE3426&gt;$F$24,IF(L3426&gt;0,1,0),1)</f>
        <v>1</v>
      </c>
      <c r="I3426" s="34">
        <f t="shared" si="3590"/>
        <v>6192.2292298236371</v>
      </c>
      <c r="J3426" s="34">
        <f t="shared" ref="J3426:J3489" si="3618">IF(AE3426&lt;$F$24,0,I3426*W3426^(2/3))</f>
        <v>13756.889857661721</v>
      </c>
      <c r="K3426" s="34">
        <f t="shared" ref="K3426:K3489" si="3619">IF(AE3426&lt;$F$24,0,IF(E3426&gt;=0,I3426*(D3426/($F$29+D3426))*W3426^(2/3)-1*(M3426/$D$25)*W3426^(2/3),-1*(M3426/$D$25)*W3426^(2/3)))</f>
        <v>12208.036692093236</v>
      </c>
      <c r="L3426" s="36">
        <f t="shared" si="3602"/>
        <v>1158.9852182270079</v>
      </c>
      <c r="M3426" s="34">
        <f t="shared" ref="M3426:M3489" si="3620">$H$24*F3426</f>
        <v>20.399243190166207</v>
      </c>
      <c r="N3426" s="34">
        <f t="shared" si="3591"/>
        <v>45.319727570028142</v>
      </c>
      <c r="O3426" s="34">
        <f t="shared" ref="O3426:O3489" si="3621">$D$29*F3426</f>
        <v>9.4970811430771391</v>
      </c>
      <c r="P3426">
        <f t="shared" si="3606"/>
        <v>31.448504746082456</v>
      </c>
      <c r="Q3426" s="36">
        <f t="shared" ref="Q3426:Q3489" si="3622">W3426*U3426*($D$30*(Y3426/W3426^(1/3))+O3426)/($D$27*U3426+$D$30)</f>
        <v>40.297147258937436</v>
      </c>
      <c r="R3426" s="34">
        <f t="shared" ref="R3426:R3489" si="3623">IF(AE3426&gt;=$F$25,P3426+AC3426+(1-$D$28)*AG3426,P3426+AC3426+AF3426)</f>
        <v>31.523602166033601</v>
      </c>
      <c r="S3426" s="34">
        <f t="shared" ref="S3426:S3489" si="3624">Q3426-P3426-AC3426-AG3426-AF3426</f>
        <v>7.615146835258904</v>
      </c>
      <c r="T3426" s="36">
        <f t="shared" si="3592"/>
        <v>1.096431293307339E-13</v>
      </c>
      <c r="U3426" s="36">
        <f t="shared" ref="U3426:U3489" si="3625">IF(AE3426&lt;$F$24,AT3426,U3425+T3425)</f>
        <v>3446.2876697264714</v>
      </c>
      <c r="V3426" s="36">
        <f t="shared" ref="V3426:V3489" si="3626">W3426*AA3426</f>
        <v>1.4573885851754769E-3</v>
      </c>
      <c r="W3426" s="68">
        <f t="shared" ref="W3426:W3489" si="3627">IF(AE3426&lt;$F$24,AS3426,W3425+V3425)</f>
        <v>3.311386337791451</v>
      </c>
      <c r="X3426">
        <f t="shared" ref="X3426:X3489" si="3628">W3426^(1/3)/$L$24</f>
        <v>9.0581337883991289</v>
      </c>
      <c r="Y3426">
        <f t="shared" ref="Y3426:Y3489" si="3629">M3426/$H$30</f>
        <v>5.9191933886892012E-3</v>
      </c>
      <c r="Z3426" s="34">
        <f t="shared" ref="Z3426:Z3489" si="3630">$H$28*F3426</f>
        <v>1.8175536138477263E-3</v>
      </c>
      <c r="AA3426" s="36">
        <f t="shared" ref="AA3426:AA3489" si="3631">Y3426*(((U3426/$H$30)/W3426^(1/3)-(1+G3426/W3426^(1/3))/$H$29^(1/3))/(U3426/$H$30+$H$27))</f>
        <v>4.4011433173559897E-4</v>
      </c>
      <c r="AB3426" s="34">
        <f t="shared" ref="AB3426:AB3489" si="3632">$D$31*F3426</f>
        <v>2.2083287929023406E-4</v>
      </c>
      <c r="AC3426" s="36">
        <f t="shared" ref="AC3426:AC3489" si="3633">AB3426*AE3426</f>
        <v>1.4129090601411305E-2</v>
      </c>
      <c r="AD3426" s="34">
        <f t="shared" ref="AD3426:AD3489" si="3634">IF(AE3426&lt;$F$24,AM3426*M3426,IF(AE3426&lt;$F$25,(1-$D$27)*Q3426-AC3426,0))</f>
        <v>0</v>
      </c>
      <c r="AE3426">
        <f t="shared" si="3593"/>
        <v>63.980919176631588</v>
      </c>
      <c r="AF3426" s="36">
        <f t="shared" si="3607"/>
        <v>0</v>
      </c>
      <c r="AG3426" s="34">
        <f t="shared" ref="AG3426:AG3489" si="3635">IF(AE3426&gt;=$F$25,(1-$D$27)*Q3426-AC3426,0)</f>
        <v>1.2193665869946646</v>
      </c>
      <c r="AH3426">
        <f t="shared" si="3603"/>
        <v>8.4014416172542017E-3</v>
      </c>
      <c r="AI3426" s="29">
        <f t="shared" si="3594"/>
        <v>1.2193665869946646</v>
      </c>
      <c r="AJ3426">
        <f t="shared" si="3595"/>
        <v>0</v>
      </c>
      <c r="AK3426" s="36">
        <f t="shared" si="3608"/>
        <v>0</v>
      </c>
      <c r="AL3426" s="36">
        <f t="shared" si="3596"/>
        <v>-2.1112742226788328E-6</v>
      </c>
      <c r="AM3426" s="36">
        <f t="shared" si="3597"/>
        <v>-1.3331473494546057E-8</v>
      </c>
      <c r="AN3426" s="37">
        <f t="shared" si="3609"/>
        <v>2.6610477441831696E-306</v>
      </c>
      <c r="AO3426" s="36">
        <f t="shared" si="3610"/>
        <v>3.4826939563317055E-3</v>
      </c>
      <c r="AP3426" s="36">
        <f t="shared" si="3611"/>
        <v>6.0355726281711774E-5</v>
      </c>
      <c r="AQ3426" s="74">
        <f t="shared" ref="AQ3426:AQ3489" si="3636">(AN3426*Y3426)/AO3426^3</f>
        <v>0</v>
      </c>
      <c r="AR3426" s="73">
        <f t="shared" ref="AR3426:AR3489" si="3637">AO3426^2*(($H$27*AQ3426)/($H$27+AQ3426))*(1+((Z3426*AO3426)/Y3426))</f>
        <v>0</v>
      </c>
      <c r="AS3426" s="72">
        <f t="shared" si="3612"/>
        <v>4.2242142453093065E-8</v>
      </c>
      <c r="AT3426" s="37">
        <f t="shared" ref="AT3426:AT3489" si="3638">AN3426*M3426/AS3426</f>
        <v>1.2850522469241121E-297</v>
      </c>
      <c r="AU3426" s="37">
        <f t="shared" ref="AU3426:AU3489" si="3639">AP3426*M3426</f>
        <v>1.2312111383397445E-3</v>
      </c>
      <c r="AV3426" s="34">
        <f t="shared" ref="AV3426:AV3489" si="3640">(((AH3426+AJ3426)/$X$27)*$L$29)/(1-$J$24)</f>
        <v>1.1539911186918127E-6</v>
      </c>
      <c r="AW3426" s="34">
        <f t="shared" ref="AW3426:AW3489" si="3641">L3426/$L$25/(1-$L$26)</f>
        <v>0.31140984542117911</v>
      </c>
      <c r="AX3426" s="37">
        <f t="shared" ref="AX3426:AX3489" si="3642">(((U3426*W3426)/$X$27)*$L$29)/$X$24</f>
        <v>1.5675089583022406</v>
      </c>
      <c r="AY3426" s="7">
        <f t="shared" ref="AY3426:AY3489" si="3643">AX3426+W3426+AV3426+AW3426</f>
        <v>5.1903062955059891</v>
      </c>
      <c r="AZ3426" s="37">
        <f t="shared" ref="AZ3426:AZ3489" si="3644">AX3426+W3426</f>
        <v>4.8788952960936918</v>
      </c>
      <c r="BA3426" s="2">
        <f>BE3426*'mass balance'!$B$17+BF3426*'mass balance'!$C$17+BG3426*'mass balance'!$D$17+BH3426*'mass balance'!$E$17</f>
        <v>5.4560724323315485E-5</v>
      </c>
      <c r="BB3426" s="2">
        <f>BE3426*'mass balance'!$B$18+BF3426*'mass balance'!$C$18+BG3426*'mass balance'!$D$18+BH3426*'mass balance'!$E$18</f>
        <v>5.5400120082135728E-5</v>
      </c>
      <c r="BC3426" s="2">
        <f>BE3426*'mass balance'!$B$19+BF3426*'mass balance'!$C$19+BG3426*'mass balance'!$D$19+BH3426*'mass balance'!$E$19</f>
        <v>-6.9250150102669636E-5</v>
      </c>
      <c r="BD3426" s="2">
        <f>BE3426*'mass balance'!$B$20+BF3426*'mass balance'!$C$20+BG3426*'mass balance'!$D$20+BH3426*'mass balance'!$E$20</f>
        <v>2.5181872764607142E-6</v>
      </c>
      <c r="BE3426" s="2">
        <f>N3426*'mass balance'!$H$11+R3426*'mass balance'!$I$11+S3426*'mass balance'!$J$11</f>
        <v>-1.0790411326197176E-4</v>
      </c>
      <c r="BF3426" s="2">
        <f>N3426*'mass balance'!$H$12+R3426*'mass balance'!$I$12+S3426*'mass balance'!$J$12</f>
        <v>1.8293580567056197E-5</v>
      </c>
      <c r="BG3426" s="2">
        <f>N3426*'mass balance'!$H$13+R3426*'mass balance'!$I$13+S3426*'mass balance'!$J$13</f>
        <v>1.0656859601268348E-5</v>
      </c>
      <c r="BH3426" s="2">
        <f>N3426*'mass balance'!$H$14+R3426*'mass balance'!$I$14+S3426*'mass balance'!$J$14</f>
        <v>1.1802012388028161E-5</v>
      </c>
      <c r="BI3426" s="36">
        <f t="shared" ref="BI3426:BI3489" si="3645">$F$26*EXP($P$24*(1/(273+$P$29)-1/(273+C3426)))/(1+EXP($P$25*(1/(273+C3426)-1/$P$27))+EXP($P$26*(1/$P$28-1/(273+C3426))))</f>
        <v>1.984873985993231E-16</v>
      </c>
      <c r="BJ3426" s="36">
        <f t="shared" ref="BJ3426:BJ3489" si="3646">($F$27*(W3426/$H$29)*BK3426+BI3426)*(U3426/$H$30)*((Y3426/W3426^(1/3))-AA3426)-AA3426*BK3426</f>
        <v>2.6411175509956007E-19</v>
      </c>
      <c r="BK3426" s="36">
        <f t="shared" ref="BK3426:BK3489" si="3647">IF(AE3426&gt;$F$24,BK3425+BJ3425,0)</f>
        <v>9.9269743607244674E-16</v>
      </c>
      <c r="BL3426" s="36">
        <f t="shared" ref="BL3426:BL3489" si="3648">BK3426-AA3426*BM3426</f>
        <v>5.7241962469127417E-16</v>
      </c>
      <c r="BM3426" s="36">
        <f t="shared" si="3613"/>
        <v>9.54928710737047E-13</v>
      </c>
      <c r="BN3426" s="36">
        <f t="shared" ref="BN3426:BN3489" ca="1" si="3649">RAND()</f>
        <v>0.7752823453226233</v>
      </c>
      <c r="BO3426" s="36">
        <f t="shared" ca="1" si="3598"/>
        <v>1</v>
      </c>
      <c r="BP3426" s="36">
        <f t="shared" si="3614"/>
        <v>-9.5492870963760946E-13</v>
      </c>
      <c r="BQ3426" s="36">
        <f t="shared" si="3615"/>
        <v>0.99999999884867052</v>
      </c>
      <c r="BR3426" s="2">
        <f t="shared" si="3604"/>
        <v>-5</v>
      </c>
      <c r="BS3426">
        <v>0</v>
      </c>
      <c r="BT3426" s="37">
        <f t="shared" si="3599"/>
        <v>6.9423275477926302E-2</v>
      </c>
      <c r="BU3426" s="34">
        <f t="shared" ref="BU3426:BU3489" si="3650">IF(AE3426&lt;=$F$25,X3426,-5)</f>
        <v>-5</v>
      </c>
      <c r="BV3426" s="34">
        <f t="shared" ref="BV3426:BV3489" si="3651">IF(AE3426&lt;=$F$25,AY3426,-5)</f>
        <v>-5</v>
      </c>
      <c r="BW3426" s="34">
        <f t="shared" ref="BW3426:BW3489" si="3652">IF(AE3426&lt;=$F$24,X3426,-5)</f>
        <v>-5</v>
      </c>
      <c r="BX3426" s="34">
        <f t="shared" ref="BX3426:BX3489" si="3653">IF(AE3426&lt;=$F$24,AY3426,-5)</f>
        <v>-5</v>
      </c>
      <c r="BY3426" s="34">
        <f t="shared" ref="BY3426:BY3489" si="3654">J3426/$L$25/(1-$L$26)</f>
        <v>3.6963637470754347</v>
      </c>
      <c r="BZ3426" s="36">
        <f t="shared" si="3600"/>
        <v>6.9250150102669636E-5</v>
      </c>
      <c r="CA3426" s="34">
        <f t="shared" si="3601"/>
        <v>1.4229302181071674E-2</v>
      </c>
    </row>
    <row r="3427" spans="1:79" x14ac:dyDescent="0.2">
      <c r="A3427" s="75">
        <f t="shared" ref="A3427:A3490" si="3655">IF($B$31=24,A3426+1/(365*24),A3426+1/365)</f>
        <v>9.2958904109587817</v>
      </c>
      <c r="B3427" s="34">
        <f t="shared" si="3605"/>
        <v>3392.9999999999554</v>
      </c>
      <c r="C3427">
        <f t="shared" ref="C3427:C3490" si="3656">$B$29</f>
        <v>15</v>
      </c>
      <c r="D3427" s="35">
        <f t="shared" si="3616"/>
        <v>3000</v>
      </c>
      <c r="E3427" s="27">
        <v>0</v>
      </c>
      <c r="F3427" s="64">
        <f t="shared" ref="F3427:F3490" si="3657">EXP($P$24*(1/($P$29)-1/(273+C3427)))/(1+EXP($P$25*(1/(273+C3427)-1/$P$27))+EXP($P$26*(1/$P$28-1/(273+C3427))))</f>
        <v>0.46593146951268899</v>
      </c>
      <c r="G3427" s="34">
        <v>0</v>
      </c>
      <c r="H3427" s="34">
        <f t="shared" si="3617"/>
        <v>1</v>
      </c>
      <c r="I3427" s="34">
        <f t="shared" ref="I3427:I3490" si="3658">$H$25*F3427</f>
        <v>6192.2292298236371</v>
      </c>
      <c r="J3427" s="34">
        <f t="shared" si="3618"/>
        <v>13760.925964564138</v>
      </c>
      <c r="K3427" s="34">
        <f t="shared" si="3619"/>
        <v>12211.618384006722</v>
      </c>
      <c r="L3427" s="36">
        <f t="shared" si="3602"/>
        <v>1159.4953042318193</v>
      </c>
      <c r="M3427" s="34">
        <f t="shared" si="3620"/>
        <v>20.399243190166207</v>
      </c>
      <c r="N3427" s="34">
        <f t="shared" ref="N3427:N3490" si="3659">IF(AE3427&lt;$F$24,0,IF(L3427&gt;0.0000001*$F$28*W3427,H3427*M3427*W3427^(2/3),0))</f>
        <v>45.333023835910446</v>
      </c>
      <c r="O3427" s="34">
        <f t="shared" si="3621"/>
        <v>9.4970811430771391</v>
      </c>
      <c r="P3427">
        <f t="shared" si="3606"/>
        <v>31.46234568373286</v>
      </c>
      <c r="Q3427" s="36">
        <f t="shared" si="3622"/>
        <v>40.310826402641219</v>
      </c>
      <c r="R3427" s="34">
        <f t="shared" si="3623"/>
        <v>31.537464039613443</v>
      </c>
      <c r="S3427" s="34">
        <f t="shared" si="3624"/>
        <v>7.6145663227235101</v>
      </c>
      <c r="T3427" s="36">
        <f t="shared" ref="T3427:T3490" si="3660">IF(AE3427&lt;$F$24,(M3427*0-U3427*Y3427)/W3427^(1/3),IF(L3427/$F$28&lt;0.0000001,(M3427*0-U3427*Y3427)/W3427^(1/3),(M3427*H3427-U3427*Y3427)/W3427^(1/3)))</f>
        <v>1.0962704887779682E-13</v>
      </c>
      <c r="U3427" s="36">
        <f t="shared" si="3625"/>
        <v>3446.2876697264714</v>
      </c>
      <c r="V3427" s="36">
        <f t="shared" si="3626"/>
        <v>1.4572774865504675E-3</v>
      </c>
      <c r="W3427" s="68">
        <f t="shared" si="3627"/>
        <v>3.3128437263766264</v>
      </c>
      <c r="X3427">
        <f t="shared" si="3628"/>
        <v>9.0594624649946702</v>
      </c>
      <c r="Y3427">
        <f t="shared" si="3629"/>
        <v>5.9191933886892012E-3</v>
      </c>
      <c r="Z3427" s="34">
        <f t="shared" si="3630"/>
        <v>1.8175536138477263E-3</v>
      </c>
      <c r="AA3427" s="36">
        <f t="shared" si="3631"/>
        <v>4.3988718059585118E-4</v>
      </c>
      <c r="AB3427" s="34">
        <f t="shared" si="3632"/>
        <v>2.2083287929023406E-4</v>
      </c>
      <c r="AC3427" s="36">
        <f t="shared" si="3633"/>
        <v>1.4129090601411305E-2</v>
      </c>
      <c r="AD3427" s="34">
        <f t="shared" si="3634"/>
        <v>0</v>
      </c>
      <c r="AE3427">
        <f t="shared" ref="AE3427:AE3490" si="3661">IF(AE3426&lt;$F$24,AU3427,AE3426+AD3426)</f>
        <v>63.980919176631588</v>
      </c>
      <c r="AF3427" s="36">
        <f t="shared" si="3607"/>
        <v>0</v>
      </c>
      <c r="AG3427" s="34">
        <f t="shared" si="3635"/>
        <v>1.2197853055834373</v>
      </c>
      <c r="AH3427">
        <f t="shared" si="3603"/>
        <v>8.4000881251642401E-3</v>
      </c>
      <c r="AI3427" s="29">
        <f t="shared" ref="AI3427:AI3490" si="3662">IF(AE3426&gt;=$F$25,IF(B3426&gt;=$J$29,IF(AH3426&gt;($D$28/$J$30)*((1-$D$27)*($H$30*(Y3427*W3427^(2/3)+Z3427*W3427)/(1+(1/$H$27)))-AC3427),($D$28/$J$30)*((1-$D$27)*($H$30*(Y3427*W3427^(2/3)+Z3427*W3427)/(1+(1/$H$27)))-AC3427),AG3427),0),0)</f>
        <v>1.2197853055834373</v>
      </c>
      <c r="AJ3427">
        <f t="shared" ref="AJ3427:AJ3490" si="3663">IF(AJ3426&gt;$J$27*$J$28,0,AI3427+AJ3426)</f>
        <v>1.2197853055834373</v>
      </c>
      <c r="AK3427" s="36">
        <f t="shared" si="3608"/>
        <v>0</v>
      </c>
      <c r="AL3427" s="36">
        <f t="shared" ref="AL3427:AL3490" si="3664">(Y3426*AQ3426-Z3426*$H$27*AO3426)/(3*(AQ3426+$H$27))</f>
        <v>-2.1099943287521088E-6</v>
      </c>
      <c r="AM3427" s="36">
        <f t="shared" ref="AM3427:AM3490" si="3665">(1-$D$27)*AR3426-AB3426*AP3426</f>
        <v>-1.3328528816443664E-8</v>
      </c>
      <c r="AN3427" s="37">
        <f t="shared" si="3609"/>
        <v>2.6610477441831696E-306</v>
      </c>
      <c r="AO3427" s="36">
        <f t="shared" si="3610"/>
        <v>3.4805826821090267E-3</v>
      </c>
      <c r="AP3427" s="36">
        <f t="shared" si="3611"/>
        <v>6.0342394808217226E-5</v>
      </c>
      <c r="AQ3427" s="74">
        <f t="shared" si="3636"/>
        <v>0</v>
      </c>
      <c r="AR3427" s="73">
        <f t="shared" si="3637"/>
        <v>0</v>
      </c>
      <c r="AS3427" s="72">
        <f t="shared" si="3612"/>
        <v>4.2165365085009816E-8</v>
      </c>
      <c r="AT3427" s="37">
        <f t="shared" si="3638"/>
        <v>1.2873921514682655E-297</v>
      </c>
      <c r="AU3427" s="37">
        <f t="shared" si="3639"/>
        <v>1.2309391863698459E-3</v>
      </c>
      <c r="AV3427" s="34">
        <f t="shared" si="3640"/>
        <v>1.686990282162964E-4</v>
      </c>
      <c r="AW3427" s="34">
        <f t="shared" si="3641"/>
        <v>0.31154690135719254</v>
      </c>
      <c r="AX3427" s="37">
        <f t="shared" si="3642"/>
        <v>1.5681988414599133</v>
      </c>
      <c r="AY3427" s="7">
        <f t="shared" si="3643"/>
        <v>5.1927581682219479</v>
      </c>
      <c r="AZ3427" s="37">
        <f t="shared" si="3644"/>
        <v>4.8810425678365394</v>
      </c>
      <c r="BA3427" s="2">
        <f>BE3427*'mass balance'!$B$17+BF3427*'mass balance'!$C$17+BG3427*'mass balance'!$D$17+BH3427*'mass balance'!$E$17</f>
        <v>5.4584745115633654E-5</v>
      </c>
      <c r="BB3427" s="2">
        <f>BE3427*'mass balance'!$B$18+BF3427*'mass balance'!$C$18+BG3427*'mass balance'!$D$18+BH3427*'mass balance'!$E$18</f>
        <v>5.5424510425104964E-5</v>
      </c>
      <c r="BC3427" s="2">
        <f>BE3427*'mass balance'!$B$19+BF3427*'mass balance'!$C$19+BG3427*'mass balance'!$D$19+BH3427*'mass balance'!$E$19</f>
        <v>-6.9280638031381188E-5</v>
      </c>
      <c r="BD3427" s="2">
        <f>BE3427*'mass balance'!$B$20+BF3427*'mass balance'!$C$20+BG3427*'mass balance'!$D$20+BH3427*'mass balance'!$E$20</f>
        <v>2.5192959284138614E-6</v>
      </c>
      <c r="BE3427" s="2">
        <f>N3427*'mass balance'!$H$11+R3427*'mass balance'!$I$11+S3427*'mass balance'!$J$11</f>
        <v>-1.0793577103788201E-4</v>
      </c>
      <c r="BF3427" s="2">
        <f>N3427*'mass balance'!$H$12+R3427*'mass balance'!$I$12+S3427*'mass balance'!$J$12</f>
        <v>1.8292186023646049E-5</v>
      </c>
      <c r="BG3427" s="2">
        <f>N3427*'mass balance'!$H$13+R3427*'mass balance'!$I$13+S3427*'mass balance'!$J$13</f>
        <v>1.0656885299264643E-5</v>
      </c>
      <c r="BH3427" s="2">
        <f>N3427*'mass balance'!$H$14+R3427*'mass balance'!$I$14+S3427*'mass balance'!$J$14</f>
        <v>1.1805474957268344E-5</v>
      </c>
      <c r="BI3427" s="36">
        <f t="shared" si="3645"/>
        <v>1.984873985993231E-16</v>
      </c>
      <c r="BJ3427" s="36">
        <f t="shared" si="3646"/>
        <v>2.641506278277982E-19</v>
      </c>
      <c r="BK3427" s="36">
        <f t="shared" si="3647"/>
        <v>9.9296154782754627E-16</v>
      </c>
      <c r="BL3427" s="36">
        <f t="shared" si="3648"/>
        <v>5.7264884953657238E-16</v>
      </c>
      <c r="BM3427" s="36">
        <f t="shared" si="3613"/>
        <v>9.5550113036173824E-13</v>
      </c>
      <c r="BN3427" s="36">
        <f t="shared" ca="1" si="3649"/>
        <v>4.01457156837286E-2</v>
      </c>
      <c r="BO3427" s="36">
        <f t="shared" ref="BO3427:BO3490" ca="1" si="3666">IF(BO3426=1,IF(BN3427&lt;BM3427,0,1),0)</f>
        <v>1</v>
      </c>
      <c r="BP3427" s="36">
        <f t="shared" si="3614"/>
        <v>-9.5550112926072914E-13</v>
      </c>
      <c r="BQ3427" s="36">
        <f t="shared" si="3615"/>
        <v>0.99999999884771562</v>
      </c>
      <c r="BR3427" s="2">
        <f t="shared" si="3604"/>
        <v>-5</v>
      </c>
      <c r="BS3427">
        <v>0</v>
      </c>
      <c r="BT3427" s="37">
        <f t="shared" ref="BT3427:BT3490" si="3667">IF($B$31=24,(-1*BC3427*(0.082058*(20+273.15))/(0.082058*293.15))*24.06*1000,(-1*BC3427*(0.082058*(20+273.15))/(0.082058*293.15))*24.06*1000/24)</f>
        <v>6.9453839626459637E-2</v>
      </c>
      <c r="BU3427" s="34">
        <f t="shared" si="3650"/>
        <v>-5</v>
      </c>
      <c r="BV3427" s="34">
        <f t="shared" si="3651"/>
        <v>-5</v>
      </c>
      <c r="BW3427" s="34">
        <f t="shared" si="3652"/>
        <v>-5</v>
      </c>
      <c r="BX3427" s="34">
        <f t="shared" si="3653"/>
        <v>-5</v>
      </c>
      <c r="BY3427" s="34">
        <f t="shared" si="3654"/>
        <v>3.6974482159770377</v>
      </c>
      <c r="BZ3427" s="36">
        <f t="shared" ref="BZ3427:BZ3490" si="3668">BC3427*-1</f>
        <v>6.9280638031381188E-5</v>
      </c>
      <c r="CA3427" s="34">
        <f t="shared" ref="CA3427:CA3490" si="3669">BT3427/AZ3427</f>
        <v>1.4229304223676168E-2</v>
      </c>
    </row>
    <row r="3428" spans="1:79" x14ac:dyDescent="0.2">
      <c r="A3428" s="75">
        <f t="shared" si="3655"/>
        <v>9.2986301369861781</v>
      </c>
      <c r="B3428" s="34">
        <f t="shared" si="3605"/>
        <v>3393.999999999955</v>
      </c>
      <c r="C3428">
        <f t="shared" si="3656"/>
        <v>15</v>
      </c>
      <c r="D3428" s="35">
        <f t="shared" si="3616"/>
        <v>3000</v>
      </c>
      <c r="E3428" s="27">
        <v>0</v>
      </c>
      <c r="F3428" s="64">
        <f t="shared" si="3657"/>
        <v>0.46593146951268899</v>
      </c>
      <c r="G3428" s="34">
        <v>0</v>
      </c>
      <c r="H3428" s="34">
        <f t="shared" si="3617"/>
        <v>1</v>
      </c>
      <c r="I3428" s="34">
        <f t="shared" si="3658"/>
        <v>6192.2292298236371</v>
      </c>
      <c r="J3428" s="34">
        <f t="shared" si="3618"/>
        <v>13764.96117204423</v>
      </c>
      <c r="K3428" s="34">
        <f t="shared" si="3619"/>
        <v>12215.199277761552</v>
      </c>
      <c r="L3428" s="36">
        <f t="shared" ref="L3428:L3491" si="3670">IF(L3427+K3428&gt;$F$28*W3428,$F$28*W3428,L3427+K3428)</f>
        <v>1160.0053513521118</v>
      </c>
      <c r="M3428" s="34">
        <f t="shared" si="3620"/>
        <v>20.399243190166207</v>
      </c>
      <c r="N3428" s="34">
        <f t="shared" si="3659"/>
        <v>45.346317138799286</v>
      </c>
      <c r="O3428" s="34">
        <f t="shared" si="3621"/>
        <v>9.4970811430771391</v>
      </c>
      <c r="P3428">
        <f t="shared" si="3606"/>
        <v>31.476185566270608</v>
      </c>
      <c r="Q3428" s="36">
        <f t="shared" si="3622"/>
        <v>40.3245033144442</v>
      </c>
      <c r="R3428" s="34">
        <f t="shared" si="3623"/>
        <v>31.551324854664706</v>
      </c>
      <c r="S3428" s="34">
        <f t="shared" si="3624"/>
        <v>7.6139847017184543</v>
      </c>
      <c r="T3428" s="36">
        <f t="shared" si="3660"/>
        <v>1.0961097907901621E-13</v>
      </c>
      <c r="U3428" s="36">
        <f t="shared" si="3625"/>
        <v>3446.2876697264714</v>
      </c>
      <c r="V3428" s="36">
        <f t="shared" si="3626"/>
        <v>1.4571661757862774E-3</v>
      </c>
      <c r="W3428" s="68">
        <f t="shared" si="3627"/>
        <v>3.3143010038631768</v>
      </c>
      <c r="X3428">
        <f t="shared" si="3628"/>
        <v>9.0607906507302225</v>
      </c>
      <c r="Y3428">
        <f t="shared" si="3629"/>
        <v>5.9191933886892012E-3</v>
      </c>
      <c r="Z3428" s="34">
        <f t="shared" si="3630"/>
        <v>1.8175536138477263E-3</v>
      </c>
      <c r="AA3428" s="36">
        <f t="shared" si="3631"/>
        <v>4.3966017995583152E-4</v>
      </c>
      <c r="AB3428" s="34">
        <f t="shared" si="3632"/>
        <v>2.2083287929023406E-4</v>
      </c>
      <c r="AC3428" s="36">
        <f t="shared" si="3633"/>
        <v>1.4129090601411305E-2</v>
      </c>
      <c r="AD3428" s="34">
        <f t="shared" si="3634"/>
        <v>0</v>
      </c>
      <c r="AE3428">
        <f t="shared" si="3661"/>
        <v>63.980919176631588</v>
      </c>
      <c r="AF3428" s="36">
        <f t="shared" si="3607"/>
        <v>0</v>
      </c>
      <c r="AG3428" s="34">
        <f t="shared" si="3635"/>
        <v>1.2202039558537268</v>
      </c>
      <c r="AH3428">
        <f t="shared" ref="AH3428:AH3491" si="3671">IF(AH3427&lt;0,0,AH3427*$D$28+AG3428-AI3427)</f>
        <v>8.3987339891955504E-3</v>
      </c>
      <c r="AI3428" s="29">
        <f t="shared" si="3662"/>
        <v>1.2202039558537268</v>
      </c>
      <c r="AJ3428">
        <f t="shared" si="3663"/>
        <v>0</v>
      </c>
      <c r="AK3428" s="36">
        <f t="shared" si="3608"/>
        <v>0</v>
      </c>
      <c r="AL3428" s="36">
        <f t="shared" si="3664"/>
        <v>-2.1087152107210242E-6</v>
      </c>
      <c r="AM3428" s="36">
        <f t="shared" si="3665"/>
        <v>-1.3325584788766682E-8</v>
      </c>
      <c r="AN3428" s="37">
        <f t="shared" si="3609"/>
        <v>2.6610477441831696E-306</v>
      </c>
      <c r="AO3428" s="36">
        <f t="shared" si="3610"/>
        <v>3.4784726877802744E-3</v>
      </c>
      <c r="AP3428" s="36">
        <f t="shared" si="3611"/>
        <v>6.0329066279400782E-5</v>
      </c>
      <c r="AQ3428" s="74">
        <f t="shared" si="3636"/>
        <v>0</v>
      </c>
      <c r="AR3428" s="73">
        <f t="shared" si="3637"/>
        <v>0</v>
      </c>
      <c r="AS3428" s="72">
        <f t="shared" si="3612"/>
        <v>4.2088727263926483E-8</v>
      </c>
      <c r="AT3428" s="37">
        <f t="shared" si="3638"/>
        <v>1.2897363166588549E-297</v>
      </c>
      <c r="AU3428" s="37">
        <f t="shared" si="3639"/>
        <v>1.2306672944691521E-3</v>
      </c>
      <c r="AV3428" s="34">
        <f t="shared" si="3640"/>
        <v>1.1536192088607681E-6</v>
      </c>
      <c r="AW3428" s="34">
        <f t="shared" si="3641"/>
        <v>0.31168394684525386</v>
      </c>
      <c r="AX3428" s="37">
        <f t="shared" si="3642"/>
        <v>1.5688886720268966</v>
      </c>
      <c r="AY3428" s="7">
        <f t="shared" si="3643"/>
        <v>5.1948747763545366</v>
      </c>
      <c r="AZ3428" s="37">
        <f t="shared" si="3644"/>
        <v>4.8831896758900735</v>
      </c>
      <c r="BA3428" s="2">
        <f>BE3428*'mass balance'!$B$17+BF3428*'mass balance'!$C$17+BG3428*'mass balance'!$D$17+BH3428*'mass balance'!$E$17</f>
        <v>5.4608764081538806E-5</v>
      </c>
      <c r="BB3428" s="2">
        <f>BE3428*'mass balance'!$B$18+BF3428*'mass balance'!$C$18+BG3428*'mass balance'!$D$18+BH3428*'mass balance'!$E$18</f>
        <v>5.5448898913562484E-5</v>
      </c>
      <c r="BC3428" s="2">
        <f>BE3428*'mass balance'!$B$19+BF3428*'mass balance'!$C$19+BG3428*'mass balance'!$D$19+BH3428*'mass balance'!$E$19</f>
        <v>-6.9311123641953081E-5</v>
      </c>
      <c r="BD3428" s="2">
        <f>BE3428*'mass balance'!$B$20+BF3428*'mass balance'!$C$20+BG3428*'mass balance'!$D$20+BH3428*'mass balance'!$E$20</f>
        <v>2.5204044960710214E-6</v>
      </c>
      <c r="BE3428" s="2">
        <f>N3428*'mass balance'!$H$11+R3428*'mass balance'!$I$11+S3428*'mass balance'!$J$11</f>
        <v>-1.0796742175904591E-4</v>
      </c>
      <c r="BF3428" s="2">
        <f>N3428*'mass balance'!$H$12+R3428*'mass balance'!$I$12+S3428*'mass balance'!$J$12</f>
        <v>1.8290788817400962E-5</v>
      </c>
      <c r="BG3428" s="2">
        <f>N3428*'mass balance'!$H$13+R3428*'mass balance'!$I$13+S3428*'mass balance'!$J$13</f>
        <v>1.0656909624855391E-5</v>
      </c>
      <c r="BH3428" s="2">
        <f>N3428*'mass balance'!$H$14+R3428*'mass balance'!$I$14+S3428*'mass balance'!$J$14</f>
        <v>1.1808936754895646E-5</v>
      </c>
      <c r="BI3428" s="36">
        <f t="shared" si="3645"/>
        <v>1.984873985993231E-16</v>
      </c>
      <c r="BJ3428" s="36">
        <f t="shared" si="3646"/>
        <v>2.6418950071477311E-19</v>
      </c>
      <c r="BK3428" s="36">
        <f t="shared" si="3647"/>
        <v>9.9322569845537401E-16</v>
      </c>
      <c r="BL3428" s="36">
        <f t="shared" si="3648"/>
        <v>5.7287812863629299E-16</v>
      </c>
      <c r="BM3428" s="36">
        <f t="shared" si="3613"/>
        <v>9.5607377921127479E-13</v>
      </c>
      <c r="BN3428" s="36">
        <f t="shared" ca="1" si="3649"/>
        <v>1.4962622450437335E-2</v>
      </c>
      <c r="BO3428" s="36">
        <f t="shared" ca="1" si="3666"/>
        <v>1</v>
      </c>
      <c r="BP3428" s="36">
        <f t="shared" si="3614"/>
        <v>-9.5607377810869251E-13</v>
      </c>
      <c r="BQ3428" s="36">
        <f t="shared" si="3615"/>
        <v>0.99999999884676016</v>
      </c>
      <c r="BR3428" s="2">
        <f t="shared" ref="BR3428:BR3491" si="3672">IF(AJ3428-AJ3427&lt;-10000,$N$28*0.7,-5)</f>
        <v>-5</v>
      </c>
      <c r="BS3428">
        <v>0</v>
      </c>
      <c r="BT3428" s="37">
        <f t="shared" si="3667"/>
        <v>6.9484401451057956E-2</v>
      </c>
      <c r="BU3428" s="34">
        <f t="shared" si="3650"/>
        <v>-5</v>
      </c>
      <c r="BV3428" s="34">
        <f t="shared" si="3651"/>
        <v>-5</v>
      </c>
      <c r="BW3428" s="34">
        <f t="shared" si="3652"/>
        <v>-5</v>
      </c>
      <c r="BX3428" s="34">
        <f t="shared" si="3653"/>
        <v>-5</v>
      </c>
      <c r="BY3428" s="34">
        <f t="shared" si="3654"/>
        <v>3.6985324432112212</v>
      </c>
      <c r="BZ3428" s="36">
        <f t="shared" si="3668"/>
        <v>6.9311123641953081E-5</v>
      </c>
      <c r="CA3428" s="34">
        <f t="shared" si="3669"/>
        <v>1.4229306265559473E-2</v>
      </c>
    </row>
    <row r="3429" spans="1:79" x14ac:dyDescent="0.2">
      <c r="A3429" s="75">
        <f t="shared" si="3655"/>
        <v>9.3013698630135746</v>
      </c>
      <c r="B3429" s="34">
        <f t="shared" si="3605"/>
        <v>3394.9999999999545</v>
      </c>
      <c r="C3429">
        <f t="shared" si="3656"/>
        <v>15</v>
      </c>
      <c r="D3429" s="35">
        <f t="shared" si="3616"/>
        <v>3000</v>
      </c>
      <c r="E3429" s="27">
        <v>0</v>
      </c>
      <c r="F3429" s="64">
        <f t="shared" si="3657"/>
        <v>0.46593146951268899</v>
      </c>
      <c r="G3429" s="34">
        <v>0</v>
      </c>
      <c r="H3429" s="34">
        <f t="shared" si="3617"/>
        <v>1</v>
      </c>
      <c r="I3429" s="34">
        <f t="shared" si="3658"/>
        <v>6192.2292298236371</v>
      </c>
      <c r="J3429" s="34">
        <f t="shared" si="3618"/>
        <v>13768.995479996891</v>
      </c>
      <c r="K3429" s="34">
        <f t="shared" si="3619"/>
        <v>12218.77937326445</v>
      </c>
      <c r="L3429" s="36">
        <f t="shared" si="3670"/>
        <v>1160.5153595136371</v>
      </c>
      <c r="M3429" s="34">
        <f t="shared" si="3620"/>
        <v>20.399243190166207</v>
      </c>
      <c r="N3429" s="34">
        <f t="shared" si="3659"/>
        <v>45.359607478348408</v>
      </c>
      <c r="O3429" s="34">
        <f t="shared" si="3621"/>
        <v>9.4970811430771391</v>
      </c>
      <c r="P3429">
        <f t="shared" si="3606"/>
        <v>31.490024391681001</v>
      </c>
      <c r="Q3429" s="36">
        <f t="shared" si="3622"/>
        <v>40.338177993324599</v>
      </c>
      <c r="R3429" s="34">
        <f t="shared" si="3623"/>
        <v>31.565184609171126</v>
      </c>
      <c r="S3429" s="34">
        <f t="shared" si="3624"/>
        <v>7.6134019732679317</v>
      </c>
      <c r="T3429" s="36">
        <f t="shared" si="3660"/>
        <v>1.0959491992490438E-13</v>
      </c>
      <c r="U3429" s="36">
        <f t="shared" si="3625"/>
        <v>3446.2876697264714</v>
      </c>
      <c r="V3429" s="36">
        <f t="shared" si="3626"/>
        <v>1.4570546530789127E-3</v>
      </c>
      <c r="W3429" s="68">
        <f t="shared" si="3627"/>
        <v>3.3157581700389631</v>
      </c>
      <c r="X3429">
        <f t="shared" si="3628"/>
        <v>9.0621183457870274</v>
      </c>
      <c r="Y3429">
        <f t="shared" si="3629"/>
        <v>5.9191933886892012E-3</v>
      </c>
      <c r="Z3429" s="34">
        <f t="shared" si="3630"/>
        <v>1.8175536138477263E-3</v>
      </c>
      <c r="AA3429" s="36">
        <f t="shared" si="3631"/>
        <v>4.3943332968151628E-4</v>
      </c>
      <c r="AB3429" s="34">
        <f t="shared" si="3632"/>
        <v>2.2083287929023406E-4</v>
      </c>
      <c r="AC3429" s="36">
        <f t="shared" si="3633"/>
        <v>1.4129090601411305E-2</v>
      </c>
      <c r="AD3429" s="34">
        <f t="shared" si="3634"/>
        <v>0</v>
      </c>
      <c r="AE3429">
        <f t="shared" si="3661"/>
        <v>63.980919176631588</v>
      </c>
      <c r="AF3429" s="36">
        <f t="shared" si="3607"/>
        <v>0</v>
      </c>
      <c r="AG3429" s="34">
        <f t="shared" si="3635"/>
        <v>1.2206225377742557</v>
      </c>
      <c r="AH3429">
        <f t="shared" si="3671"/>
        <v>8.3973792102647327E-3</v>
      </c>
      <c r="AI3429" s="29">
        <f t="shared" si="3662"/>
        <v>1.2206225377742557</v>
      </c>
      <c r="AJ3429">
        <f t="shared" si="3663"/>
        <v>1.2206225377742557</v>
      </c>
      <c r="AK3429" s="36">
        <f t="shared" si="3608"/>
        <v>0</v>
      </c>
      <c r="AL3429" s="36">
        <f t="shared" si="3664"/>
        <v>-2.1074368681152171E-6</v>
      </c>
      <c r="AM3429" s="36">
        <f t="shared" si="3665"/>
        <v>-1.3322641411371443E-8</v>
      </c>
      <c r="AN3429" s="37">
        <f t="shared" si="3609"/>
        <v>2.6610477441831696E-306</v>
      </c>
      <c r="AO3429" s="36">
        <f t="shared" si="3610"/>
        <v>3.4763639725695532E-3</v>
      </c>
      <c r="AP3429" s="36">
        <f t="shared" si="3611"/>
        <v>6.0315740694612017E-5</v>
      </c>
      <c r="AQ3429" s="74">
        <f t="shared" si="3636"/>
        <v>0</v>
      </c>
      <c r="AR3429" s="73">
        <f t="shared" si="3637"/>
        <v>0</v>
      </c>
      <c r="AS3429" s="72">
        <f t="shared" si="3612"/>
        <v>4.2012228736208896E-8</v>
      </c>
      <c r="AT3429" s="37">
        <f t="shared" si="3638"/>
        <v>1.2920847502539352E-297</v>
      </c>
      <c r="AU3429" s="37">
        <f t="shared" si="3639"/>
        <v>1.230395462624395E-3</v>
      </c>
      <c r="AV3429" s="34">
        <f t="shared" si="3640"/>
        <v>1.6881365526396573E-4</v>
      </c>
      <c r="AW3429" s="34">
        <f t="shared" si="3641"/>
        <v>0.31182098186541324</v>
      </c>
      <c r="AX3429" s="37">
        <f t="shared" si="3642"/>
        <v>1.5695784499027707</v>
      </c>
      <c r="AY3429" s="7">
        <f t="shared" si="3643"/>
        <v>5.1973264154624106</v>
      </c>
      <c r="AZ3429" s="37">
        <f t="shared" si="3644"/>
        <v>4.8853366199417341</v>
      </c>
      <c r="BA3429" s="2">
        <f>BE3429*'mass balance'!$B$17+BF3429*'mass balance'!$C$17+BG3429*'mass balance'!$D$17+BH3429*'mass balance'!$E$17</f>
        <v>5.4632781217530588E-5</v>
      </c>
      <c r="BB3429" s="2">
        <f>BE3429*'mass balance'!$B$18+BF3429*'mass balance'!$C$18+BG3429*'mass balance'!$D$18+BH3429*'mass balance'!$E$18</f>
        <v>5.5473285543954132E-5</v>
      </c>
      <c r="BC3429" s="2">
        <f>BE3429*'mass balance'!$B$19+BF3429*'mass balance'!$C$19+BG3429*'mass balance'!$D$19+BH3429*'mass balance'!$E$19</f>
        <v>-6.9341606929942663E-5</v>
      </c>
      <c r="BD3429" s="2">
        <f>BE3429*'mass balance'!$B$20+BF3429*'mass balance'!$C$20+BG3429*'mass balance'!$D$20+BH3429*'mass balance'!$E$20</f>
        <v>2.5215129792706424E-6</v>
      </c>
      <c r="BE3429" s="2">
        <f>N3429*'mass balance'!$H$11+R3429*'mass balance'!$I$11+S3429*'mass balance'!$J$11</f>
        <v>-1.0799906542463906E-4</v>
      </c>
      <c r="BF3429" s="2">
        <f>N3429*'mass balance'!$H$12+R3429*'mass balance'!$I$12+S3429*'mass balance'!$J$12</f>
        <v>1.8289388950781319E-5</v>
      </c>
      <c r="BG3429" s="2">
        <f>N3429*'mass balance'!$H$13+R3429*'mass balance'!$I$13+S3429*'mass balance'!$J$13</f>
        <v>1.0656932579154053E-5</v>
      </c>
      <c r="BH3429" s="2">
        <f>N3429*'mass balance'!$H$14+R3429*'mass balance'!$I$14+S3429*'mass balance'!$J$14</f>
        <v>1.1812397780819896E-5</v>
      </c>
      <c r="BI3429" s="36">
        <f t="shared" si="3645"/>
        <v>1.984873985993231E-16</v>
      </c>
      <c r="BJ3429" s="36">
        <f t="shared" si="3646"/>
        <v>2.6422837375916525E-19</v>
      </c>
      <c r="BK3429" s="36">
        <f t="shared" si="3647"/>
        <v>9.9348988795608873E-16</v>
      </c>
      <c r="BL3429" s="36">
        <f t="shared" si="3648"/>
        <v>5.731074619925191E-16</v>
      </c>
      <c r="BM3429" s="36">
        <f t="shared" si="3613"/>
        <v>9.5664665733991108E-13</v>
      </c>
      <c r="BN3429" s="36">
        <f t="shared" ca="1" si="3649"/>
        <v>0.60806130218102261</v>
      </c>
      <c r="BO3429" s="36">
        <f t="shared" ca="1" si="3666"/>
        <v>1</v>
      </c>
      <c r="BP3429" s="36">
        <f t="shared" si="3614"/>
        <v>-9.5664665623575341E-13</v>
      </c>
      <c r="BQ3429" s="36">
        <f t="shared" si="3615"/>
        <v>0.99999999884580404</v>
      </c>
      <c r="BR3429" s="2">
        <f t="shared" si="3672"/>
        <v>-5</v>
      </c>
      <c r="BS3429">
        <v>0</v>
      </c>
      <c r="BT3429" s="37">
        <f t="shared" si="3667"/>
        <v>6.9514960947267515E-2</v>
      </c>
      <c r="BU3429" s="34">
        <f t="shared" si="3650"/>
        <v>-5</v>
      </c>
      <c r="BV3429" s="34">
        <f t="shared" si="3651"/>
        <v>-5</v>
      </c>
      <c r="BW3429" s="34">
        <f t="shared" si="3652"/>
        <v>-5</v>
      </c>
      <c r="BX3429" s="34">
        <f t="shared" si="3653"/>
        <v>-5</v>
      </c>
      <c r="BY3429" s="34">
        <f t="shared" si="3654"/>
        <v>3.6996164287497439</v>
      </c>
      <c r="BZ3429" s="36">
        <f t="shared" si="3668"/>
        <v>6.9341606929942663E-5</v>
      </c>
      <c r="CA3429" s="34">
        <f t="shared" si="3669"/>
        <v>1.4229308306721472E-2</v>
      </c>
    </row>
    <row r="3430" spans="1:79" x14ac:dyDescent="0.2">
      <c r="A3430" s="75">
        <f t="shared" si="3655"/>
        <v>9.3041095890409711</v>
      </c>
      <c r="B3430" s="34">
        <f t="shared" si="3605"/>
        <v>3395.9999999999545</v>
      </c>
      <c r="C3430">
        <f t="shared" si="3656"/>
        <v>15</v>
      </c>
      <c r="D3430" s="35">
        <f t="shared" si="3616"/>
        <v>3000</v>
      </c>
      <c r="E3430" s="27">
        <v>0</v>
      </c>
      <c r="F3430" s="64">
        <f t="shared" si="3657"/>
        <v>0.46593146951268899</v>
      </c>
      <c r="G3430" s="34">
        <v>0</v>
      </c>
      <c r="H3430" s="34">
        <f t="shared" si="3617"/>
        <v>1</v>
      </c>
      <c r="I3430" s="34">
        <f t="shared" si="3658"/>
        <v>6192.2292298236371</v>
      </c>
      <c r="J3430" s="34">
        <f t="shared" si="3618"/>
        <v>13773.028888317365</v>
      </c>
      <c r="K3430" s="34">
        <f t="shared" si="3619"/>
        <v>12222.358670422458</v>
      </c>
      <c r="L3430" s="36">
        <f t="shared" si="3670"/>
        <v>1161.0253286422146</v>
      </c>
      <c r="M3430" s="34">
        <f t="shared" si="3620"/>
        <v>20.399243190166207</v>
      </c>
      <c r="N3430" s="34">
        <f t="shared" si="3659"/>
        <v>45.37289485421271</v>
      </c>
      <c r="O3430" s="34">
        <f t="shared" si="3621"/>
        <v>9.4970811430771391</v>
      </c>
      <c r="P3430">
        <f t="shared" si="3606"/>
        <v>31.503862157951186</v>
      </c>
      <c r="Q3430" s="36">
        <f t="shared" si="3622"/>
        <v>40.351850438262105</v>
      </c>
      <c r="R3430" s="34">
        <f t="shared" si="3623"/>
        <v>31.579043301118286</v>
      </c>
      <c r="S3430" s="34">
        <f t="shared" si="3624"/>
        <v>7.6128181383957143</v>
      </c>
      <c r="T3430" s="36">
        <f t="shared" si="3660"/>
        <v>1.095788714059847E-13</v>
      </c>
      <c r="U3430" s="36">
        <f t="shared" si="3625"/>
        <v>3446.2876697264714</v>
      </c>
      <c r="V3430" s="36">
        <f t="shared" si="3626"/>
        <v>1.4569429186243037E-3</v>
      </c>
      <c r="W3430" s="68">
        <f t="shared" si="3627"/>
        <v>3.3172152246920419</v>
      </c>
      <c r="X3430">
        <f t="shared" si="3628"/>
        <v>9.0634455503462537</v>
      </c>
      <c r="Y3430">
        <f t="shared" si="3629"/>
        <v>5.9191933886892012E-3</v>
      </c>
      <c r="Z3430" s="34">
        <f t="shared" si="3630"/>
        <v>1.8175536138477263E-3</v>
      </c>
      <c r="AA3430" s="36">
        <f t="shared" si="3631"/>
        <v>4.3920662963904038E-4</v>
      </c>
      <c r="AB3430" s="34">
        <f t="shared" si="3632"/>
        <v>2.2083287929023406E-4</v>
      </c>
      <c r="AC3430" s="36">
        <f t="shared" si="3633"/>
        <v>1.4129090601411305E-2</v>
      </c>
      <c r="AD3430" s="34">
        <f t="shared" si="3634"/>
        <v>0</v>
      </c>
      <c r="AE3430">
        <f t="shared" si="3661"/>
        <v>63.980919176631588</v>
      </c>
      <c r="AF3430" s="36">
        <f t="shared" si="3607"/>
        <v>0</v>
      </c>
      <c r="AG3430" s="34">
        <f t="shared" si="3635"/>
        <v>1.2210410513137928</v>
      </c>
      <c r="AH3430">
        <f t="shared" si="3671"/>
        <v>8.3960237892886092E-3</v>
      </c>
      <c r="AI3430" s="29">
        <f t="shared" si="3662"/>
        <v>1.2210410513137928</v>
      </c>
      <c r="AJ3430">
        <f t="shared" si="3663"/>
        <v>0</v>
      </c>
      <c r="AK3430" s="36">
        <f t="shared" si="3608"/>
        <v>0</v>
      </c>
      <c r="AL3430" s="36">
        <f t="shared" si="3664"/>
        <v>-2.1061593004646103E-6</v>
      </c>
      <c r="AM3430" s="36">
        <f t="shared" si="3665"/>
        <v>-1.3319698684114313E-8</v>
      </c>
      <c r="AN3430" s="37">
        <f t="shared" si="3609"/>
        <v>2.6610477441831696E-306</v>
      </c>
      <c r="AO3430" s="36">
        <f t="shared" si="3610"/>
        <v>3.4742565357014379E-3</v>
      </c>
      <c r="AP3430" s="36">
        <f t="shared" si="3611"/>
        <v>6.0302418053200645E-5</v>
      </c>
      <c r="AQ3430" s="74">
        <f t="shared" si="3636"/>
        <v>0</v>
      </c>
      <c r="AR3430" s="73">
        <f t="shared" si="3637"/>
        <v>0</v>
      </c>
      <c r="AS3430" s="72">
        <f t="shared" si="3612"/>
        <v>4.1935869248683858E-8</v>
      </c>
      <c r="AT3430" s="37">
        <f t="shared" si="3638"/>
        <v>1.2944374600256876E-297</v>
      </c>
      <c r="AU3430" s="37">
        <f t="shared" si="3639"/>
        <v>1.2301236908223089E-3</v>
      </c>
      <c r="AV3430" s="34">
        <f t="shared" si="3640"/>
        <v>1.1532469457701022E-6</v>
      </c>
      <c r="AW3430" s="34">
        <f t="shared" si="3641"/>
        <v>0.31195800639773885</v>
      </c>
      <c r="AX3430" s="37">
        <f t="shared" si="3642"/>
        <v>1.5702681749872081</v>
      </c>
      <c r="AY3430" s="7">
        <f t="shared" si="3643"/>
        <v>5.1994425593239351</v>
      </c>
      <c r="AZ3430" s="37">
        <f t="shared" si="3644"/>
        <v>4.8874833996792502</v>
      </c>
      <c r="BA3430" s="2">
        <f>BE3430*'mass balance'!$B$17+BF3430*'mass balance'!$C$17+BG3430*'mass balance'!$D$17+BH3430*'mass balance'!$E$17</f>
        <v>5.4656796520111857E-5</v>
      </c>
      <c r="BB3430" s="2">
        <f>BE3430*'mass balance'!$B$18+BF3430*'mass balance'!$C$18+BG3430*'mass balance'!$D$18+BH3430*'mass balance'!$E$18</f>
        <v>5.5497670312728935E-5</v>
      </c>
      <c r="BC3430" s="2">
        <f>BE3430*'mass balance'!$B$19+BF3430*'mass balance'!$C$19+BG3430*'mass balance'!$D$19+BH3430*'mass balance'!$E$19</f>
        <v>-6.9372087890911196E-5</v>
      </c>
      <c r="BD3430" s="2">
        <f>BE3430*'mass balance'!$B$20+BF3430*'mass balance'!$C$20+BG3430*'mass balance'!$D$20+BH3430*'mass balance'!$E$20</f>
        <v>2.5226213778513157E-6</v>
      </c>
      <c r="BE3430" s="2">
        <f>N3430*'mass balance'!$H$11+R3430*'mass balance'!$I$11+S3430*'mass balance'!$J$11</f>
        <v>-1.0803070203383977E-4</v>
      </c>
      <c r="BF3430" s="2">
        <f>N3430*'mass balance'!$H$12+R3430*'mass balance'!$I$12+S3430*'mass balance'!$J$12</f>
        <v>1.8287986426246491E-5</v>
      </c>
      <c r="BG3430" s="2">
        <f>N3430*'mass balance'!$H$13+R3430*'mass balance'!$I$13+S3430*'mass balance'!$J$13</f>
        <v>1.0656954163273636E-5</v>
      </c>
      <c r="BH3430" s="2">
        <f>N3430*'mass balance'!$H$14+R3430*'mass balance'!$I$14+S3430*'mass balance'!$J$14</f>
        <v>1.1815858034951225E-5</v>
      </c>
      <c r="BI3430" s="36">
        <f t="shared" si="3645"/>
        <v>1.984873985993231E-16</v>
      </c>
      <c r="BJ3430" s="36">
        <f t="shared" si="3646"/>
        <v>2.642672469596518E-19</v>
      </c>
      <c r="BK3430" s="36">
        <f t="shared" si="3647"/>
        <v>9.9375411632984798E-16</v>
      </c>
      <c r="BL3430" s="36">
        <f t="shared" si="3648"/>
        <v>5.7333684960732904E-16</v>
      </c>
      <c r="BM3430" s="36">
        <f t="shared" si="3613"/>
        <v>9.5721976480190359E-13</v>
      </c>
      <c r="BN3430" s="36">
        <f t="shared" ca="1" si="3649"/>
        <v>0.29874859893321826</v>
      </c>
      <c r="BO3430" s="36">
        <f t="shared" ca="1" si="3666"/>
        <v>1</v>
      </c>
      <c r="BP3430" s="36">
        <f t="shared" si="3614"/>
        <v>-9.572197636961687E-13</v>
      </c>
      <c r="BQ3430" s="36">
        <f t="shared" si="3615"/>
        <v>0.99999999884484736</v>
      </c>
      <c r="BR3430" s="2">
        <f t="shared" si="3672"/>
        <v>-5</v>
      </c>
      <c r="BS3430">
        <v>0</v>
      </c>
      <c r="BT3430" s="37">
        <f t="shared" si="3667"/>
        <v>6.9545518110638471E-2</v>
      </c>
      <c r="BU3430" s="34">
        <f t="shared" si="3650"/>
        <v>-5</v>
      </c>
      <c r="BV3430" s="34">
        <f t="shared" si="3651"/>
        <v>-5</v>
      </c>
      <c r="BW3430" s="34">
        <f t="shared" si="3652"/>
        <v>-5</v>
      </c>
      <c r="BX3430" s="34">
        <f t="shared" si="3653"/>
        <v>-5</v>
      </c>
      <c r="BY3430" s="34">
        <f t="shared" si="3654"/>
        <v>3.7007001725644586</v>
      </c>
      <c r="BZ3430" s="36">
        <f t="shared" si="3668"/>
        <v>6.9372087890911196E-5</v>
      </c>
      <c r="CA3430" s="34">
        <f t="shared" si="3669"/>
        <v>1.4229310347162002E-2</v>
      </c>
    </row>
    <row r="3431" spans="1:79" x14ac:dyDescent="0.2">
      <c r="A3431" s="75">
        <f t="shared" si="3655"/>
        <v>9.3068493150683675</v>
      </c>
      <c r="B3431" s="34">
        <f t="shared" si="3605"/>
        <v>3396.9999999999541</v>
      </c>
      <c r="C3431">
        <f t="shared" si="3656"/>
        <v>15</v>
      </c>
      <c r="D3431" s="35">
        <f t="shared" si="3616"/>
        <v>3000</v>
      </c>
      <c r="E3431" s="27">
        <v>0</v>
      </c>
      <c r="F3431" s="64">
        <f t="shared" si="3657"/>
        <v>0.46593146951268899</v>
      </c>
      <c r="G3431" s="34">
        <v>0</v>
      </c>
      <c r="H3431" s="34">
        <f t="shared" si="3617"/>
        <v>1</v>
      </c>
      <c r="I3431" s="34">
        <f t="shared" si="3658"/>
        <v>6192.2292298236371</v>
      </c>
      <c r="J3431" s="34">
        <f t="shared" si="3618"/>
        <v>13777.061396901257</v>
      </c>
      <c r="K3431" s="34">
        <f t="shared" si="3619"/>
        <v>12225.937169142931</v>
      </c>
      <c r="L3431" s="36">
        <f t="shared" si="3670"/>
        <v>1161.5352586637332</v>
      </c>
      <c r="M3431" s="34">
        <f t="shared" si="3620"/>
        <v>20.399243190166207</v>
      </c>
      <c r="N3431" s="34">
        <f t="shared" si="3659"/>
        <v>45.386179266048281</v>
      </c>
      <c r="O3431" s="34">
        <f t="shared" si="3621"/>
        <v>9.4970811430771391</v>
      </c>
      <c r="P3431">
        <f t="shared" si="3606"/>
        <v>31.517698863070191</v>
      </c>
      <c r="Q3431" s="36">
        <f t="shared" si="3622"/>
        <v>40.365520648237862</v>
      </c>
      <c r="R3431" s="34">
        <f t="shared" si="3623"/>
        <v>31.592900928493659</v>
      </c>
      <c r="S3431" s="34">
        <f t="shared" si="3624"/>
        <v>7.612233198125109</v>
      </c>
      <c r="T3431" s="36">
        <f t="shared" si="3660"/>
        <v>1.0956283351279161E-13</v>
      </c>
      <c r="U3431" s="36">
        <f t="shared" si="3625"/>
        <v>3446.2876697264714</v>
      </c>
      <c r="V3431" s="36">
        <f t="shared" si="3626"/>
        <v>1.4568309726182935E-3</v>
      </c>
      <c r="W3431" s="68">
        <f t="shared" si="3627"/>
        <v>3.3186721676106661</v>
      </c>
      <c r="X3431">
        <f t="shared" si="3628"/>
        <v>9.0647722645890045</v>
      </c>
      <c r="Y3431">
        <f t="shared" si="3629"/>
        <v>5.9191933886892012E-3</v>
      </c>
      <c r="Z3431" s="34">
        <f t="shared" si="3630"/>
        <v>1.8175536138477263E-3</v>
      </c>
      <c r="AA3431" s="36">
        <f t="shared" si="3631"/>
        <v>4.3898007969469415E-4</v>
      </c>
      <c r="AB3431" s="34">
        <f t="shared" si="3632"/>
        <v>2.2083287929023406E-4</v>
      </c>
      <c r="AC3431" s="36">
        <f t="shared" si="3633"/>
        <v>1.4129090601411305E-2</v>
      </c>
      <c r="AD3431" s="34">
        <f t="shared" si="3634"/>
        <v>0</v>
      </c>
      <c r="AE3431">
        <f t="shared" si="3661"/>
        <v>63.980919176631588</v>
      </c>
      <c r="AF3431" s="36">
        <f t="shared" si="3607"/>
        <v>0</v>
      </c>
      <c r="AG3431" s="34">
        <f t="shared" si="3635"/>
        <v>1.2214594964411507</v>
      </c>
      <c r="AH3431">
        <f t="shared" si="3671"/>
        <v>8.3946677271820036E-3</v>
      </c>
      <c r="AI3431" s="29">
        <f t="shared" si="3662"/>
        <v>1.2214594964411507</v>
      </c>
      <c r="AJ3431">
        <f t="shared" si="3663"/>
        <v>1.2214594964411507</v>
      </c>
      <c r="AK3431" s="36">
        <f t="shared" si="3608"/>
        <v>0</v>
      </c>
      <c r="AL3431" s="36">
        <f t="shared" si="3664"/>
        <v>-2.1048825072994102E-6</v>
      </c>
      <c r="AM3431" s="36">
        <f t="shared" si="3665"/>
        <v>-1.3316756606851689E-8</v>
      </c>
      <c r="AN3431" s="37">
        <f t="shared" si="3609"/>
        <v>2.6610477441831696E-306</v>
      </c>
      <c r="AO3431" s="36">
        <f t="shared" si="3610"/>
        <v>3.4721503764009731E-3</v>
      </c>
      <c r="AP3431" s="36">
        <f t="shared" si="3611"/>
        <v>6.0289098354516532E-5</v>
      </c>
      <c r="AQ3431" s="74">
        <f t="shared" si="3636"/>
        <v>0</v>
      </c>
      <c r="AR3431" s="73">
        <f t="shared" si="3637"/>
        <v>0</v>
      </c>
      <c r="AS3431" s="72">
        <f t="shared" si="3612"/>
        <v>4.185964854863834E-8</v>
      </c>
      <c r="AT3431" s="37">
        <f t="shared" si="3638"/>
        <v>1.2967944537604451E-297</v>
      </c>
      <c r="AU3431" s="37">
        <f t="shared" si="3639"/>
        <v>1.2298519790496321E-3</v>
      </c>
      <c r="AV3431" s="34">
        <f t="shared" si="3640"/>
        <v>1.6892824438863879E-4</v>
      </c>
      <c r="AW3431" s="34">
        <f t="shared" si="3641"/>
        <v>0.31209502042231774</v>
      </c>
      <c r="AX3431" s="37">
        <f t="shared" si="3642"/>
        <v>1.5709578471799734</v>
      </c>
      <c r="AY3431" s="7">
        <f t="shared" si="3643"/>
        <v>5.2018939634573451</v>
      </c>
      <c r="AZ3431" s="37">
        <f t="shared" si="3644"/>
        <v>4.8896300147906393</v>
      </c>
      <c r="BA3431" s="2">
        <f>BE3431*'mass balance'!$B$17+BF3431*'mass balance'!$C$17+BG3431*'mass balance'!$D$17+BH3431*'mass balance'!$E$17</f>
        <v>5.4680809985788739E-5</v>
      </c>
      <c r="BB3431" s="2">
        <f>BE3431*'mass balance'!$B$18+BF3431*'mass balance'!$C$18+BG3431*'mass balance'!$D$18+BH3431*'mass balance'!$E$18</f>
        <v>5.5522053216339316E-5</v>
      </c>
      <c r="BC3431" s="2">
        <f>BE3431*'mass balance'!$B$19+BF3431*'mass balance'!$C$19+BG3431*'mass balance'!$D$19+BH3431*'mass balance'!$E$19</f>
        <v>-6.940256652042417E-5</v>
      </c>
      <c r="BD3431" s="2">
        <f>BE3431*'mass balance'!$B$20+BF3431*'mass balance'!$C$20+BG3431*'mass balance'!$D$20+BH3431*'mass balance'!$E$20</f>
        <v>2.5237296916517875E-6</v>
      </c>
      <c r="BE3431" s="2">
        <f>N3431*'mass balance'!$H$11+R3431*'mass balance'!$I$11+S3431*'mass balance'!$J$11</f>
        <v>-1.0806233158582923E-4</v>
      </c>
      <c r="BF3431" s="2">
        <f>N3431*'mass balance'!$H$12+R3431*'mass balance'!$I$12+S3431*'mass balance'!$J$12</f>
        <v>1.8286581246254731E-5</v>
      </c>
      <c r="BG3431" s="2">
        <f>N3431*'mass balance'!$H$13+R3431*'mass balance'!$I$13+S3431*'mass balance'!$J$13</f>
        <v>1.0656974378326753E-5</v>
      </c>
      <c r="BH3431" s="2">
        <f>N3431*'mass balance'!$H$14+R3431*'mass balance'!$I$14+S3431*'mass balance'!$J$14</f>
        <v>1.1819317517200071E-5</v>
      </c>
      <c r="BI3431" s="36">
        <f t="shared" si="3645"/>
        <v>1.984873985993231E-16</v>
      </c>
      <c r="BJ3431" s="36">
        <f t="shared" si="3646"/>
        <v>2.6430612031491214E-19</v>
      </c>
      <c r="BK3431" s="36">
        <f t="shared" si="3647"/>
        <v>9.9401838357680758E-16</v>
      </c>
      <c r="BL3431" s="36">
        <f t="shared" si="3648"/>
        <v>5.7356629148279901E-16</v>
      </c>
      <c r="BM3431" s="36">
        <f t="shared" si="3613"/>
        <v>9.57793101651511E-13</v>
      </c>
      <c r="BN3431" s="36">
        <f t="shared" ca="1" si="3649"/>
        <v>0.20149482672408703</v>
      </c>
      <c r="BO3431" s="36">
        <f t="shared" ca="1" si="3666"/>
        <v>1</v>
      </c>
      <c r="BP3431" s="36">
        <f t="shared" si="3614"/>
        <v>-9.5779310054419687E-13</v>
      </c>
      <c r="BQ3431" s="36">
        <f t="shared" si="3615"/>
        <v>0.99999999884389013</v>
      </c>
      <c r="BR3431" s="2">
        <f t="shared" si="3672"/>
        <v>-5</v>
      </c>
      <c r="BS3431">
        <v>0</v>
      </c>
      <c r="BT3431" s="37">
        <f t="shared" si="3667"/>
        <v>6.9576072936725228E-2</v>
      </c>
      <c r="BU3431" s="34">
        <f t="shared" si="3650"/>
        <v>-5</v>
      </c>
      <c r="BV3431" s="34">
        <f t="shared" si="3651"/>
        <v>-5</v>
      </c>
      <c r="BW3431" s="34">
        <f t="shared" si="3652"/>
        <v>-5</v>
      </c>
      <c r="BX3431" s="34">
        <f t="shared" si="3653"/>
        <v>-5</v>
      </c>
      <c r="BY3431" s="34">
        <f t="shared" si="3654"/>
        <v>3.7017836746273152</v>
      </c>
      <c r="BZ3431" s="36">
        <f t="shared" si="3668"/>
        <v>6.940256652042417E-5</v>
      </c>
      <c r="CA3431" s="34">
        <f t="shared" si="3669"/>
        <v>1.4229312386880929E-2</v>
      </c>
    </row>
    <row r="3432" spans="1:79" x14ac:dyDescent="0.2">
      <c r="A3432" s="75">
        <f t="shared" si="3655"/>
        <v>9.309589041095764</v>
      </c>
      <c r="B3432" s="34">
        <f t="shared" si="3605"/>
        <v>3397.9999999999541</v>
      </c>
      <c r="C3432">
        <f t="shared" si="3656"/>
        <v>15</v>
      </c>
      <c r="D3432" s="35">
        <f t="shared" si="3616"/>
        <v>3000</v>
      </c>
      <c r="E3432" s="27">
        <v>0</v>
      </c>
      <c r="F3432" s="64">
        <f t="shared" si="3657"/>
        <v>0.46593146951268899</v>
      </c>
      <c r="G3432" s="34">
        <v>0</v>
      </c>
      <c r="H3432" s="34">
        <f t="shared" si="3617"/>
        <v>1</v>
      </c>
      <c r="I3432" s="34">
        <f t="shared" si="3658"/>
        <v>6192.2292298236371</v>
      </c>
      <c r="J3432" s="34">
        <f t="shared" si="3618"/>
        <v>13781.093005644543</v>
      </c>
      <c r="K3432" s="34">
        <f t="shared" si="3619"/>
        <v>12229.514869333558</v>
      </c>
      <c r="L3432" s="36">
        <f t="shared" si="3670"/>
        <v>1162.0451495041495</v>
      </c>
      <c r="M3432" s="34">
        <f t="shared" si="3620"/>
        <v>20.399243190166207</v>
      </c>
      <c r="N3432" s="34">
        <f t="shared" si="3659"/>
        <v>45.399460713512433</v>
      </c>
      <c r="O3432" s="34">
        <f t="shared" si="3621"/>
        <v>9.4970811430771391</v>
      </c>
      <c r="P3432">
        <f t="shared" si="3606"/>
        <v>31.531534505028898</v>
      </c>
      <c r="Q3432" s="36">
        <f t="shared" si="3622"/>
        <v>40.37918862223453</v>
      </c>
      <c r="R3432" s="34">
        <f t="shared" si="3623"/>
        <v>31.606757489286569</v>
      </c>
      <c r="S3432" s="34">
        <f t="shared" si="3624"/>
        <v>7.6116471534790318</v>
      </c>
      <c r="T3432" s="36">
        <f t="shared" si="3660"/>
        <v>1.0954680623587075E-13</v>
      </c>
      <c r="U3432" s="36">
        <f t="shared" si="3625"/>
        <v>3446.2876697264714</v>
      </c>
      <c r="V3432" s="36">
        <f t="shared" si="3626"/>
        <v>1.4567188152566468E-3</v>
      </c>
      <c r="W3432" s="68">
        <f t="shared" si="3627"/>
        <v>3.3201289985832845</v>
      </c>
      <c r="X3432">
        <f t="shared" si="3628"/>
        <v>9.0660984886963174</v>
      </c>
      <c r="Y3432">
        <f t="shared" si="3629"/>
        <v>5.9191933886892012E-3</v>
      </c>
      <c r="Z3432" s="34">
        <f t="shared" si="3630"/>
        <v>1.8175536138477263E-3</v>
      </c>
      <c r="AA3432" s="36">
        <f t="shared" si="3631"/>
        <v>4.3875367971492552E-4</v>
      </c>
      <c r="AB3432" s="34">
        <f t="shared" si="3632"/>
        <v>2.2083287929023406E-4</v>
      </c>
      <c r="AC3432" s="36">
        <f t="shared" si="3633"/>
        <v>1.4129090601411305E-2</v>
      </c>
      <c r="AD3432" s="34">
        <f t="shared" si="3634"/>
        <v>0</v>
      </c>
      <c r="AE3432">
        <f t="shared" si="3661"/>
        <v>63.980919176631588</v>
      </c>
      <c r="AF3432" s="36">
        <f t="shared" si="3607"/>
        <v>0</v>
      </c>
      <c r="AG3432" s="34">
        <f t="shared" si="3635"/>
        <v>1.2218778731251887</v>
      </c>
      <c r="AH3432">
        <f t="shared" si="3671"/>
        <v>8.39331102486085E-3</v>
      </c>
      <c r="AI3432" s="29">
        <f t="shared" si="3662"/>
        <v>1.2218778731251887</v>
      </c>
      <c r="AJ3432">
        <f t="shared" si="3663"/>
        <v>0</v>
      </c>
      <c r="AK3432" s="36">
        <f t="shared" si="3608"/>
        <v>0</v>
      </c>
      <c r="AL3432" s="36">
        <f t="shared" si="3664"/>
        <v>-2.1036064881501111E-6</v>
      </c>
      <c r="AM3432" s="36">
        <f t="shared" si="3665"/>
        <v>-1.3313815179439999E-8</v>
      </c>
      <c r="AN3432" s="37">
        <f t="shared" si="3609"/>
        <v>2.6610477441831696E-306</v>
      </c>
      <c r="AO3432" s="36">
        <f t="shared" si="3610"/>
        <v>3.4700454938936735E-3</v>
      </c>
      <c r="AP3432" s="36">
        <f t="shared" si="3611"/>
        <v>6.0275781597909679E-5</v>
      </c>
      <c r="AQ3432" s="74">
        <f t="shared" si="3636"/>
        <v>0</v>
      </c>
      <c r="AR3432" s="73">
        <f t="shared" si="3637"/>
        <v>0</v>
      </c>
      <c r="AS3432" s="72">
        <f t="shared" si="3612"/>
        <v>4.1783566383818613E-8</v>
      </c>
      <c r="AT3432" s="37">
        <f t="shared" si="3638"/>
        <v>1.2991557392587199E-297</v>
      </c>
      <c r="AU3432" s="37">
        <f t="shared" si="3639"/>
        <v>1.2295803272931046E-3</v>
      </c>
      <c r="AV3432" s="34">
        <f t="shared" si="3640"/>
        <v>1.1528743304262891E-6</v>
      </c>
      <c r="AW3432" s="34">
        <f t="shared" si="3641"/>
        <v>0.31223202391925503</v>
      </c>
      <c r="AX3432" s="37">
        <f t="shared" si="3642"/>
        <v>1.5716474663809255</v>
      </c>
      <c r="AY3432" s="7">
        <f t="shared" si="3643"/>
        <v>5.2040096417577946</v>
      </c>
      <c r="AZ3432" s="37">
        <f t="shared" si="3644"/>
        <v>4.8917764649642095</v>
      </c>
      <c r="BA3432" s="2">
        <f>BE3432*'mass balance'!$B$17+BF3432*'mass balance'!$C$17+BG3432*'mass balance'!$D$17+BH3432*'mass balance'!$E$17</f>
        <v>5.4704821611070618E-5</v>
      </c>
      <c r="BB3432" s="2">
        <f>BE3432*'mass balance'!$B$18+BF3432*'mass balance'!$C$18+BG3432*'mass balance'!$D$18+BH3432*'mass balance'!$E$18</f>
        <v>5.5546434251240936E-5</v>
      </c>
      <c r="BC3432" s="2">
        <f>BE3432*'mass balance'!$B$19+BF3432*'mass balance'!$C$19+BG3432*'mass balance'!$D$19+BH3432*'mass balance'!$E$19</f>
        <v>-6.9433042814051171E-5</v>
      </c>
      <c r="BD3432" s="2">
        <f>BE3432*'mass balance'!$B$20+BF3432*'mass balance'!$C$20+BG3432*'mass balance'!$D$20+BH3432*'mass balance'!$E$20</f>
        <v>2.5248379205109517E-6</v>
      </c>
      <c r="BE3432" s="2">
        <f>N3432*'mass balance'!$H$11+R3432*'mass balance'!$I$11+S3432*'mass balance'!$J$11</f>
        <v>-1.080939540797915E-4</v>
      </c>
      <c r="BF3432" s="2">
        <f>N3432*'mass balance'!$H$12+R3432*'mass balance'!$I$12+S3432*'mass balance'!$J$12</f>
        <v>1.8285173413263348E-5</v>
      </c>
      <c r="BG3432" s="2">
        <f>N3432*'mass balance'!$H$13+R3432*'mass balance'!$I$13+S3432*'mass balance'!$J$13</f>
        <v>1.0656993225425571E-5</v>
      </c>
      <c r="BH3432" s="2">
        <f>N3432*'mass balance'!$H$14+R3432*'mass balance'!$I$14+S3432*'mass balance'!$J$14</f>
        <v>1.1822776227477194E-5</v>
      </c>
      <c r="BI3432" s="36">
        <f t="shared" si="3645"/>
        <v>1.984873985993231E-16</v>
      </c>
      <c r="BJ3432" s="36">
        <f t="shared" si="3646"/>
        <v>2.6434499382362452E-19</v>
      </c>
      <c r="BK3432" s="36">
        <f t="shared" si="3647"/>
        <v>9.9428268969712254E-16</v>
      </c>
      <c r="BL3432" s="36">
        <f t="shared" si="3648"/>
        <v>5.7379578762100184E-16</v>
      </c>
      <c r="BM3432" s="36">
        <f t="shared" si="3613"/>
        <v>9.5836666794299381E-13</v>
      </c>
      <c r="BN3432" s="36">
        <f t="shared" ca="1" si="3649"/>
        <v>0.17417110979388029</v>
      </c>
      <c r="BO3432" s="36">
        <f t="shared" ca="1" si="3666"/>
        <v>1</v>
      </c>
      <c r="BP3432" s="36">
        <f t="shared" si="3614"/>
        <v>-9.5836666683409883E-13</v>
      </c>
      <c r="BQ3432" s="36">
        <f t="shared" si="3615"/>
        <v>0.99999999884293234</v>
      </c>
      <c r="BR3432" s="2">
        <f t="shared" si="3672"/>
        <v>-5</v>
      </c>
      <c r="BS3432">
        <v>0</v>
      </c>
      <c r="BT3432" s="37">
        <f t="shared" si="3667"/>
        <v>6.9606625421086296E-2</v>
      </c>
      <c r="BU3432" s="34">
        <f t="shared" si="3650"/>
        <v>-5</v>
      </c>
      <c r="BV3432" s="34">
        <f t="shared" si="3651"/>
        <v>-5</v>
      </c>
      <c r="BW3432" s="34">
        <f t="shared" si="3652"/>
        <v>-5</v>
      </c>
      <c r="BX3432" s="34">
        <f t="shared" si="3653"/>
        <v>-5</v>
      </c>
      <c r="BY3432" s="34">
        <f t="shared" si="3654"/>
        <v>3.7028669349103636</v>
      </c>
      <c r="BZ3432" s="36">
        <f t="shared" si="3668"/>
        <v>6.9433042814051171E-5</v>
      </c>
      <c r="CA3432" s="34">
        <f t="shared" si="3669"/>
        <v>1.4229314425878119E-2</v>
      </c>
    </row>
    <row r="3433" spans="1:79" x14ac:dyDescent="0.2">
      <c r="A3433" s="75">
        <f t="shared" si="3655"/>
        <v>9.3123287671231605</v>
      </c>
      <c r="B3433" s="34">
        <f t="shared" si="3605"/>
        <v>3398.9999999999536</v>
      </c>
      <c r="C3433">
        <f t="shared" si="3656"/>
        <v>15</v>
      </c>
      <c r="D3433" s="35">
        <f t="shared" si="3616"/>
        <v>3000</v>
      </c>
      <c r="E3433" s="27">
        <v>0</v>
      </c>
      <c r="F3433" s="64">
        <f t="shared" si="3657"/>
        <v>0.46593146951268899</v>
      </c>
      <c r="G3433" s="34">
        <v>0</v>
      </c>
      <c r="H3433" s="34">
        <f t="shared" si="3617"/>
        <v>1</v>
      </c>
      <c r="I3433" s="34">
        <f t="shared" si="3658"/>
        <v>6192.2292298236371</v>
      </c>
      <c r="J3433" s="34">
        <f t="shared" si="3618"/>
        <v>13785.123714443551</v>
      </c>
      <c r="K3433" s="34">
        <f t="shared" si="3619"/>
        <v>12233.09177090234</v>
      </c>
      <c r="L3433" s="36">
        <f t="shared" si="3670"/>
        <v>1162.5550010894895</v>
      </c>
      <c r="M3433" s="34">
        <f t="shared" si="3620"/>
        <v>20.399243190166207</v>
      </c>
      <c r="N3433" s="34">
        <f t="shared" si="3659"/>
        <v>45.412739196263637</v>
      </c>
      <c r="O3433" s="34">
        <f t="shared" si="3621"/>
        <v>9.4970811430771391</v>
      </c>
      <c r="P3433">
        <f t="shared" si="3606"/>
        <v>31.545369081820038</v>
      </c>
      <c r="Q3433" s="36">
        <f t="shared" si="3622"/>
        <v>40.392854359236203</v>
      </c>
      <c r="R3433" s="34">
        <f t="shared" si="3623"/>
        <v>31.62061298148819</v>
      </c>
      <c r="S3433" s="34">
        <f t="shared" si="3624"/>
        <v>7.6110600054799438</v>
      </c>
      <c r="T3433" s="36">
        <f t="shared" si="3660"/>
        <v>1.0953078956577871E-13</v>
      </c>
      <c r="U3433" s="36">
        <f t="shared" si="3625"/>
        <v>3446.2876697264714</v>
      </c>
      <c r="V3433" s="36">
        <f t="shared" si="3626"/>
        <v>1.4566064467350431E-3</v>
      </c>
      <c r="W3433" s="68">
        <f t="shared" si="3627"/>
        <v>3.3215857173985412</v>
      </c>
      <c r="X3433">
        <f t="shared" si="3628"/>
        <v>9.0674242228491639</v>
      </c>
      <c r="Y3433">
        <f t="shared" si="3629"/>
        <v>5.9191933886892012E-3</v>
      </c>
      <c r="Z3433" s="34">
        <f t="shared" si="3630"/>
        <v>1.8175536138477263E-3</v>
      </c>
      <c r="AA3433" s="36">
        <f t="shared" si="3631"/>
        <v>4.3852742956633798E-4</v>
      </c>
      <c r="AB3433" s="34">
        <f t="shared" si="3632"/>
        <v>2.2083287929023406E-4</v>
      </c>
      <c r="AC3433" s="36">
        <f t="shared" si="3633"/>
        <v>1.4129090601411305E-2</v>
      </c>
      <c r="AD3433" s="34">
        <f t="shared" si="3634"/>
        <v>0</v>
      </c>
      <c r="AE3433">
        <f t="shared" si="3661"/>
        <v>63.980919176631588</v>
      </c>
      <c r="AF3433" s="36">
        <f t="shared" si="3607"/>
        <v>0</v>
      </c>
      <c r="AG3433" s="34">
        <f t="shared" si="3635"/>
        <v>1.2222961813348099</v>
      </c>
      <c r="AH3433">
        <f t="shared" si="3671"/>
        <v>8.391953683239084E-3</v>
      </c>
      <c r="AI3433" s="29">
        <f t="shared" si="3662"/>
        <v>1.2222961813348099</v>
      </c>
      <c r="AJ3433">
        <f t="shared" si="3663"/>
        <v>1.2222961813348099</v>
      </c>
      <c r="AK3433" s="36">
        <f t="shared" si="3608"/>
        <v>0</v>
      </c>
      <c r="AL3433" s="36">
        <f t="shared" si="3664"/>
        <v>-2.1023312425474884E-6</v>
      </c>
      <c r="AM3433" s="36">
        <f t="shared" si="3665"/>
        <v>-1.33108744017357E-8</v>
      </c>
      <c r="AN3433" s="37">
        <f t="shared" si="3609"/>
        <v>2.6610477441831696E-306</v>
      </c>
      <c r="AO3433" s="36">
        <f t="shared" si="3610"/>
        <v>3.4679418874055232E-3</v>
      </c>
      <c r="AP3433" s="36">
        <f t="shared" si="3611"/>
        <v>6.0262467782730242E-5</v>
      </c>
      <c r="AQ3433" s="74">
        <f t="shared" si="3636"/>
        <v>0</v>
      </c>
      <c r="AR3433" s="73">
        <f t="shared" si="3637"/>
        <v>0</v>
      </c>
      <c r="AS3433" s="72">
        <f t="shared" si="3612"/>
        <v>4.1707622502429455E-8</v>
      </c>
      <c r="AT3433" s="37">
        <f t="shared" si="3638"/>
        <v>1.3015213243352263E-297</v>
      </c>
      <c r="AU3433" s="37">
        <f t="shared" si="3639"/>
        <v>1.2293087355394704E-3</v>
      </c>
      <c r="AV3433" s="34">
        <f t="shared" si="3640"/>
        <v>1.6904279555707681E-4</v>
      </c>
      <c r="AW3433" s="34">
        <f t="shared" si="3641"/>
        <v>0.31236901686867447</v>
      </c>
      <c r="AX3433" s="37">
        <f t="shared" si="3642"/>
        <v>1.572337032490015</v>
      </c>
      <c r="AY3433" s="7">
        <f t="shared" si="3643"/>
        <v>5.2064608095527882</v>
      </c>
      <c r="AZ3433" s="37">
        <f t="shared" si="3644"/>
        <v>4.8939227498885565</v>
      </c>
      <c r="BA3433" s="2">
        <f>BE3433*'mass balance'!$B$17+BF3433*'mass balance'!$C$17+BG3433*'mass balance'!$D$17+BH3433*'mass balance'!$E$17</f>
        <v>5.4728831392470068E-5</v>
      </c>
      <c r="BB3433" s="2">
        <f>BE3433*'mass balance'!$B$18+BF3433*'mass balance'!$C$18+BG3433*'mass balance'!$D$18+BH3433*'mass balance'!$E$18</f>
        <v>5.5570813413892677E-5</v>
      </c>
      <c r="BC3433" s="2">
        <f>BE3433*'mass balance'!$B$19+BF3433*'mass balance'!$C$19+BG3433*'mass balance'!$D$19+BH3433*'mass balance'!$E$19</f>
        <v>-6.9463516767365847E-5</v>
      </c>
      <c r="BD3433" s="2">
        <f>BE3433*'mass balance'!$B$20+BF3433*'mass balance'!$C$20+BG3433*'mass balance'!$D$20+BH3433*'mass balance'!$E$20</f>
        <v>2.5259460642678488E-6</v>
      </c>
      <c r="BE3433" s="2">
        <f>N3433*'mass balance'!$H$11+R3433*'mass balance'!$I$11+S3433*'mass balance'!$J$11</f>
        <v>-1.0812556951491342E-4</v>
      </c>
      <c r="BF3433" s="2">
        <f>N3433*'mass balance'!$H$12+R3433*'mass balance'!$I$12+S3433*'mass balance'!$J$12</f>
        <v>1.8283762929728563E-5</v>
      </c>
      <c r="BG3433" s="2">
        <f>N3433*'mass balance'!$H$13+R3433*'mass balance'!$I$13+S3433*'mass balance'!$J$13</f>
        <v>1.0657010705681897E-5</v>
      </c>
      <c r="BH3433" s="2">
        <f>N3433*'mass balance'!$H$14+R3433*'mass balance'!$I$14+S3433*'mass balance'!$J$14</f>
        <v>1.1826234165693653E-5</v>
      </c>
      <c r="BI3433" s="36">
        <f t="shared" si="3645"/>
        <v>1.984873985993231E-16</v>
      </c>
      <c r="BJ3433" s="36">
        <f t="shared" si="3646"/>
        <v>2.6438386748446726E-19</v>
      </c>
      <c r="BK3433" s="36">
        <f t="shared" si="3647"/>
        <v>9.9454703469094609E-16</v>
      </c>
      <c r="BL3433" s="36">
        <f t="shared" si="3648"/>
        <v>5.740253380240074E-16</v>
      </c>
      <c r="BM3433" s="36">
        <f t="shared" si="3613"/>
        <v>9.5894046373061475E-13</v>
      </c>
      <c r="BN3433" s="36">
        <f t="shared" ca="1" si="3649"/>
        <v>0.95731801079538537</v>
      </c>
      <c r="BO3433" s="36">
        <f t="shared" ca="1" si="3666"/>
        <v>1</v>
      </c>
      <c r="BP3433" s="36">
        <f t="shared" si="3614"/>
        <v>-9.5894046262013669E-13</v>
      </c>
      <c r="BQ3433" s="36">
        <f t="shared" si="3615"/>
        <v>0.99999999884197399</v>
      </c>
      <c r="BR3433" s="2">
        <f t="shared" si="3672"/>
        <v>-5</v>
      </c>
      <c r="BS3433">
        <v>0</v>
      </c>
      <c r="BT3433" s="37">
        <f t="shared" si="3667"/>
        <v>6.9637175559284253E-2</v>
      </c>
      <c r="BU3433" s="34">
        <f t="shared" si="3650"/>
        <v>-5</v>
      </c>
      <c r="BV3433" s="34">
        <f t="shared" si="3651"/>
        <v>-5</v>
      </c>
      <c r="BW3433" s="34">
        <f t="shared" si="3652"/>
        <v>-5</v>
      </c>
      <c r="BX3433" s="34">
        <f t="shared" si="3653"/>
        <v>-5</v>
      </c>
      <c r="BY3433" s="34">
        <f t="shared" si="3654"/>
        <v>3.7039499533857478</v>
      </c>
      <c r="BZ3433" s="36">
        <f t="shared" si="3668"/>
        <v>6.9463516767365847E-5</v>
      </c>
      <c r="CA3433" s="34">
        <f t="shared" si="3669"/>
        <v>1.4229316464153428E-2</v>
      </c>
    </row>
    <row r="3434" spans="1:79" x14ac:dyDescent="0.2">
      <c r="A3434" s="75">
        <f t="shared" si="3655"/>
        <v>9.315068493150557</v>
      </c>
      <c r="B3434" s="34">
        <f t="shared" ref="B3434:B3497" si="3673">A3434*365</f>
        <v>3399.9999999999532</v>
      </c>
      <c r="C3434">
        <f t="shared" si="3656"/>
        <v>15</v>
      </c>
      <c r="D3434" s="35">
        <f t="shared" si="3616"/>
        <v>3000</v>
      </c>
      <c r="E3434" s="27">
        <v>0</v>
      </c>
      <c r="F3434" s="64">
        <f t="shared" si="3657"/>
        <v>0.46593146951268899</v>
      </c>
      <c r="G3434" s="34">
        <v>0</v>
      </c>
      <c r="H3434" s="34">
        <f t="shared" si="3617"/>
        <v>1</v>
      </c>
      <c r="I3434" s="34">
        <f t="shared" si="3658"/>
        <v>6192.2292298236371</v>
      </c>
      <c r="J3434" s="34">
        <f t="shared" si="3618"/>
        <v>13789.153523194977</v>
      </c>
      <c r="K3434" s="34">
        <f t="shared" si="3619"/>
        <v>12236.667873757602</v>
      </c>
      <c r="L3434" s="36">
        <f t="shared" si="3670"/>
        <v>1163.0648133458467</v>
      </c>
      <c r="M3434" s="34">
        <f t="shared" si="3620"/>
        <v>20.399243190166207</v>
      </c>
      <c r="N3434" s="34">
        <f t="shared" si="3659"/>
        <v>45.426014713961571</v>
      </c>
      <c r="O3434" s="34">
        <f t="shared" si="3621"/>
        <v>9.4970811430771391</v>
      </c>
      <c r="P3434">
        <f t="shared" ref="P3434:P3497" si="3674">O3434*W3434</f>
        <v>31.559202591438211</v>
      </c>
      <c r="Q3434" s="36">
        <f t="shared" si="3622"/>
        <v>40.406517858228483</v>
      </c>
      <c r="R3434" s="34">
        <f t="shared" si="3623"/>
        <v>31.63446740309157</v>
      </c>
      <c r="S3434" s="34">
        <f t="shared" si="3624"/>
        <v>7.6104717551498968</v>
      </c>
      <c r="T3434" s="36">
        <f t="shared" si="3660"/>
        <v>1.0951478349308313E-13</v>
      </c>
      <c r="U3434" s="36">
        <f t="shared" si="3625"/>
        <v>3446.2876697264714</v>
      </c>
      <c r="V3434" s="36">
        <f t="shared" si="3626"/>
        <v>1.4564938672490789E-3</v>
      </c>
      <c r="W3434" s="68">
        <f t="shared" si="3627"/>
        <v>3.3230423238452764</v>
      </c>
      <c r="X3434">
        <f t="shared" si="3628"/>
        <v>9.0687494672284448</v>
      </c>
      <c r="Y3434">
        <f t="shared" si="3629"/>
        <v>5.9191933886892012E-3</v>
      </c>
      <c r="Z3434" s="34">
        <f t="shared" si="3630"/>
        <v>1.8175536138477263E-3</v>
      </c>
      <c r="AA3434" s="36">
        <f t="shared" si="3631"/>
        <v>4.3830132911569091E-4</v>
      </c>
      <c r="AB3434" s="34">
        <f t="shared" si="3632"/>
        <v>2.2083287929023406E-4</v>
      </c>
      <c r="AC3434" s="36">
        <f t="shared" si="3633"/>
        <v>1.4129090601411305E-2</v>
      </c>
      <c r="AD3434" s="34">
        <f t="shared" si="3634"/>
        <v>0</v>
      </c>
      <c r="AE3434">
        <f t="shared" si="3661"/>
        <v>63.980919176631588</v>
      </c>
      <c r="AF3434" s="36">
        <f t="shared" ref="AF3434:AF3497" si="3675">AD3434</f>
        <v>0</v>
      </c>
      <c r="AG3434" s="34">
        <f t="shared" si="3635"/>
        <v>1.2227144210389636</v>
      </c>
      <c r="AH3434">
        <f t="shared" si="3671"/>
        <v>8.3905957032308631E-3</v>
      </c>
      <c r="AI3434" s="29">
        <f t="shared" si="3662"/>
        <v>1.2227144210389636</v>
      </c>
      <c r="AJ3434">
        <f t="shared" si="3663"/>
        <v>0</v>
      </c>
      <c r="AK3434" s="36">
        <f t="shared" ref="AK3434:AK3497" si="3676">-1*AR3433</f>
        <v>0</v>
      </c>
      <c r="AL3434" s="36">
        <f t="shared" si="3664"/>
        <v>-2.1010567700226045E-6</v>
      </c>
      <c r="AM3434" s="36">
        <f t="shared" si="3665"/>
        <v>-1.3307934273595286E-8</v>
      </c>
      <c r="AN3434" s="37">
        <f t="shared" ref="AN3434:AN3497" si="3677">AN3433+AK3433</f>
        <v>2.6610477441831696E-306</v>
      </c>
      <c r="AO3434" s="36">
        <f t="shared" ref="AO3434:AO3497" si="3678">AO3433+AL3433</f>
        <v>3.4658395561629756E-3</v>
      </c>
      <c r="AP3434" s="36">
        <f t="shared" ref="AP3434:AP3497" si="3679">AP3433+AM3433</f>
        <v>6.0249156908328506E-5</v>
      </c>
      <c r="AQ3434" s="74">
        <f t="shared" si="3636"/>
        <v>0</v>
      </c>
      <c r="AR3434" s="73">
        <f t="shared" si="3637"/>
        <v>0</v>
      </c>
      <c r="AS3434" s="72">
        <f t="shared" ref="AS3434:AS3497" si="3680">AO3434^3</f>
        <v>4.1631816653133288E-8</v>
      </c>
      <c r="AT3434" s="37">
        <f t="shared" si="3638"/>
        <v>1.3038912168189087E-297</v>
      </c>
      <c r="AU3434" s="37">
        <f t="shared" si="3639"/>
        <v>1.2290372037754755E-3</v>
      </c>
      <c r="AV3434" s="34">
        <f t="shared" si="3640"/>
        <v>1.1525013638345838E-6</v>
      </c>
      <c r="AW3434" s="34">
        <f t="shared" si="3641"/>
        <v>0.31250599925071804</v>
      </c>
      <c r="AX3434" s="37">
        <f t="shared" si="3642"/>
        <v>1.5730265454072847</v>
      </c>
      <c r="AY3434" s="7">
        <f t="shared" si="3643"/>
        <v>5.2085760210046432</v>
      </c>
      <c r="AZ3434" s="37">
        <f t="shared" si="3644"/>
        <v>4.8960688692525611</v>
      </c>
      <c r="BA3434" s="2">
        <f>BE3434*'mass balance'!$B$17+BF3434*'mass balance'!$C$17+BG3434*'mass balance'!$D$17+BH3434*'mass balance'!$E$17</f>
        <v>5.4752839326502811E-5</v>
      </c>
      <c r="BB3434" s="2">
        <f>BE3434*'mass balance'!$B$18+BF3434*'mass balance'!$C$18+BG3434*'mass balance'!$D$18+BH3434*'mass balance'!$E$18</f>
        <v>5.5595190700756719E-5</v>
      </c>
      <c r="BC3434" s="2">
        <f>BE3434*'mass balance'!$B$19+BF3434*'mass balance'!$C$19+BG3434*'mass balance'!$D$19+BH3434*'mass balance'!$E$19</f>
        <v>-6.94939883759459E-5</v>
      </c>
      <c r="BD3434" s="2">
        <f>BE3434*'mass balance'!$B$20+BF3434*'mass balance'!$C$20+BG3434*'mass balance'!$D$20+BH3434*'mass balance'!$E$20</f>
        <v>2.5270541227616687E-6</v>
      </c>
      <c r="BE3434" s="2">
        <f>N3434*'mass balance'!$H$11+R3434*'mass balance'!$I$11+S3434*'mass balance'!$J$11</f>
        <v>-1.0815717789038469E-4</v>
      </c>
      <c r="BF3434" s="2">
        <f>N3434*'mass balance'!$H$12+R3434*'mass balance'!$I$12+S3434*'mass balance'!$J$12</f>
        <v>1.8282349798105614E-5</v>
      </c>
      <c r="BG3434" s="2">
        <f>N3434*'mass balance'!$H$13+R3434*'mass balance'!$I$13+S3434*'mass balance'!$J$13</f>
        <v>1.0657026820207076E-5</v>
      </c>
      <c r="BH3434" s="2">
        <f>N3434*'mass balance'!$H$14+R3434*'mass balance'!$I$14+S3434*'mass balance'!$J$14</f>
        <v>1.1829691331760823E-5</v>
      </c>
      <c r="BI3434" s="36">
        <f t="shared" si="3645"/>
        <v>1.984873985993231E-16</v>
      </c>
      <c r="BJ3434" s="36">
        <f t="shared" si="3646"/>
        <v>2.6442274129611975E-19</v>
      </c>
      <c r="BK3434" s="36">
        <f t="shared" si="3647"/>
        <v>9.9481141855843048E-16</v>
      </c>
      <c r="BL3434" s="36">
        <f t="shared" si="3648"/>
        <v>5.7425494269388299E-16</v>
      </c>
      <c r="BM3434" s="36">
        <f t="shared" ref="BM3434:BM3497" si="3681">BM3433+BL3433</f>
        <v>9.5951448906863876E-13</v>
      </c>
      <c r="BN3434" s="36">
        <f t="shared" ca="1" si="3649"/>
        <v>0.17733134949610019</v>
      </c>
      <c r="BO3434" s="36">
        <f t="shared" ca="1" si="3666"/>
        <v>1</v>
      </c>
      <c r="BP3434" s="36">
        <f t="shared" ref="BP3434:BP3497" si="3682">-1*BQ3434*BM3434</f>
        <v>-9.5951448795657601E-13</v>
      </c>
      <c r="BQ3434" s="36">
        <f t="shared" ref="BQ3434:BQ3497" si="3683">BQ3433+BP3433</f>
        <v>0.99999999884101509</v>
      </c>
      <c r="BR3434" s="2">
        <f t="shared" si="3672"/>
        <v>-5</v>
      </c>
      <c r="BS3434">
        <v>0</v>
      </c>
      <c r="BT3434" s="37">
        <f t="shared" si="3667"/>
        <v>6.9667723346885771E-2</v>
      </c>
      <c r="BU3434" s="34">
        <f t="shared" si="3650"/>
        <v>-5</v>
      </c>
      <c r="BV3434" s="34">
        <f t="shared" si="3651"/>
        <v>-5</v>
      </c>
      <c r="BW3434" s="34">
        <f t="shared" si="3652"/>
        <v>-5</v>
      </c>
      <c r="BX3434" s="34">
        <f t="shared" si="3653"/>
        <v>-5</v>
      </c>
      <c r="BY3434" s="34">
        <f t="shared" si="3654"/>
        <v>3.7050327300257102</v>
      </c>
      <c r="BZ3434" s="36">
        <f t="shared" si="3668"/>
        <v>6.94939883759459E-5</v>
      </c>
      <c r="CA3434" s="34">
        <f t="shared" si="3669"/>
        <v>1.4229318501706721E-2</v>
      </c>
    </row>
    <row r="3435" spans="1:79" x14ac:dyDescent="0.2">
      <c r="A3435" s="75">
        <f t="shared" si="3655"/>
        <v>9.3178082191779534</v>
      </c>
      <c r="B3435" s="34">
        <f t="shared" si="3673"/>
        <v>3400.9999999999532</v>
      </c>
      <c r="C3435">
        <f t="shared" si="3656"/>
        <v>15</v>
      </c>
      <c r="D3435" s="35">
        <f t="shared" si="3616"/>
        <v>3000</v>
      </c>
      <c r="E3435" s="27">
        <v>0</v>
      </c>
      <c r="F3435" s="64">
        <f t="shared" si="3657"/>
        <v>0.46593146951268899</v>
      </c>
      <c r="G3435" s="34">
        <v>0</v>
      </c>
      <c r="H3435" s="34">
        <f t="shared" si="3617"/>
        <v>1</v>
      </c>
      <c r="I3435" s="34">
        <f t="shared" si="3658"/>
        <v>6192.2292298236371</v>
      </c>
      <c r="J3435" s="34">
        <f t="shared" si="3618"/>
        <v>13793.182431795864</v>
      </c>
      <c r="K3435" s="34">
        <f t="shared" si="3619"/>
        <v>12240.243177807983</v>
      </c>
      <c r="L3435" s="36">
        <f t="shared" si="3670"/>
        <v>1163.5745861993839</v>
      </c>
      <c r="M3435" s="34">
        <f t="shared" si="3620"/>
        <v>20.399243190166207</v>
      </c>
      <c r="N3435" s="34">
        <f t="shared" si="3659"/>
        <v>45.439287266267073</v>
      </c>
      <c r="O3435" s="34">
        <f t="shared" si="3621"/>
        <v>9.4970811430771391</v>
      </c>
      <c r="P3435">
        <f t="shared" si="3674"/>
        <v>31.573035031879868</v>
      </c>
      <c r="Q3435" s="36">
        <f t="shared" si="3622"/>
        <v>40.420179118198391</v>
      </c>
      <c r="R3435" s="34">
        <f t="shared" si="3623"/>
        <v>31.64832075209161</v>
      </c>
      <c r="S3435" s="34">
        <f t="shared" si="3624"/>
        <v>7.6098824035104684</v>
      </c>
      <c r="T3435" s="36">
        <f t="shared" si="3660"/>
        <v>1.0949878800836276E-13</v>
      </c>
      <c r="U3435" s="36">
        <f t="shared" si="3625"/>
        <v>3446.2876697264714</v>
      </c>
      <c r="V3435" s="36">
        <f t="shared" si="3626"/>
        <v>1.4563810769942715E-3</v>
      </c>
      <c r="W3435" s="68">
        <f t="shared" si="3627"/>
        <v>3.3244988177125254</v>
      </c>
      <c r="X3435">
        <f t="shared" si="3628"/>
        <v>9.0700742220150001</v>
      </c>
      <c r="Y3435">
        <f t="shared" si="3629"/>
        <v>5.9191933886892012E-3</v>
      </c>
      <c r="Z3435" s="34">
        <f t="shared" si="3630"/>
        <v>1.8175536138477263E-3</v>
      </c>
      <c r="AA3435" s="36">
        <f t="shared" si="3631"/>
        <v>4.3807537822990048E-4</v>
      </c>
      <c r="AB3435" s="34">
        <f t="shared" si="3632"/>
        <v>2.2083287929023406E-4</v>
      </c>
      <c r="AC3435" s="36">
        <f t="shared" si="3633"/>
        <v>1.4129090601411305E-2</v>
      </c>
      <c r="AD3435" s="34">
        <f t="shared" si="3634"/>
        <v>0</v>
      </c>
      <c r="AE3435">
        <f t="shared" si="3661"/>
        <v>63.980919176631588</v>
      </c>
      <c r="AF3435" s="36">
        <f t="shared" si="3675"/>
        <v>0</v>
      </c>
      <c r="AG3435" s="34">
        <f t="shared" si="3635"/>
        <v>1.2231325922066425</v>
      </c>
      <c r="AH3435">
        <f t="shared" si="3671"/>
        <v>8.3892370857483467E-3</v>
      </c>
      <c r="AI3435" s="29">
        <f t="shared" si="3662"/>
        <v>1.2231325922066425</v>
      </c>
      <c r="AJ3435">
        <f t="shared" si="3663"/>
        <v>1.2231325922066425</v>
      </c>
      <c r="AK3435" s="36">
        <f t="shared" si="3676"/>
        <v>0</v>
      </c>
      <c r="AL3435" s="36">
        <f t="shared" si="3664"/>
        <v>-2.0997830701068053E-6</v>
      </c>
      <c r="AM3435" s="36">
        <f t="shared" si="3665"/>
        <v>-1.3304994794875281E-8</v>
      </c>
      <c r="AN3435" s="37">
        <f t="shared" si="3677"/>
        <v>2.6610477441831696E-306</v>
      </c>
      <c r="AO3435" s="36">
        <f t="shared" si="3678"/>
        <v>3.4637384993929528E-3</v>
      </c>
      <c r="AP3435" s="36">
        <f t="shared" si="3679"/>
        <v>6.0235848974054911E-5</v>
      </c>
      <c r="AQ3435" s="74">
        <f t="shared" si="3636"/>
        <v>0</v>
      </c>
      <c r="AR3435" s="73">
        <f t="shared" si="3637"/>
        <v>0</v>
      </c>
      <c r="AS3435" s="72">
        <f t="shared" si="3680"/>
        <v>4.1556148585049342E-8</v>
      </c>
      <c r="AT3435" s="37">
        <f t="shared" si="3638"/>
        <v>1.3062654245529673E-297</v>
      </c>
      <c r="AU3435" s="37">
        <f t="shared" si="3639"/>
        <v>1.2287657319878698E-3</v>
      </c>
      <c r="AV3435" s="34">
        <f t="shared" si="3640"/>
        <v>1.691573087361387E-4</v>
      </c>
      <c r="AW3435" s="34">
        <f t="shared" si="3641"/>
        <v>0.31264297104554628</v>
      </c>
      <c r="AX3435" s="37">
        <f t="shared" si="3642"/>
        <v>1.5737160050328711</v>
      </c>
      <c r="AY3435" s="7">
        <f t="shared" si="3643"/>
        <v>5.2110269510996794</v>
      </c>
      <c r="AZ3435" s="37">
        <f t="shared" si="3644"/>
        <v>4.8982148227453965</v>
      </c>
      <c r="BA3435" s="2">
        <f>BE3435*'mass balance'!$B$17+BF3435*'mass balance'!$C$17+BG3435*'mass balance'!$D$17+BH3435*'mass balance'!$E$17</f>
        <v>5.4776845409687993E-5</v>
      </c>
      <c r="BB3435" s="2">
        <f>BE3435*'mass balance'!$B$18+BF3435*'mass balance'!$C$18+BG3435*'mass balance'!$D$18+BH3435*'mass balance'!$E$18</f>
        <v>5.5619566108298575E-5</v>
      </c>
      <c r="BC3435" s="2">
        <f>BE3435*'mass balance'!$B$19+BF3435*'mass balance'!$C$19+BG3435*'mass balance'!$D$19+BH3435*'mass balance'!$E$19</f>
        <v>-6.9524457635373207E-5</v>
      </c>
      <c r="BD3435" s="2">
        <f>BE3435*'mass balance'!$B$20+BF3435*'mass balance'!$C$20+BG3435*'mass balance'!$D$20+BH3435*'mass balance'!$E$20</f>
        <v>2.5281620958317529E-6</v>
      </c>
      <c r="BE3435" s="2">
        <f>N3435*'mass balance'!$H$11+R3435*'mass balance'!$I$11+S3435*'mass balance'!$J$11</f>
        <v>-1.0818877920539778E-4</v>
      </c>
      <c r="BF3435" s="2">
        <f>N3435*'mass balance'!$H$12+R3435*'mass balance'!$I$12+S3435*'mass balance'!$J$12</f>
        <v>1.8280934020848594E-5</v>
      </c>
      <c r="BG3435" s="2">
        <f>N3435*'mass balance'!$H$13+R3435*'mass balance'!$I$13+S3435*'mass balance'!$J$13</f>
        <v>1.0657041570112056E-5</v>
      </c>
      <c r="BH3435" s="2">
        <f>N3435*'mass balance'!$H$14+R3435*'mass balance'!$I$14+S3435*'mass balance'!$J$14</f>
        <v>1.1833147725590382E-5</v>
      </c>
      <c r="BI3435" s="36">
        <f t="shared" si="3645"/>
        <v>1.984873985993231E-16</v>
      </c>
      <c r="BJ3435" s="36">
        <f t="shared" si="3646"/>
        <v>2.6446161525725955E-19</v>
      </c>
      <c r="BK3435" s="36">
        <f t="shared" si="3647"/>
        <v>9.9507584129972659E-16</v>
      </c>
      <c r="BL3435" s="36">
        <f t="shared" si="3648"/>
        <v>5.7448460163269198E-16</v>
      </c>
      <c r="BM3435" s="36">
        <f t="shared" si="3681"/>
        <v>9.6008874401133261E-13</v>
      </c>
      <c r="BN3435" s="36">
        <f t="shared" ca="1" si="3649"/>
        <v>0.83198960464952088</v>
      </c>
      <c r="BO3435" s="36">
        <f t="shared" ca="1" si="3666"/>
        <v>1</v>
      </c>
      <c r="BP3435" s="36">
        <f t="shared" si="3682"/>
        <v>-9.6008874289768296E-13</v>
      </c>
      <c r="BQ3435" s="36">
        <f t="shared" si="3683"/>
        <v>0.99999999884005553</v>
      </c>
      <c r="BR3435" s="2">
        <f t="shared" si="3672"/>
        <v>-5</v>
      </c>
      <c r="BS3435">
        <v>0</v>
      </c>
      <c r="BT3435" s="37">
        <f t="shared" si="3667"/>
        <v>6.9698268779461628E-2</v>
      </c>
      <c r="BU3435" s="34">
        <f t="shared" si="3650"/>
        <v>-5</v>
      </c>
      <c r="BV3435" s="34">
        <f t="shared" si="3651"/>
        <v>-5</v>
      </c>
      <c r="BW3435" s="34">
        <f t="shared" si="3652"/>
        <v>-5</v>
      </c>
      <c r="BX3435" s="34">
        <f t="shared" si="3653"/>
        <v>-5</v>
      </c>
      <c r="BY3435" s="34">
        <f t="shared" si="3654"/>
        <v>3.7061152648025879</v>
      </c>
      <c r="BZ3435" s="36">
        <f t="shared" si="3668"/>
        <v>6.9524457635373207E-5</v>
      </c>
      <c r="CA3435" s="34">
        <f t="shared" si="3669"/>
        <v>1.4229320538537855E-2</v>
      </c>
    </row>
    <row r="3436" spans="1:79" x14ac:dyDescent="0.2">
      <c r="A3436" s="75">
        <f t="shared" si="3655"/>
        <v>9.3205479452053499</v>
      </c>
      <c r="B3436" s="34">
        <f t="shared" si="3673"/>
        <v>3401.9999999999527</v>
      </c>
      <c r="C3436">
        <f t="shared" si="3656"/>
        <v>15</v>
      </c>
      <c r="D3436" s="35">
        <f t="shared" si="3616"/>
        <v>3000</v>
      </c>
      <c r="E3436" s="27">
        <v>0</v>
      </c>
      <c r="F3436" s="64">
        <f t="shared" si="3657"/>
        <v>0.46593146951268899</v>
      </c>
      <c r="G3436" s="34">
        <v>0</v>
      </c>
      <c r="H3436" s="34">
        <f t="shared" si="3617"/>
        <v>1</v>
      </c>
      <c r="I3436" s="34">
        <f t="shared" si="3658"/>
        <v>6192.2292298236371</v>
      </c>
      <c r="J3436" s="34">
        <f t="shared" si="3618"/>
        <v>13797.210440143634</v>
      </c>
      <c r="K3436" s="34">
        <f t="shared" si="3619"/>
        <v>12243.817682962448</v>
      </c>
      <c r="L3436" s="36">
        <f t="shared" si="3670"/>
        <v>1164.0843195763318</v>
      </c>
      <c r="M3436" s="34">
        <f t="shared" si="3620"/>
        <v>20.399243190166207</v>
      </c>
      <c r="N3436" s="34">
        <f t="shared" si="3659"/>
        <v>45.452556852842193</v>
      </c>
      <c r="O3436" s="34">
        <f t="shared" si="3621"/>
        <v>9.4970811430771391</v>
      </c>
      <c r="P3436">
        <f t="shared" si="3674"/>
        <v>31.586866401143322</v>
      </c>
      <c r="Q3436" s="36">
        <f t="shared" si="3622"/>
        <v>40.433838138134476</v>
      </c>
      <c r="R3436" s="34">
        <f t="shared" si="3623"/>
        <v>31.662173026485078</v>
      </c>
      <c r="S3436" s="34">
        <f t="shared" si="3624"/>
        <v>7.6092919515828568</v>
      </c>
      <c r="T3436" s="36">
        <f t="shared" si="3660"/>
        <v>1.094828031022073E-13</v>
      </c>
      <c r="U3436" s="36">
        <f t="shared" si="3625"/>
        <v>3446.2876697264714</v>
      </c>
      <c r="V3436" s="36">
        <f t="shared" si="3626"/>
        <v>1.456268076166051E-3</v>
      </c>
      <c r="W3436" s="68">
        <f t="shared" si="3627"/>
        <v>3.3259551987895195</v>
      </c>
      <c r="X3436">
        <f t="shared" si="3628"/>
        <v>9.0713984873895956</v>
      </c>
      <c r="Y3436">
        <f t="shared" si="3629"/>
        <v>5.9191933886892012E-3</v>
      </c>
      <c r="Z3436" s="34">
        <f t="shared" si="3630"/>
        <v>1.8175536138477263E-3</v>
      </c>
      <c r="AA3436" s="36">
        <f t="shared" si="3631"/>
        <v>4.3784957677603695E-4</v>
      </c>
      <c r="AB3436" s="34">
        <f t="shared" si="3632"/>
        <v>2.2083287929023406E-4</v>
      </c>
      <c r="AC3436" s="36">
        <f t="shared" si="3633"/>
        <v>1.4129090601411305E-2</v>
      </c>
      <c r="AD3436" s="34">
        <f t="shared" si="3634"/>
        <v>0</v>
      </c>
      <c r="AE3436">
        <f t="shared" si="3661"/>
        <v>63.980919176631588</v>
      </c>
      <c r="AF3436" s="36">
        <f t="shared" si="3675"/>
        <v>0</v>
      </c>
      <c r="AG3436" s="34">
        <f t="shared" si="3635"/>
        <v>1.2235506948068859</v>
      </c>
      <c r="AH3436">
        <f t="shared" si="3671"/>
        <v>8.3878778317043601E-3</v>
      </c>
      <c r="AI3436" s="29">
        <f t="shared" si="3662"/>
        <v>1.2235506948068859</v>
      </c>
      <c r="AJ3436">
        <f t="shared" si="3663"/>
        <v>0</v>
      </c>
      <c r="AK3436" s="36">
        <f t="shared" si="3676"/>
        <v>0</v>
      </c>
      <c r="AL3436" s="36">
        <f t="shared" si="3664"/>
        <v>-2.098510142331721E-6</v>
      </c>
      <c r="AM3436" s="36">
        <f t="shared" si="3665"/>
        <v>-1.3302055965432238E-8</v>
      </c>
      <c r="AN3436" s="37">
        <f t="shared" si="3677"/>
        <v>2.6610477441831696E-306</v>
      </c>
      <c r="AO3436" s="36">
        <f t="shared" si="3678"/>
        <v>3.461638716322846E-3</v>
      </c>
      <c r="AP3436" s="36">
        <f t="shared" si="3679"/>
        <v>6.0222543979260034E-5</v>
      </c>
      <c r="AQ3436" s="74">
        <f t="shared" si="3636"/>
        <v>0</v>
      </c>
      <c r="AR3436" s="73">
        <f t="shared" si="3637"/>
        <v>0</v>
      </c>
      <c r="AS3436" s="72">
        <f t="shared" si="3680"/>
        <v>4.1480618047752862E-8</v>
      </c>
      <c r="AT3436" s="37">
        <f t="shared" si="3638"/>
        <v>1.3086439553948828E-297</v>
      </c>
      <c r="AU3436" s="37">
        <f t="shared" si="3639"/>
        <v>1.2284943201634052E-3</v>
      </c>
      <c r="AV3436" s="34">
        <f t="shared" si="3640"/>
        <v>1.1521280469984723E-6</v>
      </c>
      <c r="AW3436" s="34">
        <f t="shared" si="3641"/>
        <v>0.31277993223333794</v>
      </c>
      <c r="AX3436" s="37">
        <f t="shared" si="3642"/>
        <v>1.5744054112670023</v>
      </c>
      <c r="AY3436" s="7">
        <f t="shared" si="3643"/>
        <v>5.2131416944179065</v>
      </c>
      <c r="AZ3436" s="37">
        <f t="shared" si="3644"/>
        <v>4.9003606100565218</v>
      </c>
      <c r="BA3436" s="2">
        <f>BE3436*'mass balance'!$B$17+BF3436*'mass balance'!$C$17+BG3436*'mass balance'!$D$17+BH3436*'mass balance'!$E$17</f>
        <v>5.4800849638547767E-5</v>
      </c>
      <c r="BB3436" s="2">
        <f>BE3436*'mass balance'!$B$18+BF3436*'mass balance'!$C$18+BG3436*'mass balance'!$D$18+BH3436*'mass balance'!$E$18</f>
        <v>5.5643939632986974E-5</v>
      </c>
      <c r="BC3436" s="2">
        <f>BE3436*'mass balance'!$B$19+BF3436*'mass balance'!$C$19+BG3436*'mass balance'!$D$19+BH3436*'mass balance'!$E$19</f>
        <v>-6.9554924541233697E-5</v>
      </c>
      <c r="BD3436" s="2">
        <f>BE3436*'mass balance'!$B$20+BF3436*'mass balance'!$C$20+BG3436*'mass balance'!$D$20+BH3436*'mass balance'!$E$20</f>
        <v>2.5292699833175888E-6</v>
      </c>
      <c r="BE3436" s="2">
        <f>N3436*'mass balance'!$H$11+R3436*'mass balance'!$I$11+S3436*'mass balance'!$J$11</f>
        <v>-1.0822037345914806E-4</v>
      </c>
      <c r="BF3436" s="2">
        <f>N3436*'mass balance'!$H$12+R3436*'mass balance'!$I$12+S3436*'mass balance'!$J$12</f>
        <v>1.8279515600410697E-5</v>
      </c>
      <c r="BG3436" s="2">
        <f>N3436*'mass balance'!$H$13+R3436*'mass balance'!$I$13+S3436*'mass balance'!$J$13</f>
        <v>1.0657054956507342E-5</v>
      </c>
      <c r="BH3436" s="2">
        <f>N3436*'mass balance'!$H$14+R3436*'mass balance'!$I$14+S3436*'mass balance'!$J$14</f>
        <v>1.183660334709432E-5</v>
      </c>
      <c r="BI3436" s="36">
        <f t="shared" si="3645"/>
        <v>1.984873985993231E-16</v>
      </c>
      <c r="BJ3436" s="36">
        <f t="shared" si="3646"/>
        <v>2.6450048936656682E-19</v>
      </c>
      <c r="BK3436" s="36">
        <f t="shared" si="3647"/>
        <v>9.9534030291498389E-16</v>
      </c>
      <c r="BL3436" s="36">
        <f t="shared" si="3648"/>
        <v>5.7471431484249587E-16</v>
      </c>
      <c r="BM3436" s="36">
        <f t="shared" si="3681"/>
        <v>9.6066322861296529E-13</v>
      </c>
      <c r="BN3436" s="36">
        <f t="shared" ca="1" si="3649"/>
        <v>0.77984991999449993</v>
      </c>
      <c r="BO3436" s="36">
        <f t="shared" ca="1" si="3666"/>
        <v>1</v>
      </c>
      <c r="BP3436" s="36">
        <f t="shared" si="3682"/>
        <v>-9.606632274977269E-13</v>
      </c>
      <c r="BQ3436" s="36">
        <f t="shared" si="3683"/>
        <v>0.99999999883909541</v>
      </c>
      <c r="BR3436" s="2">
        <f t="shared" si="3672"/>
        <v>-5</v>
      </c>
      <c r="BS3436">
        <v>0</v>
      </c>
      <c r="BT3436" s="37">
        <f t="shared" si="3667"/>
        <v>6.9728811852586781E-2</v>
      </c>
      <c r="BU3436" s="34">
        <f t="shared" si="3650"/>
        <v>-5</v>
      </c>
      <c r="BV3436" s="34">
        <f t="shared" si="3651"/>
        <v>-5</v>
      </c>
      <c r="BW3436" s="34">
        <f t="shared" si="3652"/>
        <v>-5</v>
      </c>
      <c r="BX3436" s="34">
        <f t="shared" si="3653"/>
        <v>-5</v>
      </c>
      <c r="BY3436" s="34">
        <f t="shared" si="3654"/>
        <v>3.7071975576888194</v>
      </c>
      <c r="BZ3436" s="36">
        <f t="shared" si="3668"/>
        <v>6.9554924541233697E-5</v>
      </c>
      <c r="CA3436" s="34">
        <f t="shared" si="3669"/>
        <v>1.4229322574646708E-2</v>
      </c>
    </row>
    <row r="3437" spans="1:79" x14ac:dyDescent="0.2">
      <c r="A3437" s="75">
        <f t="shared" si="3655"/>
        <v>9.3232876712327464</v>
      </c>
      <c r="B3437" s="34">
        <f t="shared" si="3673"/>
        <v>3402.9999999999523</v>
      </c>
      <c r="C3437">
        <f t="shared" si="3656"/>
        <v>15</v>
      </c>
      <c r="D3437" s="35">
        <f t="shared" si="3616"/>
        <v>3000</v>
      </c>
      <c r="E3437" s="27">
        <v>0</v>
      </c>
      <c r="F3437" s="64">
        <f t="shared" si="3657"/>
        <v>0.46593146951268899</v>
      </c>
      <c r="G3437" s="34">
        <v>0</v>
      </c>
      <c r="H3437" s="34">
        <f t="shared" si="3617"/>
        <v>1</v>
      </c>
      <c r="I3437" s="34">
        <f t="shared" si="3658"/>
        <v>6192.2292298236371</v>
      </c>
      <c r="J3437" s="34">
        <f t="shared" si="3618"/>
        <v>13801.237548136049</v>
      </c>
      <c r="K3437" s="34">
        <f t="shared" si="3619"/>
        <v>12247.391389130275</v>
      </c>
      <c r="L3437" s="36">
        <f t="shared" si="3670"/>
        <v>1164.59401340299</v>
      </c>
      <c r="M3437" s="34">
        <f t="shared" si="3620"/>
        <v>20.399243190166207</v>
      </c>
      <c r="N3437" s="34">
        <f t="shared" si="3659"/>
        <v>45.465823473350156</v>
      </c>
      <c r="O3437" s="34">
        <f t="shared" si="3621"/>
        <v>9.4970811430771391</v>
      </c>
      <c r="P3437">
        <f t="shared" si="3674"/>
        <v>31.600696697228742</v>
      </c>
      <c r="Q3437" s="36">
        <f t="shared" si="3622"/>
        <v>40.447494917026731</v>
      </c>
      <c r="R3437" s="34">
        <f t="shared" si="3623"/>
        <v>31.676024224270591</v>
      </c>
      <c r="S3437" s="34">
        <f t="shared" si="3624"/>
        <v>7.6087004003878</v>
      </c>
      <c r="T3437" s="36">
        <f t="shared" si="3660"/>
        <v>1.0946682876521745E-13</v>
      </c>
      <c r="U3437" s="36">
        <f t="shared" si="3625"/>
        <v>3446.2876697264714</v>
      </c>
      <c r="V3437" s="36">
        <f t="shared" si="3626"/>
        <v>1.4561548649597695E-3</v>
      </c>
      <c r="W3437" s="68">
        <f t="shared" si="3627"/>
        <v>3.3274114668656853</v>
      </c>
      <c r="X3437">
        <f t="shared" si="3628"/>
        <v>9.0727222635329383</v>
      </c>
      <c r="Y3437">
        <f t="shared" si="3629"/>
        <v>5.9191933886892012E-3</v>
      </c>
      <c r="Z3437" s="34">
        <f t="shared" si="3630"/>
        <v>1.8175536138477263E-3</v>
      </c>
      <c r="AA3437" s="36">
        <f t="shared" si="3631"/>
        <v>4.3762392462132752E-4</v>
      </c>
      <c r="AB3437" s="34">
        <f t="shared" si="3632"/>
        <v>2.2083287929023406E-4</v>
      </c>
      <c r="AC3437" s="36">
        <f t="shared" si="3633"/>
        <v>1.4129090601411305E-2</v>
      </c>
      <c r="AD3437" s="34">
        <f t="shared" si="3634"/>
        <v>0</v>
      </c>
      <c r="AE3437">
        <f t="shared" si="3661"/>
        <v>63.980919176631588</v>
      </c>
      <c r="AF3437" s="36">
        <f t="shared" si="3675"/>
        <v>0</v>
      </c>
      <c r="AG3437" s="34">
        <f t="shared" si="3635"/>
        <v>1.2239687288087779</v>
      </c>
      <c r="AH3437">
        <f t="shared" si="3671"/>
        <v>8.3865179420110625E-3</v>
      </c>
      <c r="AI3437" s="29">
        <f t="shared" si="3662"/>
        <v>1.2239687288087779</v>
      </c>
      <c r="AJ3437">
        <f t="shared" si="3663"/>
        <v>1.2239687288087779</v>
      </c>
      <c r="AK3437" s="36">
        <f t="shared" si="3676"/>
        <v>0</v>
      </c>
      <c r="AL3437" s="36">
        <f t="shared" si="3664"/>
        <v>-2.0972379862292647E-6</v>
      </c>
      <c r="AM3437" s="36">
        <f t="shared" si="3665"/>
        <v>-1.3299117785122743E-8</v>
      </c>
      <c r="AN3437" s="37">
        <f t="shared" si="3677"/>
        <v>2.6610477441831696E-306</v>
      </c>
      <c r="AO3437" s="36">
        <f t="shared" si="3678"/>
        <v>3.4595402061805142E-3</v>
      </c>
      <c r="AP3437" s="36">
        <f t="shared" si="3679"/>
        <v>6.0209241923294601E-5</v>
      </c>
      <c r="AQ3437" s="74">
        <f t="shared" si="3636"/>
        <v>0</v>
      </c>
      <c r="AR3437" s="73">
        <f t="shared" si="3637"/>
        <v>0</v>
      </c>
      <c r="AS3437" s="72">
        <f t="shared" si="3680"/>
        <v>4.1405224791274229E-8</v>
      </c>
      <c r="AT3437" s="37">
        <f t="shared" si="3638"/>
        <v>1.3110268172164444E-297</v>
      </c>
      <c r="AU3437" s="37">
        <f t="shared" si="3639"/>
        <v>1.2282229682888371E-3</v>
      </c>
      <c r="AV3437" s="34">
        <f t="shared" si="3640"/>
        <v>1.6927178389278076E-4</v>
      </c>
      <c r="AW3437" s="34">
        <f t="shared" si="3641"/>
        <v>0.31291688279429036</v>
      </c>
      <c r="AX3437" s="37">
        <f t="shared" si="3642"/>
        <v>1.5750947640099995</v>
      </c>
      <c r="AY3437" s="7">
        <f t="shared" si="3643"/>
        <v>5.2155923854538679</v>
      </c>
      <c r="AZ3437" s="37">
        <f t="shared" si="3644"/>
        <v>4.9025062308756846</v>
      </c>
      <c r="BA3437" s="2">
        <f>BE3437*'mass balance'!$B$17+BF3437*'mass balance'!$C$17+BG3437*'mass balance'!$D$17+BH3437*'mass balance'!$E$17</f>
        <v>5.482485200960765E-5</v>
      </c>
      <c r="BB3437" s="2">
        <f>BE3437*'mass balance'!$B$18+BF3437*'mass balance'!$C$18+BG3437*'mass balance'!$D$18+BH3437*'mass balance'!$E$18</f>
        <v>5.566831127129392E-5</v>
      </c>
      <c r="BC3437" s="2">
        <f>BE3437*'mass balance'!$B$19+BF3437*'mass balance'!$C$19+BG3437*'mass balance'!$D$19+BH3437*'mass balance'!$E$19</f>
        <v>-6.9585389089117403E-5</v>
      </c>
      <c r="BD3437" s="2">
        <f>BE3437*'mass balance'!$B$20+BF3437*'mass balance'!$C$20+BG3437*'mass balance'!$D$20+BH3437*'mass balance'!$E$20</f>
        <v>2.5303777850588143E-6</v>
      </c>
      <c r="BE3437" s="2">
        <f>N3437*'mass balance'!$H$11+R3437*'mass balance'!$I$11+S3437*'mass balance'!$J$11</f>
        <v>-1.0825196065083369E-4</v>
      </c>
      <c r="BF3437" s="2">
        <f>N3437*'mass balance'!$H$12+R3437*'mass balance'!$I$12+S3437*'mass balance'!$J$12</f>
        <v>1.8278094539243994E-5</v>
      </c>
      <c r="BG3437" s="2">
        <f>N3437*'mass balance'!$H$13+R3437*'mass balance'!$I$13+S3437*'mass balance'!$J$13</f>
        <v>1.0657066980503043E-5</v>
      </c>
      <c r="BH3437" s="2">
        <f>N3437*'mass balance'!$H$14+R3437*'mass balance'!$I$14+S3437*'mass balance'!$J$14</f>
        <v>1.1840058196184935E-5</v>
      </c>
      <c r="BI3437" s="36">
        <f t="shared" si="3645"/>
        <v>1.984873985993231E-16</v>
      </c>
      <c r="BJ3437" s="36">
        <f t="shared" si="3646"/>
        <v>2.6453936362271875E-19</v>
      </c>
      <c r="BK3437" s="36">
        <f t="shared" si="3647"/>
        <v>9.9560480340435051E-16</v>
      </c>
      <c r="BL3437" s="36">
        <f t="shared" si="3648"/>
        <v>5.749440823253516E-16</v>
      </c>
      <c r="BM3437" s="36">
        <f t="shared" si="3681"/>
        <v>9.6123794292780779E-13</v>
      </c>
      <c r="BN3437" s="36">
        <f t="shared" ca="1" si="3649"/>
        <v>0.9954333517502213</v>
      </c>
      <c r="BO3437" s="36">
        <f t="shared" ca="1" si="3666"/>
        <v>1</v>
      </c>
      <c r="BP3437" s="36">
        <f t="shared" si="3682"/>
        <v>-9.6123794181097886E-13</v>
      </c>
      <c r="BQ3437" s="36">
        <f t="shared" si="3683"/>
        <v>0.99999999883813473</v>
      </c>
      <c r="BR3437" s="2">
        <f t="shared" si="3672"/>
        <v>-5</v>
      </c>
      <c r="BS3437">
        <v>0</v>
      </c>
      <c r="BT3437" s="37">
        <f t="shared" si="3667"/>
        <v>6.9759352561840196E-2</v>
      </c>
      <c r="BU3437" s="34">
        <f t="shared" si="3650"/>
        <v>-5</v>
      </c>
      <c r="BV3437" s="34">
        <f t="shared" si="3651"/>
        <v>-5</v>
      </c>
      <c r="BW3437" s="34">
        <f t="shared" si="3652"/>
        <v>-5</v>
      </c>
      <c r="BX3437" s="34">
        <f t="shared" si="3653"/>
        <v>-5</v>
      </c>
      <c r="BY3437" s="34">
        <f t="shared" si="3654"/>
        <v>3.7082796086569334</v>
      </c>
      <c r="BZ3437" s="36">
        <f t="shared" si="3668"/>
        <v>6.9585389089117403E-5</v>
      </c>
      <c r="CA3437" s="34">
        <f t="shared" si="3669"/>
        <v>1.4229324610033142E-2</v>
      </c>
    </row>
    <row r="3438" spans="1:79" x14ac:dyDescent="0.2">
      <c r="A3438" s="75">
        <f t="shared" si="3655"/>
        <v>9.3260273972601428</v>
      </c>
      <c r="B3438" s="34">
        <f t="shared" si="3673"/>
        <v>3403.9999999999523</v>
      </c>
      <c r="C3438">
        <f t="shared" si="3656"/>
        <v>15</v>
      </c>
      <c r="D3438" s="35">
        <f t="shared" si="3616"/>
        <v>3000</v>
      </c>
      <c r="E3438" s="27">
        <v>0</v>
      </c>
      <c r="F3438" s="64">
        <f t="shared" si="3657"/>
        <v>0.46593146951268899</v>
      </c>
      <c r="G3438" s="34">
        <v>0</v>
      </c>
      <c r="H3438" s="34">
        <f t="shared" si="3617"/>
        <v>1</v>
      </c>
      <c r="I3438" s="34">
        <f t="shared" si="3658"/>
        <v>6192.2292298236371</v>
      </c>
      <c r="J3438" s="34">
        <f t="shared" si="3618"/>
        <v>13805.263755671245</v>
      </c>
      <c r="K3438" s="34">
        <f t="shared" si="3619"/>
        <v>12250.964296221066</v>
      </c>
      <c r="L3438" s="36">
        <f t="shared" si="3670"/>
        <v>1165.1036676057258</v>
      </c>
      <c r="M3438" s="34">
        <f t="shared" si="3620"/>
        <v>20.399243190166207</v>
      </c>
      <c r="N3438" s="34">
        <f t="shared" si="3659"/>
        <v>45.479087127455365</v>
      </c>
      <c r="O3438" s="34">
        <f t="shared" si="3621"/>
        <v>9.4970811430771391</v>
      </c>
      <c r="P3438">
        <f t="shared" si="3674"/>
        <v>31.614525918138153</v>
      </c>
      <c r="Q3438" s="36">
        <f t="shared" si="3622"/>
        <v>40.461149453866597</v>
      </c>
      <c r="R3438" s="34">
        <f t="shared" si="3623"/>
        <v>31.689874343448636</v>
      </c>
      <c r="S3438" s="34">
        <f t="shared" si="3624"/>
        <v>7.6081077509455861</v>
      </c>
      <c r="T3438" s="36">
        <f t="shared" si="3660"/>
        <v>1.0945086498800489E-13</v>
      </c>
      <c r="U3438" s="36">
        <f t="shared" si="3625"/>
        <v>3446.2876697264714</v>
      </c>
      <c r="V3438" s="36">
        <f t="shared" si="3626"/>
        <v>1.4560414435706925E-3</v>
      </c>
      <c r="W3438" s="68">
        <f t="shared" si="3627"/>
        <v>3.328867621730645</v>
      </c>
      <c r="X3438">
        <f t="shared" si="3628"/>
        <v>9.0740455506256659</v>
      </c>
      <c r="Y3438">
        <f t="shared" si="3629"/>
        <v>5.9191933886892012E-3</v>
      </c>
      <c r="Z3438" s="34">
        <f t="shared" si="3630"/>
        <v>1.8175536138477263E-3</v>
      </c>
      <c r="AA3438" s="36">
        <f t="shared" si="3631"/>
        <v>4.3739842163315317E-4</v>
      </c>
      <c r="AB3438" s="34">
        <f t="shared" si="3632"/>
        <v>2.2083287929023406E-4</v>
      </c>
      <c r="AC3438" s="36">
        <f t="shared" si="3633"/>
        <v>1.4129090601411305E-2</v>
      </c>
      <c r="AD3438" s="34">
        <f t="shared" si="3634"/>
        <v>0</v>
      </c>
      <c r="AE3438">
        <f t="shared" si="3661"/>
        <v>63.980919176631588</v>
      </c>
      <c r="AF3438" s="36">
        <f t="shared" si="3675"/>
        <v>0</v>
      </c>
      <c r="AG3438" s="34">
        <f t="shared" si="3635"/>
        <v>1.2243866941814463</v>
      </c>
      <c r="AH3438">
        <f t="shared" si="3671"/>
        <v>8.3851574175788368E-3</v>
      </c>
      <c r="AI3438" s="29">
        <f t="shared" si="3662"/>
        <v>1.2243866941814463</v>
      </c>
      <c r="AJ3438">
        <f t="shared" si="3663"/>
        <v>0</v>
      </c>
      <c r="AK3438" s="36">
        <f t="shared" si="3676"/>
        <v>0</v>
      </c>
      <c r="AL3438" s="36">
        <f t="shared" si="3664"/>
        <v>-2.0959666013316339E-6</v>
      </c>
      <c r="AM3438" s="36">
        <f t="shared" si="3665"/>
        <v>-1.3296180253803417E-8</v>
      </c>
      <c r="AN3438" s="37">
        <f t="shared" si="3677"/>
        <v>2.6610477441831696E-306</v>
      </c>
      <c r="AO3438" s="36">
        <f t="shared" si="3678"/>
        <v>3.457442968194285E-3</v>
      </c>
      <c r="AP3438" s="36">
        <f t="shared" si="3679"/>
        <v>6.019594280550948E-5</v>
      </c>
      <c r="AQ3438" s="74">
        <f t="shared" si="3636"/>
        <v>0</v>
      </c>
      <c r="AR3438" s="73">
        <f t="shared" si="3637"/>
        <v>0</v>
      </c>
      <c r="AS3438" s="72">
        <f t="shared" si="3680"/>
        <v>4.1329968566098162E-8</v>
      </c>
      <c r="AT3438" s="37">
        <f t="shared" si="3638"/>
        <v>1.313414017903774E-297</v>
      </c>
      <c r="AU3438" s="37">
        <f t="shared" si="3639"/>
        <v>1.2279516763509237E-3</v>
      </c>
      <c r="AV3438" s="34">
        <f t="shared" si="3640"/>
        <v>1.1517543809203115E-6</v>
      </c>
      <c r="AW3438" s="34">
        <f t="shared" si="3641"/>
        <v>0.31305382270861903</v>
      </c>
      <c r="AX3438" s="37">
        <f t="shared" si="3642"/>
        <v>1.5757840631622757</v>
      </c>
      <c r="AY3438" s="7">
        <f t="shared" si="3643"/>
        <v>5.2177066593559207</v>
      </c>
      <c r="AZ3438" s="37">
        <f t="shared" si="3644"/>
        <v>4.9046516848929205</v>
      </c>
      <c r="BA3438" s="2">
        <f>BE3438*'mass balance'!$B$17+BF3438*'mass balance'!$C$17+BG3438*'mass balance'!$D$17+BH3438*'mass balance'!$E$17</f>
        <v>5.4848852519396353E-5</v>
      </c>
      <c r="BB3438" s="2">
        <f>BE3438*'mass balance'!$B$18+BF3438*'mass balance'!$C$18+BG3438*'mass balance'!$D$18+BH3438*'mass balance'!$E$18</f>
        <v>5.569268101969476E-5</v>
      </c>
      <c r="BC3438" s="2">
        <f>BE3438*'mass balance'!$B$19+BF3438*'mass balance'!$C$19+BG3438*'mass balance'!$D$19+BH3438*'mass balance'!$E$19</f>
        <v>-6.9615851274618454E-5</v>
      </c>
      <c r="BD3438" s="2">
        <f>BE3438*'mass balance'!$B$20+BF3438*'mass balance'!$C$20+BG3438*'mass balance'!$D$20+BH3438*'mass balance'!$E$20</f>
        <v>2.5314855008952157E-6</v>
      </c>
      <c r="BE3438" s="2">
        <f>N3438*'mass balance'!$H$11+R3438*'mass balance'!$I$11+S3438*'mass balance'!$J$11</f>
        <v>-1.0828354077965563E-4</v>
      </c>
      <c r="BF3438" s="2">
        <f>N3438*'mass balance'!$H$12+R3438*'mass balance'!$I$12+S3438*'mass balance'!$J$12</f>
        <v>1.8276670839799491E-5</v>
      </c>
      <c r="BG3438" s="2">
        <f>N3438*'mass balance'!$H$13+R3438*'mass balance'!$I$13+S3438*'mass balance'!$J$13</f>
        <v>1.0657077643208872E-5</v>
      </c>
      <c r="BH3438" s="2">
        <f>N3438*'mass balance'!$H$14+R3438*'mass balance'!$I$14+S3438*'mass balance'!$J$14</f>
        <v>1.1843512272774833E-5</v>
      </c>
      <c r="BI3438" s="36">
        <f t="shared" si="3645"/>
        <v>1.984873985993231E-16</v>
      </c>
      <c r="BJ3438" s="36">
        <f t="shared" si="3646"/>
        <v>2.6457823802439538E-19</v>
      </c>
      <c r="BK3438" s="36">
        <f t="shared" si="3647"/>
        <v>9.9586934276797316E-16</v>
      </c>
      <c r="BL3438" s="36">
        <f t="shared" si="3648"/>
        <v>5.7517390408331456E-16</v>
      </c>
      <c r="BM3438" s="36">
        <f t="shared" si="3681"/>
        <v>9.6181288701013315E-13</v>
      </c>
      <c r="BN3438" s="36">
        <f t="shared" ca="1" si="3649"/>
        <v>0.16407144161339549</v>
      </c>
      <c r="BO3438" s="36">
        <f t="shared" ca="1" si="3666"/>
        <v>1</v>
      </c>
      <c r="BP3438" s="36">
        <f t="shared" si="3682"/>
        <v>-9.6181288589171165E-13</v>
      </c>
      <c r="BQ3438" s="36">
        <f t="shared" si="3683"/>
        <v>0.9999999988371735</v>
      </c>
      <c r="BR3438" s="2">
        <f t="shared" si="3672"/>
        <v>-5</v>
      </c>
      <c r="BS3438">
        <v>0</v>
      </c>
      <c r="BT3438" s="37">
        <f t="shared" si="3667"/>
        <v>6.9789890902804991E-2</v>
      </c>
      <c r="BU3438" s="34">
        <f t="shared" si="3650"/>
        <v>-5</v>
      </c>
      <c r="BV3438" s="34">
        <f t="shared" si="3651"/>
        <v>-5</v>
      </c>
      <c r="BW3438" s="34">
        <f t="shared" si="3652"/>
        <v>-5</v>
      </c>
      <c r="BX3438" s="34">
        <f t="shared" si="3653"/>
        <v>-5</v>
      </c>
      <c r="BY3438" s="34">
        <f t="shared" si="3654"/>
        <v>3.7093614176795602</v>
      </c>
      <c r="BZ3438" s="36">
        <f t="shared" si="3668"/>
        <v>6.9615851274618454E-5</v>
      </c>
      <c r="CA3438" s="34">
        <f t="shared" si="3669"/>
        <v>1.4229326644697025E-2</v>
      </c>
    </row>
    <row r="3439" spans="1:79" x14ac:dyDescent="0.2">
      <c r="A3439" s="75">
        <f t="shared" si="3655"/>
        <v>9.3287671232875393</v>
      </c>
      <c r="B3439" s="34">
        <f t="shared" si="3673"/>
        <v>3404.9999999999518</v>
      </c>
      <c r="C3439">
        <f t="shared" si="3656"/>
        <v>15</v>
      </c>
      <c r="D3439" s="35">
        <f t="shared" si="3616"/>
        <v>3000</v>
      </c>
      <c r="E3439" s="27">
        <v>0</v>
      </c>
      <c r="F3439" s="64">
        <f t="shared" si="3657"/>
        <v>0.46593146951268899</v>
      </c>
      <c r="G3439" s="34">
        <v>0</v>
      </c>
      <c r="H3439" s="34">
        <f t="shared" si="3617"/>
        <v>1</v>
      </c>
      <c r="I3439" s="34">
        <f t="shared" si="3658"/>
        <v>6192.2292298236371</v>
      </c>
      <c r="J3439" s="34">
        <f t="shared" si="3618"/>
        <v>13809.289062647711</v>
      </c>
      <c r="K3439" s="34">
        <f t="shared" si="3619"/>
        <v>12254.536404144736</v>
      </c>
      <c r="L3439" s="36">
        <f t="shared" si="3670"/>
        <v>1165.6132821109754</v>
      </c>
      <c r="M3439" s="34">
        <f t="shared" si="3620"/>
        <v>20.399243190166207</v>
      </c>
      <c r="N3439" s="34">
        <f t="shared" si="3659"/>
        <v>45.492347814823411</v>
      </c>
      <c r="O3439" s="34">
        <f t="shared" si="3621"/>
        <v>9.4970811430771391</v>
      </c>
      <c r="P3439">
        <f t="shared" si="3674"/>
        <v>31.628354061875424</v>
      </c>
      <c r="Q3439" s="36">
        <f t="shared" si="3622"/>
        <v>40.474801747647021</v>
      </c>
      <c r="R3439" s="34">
        <f t="shared" si="3623"/>
        <v>31.70372338202154</v>
      </c>
      <c r="S3439" s="34">
        <f t="shared" si="3624"/>
        <v>7.6075140042761209</v>
      </c>
      <c r="T3439" s="36">
        <f t="shared" si="3660"/>
        <v>1.094349117611923E-13</v>
      </c>
      <c r="U3439" s="36">
        <f t="shared" si="3625"/>
        <v>3446.2876697264714</v>
      </c>
      <c r="V3439" s="36">
        <f t="shared" si="3626"/>
        <v>1.4559278121940048E-3</v>
      </c>
      <c r="W3439" s="68">
        <f t="shared" si="3627"/>
        <v>3.3303236631742155</v>
      </c>
      <c r="X3439">
        <f t="shared" si="3628"/>
        <v>9.0753683488483468</v>
      </c>
      <c r="Y3439">
        <f t="shared" si="3629"/>
        <v>5.9191933886892012E-3</v>
      </c>
      <c r="Z3439" s="34">
        <f t="shared" si="3630"/>
        <v>1.8175536138477263E-3</v>
      </c>
      <c r="AA3439" s="36">
        <f t="shared" si="3631"/>
        <v>4.3717306767905053E-4</v>
      </c>
      <c r="AB3439" s="34">
        <f t="shared" si="3632"/>
        <v>2.2083287929023406E-4</v>
      </c>
      <c r="AC3439" s="36">
        <f t="shared" si="3633"/>
        <v>1.4129090601411305E-2</v>
      </c>
      <c r="AD3439" s="34">
        <f t="shared" si="3634"/>
        <v>0</v>
      </c>
      <c r="AE3439">
        <f t="shared" si="3661"/>
        <v>63.980919176631588</v>
      </c>
      <c r="AF3439" s="36">
        <f t="shared" si="3675"/>
        <v>0</v>
      </c>
      <c r="AG3439" s="34">
        <f t="shared" si="3635"/>
        <v>1.224804590894065</v>
      </c>
      <c r="AH3439">
        <f t="shared" si="3671"/>
        <v>8.38379625931851E-3</v>
      </c>
      <c r="AI3439" s="29">
        <f t="shared" si="3662"/>
        <v>1.224804590894065</v>
      </c>
      <c r="AJ3439">
        <f t="shared" si="3663"/>
        <v>1.224804590894065</v>
      </c>
      <c r="AK3439" s="36">
        <f t="shared" si="3676"/>
        <v>0</v>
      </c>
      <c r="AL3439" s="36">
        <f t="shared" si="3664"/>
        <v>-2.0946959871713107E-6</v>
      </c>
      <c r="AM3439" s="36">
        <f t="shared" si="3665"/>
        <v>-1.3293243371330909E-8</v>
      </c>
      <c r="AN3439" s="37">
        <f t="shared" si="3677"/>
        <v>2.6610477441831696E-306</v>
      </c>
      <c r="AO3439" s="36">
        <f t="shared" si="3678"/>
        <v>3.4553470015929533E-3</v>
      </c>
      <c r="AP3439" s="36">
        <f t="shared" si="3679"/>
        <v>6.0182646625255674E-5</v>
      </c>
      <c r="AQ3439" s="74">
        <f t="shared" si="3636"/>
        <v>0</v>
      </c>
      <c r="AR3439" s="73">
        <f t="shared" si="3637"/>
        <v>0</v>
      </c>
      <c r="AS3439" s="72">
        <f t="shared" si="3680"/>
        <v>4.1254849123162895E-8</v>
      </c>
      <c r="AT3439" s="37">
        <f t="shared" si="3638"/>
        <v>1.3158055653573535E-297</v>
      </c>
      <c r="AU3439" s="37">
        <f t="shared" si="3639"/>
        <v>1.227680444336426E-3</v>
      </c>
      <c r="AV3439" s="34">
        <f t="shared" si="3640"/>
        <v>1.6938622099405668E-4</v>
      </c>
      <c r="AW3439" s="34">
        <f t="shared" si="3641"/>
        <v>0.31319075195655799</v>
      </c>
      <c r="AX3439" s="37">
        <f t="shared" si="3642"/>
        <v>1.5764733086243377</v>
      </c>
      <c r="AY3439" s="7">
        <f t="shared" si="3643"/>
        <v>5.220157109976105</v>
      </c>
      <c r="AZ3439" s="37">
        <f t="shared" si="3644"/>
        <v>4.9067969717985527</v>
      </c>
      <c r="BA3439" s="2">
        <f>BE3439*'mass balance'!$B$17+BF3439*'mass balance'!$C$17+BG3439*'mass balance'!$D$17+BH3439*'mass balance'!$E$17</f>
        <v>5.4872851164445755E-5</v>
      </c>
      <c r="BB3439" s="2">
        <f>BE3439*'mass balance'!$B$18+BF3439*'mass balance'!$C$18+BG3439*'mass balance'!$D$18+BH3439*'mass balance'!$E$18</f>
        <v>5.5717048874668007E-5</v>
      </c>
      <c r="BC3439" s="2">
        <f>BE3439*'mass balance'!$B$19+BF3439*'mass balance'!$C$19+BG3439*'mass balance'!$D$19+BH3439*'mass balance'!$E$19</f>
        <v>-6.9646311093334988E-5</v>
      </c>
      <c r="BD3439" s="2">
        <f>BE3439*'mass balance'!$B$20+BF3439*'mass balance'!$C$20+BG3439*'mass balance'!$D$20+BH3439*'mass balance'!$E$20</f>
        <v>2.5325931306667267E-6</v>
      </c>
      <c r="BE3439" s="2">
        <f>N3439*'mass balance'!$H$11+R3439*'mass balance'!$I$11+S3439*'mass balance'!$J$11</f>
        <v>-1.0831511384481764E-4</v>
      </c>
      <c r="BF3439" s="2">
        <f>N3439*'mass balance'!$H$12+R3439*'mass balance'!$I$12+S3439*'mass balance'!$J$12</f>
        <v>1.8275244504527272E-5</v>
      </c>
      <c r="BG3439" s="2">
        <f>N3439*'mass balance'!$H$13+R3439*'mass balance'!$I$13+S3439*'mass balance'!$J$13</f>
        <v>1.0657086945734054E-5</v>
      </c>
      <c r="BH3439" s="2">
        <f>N3439*'mass balance'!$H$14+R3439*'mass balance'!$I$14+S3439*'mass balance'!$J$14</f>
        <v>1.1846965576776927E-5</v>
      </c>
      <c r="BI3439" s="36">
        <f t="shared" si="3645"/>
        <v>1.984873985993231E-16</v>
      </c>
      <c r="BJ3439" s="36">
        <f t="shared" si="3646"/>
        <v>2.6461711257027457E-19</v>
      </c>
      <c r="BK3439" s="36">
        <f t="shared" si="3647"/>
        <v>9.9613392100599759E-16</v>
      </c>
      <c r="BL3439" s="36">
        <f t="shared" si="3648"/>
        <v>5.7540378011843667E-16</v>
      </c>
      <c r="BM3439" s="36">
        <f t="shared" si="3681"/>
        <v>9.623880609142164E-13</v>
      </c>
      <c r="BN3439" s="36">
        <f t="shared" ca="1" si="3649"/>
        <v>0.86394632189616127</v>
      </c>
      <c r="BO3439" s="36">
        <f t="shared" ca="1" si="3666"/>
        <v>1</v>
      </c>
      <c r="BP3439" s="36">
        <f t="shared" si="3682"/>
        <v>-9.6238805979420053E-13</v>
      </c>
      <c r="BQ3439" s="36">
        <f t="shared" si="3683"/>
        <v>0.99999999883621171</v>
      </c>
      <c r="BR3439" s="2">
        <f t="shared" si="3672"/>
        <v>-5</v>
      </c>
      <c r="BS3439">
        <v>0</v>
      </c>
      <c r="BT3439" s="37">
        <f t="shared" si="3667"/>
        <v>6.982042687106832E-2</v>
      </c>
      <c r="BU3439" s="34">
        <f t="shared" si="3650"/>
        <v>-5</v>
      </c>
      <c r="BV3439" s="34">
        <f t="shared" si="3651"/>
        <v>-5</v>
      </c>
      <c r="BW3439" s="34">
        <f t="shared" si="3652"/>
        <v>-5</v>
      </c>
      <c r="BX3439" s="34">
        <f t="shared" si="3653"/>
        <v>-5</v>
      </c>
      <c r="BY3439" s="34">
        <f t="shared" si="3654"/>
        <v>3.7104429847294242</v>
      </c>
      <c r="BZ3439" s="36">
        <f t="shared" si="3668"/>
        <v>6.9646311093334988E-5</v>
      </c>
      <c r="CA3439" s="34">
        <f t="shared" si="3669"/>
        <v>1.422932867863822E-2</v>
      </c>
    </row>
    <row r="3440" spans="1:79" x14ac:dyDescent="0.2">
      <c r="A3440" s="75">
        <f t="shared" si="3655"/>
        <v>9.3315068493149358</v>
      </c>
      <c r="B3440" s="34">
        <f t="shared" si="3673"/>
        <v>3405.9999999999513</v>
      </c>
      <c r="C3440">
        <f t="shared" si="3656"/>
        <v>15</v>
      </c>
      <c r="D3440" s="35">
        <f t="shared" si="3616"/>
        <v>3000</v>
      </c>
      <c r="E3440" s="27">
        <v>0</v>
      </c>
      <c r="F3440" s="64">
        <f t="shared" si="3657"/>
        <v>0.46593146951268899</v>
      </c>
      <c r="G3440" s="34">
        <v>0</v>
      </c>
      <c r="H3440" s="34">
        <f t="shared" si="3617"/>
        <v>1</v>
      </c>
      <c r="I3440" s="34">
        <f t="shared" si="3658"/>
        <v>6192.2292298236371</v>
      </c>
      <c r="J3440" s="34">
        <f t="shared" si="3618"/>
        <v>13813.313468964296</v>
      </c>
      <c r="K3440" s="34">
        <f t="shared" si="3619"/>
        <v>12258.107712811528</v>
      </c>
      <c r="L3440" s="36">
        <f t="shared" si="3670"/>
        <v>1166.1228568452434</v>
      </c>
      <c r="M3440" s="34">
        <f t="shared" si="3620"/>
        <v>20.399243190166207</v>
      </c>
      <c r="N3440" s="34">
        <f t="shared" si="3659"/>
        <v>45.505605535121084</v>
      </c>
      <c r="O3440" s="34">
        <f t="shared" si="3621"/>
        <v>9.4970811430771391</v>
      </c>
      <c r="P3440">
        <f t="shared" si="3674"/>
        <v>31.642181126446296</v>
      </c>
      <c r="Q3440" s="36">
        <f t="shared" si="3622"/>
        <v>40.488451797362394</v>
      </c>
      <c r="R3440" s="34">
        <f t="shared" si="3623"/>
        <v>31.717571337993501</v>
      </c>
      <c r="S3440" s="34">
        <f t="shared" si="3624"/>
        <v>7.6069191613988343</v>
      </c>
      <c r="T3440" s="36">
        <f t="shared" si="3660"/>
        <v>1.0941896907541326E-13</v>
      </c>
      <c r="U3440" s="36">
        <f t="shared" si="3625"/>
        <v>3446.2876697264714</v>
      </c>
      <c r="V3440" s="36">
        <f t="shared" si="3626"/>
        <v>1.4558139710248075E-3</v>
      </c>
      <c r="W3440" s="68">
        <f t="shared" si="3627"/>
        <v>3.3317795909864096</v>
      </c>
      <c r="X3440">
        <f t="shared" si="3628"/>
        <v>9.0766906583814855</v>
      </c>
      <c r="Y3440">
        <f t="shared" si="3629"/>
        <v>5.9191933886892012E-3</v>
      </c>
      <c r="Z3440" s="34">
        <f t="shared" si="3630"/>
        <v>1.8175536138477263E-3</v>
      </c>
      <c r="AA3440" s="36">
        <f t="shared" si="3631"/>
        <v>4.3694786262671054E-4</v>
      </c>
      <c r="AB3440" s="34">
        <f t="shared" si="3632"/>
        <v>2.2083287929023406E-4</v>
      </c>
      <c r="AC3440" s="36">
        <f t="shared" si="3633"/>
        <v>1.4129090601411305E-2</v>
      </c>
      <c r="AD3440" s="34">
        <f t="shared" si="3634"/>
        <v>0</v>
      </c>
      <c r="AE3440">
        <f t="shared" si="3661"/>
        <v>63.980919176631588</v>
      </c>
      <c r="AF3440" s="36">
        <f t="shared" si="3675"/>
        <v>0</v>
      </c>
      <c r="AG3440" s="34">
        <f t="shared" si="3635"/>
        <v>1.2252224189158527</v>
      </c>
      <c r="AH3440">
        <f t="shared" si="3671"/>
        <v>8.382434468140243E-3</v>
      </c>
      <c r="AI3440" s="29">
        <f t="shared" si="3662"/>
        <v>1.2252224189158527</v>
      </c>
      <c r="AJ3440">
        <f t="shared" si="3663"/>
        <v>0</v>
      </c>
      <c r="AK3440" s="36">
        <f t="shared" si="3676"/>
        <v>0</v>
      </c>
      <c r="AL3440" s="36">
        <f t="shared" si="3664"/>
        <v>-2.0934261432810593E-6</v>
      </c>
      <c r="AM3440" s="36">
        <f t="shared" si="3665"/>
        <v>-1.3290307137561898E-8</v>
      </c>
      <c r="AN3440" s="37">
        <f t="shared" si="3677"/>
        <v>2.6610477441831696E-306</v>
      </c>
      <c r="AO3440" s="36">
        <f t="shared" si="3678"/>
        <v>3.453252305605782E-3</v>
      </c>
      <c r="AP3440" s="36">
        <f t="shared" si="3679"/>
        <v>6.0169353381884342E-5</v>
      </c>
      <c r="AQ3440" s="74">
        <f t="shared" si="3636"/>
        <v>0</v>
      </c>
      <c r="AR3440" s="73">
        <f t="shared" si="3637"/>
        <v>0</v>
      </c>
      <c r="AS3440" s="72">
        <f t="shared" si="3680"/>
        <v>4.1179866213859341E-8</v>
      </c>
      <c r="AT3440" s="37">
        <f t="shared" si="3638"/>
        <v>1.3182014674920499E-297</v>
      </c>
      <c r="AU3440" s="37">
        <f t="shared" si="3639"/>
        <v>1.2274092722321082E-3</v>
      </c>
      <c r="AV3440" s="34">
        <f t="shared" si="3640"/>
        <v>1.1513803666008723E-6</v>
      </c>
      <c r="AW3440" s="34">
        <f t="shared" si="3641"/>
        <v>0.31332767051835958</v>
      </c>
      <c r="AX3440" s="37">
        <f t="shared" si="3642"/>
        <v>1.5771625002967831</v>
      </c>
      <c r="AY3440" s="7">
        <f t="shared" si="3643"/>
        <v>5.2222709131819176</v>
      </c>
      <c r="AZ3440" s="37">
        <f t="shared" si="3644"/>
        <v>4.9089420912831923</v>
      </c>
      <c r="BA3440" s="2">
        <f>BE3440*'mass balance'!$B$17+BF3440*'mass balance'!$C$17+BG3440*'mass balance'!$D$17+BH3440*'mass balance'!$E$17</f>
        <v>5.4896847941291019E-5</v>
      </c>
      <c r="BB3440" s="2">
        <f>BE3440*'mass balance'!$B$18+BF3440*'mass balance'!$C$18+BG3440*'mass balance'!$D$18+BH3440*'mass balance'!$E$18</f>
        <v>5.5741414832695518E-5</v>
      </c>
      <c r="BC3440" s="2">
        <f>BE3440*'mass balance'!$B$19+BF3440*'mass balance'!$C$19+BG3440*'mass balance'!$D$19+BH3440*'mass balance'!$E$19</f>
        <v>-6.9676768540869374E-5</v>
      </c>
      <c r="BD3440" s="2">
        <f>BE3440*'mass balance'!$B$20+BF3440*'mass balance'!$C$20+BG3440*'mass balance'!$D$20+BH3440*'mass balance'!$E$20</f>
        <v>2.5337006742134316E-6</v>
      </c>
      <c r="BE3440" s="2">
        <f>N3440*'mass balance'!$H$11+R3440*'mass balance'!$I$11+S3440*'mass balance'!$J$11</f>
        <v>-1.0834667984552639E-4</v>
      </c>
      <c r="BF3440" s="2">
        <f>N3440*'mass balance'!$H$12+R3440*'mass balance'!$I$12+S3440*'mass balance'!$J$12</f>
        <v>1.8273815535876267E-5</v>
      </c>
      <c r="BG3440" s="2">
        <f>N3440*'mass balance'!$H$13+R3440*'mass balance'!$I$13+S3440*'mass balance'!$J$13</f>
        <v>1.0657094889187497E-5</v>
      </c>
      <c r="BH3440" s="2">
        <f>N3440*'mass balance'!$H$14+R3440*'mass balance'!$I$14+S3440*'mass balance'!$J$14</f>
        <v>1.1850418108104447E-5</v>
      </c>
      <c r="BI3440" s="36">
        <f t="shared" si="3645"/>
        <v>1.984873985993231E-16</v>
      </c>
      <c r="BJ3440" s="36">
        <f t="shared" si="3646"/>
        <v>2.6465598725903591E-19</v>
      </c>
      <c r="BK3440" s="36">
        <f t="shared" si="3647"/>
        <v>9.9639853811856777E-16</v>
      </c>
      <c r="BL3440" s="36">
        <f t="shared" si="3648"/>
        <v>5.756337104327663E-16</v>
      </c>
      <c r="BM3440" s="36">
        <f t="shared" si="3681"/>
        <v>9.6296346469433482E-13</v>
      </c>
      <c r="BN3440" s="36">
        <f t="shared" ca="1" si="3649"/>
        <v>0.35090902875613472</v>
      </c>
      <c r="BO3440" s="36">
        <f t="shared" ca="1" si="3666"/>
        <v>1</v>
      </c>
      <c r="BP3440" s="36">
        <f t="shared" si="3682"/>
        <v>-9.6296346357272254E-13</v>
      </c>
      <c r="BQ3440" s="36">
        <f t="shared" si="3683"/>
        <v>0.99999999883524937</v>
      </c>
      <c r="BR3440" s="2">
        <f t="shared" si="3672"/>
        <v>-5</v>
      </c>
      <c r="BS3440">
        <v>0</v>
      </c>
      <c r="BT3440" s="37">
        <f t="shared" si="3667"/>
        <v>6.9850960462221542E-2</v>
      </c>
      <c r="BU3440" s="34">
        <f t="shared" si="3650"/>
        <v>-5</v>
      </c>
      <c r="BV3440" s="34">
        <f t="shared" si="3651"/>
        <v>-5</v>
      </c>
      <c r="BW3440" s="34">
        <f t="shared" si="3652"/>
        <v>-5</v>
      </c>
      <c r="BX3440" s="34">
        <f t="shared" si="3653"/>
        <v>-5</v>
      </c>
      <c r="BY3440" s="34">
        <f t="shared" si="3654"/>
        <v>3.7115243097793482</v>
      </c>
      <c r="BZ3440" s="36">
        <f t="shared" si="3668"/>
        <v>6.9676768540869374E-5</v>
      </c>
      <c r="CA3440" s="34">
        <f t="shared" si="3669"/>
        <v>1.422933071185661E-2</v>
      </c>
    </row>
    <row r="3441" spans="1:79" x14ac:dyDescent="0.2">
      <c r="A3441" s="75">
        <f t="shared" si="3655"/>
        <v>9.3342465753423323</v>
      </c>
      <c r="B3441" s="34">
        <f t="shared" si="3673"/>
        <v>3406.9999999999513</v>
      </c>
      <c r="C3441">
        <f t="shared" si="3656"/>
        <v>15</v>
      </c>
      <c r="D3441" s="35">
        <f t="shared" si="3616"/>
        <v>3000</v>
      </c>
      <c r="E3441" s="27">
        <v>0</v>
      </c>
      <c r="F3441" s="64">
        <f t="shared" si="3657"/>
        <v>0.46593146951268899</v>
      </c>
      <c r="G3441" s="34">
        <v>0</v>
      </c>
      <c r="H3441" s="34">
        <f t="shared" si="3617"/>
        <v>1</v>
      </c>
      <c r="I3441" s="34">
        <f t="shared" si="3658"/>
        <v>6192.2292298236371</v>
      </c>
      <c r="J3441" s="34">
        <f t="shared" si="3618"/>
        <v>13817.336974520196</v>
      </c>
      <c r="K3441" s="34">
        <f t="shared" si="3619"/>
        <v>12261.678222131983</v>
      </c>
      <c r="L3441" s="36">
        <f t="shared" si="3670"/>
        <v>1166.6323917351021</v>
      </c>
      <c r="M3441" s="34">
        <f t="shared" si="3620"/>
        <v>20.399243190166207</v>
      </c>
      <c r="N3441" s="34">
        <f t="shared" si="3659"/>
        <v>45.518860288016292</v>
      </c>
      <c r="O3441" s="34">
        <f t="shared" si="3621"/>
        <v>9.4970811430771391</v>
      </c>
      <c r="P3441">
        <f t="shared" si="3674"/>
        <v>31.656007109858344</v>
      </c>
      <c r="Q3441" s="36">
        <f t="shared" si="3622"/>
        <v>40.502099602008549</v>
      </c>
      <c r="R3441" s="34">
        <f t="shared" si="3623"/>
        <v>31.73141820937056</v>
      </c>
      <c r="S3441" s="34">
        <f t="shared" si="3624"/>
        <v>7.6063232233327227</v>
      </c>
      <c r="T3441" s="36">
        <f t="shared" si="3660"/>
        <v>1.0940303692131234E-13</v>
      </c>
      <c r="U3441" s="36">
        <f t="shared" si="3625"/>
        <v>3446.2876697264714</v>
      </c>
      <c r="V3441" s="36">
        <f t="shared" si="3626"/>
        <v>1.4556999202581199E-3</v>
      </c>
      <c r="W3441" s="68">
        <f t="shared" si="3627"/>
        <v>3.3332354049574344</v>
      </c>
      <c r="X3441">
        <f t="shared" si="3628"/>
        <v>9.078012479405519</v>
      </c>
      <c r="Y3441">
        <f t="shared" si="3629"/>
        <v>5.9191933886892012E-3</v>
      </c>
      <c r="Z3441" s="34">
        <f t="shared" si="3630"/>
        <v>1.8175536138477263E-3</v>
      </c>
      <c r="AA3441" s="36">
        <f t="shared" si="3631"/>
        <v>4.3672280634397896E-4</v>
      </c>
      <c r="AB3441" s="34">
        <f t="shared" si="3632"/>
        <v>2.2083287929023406E-4</v>
      </c>
      <c r="AC3441" s="36">
        <f t="shared" si="3633"/>
        <v>1.4129090601411305E-2</v>
      </c>
      <c r="AD3441" s="34">
        <f t="shared" si="3634"/>
        <v>0</v>
      </c>
      <c r="AE3441">
        <f t="shared" si="3661"/>
        <v>63.980919176631588</v>
      </c>
      <c r="AF3441" s="36">
        <f t="shared" si="3675"/>
        <v>0</v>
      </c>
      <c r="AG3441" s="34">
        <f t="shared" si="3635"/>
        <v>1.2256401782160715</v>
      </c>
      <c r="AH3441">
        <f t="shared" si="3671"/>
        <v>8.381072044951976E-3</v>
      </c>
      <c r="AI3441" s="29">
        <f t="shared" si="3662"/>
        <v>1.2256401782160715</v>
      </c>
      <c r="AJ3441">
        <f t="shared" si="3663"/>
        <v>1.2256401782160715</v>
      </c>
      <c r="AK3441" s="36">
        <f t="shared" si="3676"/>
        <v>0</v>
      </c>
      <c r="AL3441" s="36">
        <f t="shared" si="3664"/>
        <v>-2.0921570691939274E-6</v>
      </c>
      <c r="AM3441" s="36">
        <f t="shared" si="3665"/>
        <v>-1.3287371552353101E-8</v>
      </c>
      <c r="AN3441" s="37">
        <f t="shared" si="3677"/>
        <v>2.6610477441831696E-306</v>
      </c>
      <c r="AO3441" s="36">
        <f t="shared" si="3678"/>
        <v>3.4511588794625008E-3</v>
      </c>
      <c r="AP3441" s="36">
        <f t="shared" si="3679"/>
        <v>6.0156063074746779E-5</v>
      </c>
      <c r="AQ3441" s="74">
        <f t="shared" si="3636"/>
        <v>0</v>
      </c>
      <c r="AR3441" s="73">
        <f t="shared" si="3637"/>
        <v>0</v>
      </c>
      <c r="AS3441" s="72">
        <f t="shared" si="3680"/>
        <v>4.1105019590030273E-8</v>
      </c>
      <c r="AT3441" s="37">
        <f t="shared" si="3638"/>
        <v>1.3206017322371428E-297</v>
      </c>
      <c r="AU3441" s="37">
        <f t="shared" si="3639"/>
        <v>1.227138160024737E-3</v>
      </c>
      <c r="AV3441" s="34">
        <f t="shared" si="3640"/>
        <v>1.6950062000711759E-4</v>
      </c>
      <c r="AW3441" s="34">
        <f t="shared" si="3641"/>
        <v>0.31346457837429437</v>
      </c>
      <c r="AX3441" s="37">
        <f t="shared" si="3642"/>
        <v>1.5778516380803025</v>
      </c>
      <c r="AY3441" s="7">
        <f t="shared" si="3643"/>
        <v>5.2247211220320384</v>
      </c>
      <c r="AZ3441" s="37">
        <f t="shared" si="3644"/>
        <v>4.9110870430377371</v>
      </c>
      <c r="BA3441" s="2">
        <f>BE3441*'mass balance'!$B$17+BF3441*'mass balance'!$C$17+BG3441*'mass balance'!$D$17+BH3441*'mass balance'!$E$17</f>
        <v>5.4920842846470469E-5</v>
      </c>
      <c r="BB3441" s="2">
        <f>BE3441*'mass balance'!$B$18+BF3441*'mass balance'!$C$18+BG3441*'mass balance'!$D$18+BH3441*'mass balance'!$E$18</f>
        <v>5.5765778890262338E-5</v>
      </c>
      <c r="BC3441" s="2">
        <f>BE3441*'mass balance'!$B$19+BF3441*'mass balance'!$C$19+BG3441*'mass balance'!$D$19+BH3441*'mass balance'!$E$19</f>
        <v>-6.9707223612827909E-5</v>
      </c>
      <c r="BD3441" s="2">
        <f>BE3441*'mass balance'!$B$20+BF3441*'mass balance'!$C$20+BG3441*'mass balance'!$D$20+BH3441*'mass balance'!$E$20</f>
        <v>2.5348081313755607E-6</v>
      </c>
      <c r="BE3441" s="2">
        <f>N3441*'mass balance'!$H$11+R3441*'mass balance'!$I$11+S3441*'mass balance'!$J$11</f>
        <v>-1.0837823878099117E-4</v>
      </c>
      <c r="BF3441" s="2">
        <f>N3441*'mass balance'!$H$12+R3441*'mass balance'!$I$12+S3441*'mass balance'!$J$12</f>
        <v>1.8272383936294375E-5</v>
      </c>
      <c r="BG3441" s="2">
        <f>N3441*'mass balance'!$H$13+R3441*'mass balance'!$I$13+S3441*'mass balance'!$J$13</f>
        <v>1.0657101474677598E-5</v>
      </c>
      <c r="BH3441" s="2">
        <f>N3441*'mass balance'!$H$14+R3441*'mass balance'!$I$14+S3441*'mass balance'!$J$14</f>
        <v>1.1853869866670907E-5</v>
      </c>
      <c r="BI3441" s="36">
        <f t="shared" si="3645"/>
        <v>1.984873985993231E-16</v>
      </c>
      <c r="BJ3441" s="36">
        <f t="shared" si="3646"/>
        <v>2.6469486208935781E-19</v>
      </c>
      <c r="BK3441" s="36">
        <f t="shared" si="3647"/>
        <v>9.9666319410582688E-16</v>
      </c>
      <c r="BL3441" s="36">
        <f t="shared" si="3648"/>
        <v>5.7586369502834947E-16</v>
      </c>
      <c r="BM3441" s="36">
        <f t="shared" si="3681"/>
        <v>9.6353909840476769E-13</v>
      </c>
      <c r="BN3441" s="36">
        <f t="shared" ca="1" si="3649"/>
        <v>0.57296911856050969</v>
      </c>
      <c r="BO3441" s="36">
        <f t="shared" ca="1" si="3666"/>
        <v>1</v>
      </c>
      <c r="BP3441" s="36">
        <f t="shared" si="3682"/>
        <v>-9.6353909728155698E-13</v>
      </c>
      <c r="BQ3441" s="36">
        <f t="shared" si="3683"/>
        <v>0.99999999883428636</v>
      </c>
      <c r="BR3441" s="2">
        <f t="shared" si="3672"/>
        <v>-5</v>
      </c>
      <c r="BS3441">
        <v>0</v>
      </c>
      <c r="BT3441" s="37">
        <f t="shared" si="3667"/>
        <v>6.9881491671859974E-2</v>
      </c>
      <c r="BU3441" s="34">
        <f t="shared" si="3650"/>
        <v>-5</v>
      </c>
      <c r="BV3441" s="34">
        <f t="shared" si="3651"/>
        <v>-5</v>
      </c>
      <c r="BW3441" s="34">
        <f t="shared" si="3652"/>
        <v>-5</v>
      </c>
      <c r="BX3441" s="34">
        <f t="shared" si="3653"/>
        <v>-5</v>
      </c>
      <c r="BY3441" s="34">
        <f t="shared" si="3654"/>
        <v>3.7126053928022453</v>
      </c>
      <c r="BZ3441" s="36">
        <f t="shared" si="3668"/>
        <v>6.9707223612827909E-5</v>
      </c>
      <c r="CA3441" s="34">
        <f t="shared" si="3669"/>
        <v>1.4229332744352053E-2</v>
      </c>
    </row>
    <row r="3442" spans="1:79" x14ac:dyDescent="0.2">
      <c r="A3442" s="75">
        <f t="shared" si="3655"/>
        <v>9.3369863013697287</v>
      </c>
      <c r="B3442" s="34">
        <f t="shared" si="3673"/>
        <v>3407.9999999999509</v>
      </c>
      <c r="C3442">
        <f t="shared" si="3656"/>
        <v>15</v>
      </c>
      <c r="D3442" s="35">
        <f t="shared" si="3616"/>
        <v>3000</v>
      </c>
      <c r="E3442" s="27">
        <v>0</v>
      </c>
      <c r="F3442" s="64">
        <f t="shared" si="3657"/>
        <v>0.46593146951268899</v>
      </c>
      <c r="G3442" s="34">
        <v>0</v>
      </c>
      <c r="H3442" s="34">
        <f t="shared" si="3617"/>
        <v>1</v>
      </c>
      <c r="I3442" s="34">
        <f t="shared" si="3658"/>
        <v>6192.2292298236371</v>
      </c>
      <c r="J3442" s="34">
        <f t="shared" si="3618"/>
        <v>13821.359579214981</v>
      </c>
      <c r="K3442" s="34">
        <f t="shared" si="3619"/>
        <v>12265.247932016982</v>
      </c>
      <c r="L3442" s="36">
        <f t="shared" si="3670"/>
        <v>1167.1418867071925</v>
      </c>
      <c r="M3442" s="34">
        <f t="shared" si="3620"/>
        <v>20.399243190166207</v>
      </c>
      <c r="N3442" s="34">
        <f t="shared" si="3659"/>
        <v>45.532112073178183</v>
      </c>
      <c r="O3442" s="34">
        <f t="shared" si="3621"/>
        <v>9.4970811430771391</v>
      </c>
      <c r="P3442">
        <f t="shared" si="3674"/>
        <v>31.669832010121006</v>
      </c>
      <c r="Q3442" s="36">
        <f t="shared" si="3622"/>
        <v>40.515745160582853</v>
      </c>
      <c r="R3442" s="34">
        <f t="shared" si="3623"/>
        <v>31.74526399416062</v>
      </c>
      <c r="S3442" s="34">
        <f t="shared" si="3624"/>
        <v>7.6057261910964051</v>
      </c>
      <c r="T3442" s="36">
        <f t="shared" si="3660"/>
        <v>1.0938711528954498E-13</v>
      </c>
      <c r="U3442" s="36">
        <f t="shared" si="3625"/>
        <v>3446.2876697264714</v>
      </c>
      <c r="V3442" s="36">
        <f t="shared" si="3626"/>
        <v>1.4555856600888776E-3</v>
      </c>
      <c r="W3442" s="68">
        <f t="shared" si="3627"/>
        <v>3.3346911048776926</v>
      </c>
      <c r="X3442">
        <f t="shared" si="3628"/>
        <v>9.0793338121008187</v>
      </c>
      <c r="Y3442">
        <f t="shared" si="3629"/>
        <v>5.9191933886892012E-3</v>
      </c>
      <c r="Z3442" s="34">
        <f t="shared" si="3630"/>
        <v>1.8175536138477263E-3</v>
      </c>
      <c r="AA3442" s="36">
        <f t="shared" si="3631"/>
        <v>4.3649789869885551E-4</v>
      </c>
      <c r="AB3442" s="34">
        <f t="shared" si="3632"/>
        <v>2.2083287929023406E-4</v>
      </c>
      <c r="AC3442" s="36">
        <f t="shared" si="3633"/>
        <v>1.4129090601411305E-2</v>
      </c>
      <c r="AD3442" s="34">
        <f t="shared" si="3634"/>
        <v>0</v>
      </c>
      <c r="AE3442">
        <f t="shared" si="3661"/>
        <v>63.980919176631588</v>
      </c>
      <c r="AF3442" s="36">
        <f t="shared" si="3675"/>
        <v>0</v>
      </c>
      <c r="AG3442" s="34">
        <f t="shared" si="3635"/>
        <v>1.2260578687640309</v>
      </c>
      <c r="AH3442">
        <f t="shared" si="3671"/>
        <v>8.3797089906636479E-3</v>
      </c>
      <c r="AI3442" s="29">
        <f t="shared" si="3662"/>
        <v>1.2260578687640309</v>
      </c>
      <c r="AJ3442">
        <f t="shared" si="3663"/>
        <v>0</v>
      </c>
      <c r="AK3442" s="36">
        <f t="shared" si="3676"/>
        <v>0</v>
      </c>
      <c r="AL3442" s="36">
        <f t="shared" si="3664"/>
        <v>-2.0908887644432461E-6</v>
      </c>
      <c r="AM3442" s="36">
        <f t="shared" si="3665"/>
        <v>-1.3284436615561263E-8</v>
      </c>
      <c r="AN3442" s="37">
        <f t="shared" si="3677"/>
        <v>2.6610477441831696E-306</v>
      </c>
      <c r="AO3442" s="36">
        <f t="shared" si="3678"/>
        <v>3.4490667223933068E-3</v>
      </c>
      <c r="AP3442" s="36">
        <f t="shared" si="3679"/>
        <v>6.0142775703194428E-5</v>
      </c>
      <c r="AQ3442" s="74">
        <f t="shared" si="3636"/>
        <v>0</v>
      </c>
      <c r="AR3442" s="73">
        <f t="shared" si="3637"/>
        <v>0</v>
      </c>
      <c r="AS3442" s="72">
        <f t="shared" si="3680"/>
        <v>4.1030309003969507E-8</v>
      </c>
      <c r="AT3442" s="37">
        <f t="shared" si="3638"/>
        <v>1.3230063675363494E-297</v>
      </c>
      <c r="AU3442" s="37">
        <f t="shared" si="3639"/>
        <v>1.2268671077010826E-3</v>
      </c>
      <c r="AV3442" s="34">
        <f t="shared" si="3640"/>
        <v>1.1510060050394321E-6</v>
      </c>
      <c r="AW3442" s="34">
        <f t="shared" si="3641"/>
        <v>0.31360147550465145</v>
      </c>
      <c r="AX3442" s="37">
        <f t="shared" si="3642"/>
        <v>1.5785407218756795</v>
      </c>
      <c r="AY3442" s="7">
        <f t="shared" si="3643"/>
        <v>5.2268344532640292</v>
      </c>
      <c r="AZ3442" s="37">
        <f t="shared" si="3644"/>
        <v>4.9132318267533721</v>
      </c>
      <c r="BA3442" s="2">
        <f>BE3442*'mass balance'!$B$17+BF3442*'mass balance'!$C$17+BG3442*'mass balance'!$D$17+BH3442*'mass balance'!$E$17</f>
        <v>5.4944835876525691E-5</v>
      </c>
      <c r="BB3442" s="2">
        <f>BE3442*'mass balance'!$B$18+BF3442*'mass balance'!$C$18+BG3442*'mass balance'!$D$18+BH3442*'mass balance'!$E$18</f>
        <v>5.5790141043856864E-5</v>
      </c>
      <c r="BC3442" s="2">
        <f>BE3442*'mass balance'!$B$19+BF3442*'mass balance'!$C$19+BG3442*'mass balance'!$D$19+BH3442*'mass balance'!$E$19</f>
        <v>-6.9737676304821078E-5</v>
      </c>
      <c r="BD3442" s="2">
        <f>BE3442*'mass balance'!$B$20+BF3442*'mass balance'!$C$20+BG3442*'mass balance'!$D$20+BH3442*'mass balance'!$E$20</f>
        <v>2.5359155019934929E-6</v>
      </c>
      <c r="BE3442" s="2">
        <f>N3442*'mass balance'!$H$11+R3442*'mass balance'!$I$11+S3442*'mass balance'!$J$11</f>
        <v>-1.0840979065042424E-4</v>
      </c>
      <c r="BF3442" s="2">
        <f>N3442*'mass balance'!$H$12+R3442*'mass balance'!$I$12+S3442*'mass balance'!$J$12</f>
        <v>1.827094970822859E-5</v>
      </c>
      <c r="BG3442" s="2">
        <f>N3442*'mass balance'!$H$13+R3442*'mass balance'!$I$13+S3442*'mass balance'!$J$13</f>
        <v>1.0657106703312344E-5</v>
      </c>
      <c r="BH3442" s="2">
        <f>N3442*'mass balance'!$H$14+R3442*'mass balance'!$I$14+S3442*'mass balance'!$J$14</f>
        <v>1.185732085239015E-5</v>
      </c>
      <c r="BI3442" s="36">
        <f t="shared" si="3645"/>
        <v>1.984873985993231E-16</v>
      </c>
      <c r="BJ3442" s="36">
        <f t="shared" si="3646"/>
        <v>2.6473373705991919E-19</v>
      </c>
      <c r="BK3442" s="36">
        <f t="shared" si="3647"/>
        <v>9.9692788896791631E-16</v>
      </c>
      <c r="BL3442" s="36">
        <f t="shared" si="3648"/>
        <v>5.7609373390722863E-16</v>
      </c>
      <c r="BM3442" s="36">
        <f t="shared" si="3681"/>
        <v>9.641149620997961E-13</v>
      </c>
      <c r="BN3442" s="36">
        <f t="shared" ca="1" si="3649"/>
        <v>0.55394130750499515</v>
      </c>
      <c r="BO3442" s="36">
        <f t="shared" ca="1" si="3666"/>
        <v>1</v>
      </c>
      <c r="BP3442" s="36">
        <f t="shared" si="3682"/>
        <v>-9.6411496097498516E-13</v>
      </c>
      <c r="BQ3442" s="36">
        <f t="shared" si="3683"/>
        <v>0.9999999988333228</v>
      </c>
      <c r="BR3442" s="2">
        <f t="shared" si="3672"/>
        <v>-5</v>
      </c>
      <c r="BS3442">
        <v>0</v>
      </c>
      <c r="BT3442" s="37">
        <f t="shared" si="3667"/>
        <v>6.9912020495583135E-2</v>
      </c>
      <c r="BU3442" s="34">
        <f t="shared" si="3650"/>
        <v>-5</v>
      </c>
      <c r="BV3442" s="34">
        <f t="shared" si="3651"/>
        <v>-5</v>
      </c>
      <c r="BW3442" s="34">
        <f t="shared" si="3652"/>
        <v>-5</v>
      </c>
      <c r="BX3442" s="34">
        <f t="shared" si="3653"/>
        <v>-5</v>
      </c>
      <c r="BY3442" s="34">
        <f t="shared" si="3654"/>
        <v>3.7136862337711318</v>
      </c>
      <c r="BZ3442" s="36">
        <f t="shared" si="3668"/>
        <v>6.9737676304821078E-5</v>
      </c>
      <c r="CA3442" s="34">
        <f t="shared" si="3669"/>
        <v>1.4229334776124434E-2</v>
      </c>
    </row>
    <row r="3443" spans="1:79" x14ac:dyDescent="0.2">
      <c r="A3443" s="75">
        <f t="shared" si="3655"/>
        <v>9.3397260273971252</v>
      </c>
      <c r="B3443" s="34">
        <f t="shared" si="3673"/>
        <v>3408.9999999999509</v>
      </c>
      <c r="C3443">
        <f t="shared" si="3656"/>
        <v>15</v>
      </c>
      <c r="D3443" s="35">
        <f t="shared" si="3616"/>
        <v>3000</v>
      </c>
      <c r="E3443" s="27">
        <v>0</v>
      </c>
      <c r="F3443" s="64">
        <f t="shared" si="3657"/>
        <v>0.46593146951268899</v>
      </c>
      <c r="G3443" s="34">
        <v>0</v>
      </c>
      <c r="H3443" s="34">
        <f t="shared" si="3617"/>
        <v>1</v>
      </c>
      <c r="I3443" s="34">
        <f t="shared" si="3658"/>
        <v>6192.2292298236371</v>
      </c>
      <c r="J3443" s="34">
        <f t="shared" si="3618"/>
        <v>13825.381282948571</v>
      </c>
      <c r="K3443" s="34">
        <f t="shared" si="3619"/>
        <v>12268.816842377708</v>
      </c>
      <c r="L3443" s="36">
        <f t="shared" si="3670"/>
        <v>1167.6513416882235</v>
      </c>
      <c r="M3443" s="34">
        <f t="shared" si="3620"/>
        <v>20.399243190166207</v>
      </c>
      <c r="N3443" s="34">
        <f t="shared" si="3659"/>
        <v>45.545360890277067</v>
      </c>
      <c r="O3443" s="34">
        <f t="shared" si="3621"/>
        <v>9.4970811430771391</v>
      </c>
      <c r="P3443">
        <f t="shared" si="3674"/>
        <v>31.68365582524557</v>
      </c>
      <c r="Q3443" s="36">
        <f t="shared" si="3622"/>
        <v>40.529388472084058</v>
      </c>
      <c r="R3443" s="34">
        <f t="shared" si="3623"/>
        <v>31.759108690373434</v>
      </c>
      <c r="S3443" s="34">
        <f t="shared" si="3624"/>
        <v>7.6051280657079943</v>
      </c>
      <c r="T3443" s="36">
        <f t="shared" si="3660"/>
        <v>1.0937120417077755E-13</v>
      </c>
      <c r="U3443" s="36">
        <f t="shared" si="3625"/>
        <v>3446.2876697264714</v>
      </c>
      <c r="V3443" s="36">
        <f t="shared" si="3626"/>
        <v>1.4554711907119331E-3</v>
      </c>
      <c r="W3443" s="68">
        <f t="shared" si="3627"/>
        <v>3.3361466905377815</v>
      </c>
      <c r="X3443">
        <f t="shared" si="3628"/>
        <v>9.08065465664769</v>
      </c>
      <c r="Y3443">
        <f t="shared" si="3629"/>
        <v>5.9191933886892012E-3</v>
      </c>
      <c r="Z3443" s="34">
        <f t="shared" si="3630"/>
        <v>1.8175536138477263E-3</v>
      </c>
      <c r="AA3443" s="36">
        <f t="shared" si="3631"/>
        <v>4.3627313955949383E-4</v>
      </c>
      <c r="AB3443" s="34">
        <f t="shared" si="3632"/>
        <v>2.2083287929023406E-4</v>
      </c>
      <c r="AC3443" s="36">
        <f t="shared" si="3633"/>
        <v>1.4129090601411305E-2</v>
      </c>
      <c r="AD3443" s="34">
        <f t="shared" si="3634"/>
        <v>0</v>
      </c>
      <c r="AE3443">
        <f t="shared" si="3661"/>
        <v>63.980919176631588</v>
      </c>
      <c r="AF3443" s="36">
        <f t="shared" si="3675"/>
        <v>0</v>
      </c>
      <c r="AG3443" s="34">
        <f t="shared" si="3635"/>
        <v>1.2264754905290827</v>
      </c>
      <c r="AH3443">
        <f t="shared" si="3671"/>
        <v>8.378345306182311E-3</v>
      </c>
      <c r="AI3443" s="29">
        <f t="shared" si="3662"/>
        <v>1.2264754905290827</v>
      </c>
      <c r="AJ3443">
        <f t="shared" si="3663"/>
        <v>1.2264754905290827</v>
      </c>
      <c r="AK3443" s="36">
        <f t="shared" si="3676"/>
        <v>0</v>
      </c>
      <c r="AL3443" s="36">
        <f t="shared" si="3664"/>
        <v>-2.0896212285626291E-6</v>
      </c>
      <c r="AM3443" s="36">
        <f t="shared" si="3665"/>
        <v>-1.3281502327043158E-8</v>
      </c>
      <c r="AN3443" s="37">
        <f t="shared" si="3677"/>
        <v>2.6610477441831696E-306</v>
      </c>
      <c r="AO3443" s="36">
        <f t="shared" si="3678"/>
        <v>3.4469758336288635E-3</v>
      </c>
      <c r="AP3443" s="36">
        <f t="shared" si="3679"/>
        <v>6.0129491266578869E-5</v>
      </c>
      <c r="AQ3443" s="74">
        <f t="shared" si="3636"/>
        <v>0</v>
      </c>
      <c r="AR3443" s="73">
        <f t="shared" si="3637"/>
        <v>0</v>
      </c>
      <c r="AS3443" s="72">
        <f t="shared" si="3680"/>
        <v>4.0955734208421073E-8</v>
      </c>
      <c r="AT3443" s="37">
        <f t="shared" si="3638"/>
        <v>1.3254153813478516E-297</v>
      </c>
      <c r="AU3443" s="37">
        <f t="shared" si="3639"/>
        <v>1.2265961152479175E-3</v>
      </c>
      <c r="AV3443" s="34">
        <f t="shared" si="3640"/>
        <v>1.6961498089921169E-4</v>
      </c>
      <c r="AW3443" s="34">
        <f t="shared" si="3641"/>
        <v>0.31373836188973808</v>
      </c>
      <c r="AX3443" s="37">
        <f t="shared" si="3642"/>
        <v>1.579229751583789</v>
      </c>
      <c r="AY3443" s="7">
        <f t="shared" si="3643"/>
        <v>5.2292844189922087</v>
      </c>
      <c r="AZ3443" s="37">
        <f t="shared" si="3644"/>
        <v>4.9153764421215707</v>
      </c>
      <c r="BA3443" s="2">
        <f>BE3443*'mass balance'!$B$17+BF3443*'mass balance'!$C$17+BG3443*'mass balance'!$D$17+BH3443*'mass balance'!$E$17</f>
        <v>5.4968827028001461E-5</v>
      </c>
      <c r="BB3443" s="2">
        <f>BE3443*'mass balance'!$B$18+BF3443*'mass balance'!$C$18+BG3443*'mass balance'!$D$18+BH3443*'mass balance'!$E$18</f>
        <v>5.5814501289970706E-5</v>
      </c>
      <c r="BC3443" s="2">
        <f>BE3443*'mass balance'!$B$19+BF3443*'mass balance'!$C$19+BG3443*'mass balance'!$D$19+BH3443*'mass balance'!$E$19</f>
        <v>-6.9768126612463379E-5</v>
      </c>
      <c r="BD3443" s="2">
        <f>BE3443*'mass balance'!$B$20+BF3443*'mass balance'!$C$20+BG3443*'mass balance'!$D$20+BH3443*'mass balance'!$E$20</f>
        <v>2.5370227859077593E-6</v>
      </c>
      <c r="BE3443" s="2">
        <f>N3443*'mass balance'!$H$11+R3443*'mass balance'!$I$11+S3443*'mass balance'!$J$11</f>
        <v>-1.0844133545304063E-4</v>
      </c>
      <c r="BF3443" s="2">
        <f>N3443*'mass balance'!$H$12+R3443*'mass balance'!$I$12+S3443*'mass balance'!$J$12</f>
        <v>1.8269512854124685E-5</v>
      </c>
      <c r="BG3443" s="2">
        <f>N3443*'mass balance'!$H$13+R3443*'mass balance'!$I$13+S3443*'mass balance'!$J$13</f>
        <v>1.0657110576199377E-5</v>
      </c>
      <c r="BH3443" s="2">
        <f>N3443*'mass balance'!$H$14+R3443*'mass balance'!$I$14+S3443*'mass balance'!$J$14</f>
        <v>1.1860771065176318E-5</v>
      </c>
      <c r="BI3443" s="36">
        <f t="shared" si="3645"/>
        <v>1.984873985993231E-16</v>
      </c>
      <c r="BJ3443" s="36">
        <f t="shared" si="3646"/>
        <v>2.6477261216939896E-19</v>
      </c>
      <c r="BK3443" s="36">
        <f t="shared" si="3647"/>
        <v>9.971926227049763E-16</v>
      </c>
      <c r="BL3443" s="36">
        <f t="shared" si="3648"/>
        <v>5.7632382707144359E-16</v>
      </c>
      <c r="BM3443" s="36">
        <f t="shared" si="3681"/>
        <v>9.6469105583370339E-13</v>
      </c>
      <c r="BN3443" s="36">
        <f t="shared" ca="1" si="3649"/>
        <v>0.65794170573751998</v>
      </c>
      <c r="BO3443" s="36">
        <f t="shared" ca="1" si="3666"/>
        <v>1</v>
      </c>
      <c r="BP3443" s="36">
        <f t="shared" si="3682"/>
        <v>-9.6469105470729019E-13</v>
      </c>
      <c r="BQ3443" s="36">
        <f t="shared" si="3683"/>
        <v>0.99999999883235868</v>
      </c>
      <c r="BR3443" s="2">
        <f t="shared" si="3672"/>
        <v>-5</v>
      </c>
      <c r="BS3443">
        <v>0</v>
      </c>
      <c r="BT3443" s="37">
        <f t="shared" si="3667"/>
        <v>6.9942546928994528E-2</v>
      </c>
      <c r="BU3443" s="34">
        <f t="shared" si="3650"/>
        <v>-5</v>
      </c>
      <c r="BV3443" s="34">
        <f t="shared" si="3651"/>
        <v>-5</v>
      </c>
      <c r="BW3443" s="34">
        <f t="shared" si="3652"/>
        <v>-5</v>
      </c>
      <c r="BX3443" s="34">
        <f t="shared" si="3653"/>
        <v>-5</v>
      </c>
      <c r="BY3443" s="34">
        <f t="shared" si="3654"/>
        <v>3.7147668326591163</v>
      </c>
      <c r="BZ3443" s="36">
        <f t="shared" si="3668"/>
        <v>6.9768126612463379E-5</v>
      </c>
      <c r="CA3443" s="34">
        <f t="shared" si="3669"/>
        <v>1.422933680717361E-2</v>
      </c>
    </row>
    <row r="3444" spans="1:79" x14ac:dyDescent="0.2">
      <c r="A3444" s="75">
        <f t="shared" si="3655"/>
        <v>9.3424657534245217</v>
      </c>
      <c r="B3444" s="34">
        <f t="shared" si="3673"/>
        <v>3409.9999999999504</v>
      </c>
      <c r="C3444">
        <f t="shared" si="3656"/>
        <v>15</v>
      </c>
      <c r="D3444" s="35">
        <f t="shared" si="3616"/>
        <v>3000</v>
      </c>
      <c r="E3444" s="27">
        <v>0</v>
      </c>
      <c r="F3444" s="64">
        <f t="shared" si="3657"/>
        <v>0.46593146951268899</v>
      </c>
      <c r="G3444" s="34">
        <v>0</v>
      </c>
      <c r="H3444" s="34">
        <f t="shared" si="3617"/>
        <v>1</v>
      </c>
      <c r="I3444" s="34">
        <f t="shared" si="3658"/>
        <v>6192.2292298236371</v>
      </c>
      <c r="J3444" s="34">
        <f t="shared" si="3618"/>
        <v>13829.402085621239</v>
      </c>
      <c r="K3444" s="34">
        <f t="shared" si="3619"/>
        <v>12272.384953125667</v>
      </c>
      <c r="L3444" s="36">
        <f t="shared" si="3670"/>
        <v>1168.1607566049727</v>
      </c>
      <c r="M3444" s="34">
        <f t="shared" si="3620"/>
        <v>20.399243190166207</v>
      </c>
      <c r="N3444" s="34">
        <f t="shared" si="3659"/>
        <v>45.558606738984409</v>
      </c>
      <c r="O3444" s="34">
        <f t="shared" si="3621"/>
        <v>9.4970811430771391</v>
      </c>
      <c r="P3444">
        <f t="shared" si="3674"/>
        <v>31.697478553245169</v>
      </c>
      <c r="Q3444" s="36">
        <f t="shared" si="3622"/>
        <v>40.543029535512417</v>
      </c>
      <c r="R3444" s="34">
        <f t="shared" si="3623"/>
        <v>31.772952296020613</v>
      </c>
      <c r="S3444" s="34">
        <f t="shared" si="3624"/>
        <v>7.604528848185212</v>
      </c>
      <c r="T3444" s="36">
        <f t="shared" si="3660"/>
        <v>1.0935530355568726E-13</v>
      </c>
      <c r="U3444" s="36">
        <f t="shared" si="3625"/>
        <v>3446.2876697264714</v>
      </c>
      <c r="V3444" s="36">
        <f t="shared" si="3626"/>
        <v>1.4553565123220555E-3</v>
      </c>
      <c r="W3444" s="68">
        <f t="shared" si="3627"/>
        <v>3.3376021617284932</v>
      </c>
      <c r="X3444">
        <f t="shared" si="3628"/>
        <v>9.0819750132263675</v>
      </c>
      <c r="Y3444">
        <f t="shared" si="3629"/>
        <v>5.9191933886892012E-3</v>
      </c>
      <c r="Z3444" s="34">
        <f t="shared" si="3630"/>
        <v>1.8175536138477263E-3</v>
      </c>
      <c r="AA3444" s="36">
        <f t="shared" si="3631"/>
        <v>4.3604852879420138E-4</v>
      </c>
      <c r="AB3444" s="34">
        <f t="shared" si="3632"/>
        <v>2.2083287929023406E-4</v>
      </c>
      <c r="AC3444" s="36">
        <f t="shared" si="3633"/>
        <v>1.4129090601411305E-2</v>
      </c>
      <c r="AD3444" s="34">
        <f t="shared" si="3634"/>
        <v>0</v>
      </c>
      <c r="AE3444">
        <f t="shared" si="3661"/>
        <v>63.980919176631588</v>
      </c>
      <c r="AF3444" s="36">
        <f t="shared" si="3675"/>
        <v>0</v>
      </c>
      <c r="AG3444" s="34">
        <f t="shared" si="3635"/>
        <v>1.2268930434806249</v>
      </c>
      <c r="AH3444">
        <f t="shared" si="3671"/>
        <v>8.3769809924154615E-3</v>
      </c>
      <c r="AI3444" s="29">
        <f t="shared" si="3662"/>
        <v>1.2268930434806249</v>
      </c>
      <c r="AJ3444">
        <f t="shared" si="3663"/>
        <v>0</v>
      </c>
      <c r="AK3444" s="36">
        <f t="shared" si="3676"/>
        <v>0</v>
      </c>
      <c r="AL3444" s="36">
        <f t="shared" si="3664"/>
        <v>-2.0883544610859731E-6</v>
      </c>
      <c r="AM3444" s="36">
        <f t="shared" si="3665"/>
        <v>-1.3278568686655596E-8</v>
      </c>
      <c r="AN3444" s="37">
        <f t="shared" si="3677"/>
        <v>2.6610477441831696E-306</v>
      </c>
      <c r="AO3444" s="36">
        <f t="shared" si="3678"/>
        <v>3.4448862124003008E-3</v>
      </c>
      <c r="AP3444" s="36">
        <f t="shared" si="3679"/>
        <v>6.0116209764251825E-5</v>
      </c>
      <c r="AQ3444" s="74">
        <f t="shared" si="3636"/>
        <v>0</v>
      </c>
      <c r="AR3444" s="73">
        <f t="shared" si="3637"/>
        <v>0</v>
      </c>
      <c r="AS3444" s="72">
        <f t="shared" si="3680"/>
        <v>4.0881294956578396E-8</v>
      </c>
      <c r="AT3444" s="37">
        <f t="shared" si="3638"/>
        <v>1.3278287816443223E-297</v>
      </c>
      <c r="AU3444" s="37">
        <f t="shared" si="3639"/>
        <v>1.2263251826520173E-3</v>
      </c>
      <c r="AV3444" s="34">
        <f t="shared" si="3640"/>
        <v>1.1506312972340775E-6</v>
      </c>
      <c r="AW3444" s="34">
        <f t="shared" si="3641"/>
        <v>0.31387523750987995</v>
      </c>
      <c r="AX3444" s="37">
        <f t="shared" si="3642"/>
        <v>1.5799187271055979</v>
      </c>
      <c r="AY3444" s="7">
        <f t="shared" si="3643"/>
        <v>5.2313972769752679</v>
      </c>
      <c r="AZ3444" s="37">
        <f t="shared" si="3644"/>
        <v>4.9175208888340913</v>
      </c>
      <c r="BA3444" s="2">
        <f>BE3444*'mass balance'!$B$17+BF3444*'mass balance'!$C$17+BG3444*'mass balance'!$D$17+BH3444*'mass balance'!$E$17</f>
        <v>5.4992816297445733E-5</v>
      </c>
      <c r="BB3444" s="2">
        <f>BE3444*'mass balance'!$B$18+BF3444*'mass balance'!$C$18+BG3444*'mass balance'!$D$18+BH3444*'mass balance'!$E$18</f>
        <v>5.5838859625098768E-5</v>
      </c>
      <c r="BC3444" s="2">
        <f>BE3444*'mass balance'!$B$19+BF3444*'mass balance'!$C$19+BG3444*'mass balance'!$D$19+BH3444*'mass balance'!$E$19</f>
        <v>-6.9798574531373443E-5</v>
      </c>
      <c r="BD3444" s="2">
        <f>BE3444*'mass balance'!$B$20+BF3444*'mass balance'!$C$20+BG3444*'mass balance'!$D$20+BH3444*'mass balance'!$E$20</f>
        <v>2.538129982959034E-6</v>
      </c>
      <c r="BE3444" s="2">
        <f>N3444*'mass balance'!$H$11+R3444*'mass balance'!$I$11+S3444*'mass balance'!$J$11</f>
        <v>-1.084728731880581E-4</v>
      </c>
      <c r="BF3444" s="2">
        <f>N3444*'mass balance'!$H$12+R3444*'mass balance'!$I$12+S3444*'mass balance'!$J$12</f>
        <v>1.8268073376427491E-5</v>
      </c>
      <c r="BG3444" s="2">
        <f>N3444*'mass balance'!$H$13+R3444*'mass balance'!$I$13+S3444*'mass balance'!$J$13</f>
        <v>1.0657113094445834E-5</v>
      </c>
      <c r="BH3444" s="2">
        <f>N3444*'mass balance'!$H$14+R3444*'mass balance'!$I$14+S3444*'mass balance'!$J$14</f>
        <v>1.1864220504943855E-5</v>
      </c>
      <c r="BI3444" s="36">
        <f t="shared" si="3645"/>
        <v>1.984873985993231E-16</v>
      </c>
      <c r="BJ3444" s="36">
        <f t="shared" si="3646"/>
        <v>2.6481148741647641E-19</v>
      </c>
      <c r="BK3444" s="36">
        <f t="shared" si="3647"/>
        <v>9.9745739531714567E-16</v>
      </c>
      <c r="BL3444" s="36">
        <f t="shared" si="3648"/>
        <v>5.7655397452303098E-16</v>
      </c>
      <c r="BM3444" s="36">
        <f t="shared" si="3681"/>
        <v>9.6526737966077489E-13</v>
      </c>
      <c r="BN3444" s="36">
        <f t="shared" ca="1" si="3649"/>
        <v>0.26870975641508876</v>
      </c>
      <c r="BO3444" s="36">
        <f t="shared" ca="1" si="3666"/>
        <v>1</v>
      </c>
      <c r="BP3444" s="36">
        <f t="shared" si="3682"/>
        <v>-9.6526737853275762E-13</v>
      </c>
      <c r="BQ3444" s="36">
        <f t="shared" si="3683"/>
        <v>0.99999999883139401</v>
      </c>
      <c r="BR3444" s="2">
        <f t="shared" si="3672"/>
        <v>-5</v>
      </c>
      <c r="BS3444">
        <v>0</v>
      </c>
      <c r="BT3444" s="37">
        <f t="shared" si="3667"/>
        <v>6.9973070967701875E-2</v>
      </c>
      <c r="BU3444" s="34">
        <f t="shared" si="3650"/>
        <v>-5</v>
      </c>
      <c r="BV3444" s="34">
        <f t="shared" si="3651"/>
        <v>-5</v>
      </c>
      <c r="BW3444" s="34">
        <f t="shared" si="3652"/>
        <v>-5</v>
      </c>
      <c r="BX3444" s="34">
        <f t="shared" si="3653"/>
        <v>-5</v>
      </c>
      <c r="BY3444" s="34">
        <f t="shared" si="3654"/>
        <v>3.7158471894394043</v>
      </c>
      <c r="BZ3444" s="36">
        <f t="shared" si="3668"/>
        <v>6.9798574531373443E-5</v>
      </c>
      <c r="CA3444" s="34">
        <f t="shared" si="3669"/>
        <v>1.4229338837499475E-2</v>
      </c>
    </row>
    <row r="3445" spans="1:79" x14ac:dyDescent="0.2">
      <c r="A3445" s="75">
        <f t="shared" si="3655"/>
        <v>9.3452054794519182</v>
      </c>
      <c r="B3445" s="34">
        <f t="shared" si="3673"/>
        <v>3410.99999999995</v>
      </c>
      <c r="C3445">
        <f t="shared" si="3656"/>
        <v>15</v>
      </c>
      <c r="D3445" s="35">
        <f t="shared" si="3616"/>
        <v>3000</v>
      </c>
      <c r="E3445" s="27">
        <v>0</v>
      </c>
      <c r="F3445" s="64">
        <f t="shared" si="3657"/>
        <v>0.46593146951268899</v>
      </c>
      <c r="G3445" s="34">
        <v>0</v>
      </c>
      <c r="H3445" s="34">
        <f t="shared" si="3617"/>
        <v>1</v>
      </c>
      <c r="I3445" s="34">
        <f t="shared" si="3658"/>
        <v>6192.2292298236371</v>
      </c>
      <c r="J3445" s="34">
        <f t="shared" si="3618"/>
        <v>13833.421987133615</v>
      </c>
      <c r="K3445" s="34">
        <f t="shared" si="3619"/>
        <v>12275.952264172674</v>
      </c>
      <c r="L3445" s="36">
        <f t="shared" si="3670"/>
        <v>1168.6701313842852</v>
      </c>
      <c r="M3445" s="34">
        <f t="shared" si="3620"/>
        <v>20.399243190166207</v>
      </c>
      <c r="N3445" s="34">
        <f t="shared" si="3659"/>
        <v>45.571849618972855</v>
      </c>
      <c r="O3445" s="34">
        <f t="shared" si="3621"/>
        <v>9.4970811430771391</v>
      </c>
      <c r="P3445">
        <f t="shared" si="3674"/>
        <v>31.711300192134797</v>
      </c>
      <c r="Q3445" s="36">
        <f t="shared" si="3622"/>
        <v>40.556668349869632</v>
      </c>
      <c r="R3445" s="34">
        <f t="shared" si="3623"/>
        <v>31.786794809115612</v>
      </c>
      <c r="S3445" s="34">
        <f t="shared" si="3624"/>
        <v>7.6039285395453255</v>
      </c>
      <c r="T3445" s="36">
        <f t="shared" si="3660"/>
        <v>1.0933941343496225E-13</v>
      </c>
      <c r="U3445" s="36">
        <f t="shared" si="3625"/>
        <v>3446.2876697264714</v>
      </c>
      <c r="V3445" s="36">
        <f t="shared" si="3626"/>
        <v>1.4552416251139332E-3</v>
      </c>
      <c r="W3445" s="68">
        <f t="shared" si="3627"/>
        <v>3.3390575182408151</v>
      </c>
      <c r="X3445">
        <f t="shared" si="3628"/>
        <v>9.0832948820170252</v>
      </c>
      <c r="Y3445">
        <f t="shared" si="3629"/>
        <v>5.9191933886892012E-3</v>
      </c>
      <c r="Z3445" s="34">
        <f t="shared" si="3630"/>
        <v>1.8175536138477263E-3</v>
      </c>
      <c r="AA3445" s="36">
        <f t="shared" si="3631"/>
        <v>4.3582406627143947E-4</v>
      </c>
      <c r="AB3445" s="34">
        <f t="shared" si="3632"/>
        <v>2.2083287929023406E-4</v>
      </c>
      <c r="AC3445" s="36">
        <f t="shared" si="3633"/>
        <v>1.4129090601411305E-2</v>
      </c>
      <c r="AD3445" s="34">
        <f t="shared" si="3634"/>
        <v>0</v>
      </c>
      <c r="AE3445">
        <f t="shared" si="3661"/>
        <v>63.980919176631588</v>
      </c>
      <c r="AF3445" s="36">
        <f t="shared" si="3675"/>
        <v>0</v>
      </c>
      <c r="AG3445" s="34">
        <f t="shared" si="3635"/>
        <v>1.2273105275880991</v>
      </c>
      <c r="AH3445">
        <f t="shared" si="3671"/>
        <v>8.3756160502688193E-3</v>
      </c>
      <c r="AI3445" s="29">
        <f t="shared" si="3662"/>
        <v>1.2273105275880991</v>
      </c>
      <c r="AJ3445">
        <f t="shared" si="3663"/>
        <v>1.2273105275880991</v>
      </c>
      <c r="AK3445" s="36">
        <f t="shared" si="3676"/>
        <v>0</v>
      </c>
      <c r="AL3445" s="36">
        <f t="shared" si="3664"/>
        <v>-2.0870884615474576E-6</v>
      </c>
      <c r="AM3445" s="36">
        <f t="shared" si="3665"/>
        <v>-1.3275635694255413E-8</v>
      </c>
      <c r="AN3445" s="37">
        <f t="shared" si="3677"/>
        <v>2.6610477441831696E-306</v>
      </c>
      <c r="AO3445" s="36">
        <f t="shared" si="3678"/>
        <v>3.4427978579392149E-3</v>
      </c>
      <c r="AP3445" s="36">
        <f t="shared" si="3679"/>
        <v>6.0102931195565171E-5</v>
      </c>
      <c r="AQ3445" s="74">
        <f t="shared" si="3636"/>
        <v>0</v>
      </c>
      <c r="AR3445" s="73">
        <f t="shared" si="3637"/>
        <v>0</v>
      </c>
      <c r="AS3445" s="72">
        <f t="shared" si="3680"/>
        <v>4.0806991002083512E-8</v>
      </c>
      <c r="AT3445" s="37">
        <f t="shared" si="3638"/>
        <v>1.3302465764129504E-297</v>
      </c>
      <c r="AU3445" s="37">
        <f t="shared" si="3639"/>
        <v>1.2260543099001609E-3</v>
      </c>
      <c r="AV3445" s="34">
        <f t="shared" si="3640"/>
        <v>1.6972930363768384E-4</v>
      </c>
      <c r="AW3445" s="34">
        <f t="shared" si="3641"/>
        <v>0.31401210234542104</v>
      </c>
      <c r="AX3445" s="37">
        <f t="shared" si="3642"/>
        <v>1.5806076483421665</v>
      </c>
      <c r="AY3445" s="7">
        <f t="shared" si="3643"/>
        <v>5.2338469982320399</v>
      </c>
      <c r="AZ3445" s="37">
        <f t="shared" si="3644"/>
        <v>4.9196651665829814</v>
      </c>
      <c r="BA3445" s="2">
        <f>BE3445*'mass balance'!$B$17+BF3445*'mass balance'!$C$17+BG3445*'mass balance'!$D$17+BH3445*'mass balance'!$E$17</f>
        <v>5.5016803681409803E-5</v>
      </c>
      <c r="BB3445" s="2">
        <f>BE3445*'mass balance'!$B$18+BF3445*'mass balance'!$C$18+BG3445*'mass balance'!$D$18+BH3445*'mass balance'!$E$18</f>
        <v>5.5863216045739191E-5</v>
      </c>
      <c r="BC3445" s="2">
        <f>BE3445*'mass balance'!$B$19+BF3445*'mass balance'!$C$19+BG3445*'mass balance'!$D$19+BH3445*'mass balance'!$E$19</f>
        <v>-6.9829020057173978E-5</v>
      </c>
      <c r="BD3445" s="2">
        <f>BE3445*'mass balance'!$B$20+BF3445*'mass balance'!$C$20+BG3445*'mass balance'!$D$20+BH3445*'mass balance'!$E$20</f>
        <v>2.5392370929881445E-6</v>
      </c>
      <c r="BE3445" s="2">
        <f>N3445*'mass balance'!$H$11+R3445*'mass balance'!$I$11+S3445*'mass balance'!$J$11</f>
        <v>-1.0850440385469727E-4</v>
      </c>
      <c r="BF3445" s="2">
        <f>N3445*'mass balance'!$H$12+R3445*'mass balance'!$I$12+S3445*'mass balance'!$J$12</f>
        <v>1.8266631277580751E-5</v>
      </c>
      <c r="BG3445" s="2">
        <f>N3445*'mass balance'!$H$13+R3445*'mass balance'!$I$13+S3445*'mass balance'!$J$13</f>
        <v>1.0657114259158477E-5</v>
      </c>
      <c r="BH3445" s="2">
        <f>N3445*'mass balance'!$H$14+R3445*'mass balance'!$I$14+S3445*'mass balance'!$J$14</f>
        <v>1.1867669171607513E-5</v>
      </c>
      <c r="BI3445" s="36">
        <f t="shared" si="3645"/>
        <v>1.984873985993231E-16</v>
      </c>
      <c r="BJ3445" s="36">
        <f t="shared" si="3646"/>
        <v>2.6485036279982987E-19</v>
      </c>
      <c r="BK3445" s="36">
        <f t="shared" si="3647"/>
        <v>9.9772220680456208E-16</v>
      </c>
      <c r="BL3445" s="36">
        <f t="shared" si="3648"/>
        <v>5.7678417626402419E-16</v>
      </c>
      <c r="BM3445" s="36">
        <f t="shared" si="3681"/>
        <v>9.6584393363529798E-13</v>
      </c>
      <c r="BN3445" s="36">
        <f t="shared" ca="1" si="3649"/>
        <v>0.75306827197680459</v>
      </c>
      <c r="BO3445" s="36">
        <f t="shared" ca="1" si="3666"/>
        <v>1</v>
      </c>
      <c r="BP3445" s="36">
        <f t="shared" si="3682"/>
        <v>-9.6584393250567481E-13</v>
      </c>
      <c r="BQ3445" s="36">
        <f t="shared" si="3683"/>
        <v>0.99999999883042878</v>
      </c>
      <c r="BR3445" s="2">
        <f t="shared" si="3672"/>
        <v>-5</v>
      </c>
      <c r="BS3445">
        <v>0</v>
      </c>
      <c r="BT3445" s="37">
        <f t="shared" si="3667"/>
        <v>7.0003592607316908E-2</v>
      </c>
      <c r="BU3445" s="34">
        <f t="shared" si="3650"/>
        <v>-5</v>
      </c>
      <c r="BV3445" s="34">
        <f t="shared" si="3651"/>
        <v>-5</v>
      </c>
      <c r="BW3445" s="34">
        <f t="shared" si="3652"/>
        <v>-5</v>
      </c>
      <c r="BX3445" s="34">
        <f t="shared" si="3653"/>
        <v>-5</v>
      </c>
      <c r="BY3445" s="34">
        <f t="shared" si="3654"/>
        <v>3.7169273040852948</v>
      </c>
      <c r="BZ3445" s="36">
        <f t="shared" si="3668"/>
        <v>6.9829020057173978E-5</v>
      </c>
      <c r="CA3445" s="34">
        <f t="shared" si="3669"/>
        <v>1.4229340867101902E-2</v>
      </c>
    </row>
    <row r="3446" spans="1:79" x14ac:dyDescent="0.2">
      <c r="A3446" s="75">
        <f t="shared" si="3655"/>
        <v>9.3479452054793146</v>
      </c>
      <c r="B3446" s="34">
        <f t="shared" si="3673"/>
        <v>3411.99999999995</v>
      </c>
      <c r="C3446">
        <f t="shared" si="3656"/>
        <v>15</v>
      </c>
      <c r="D3446" s="35">
        <f t="shared" si="3616"/>
        <v>3000</v>
      </c>
      <c r="E3446" s="27">
        <v>0</v>
      </c>
      <c r="F3446" s="64">
        <f t="shared" si="3657"/>
        <v>0.46593146951268899</v>
      </c>
      <c r="G3446" s="34">
        <v>0</v>
      </c>
      <c r="H3446" s="34">
        <f t="shared" si="3617"/>
        <v>1</v>
      </c>
      <c r="I3446" s="34">
        <f t="shared" si="3658"/>
        <v>6192.2292298236371</v>
      </c>
      <c r="J3446" s="34">
        <f t="shared" si="3618"/>
        <v>13837.440987386701</v>
      </c>
      <c r="K3446" s="34">
        <f t="shared" si="3619"/>
        <v>12279.518775430875</v>
      </c>
      <c r="L3446" s="36">
        <f t="shared" si="3670"/>
        <v>1169.1794659530751</v>
      </c>
      <c r="M3446" s="34">
        <f t="shared" si="3620"/>
        <v>20.399243190166207</v>
      </c>
      <c r="N3446" s="34">
        <f t="shared" si="3659"/>
        <v>45.58508952991626</v>
      </c>
      <c r="O3446" s="34">
        <f t="shared" si="3621"/>
        <v>9.4970811430771391</v>
      </c>
      <c r="P3446">
        <f t="shared" si="3674"/>
        <v>31.725120739931288</v>
      </c>
      <c r="Q3446" s="36">
        <f t="shared" si="3622"/>
        <v>40.570304914158882</v>
      </c>
      <c r="R3446" s="34">
        <f t="shared" si="3623"/>
        <v>31.800636227673749</v>
      </c>
      <c r="S3446" s="34">
        <f t="shared" si="3624"/>
        <v>7.6033271408051899</v>
      </c>
      <c r="T3446" s="36">
        <f t="shared" si="3660"/>
        <v>1.0932353379930147E-13</v>
      </c>
      <c r="U3446" s="36">
        <f t="shared" si="3625"/>
        <v>3446.2876697264714</v>
      </c>
      <c r="V3446" s="36">
        <f t="shared" si="3626"/>
        <v>1.4551265292821675E-3</v>
      </c>
      <c r="W3446" s="68">
        <f t="shared" si="3627"/>
        <v>3.3405127598659292</v>
      </c>
      <c r="X3446">
        <f t="shared" si="3628"/>
        <v>9.0846142631997697</v>
      </c>
      <c r="Y3446">
        <f t="shared" si="3629"/>
        <v>5.9191933886892012E-3</v>
      </c>
      <c r="Z3446" s="34">
        <f t="shared" si="3630"/>
        <v>1.8175536138477263E-3</v>
      </c>
      <c r="AA3446" s="36">
        <f t="shared" si="3631"/>
        <v>4.3559975185982191E-4</v>
      </c>
      <c r="AB3446" s="34">
        <f t="shared" si="3632"/>
        <v>2.2083287929023406E-4</v>
      </c>
      <c r="AC3446" s="36">
        <f t="shared" si="3633"/>
        <v>1.4129090601411305E-2</v>
      </c>
      <c r="AD3446" s="34">
        <f t="shared" si="3634"/>
        <v>0</v>
      </c>
      <c r="AE3446">
        <f t="shared" si="3661"/>
        <v>63.980919176631588</v>
      </c>
      <c r="AF3446" s="36">
        <f t="shared" si="3675"/>
        <v>0</v>
      </c>
      <c r="AG3446" s="34">
        <f t="shared" si="3635"/>
        <v>1.2277279428209931</v>
      </c>
      <c r="AH3446">
        <f t="shared" si="3671"/>
        <v>8.3742504806494367E-3</v>
      </c>
      <c r="AI3446" s="29">
        <f t="shared" si="3662"/>
        <v>1.2277279428209931</v>
      </c>
      <c r="AJ3446">
        <f t="shared" si="3663"/>
        <v>0</v>
      </c>
      <c r="AK3446" s="36">
        <f t="shared" si="3676"/>
        <v>0</v>
      </c>
      <c r="AL3446" s="36">
        <f t="shared" si="3664"/>
        <v>-2.085823229481544E-6</v>
      </c>
      <c r="AM3446" s="36">
        <f t="shared" si="3665"/>
        <v>-1.3272703349699487E-8</v>
      </c>
      <c r="AN3446" s="37">
        <f t="shared" si="3677"/>
        <v>2.6610477441831696E-306</v>
      </c>
      <c r="AO3446" s="36">
        <f t="shared" si="3678"/>
        <v>3.4407107694776674E-3</v>
      </c>
      <c r="AP3446" s="36">
        <f t="shared" si="3679"/>
        <v>6.0089655559870914E-5</v>
      </c>
      <c r="AQ3446" s="74">
        <f t="shared" si="3636"/>
        <v>0</v>
      </c>
      <c r="AR3446" s="73">
        <f t="shared" si="3637"/>
        <v>0</v>
      </c>
      <c r="AS3446" s="72">
        <f t="shared" si="3680"/>
        <v>4.0732822099026193E-8</v>
      </c>
      <c r="AT3446" s="37">
        <f t="shared" si="3638"/>
        <v>1.3326687736554702E-297</v>
      </c>
      <c r="AU3446" s="37">
        <f t="shared" si="3639"/>
        <v>1.2257834969791298E-3</v>
      </c>
      <c r="AV3446" s="34">
        <f t="shared" si="3640"/>
        <v>1.150256244181158E-6</v>
      </c>
      <c r="AW3446" s="34">
        <f t="shared" si="3641"/>
        <v>0.31414895637672363</v>
      </c>
      <c r="AX3446" s="37">
        <f t="shared" si="3642"/>
        <v>1.581296515194647</v>
      </c>
      <c r="AY3446" s="7">
        <f t="shared" si="3643"/>
        <v>5.2359593816935446</v>
      </c>
      <c r="AZ3446" s="37">
        <f t="shared" si="3644"/>
        <v>4.9218092750605766</v>
      </c>
      <c r="BA3446" s="2">
        <f>BE3446*'mass balance'!$B$17+BF3446*'mass balance'!$C$17+BG3446*'mass balance'!$D$17+BH3446*'mass balance'!$E$17</f>
        <v>5.5040789176448015E-5</v>
      </c>
      <c r="BB3446" s="2">
        <f>BE3446*'mass balance'!$B$18+BF3446*'mass balance'!$C$18+BG3446*'mass balance'!$D$18+BH3446*'mass balance'!$E$18</f>
        <v>5.5887570548393377E-5</v>
      </c>
      <c r="BC3446" s="2">
        <f>BE3446*'mass balance'!$B$19+BF3446*'mass balance'!$C$19+BG3446*'mass balance'!$D$19+BH3446*'mass balance'!$E$19</f>
        <v>-6.9859463185491708E-5</v>
      </c>
      <c r="BD3446" s="2">
        <f>BE3446*'mass balance'!$B$20+BF3446*'mass balance'!$C$20+BG3446*'mass balance'!$D$20+BH3446*'mass balance'!$E$20</f>
        <v>2.5403441158360623E-6</v>
      </c>
      <c r="BE3446" s="2">
        <f>N3446*'mass balance'!$H$11+R3446*'mass balance'!$I$11+S3446*'mass balance'!$J$11</f>
        <v>-1.0853592745218156E-4</v>
      </c>
      <c r="BF3446" s="2">
        <f>N3446*'mass balance'!$H$12+R3446*'mass balance'!$I$12+S3446*'mass balance'!$J$12</f>
        <v>1.8265186560027225E-5</v>
      </c>
      <c r="BG3446" s="2">
        <f>N3446*'mass balance'!$H$13+R3446*'mass balance'!$I$13+S3446*'mass balance'!$J$13</f>
        <v>1.0657114071443653E-5</v>
      </c>
      <c r="BH3446" s="2">
        <f>N3446*'mass balance'!$H$14+R3446*'mass balance'!$I$14+S3446*'mass balance'!$J$14</f>
        <v>1.1871117065082358E-5</v>
      </c>
      <c r="BI3446" s="36">
        <f t="shared" si="3645"/>
        <v>1.984873985993231E-16</v>
      </c>
      <c r="BJ3446" s="36">
        <f t="shared" si="3646"/>
        <v>2.6488923831813902E-19</v>
      </c>
      <c r="BK3446" s="36">
        <f t="shared" si="3647"/>
        <v>9.9798705716736182E-16</v>
      </c>
      <c r="BL3446" s="36">
        <f t="shared" si="3648"/>
        <v>5.7701443229645443E-16</v>
      </c>
      <c r="BM3446" s="36">
        <f t="shared" si="3681"/>
        <v>9.6642071781156203E-13</v>
      </c>
      <c r="BN3446" s="36">
        <f t="shared" ca="1" si="3649"/>
        <v>0.42307207228331711</v>
      </c>
      <c r="BO3446" s="36">
        <f t="shared" ca="1" si="3666"/>
        <v>1</v>
      </c>
      <c r="BP3446" s="36">
        <f t="shared" si="3682"/>
        <v>-9.6642071668033074E-13</v>
      </c>
      <c r="BQ3446" s="36">
        <f t="shared" si="3683"/>
        <v>0.99999999882946289</v>
      </c>
      <c r="BR3446" s="2">
        <f t="shared" si="3672"/>
        <v>-5</v>
      </c>
      <c r="BS3446">
        <v>0</v>
      </c>
      <c r="BT3446" s="37">
        <f t="shared" si="3667"/>
        <v>7.003411184345544E-2</v>
      </c>
      <c r="BU3446" s="34">
        <f t="shared" si="3650"/>
        <v>-5</v>
      </c>
      <c r="BV3446" s="34">
        <f t="shared" si="3651"/>
        <v>-5</v>
      </c>
      <c r="BW3446" s="34">
        <f t="shared" si="3652"/>
        <v>-5</v>
      </c>
      <c r="BX3446" s="34">
        <f t="shared" si="3653"/>
        <v>-5</v>
      </c>
      <c r="BY3446" s="34">
        <f t="shared" si="3654"/>
        <v>3.7180071765701874</v>
      </c>
      <c r="BZ3446" s="36">
        <f t="shared" si="3668"/>
        <v>6.9859463185491708E-5</v>
      </c>
      <c r="CA3446" s="34">
        <f t="shared" si="3669"/>
        <v>1.4229342895980763E-2</v>
      </c>
    </row>
    <row r="3447" spans="1:79" x14ac:dyDescent="0.2">
      <c r="A3447" s="75">
        <f t="shared" si="3655"/>
        <v>9.3506849315067111</v>
      </c>
      <c r="B3447" s="34">
        <f t="shared" si="3673"/>
        <v>3412.9999999999495</v>
      </c>
      <c r="C3447">
        <f t="shared" si="3656"/>
        <v>15</v>
      </c>
      <c r="D3447" s="35">
        <f t="shared" si="3616"/>
        <v>3000</v>
      </c>
      <c r="E3447" s="27">
        <v>0</v>
      </c>
      <c r="F3447" s="64">
        <f t="shared" si="3657"/>
        <v>0.46593146951268899</v>
      </c>
      <c r="G3447" s="34">
        <v>0</v>
      </c>
      <c r="H3447" s="34">
        <f t="shared" si="3617"/>
        <v>1</v>
      </c>
      <c r="I3447" s="34">
        <f t="shared" si="3658"/>
        <v>6192.2292298236371</v>
      </c>
      <c r="J3447" s="34">
        <f t="shared" si="3618"/>
        <v>13841.45908628183</v>
      </c>
      <c r="K3447" s="34">
        <f t="shared" si="3619"/>
        <v>12283.084486812715</v>
      </c>
      <c r="L3447" s="36">
        <f t="shared" si="3670"/>
        <v>1169.688760238324</v>
      </c>
      <c r="M3447" s="34">
        <f t="shared" si="3620"/>
        <v>20.399243190166207</v>
      </c>
      <c r="N3447" s="34">
        <f t="shared" si="3659"/>
        <v>45.598326471489592</v>
      </c>
      <c r="O3447" s="34">
        <f t="shared" si="3621"/>
        <v>9.4970811430771391</v>
      </c>
      <c r="P3447">
        <f t="shared" si="3674"/>
        <v>31.738940194653324</v>
      </c>
      <c r="Q3447" s="36">
        <f t="shared" si="3622"/>
        <v>40.583939227384775</v>
      </c>
      <c r="R3447" s="34">
        <f t="shared" si="3623"/>
        <v>31.814476549712179</v>
      </c>
      <c r="S3447" s="34">
        <f t="shared" si="3624"/>
        <v>7.6027246529812018</v>
      </c>
      <c r="T3447" s="36">
        <f t="shared" si="3660"/>
        <v>1.0930766463941474E-13</v>
      </c>
      <c r="U3447" s="36">
        <f t="shared" si="3625"/>
        <v>3446.2876697264714</v>
      </c>
      <c r="V3447" s="36">
        <f t="shared" si="3626"/>
        <v>1.4550112250212813E-3</v>
      </c>
      <c r="W3447" s="68">
        <f t="shared" si="3627"/>
        <v>3.3419678863952114</v>
      </c>
      <c r="X3447">
        <f t="shared" si="3628"/>
        <v>9.0859331569546367</v>
      </c>
      <c r="Y3447">
        <f t="shared" si="3629"/>
        <v>5.9191933886892012E-3</v>
      </c>
      <c r="Z3447" s="34">
        <f t="shared" si="3630"/>
        <v>1.8175536138477263E-3</v>
      </c>
      <c r="AA3447" s="36">
        <f t="shared" si="3631"/>
        <v>4.3537558542811679E-4</v>
      </c>
      <c r="AB3447" s="34">
        <f t="shared" si="3632"/>
        <v>2.2083287929023406E-4</v>
      </c>
      <c r="AC3447" s="36">
        <f t="shared" si="3633"/>
        <v>1.4129090601411305E-2</v>
      </c>
      <c r="AD3447" s="34">
        <f t="shared" si="3634"/>
        <v>0</v>
      </c>
      <c r="AE3447">
        <f t="shared" si="3661"/>
        <v>63.980919176631588</v>
      </c>
      <c r="AF3447" s="36">
        <f t="shared" si="3675"/>
        <v>0</v>
      </c>
      <c r="AG3447" s="34">
        <f t="shared" si="3635"/>
        <v>1.2281452891488378</v>
      </c>
      <c r="AH3447">
        <f t="shared" si="3671"/>
        <v>8.3728842844617013E-3</v>
      </c>
      <c r="AI3447" s="29">
        <f t="shared" si="3662"/>
        <v>1.2281452891488378</v>
      </c>
      <c r="AJ3447">
        <f t="shared" si="3663"/>
        <v>1.2281452891488378</v>
      </c>
      <c r="AK3447" s="36">
        <f t="shared" si="3676"/>
        <v>0</v>
      </c>
      <c r="AL3447" s="36">
        <f t="shared" si="3664"/>
        <v>-2.0845587644229755E-6</v>
      </c>
      <c r="AM3447" s="36">
        <f t="shared" si="3665"/>
        <v>-1.3269771652844715E-8</v>
      </c>
      <c r="AN3447" s="37">
        <f t="shared" si="3677"/>
        <v>2.6610477441831696E-306</v>
      </c>
      <c r="AO3447" s="36">
        <f t="shared" si="3678"/>
        <v>3.4386249462481856E-3</v>
      </c>
      <c r="AP3447" s="36">
        <f t="shared" si="3679"/>
        <v>6.0076382856521218E-5</v>
      </c>
      <c r="AQ3447" s="74">
        <f t="shared" si="3636"/>
        <v>0</v>
      </c>
      <c r="AR3447" s="73">
        <f t="shared" si="3637"/>
        <v>0</v>
      </c>
      <c r="AS3447" s="72">
        <f t="shared" si="3680"/>
        <v>4.0658788001943179E-8</v>
      </c>
      <c r="AT3447" s="37">
        <f t="shared" si="3638"/>
        <v>1.3350953813881846E-297</v>
      </c>
      <c r="AU3447" s="37">
        <f t="shared" si="3639"/>
        <v>1.2255127438757082E-3</v>
      </c>
      <c r="AV3447" s="34">
        <f t="shared" si="3640"/>
        <v>1.698435881899762E-4</v>
      </c>
      <c r="AW3447" s="34">
        <f t="shared" si="3641"/>
        <v>0.31428579958416841</v>
      </c>
      <c r="AX3447" s="37">
        <f t="shared" si="3642"/>
        <v>1.5819853275642826</v>
      </c>
      <c r="AY3447" s="7">
        <f t="shared" si="3643"/>
        <v>5.2384088571318523</v>
      </c>
      <c r="AZ3447" s="37">
        <f t="shared" si="3644"/>
        <v>4.9239532139594937</v>
      </c>
      <c r="BA3447" s="2">
        <f>BE3447*'mass balance'!$B$17+BF3447*'mass balance'!$C$17+BG3447*'mass balance'!$D$17+BH3447*'mass balance'!$E$17</f>
        <v>5.506477277911802E-5</v>
      </c>
      <c r="BB3447" s="2">
        <f>BE3447*'mass balance'!$B$18+BF3447*'mass balance'!$C$18+BG3447*'mass balance'!$D$18+BH3447*'mass balance'!$E$18</f>
        <v>5.5911923129565994E-5</v>
      </c>
      <c r="BC3447" s="2">
        <f>BE3447*'mass balance'!$B$19+BF3447*'mass balance'!$C$19+BG3447*'mass balance'!$D$19+BH3447*'mass balance'!$E$19</f>
        <v>-6.9889903911957485E-5</v>
      </c>
      <c r="BD3447" s="2">
        <f>BE3447*'mass balance'!$B$20+BF3447*'mass balance'!$C$20+BG3447*'mass balance'!$D$20+BH3447*'mass balance'!$E$20</f>
        <v>2.5414510513439086E-6</v>
      </c>
      <c r="BE3447" s="2">
        <f>N3447*'mass balance'!$H$11+R3447*'mass balance'!$I$11+S3447*'mass balance'!$J$11</f>
        <v>-1.0856744397973712E-4</v>
      </c>
      <c r="BF3447" s="2">
        <f>N3447*'mass balance'!$H$12+R3447*'mass balance'!$I$12+S3447*'mass balance'!$J$12</f>
        <v>1.8263739226208554E-5</v>
      </c>
      <c r="BG3447" s="2">
        <f>N3447*'mass balance'!$H$13+R3447*'mass balance'!$I$13+S3447*'mass balance'!$J$13</f>
        <v>1.0657112532407261E-5</v>
      </c>
      <c r="BH3447" s="2">
        <f>N3447*'mass balance'!$H$14+R3447*'mass balance'!$I$14+S3447*'mass balance'!$J$14</f>
        <v>1.1874564185283746E-5</v>
      </c>
      <c r="BI3447" s="36">
        <f t="shared" si="3645"/>
        <v>1.984873985993231E-16</v>
      </c>
      <c r="BJ3447" s="36">
        <f t="shared" si="3646"/>
        <v>2.6492811397008257E-19</v>
      </c>
      <c r="BK3447" s="36">
        <f t="shared" si="3647"/>
        <v>9.9825194640567997E-16</v>
      </c>
      <c r="BL3447" s="36">
        <f t="shared" si="3648"/>
        <v>5.772447426223488E-16</v>
      </c>
      <c r="BM3447" s="36">
        <f t="shared" si="3681"/>
        <v>9.6699773224385844E-13</v>
      </c>
      <c r="BN3447" s="36">
        <f t="shared" ca="1" si="3649"/>
        <v>0.87823445084806684</v>
      </c>
      <c r="BO3447" s="36">
        <f t="shared" ca="1" si="3666"/>
        <v>1</v>
      </c>
      <c r="BP3447" s="36">
        <f t="shared" si="3682"/>
        <v>-9.6699773111101722E-13</v>
      </c>
      <c r="BQ3447" s="36">
        <f t="shared" si="3683"/>
        <v>0.99999999882849644</v>
      </c>
      <c r="BR3447" s="2">
        <f t="shared" si="3672"/>
        <v>-5</v>
      </c>
      <c r="BS3447">
        <v>0</v>
      </c>
      <c r="BT3447" s="37">
        <f t="shared" si="3667"/>
        <v>7.0064628671737378E-2</v>
      </c>
      <c r="BU3447" s="34">
        <f t="shared" si="3650"/>
        <v>-5</v>
      </c>
      <c r="BV3447" s="34">
        <f t="shared" si="3651"/>
        <v>-5</v>
      </c>
      <c r="BW3447" s="34">
        <f t="shared" si="3652"/>
        <v>-5</v>
      </c>
      <c r="BX3447" s="34">
        <f t="shared" si="3653"/>
        <v>-5</v>
      </c>
      <c r="BY3447" s="34">
        <f t="shared" si="3654"/>
        <v>3.7190868068675722</v>
      </c>
      <c r="BZ3447" s="36">
        <f t="shared" si="3668"/>
        <v>6.9889903911957485E-5</v>
      </c>
      <c r="CA3447" s="34">
        <f t="shared" si="3669"/>
        <v>1.4229344924135941E-2</v>
      </c>
    </row>
    <row r="3448" spans="1:79" x14ac:dyDescent="0.2">
      <c r="A3448" s="75">
        <f t="shared" si="3655"/>
        <v>9.3534246575341076</v>
      </c>
      <c r="B3448" s="34">
        <f t="shared" si="3673"/>
        <v>3413.9999999999491</v>
      </c>
      <c r="C3448">
        <f t="shared" si="3656"/>
        <v>15</v>
      </c>
      <c r="D3448" s="35">
        <f t="shared" si="3616"/>
        <v>3000</v>
      </c>
      <c r="E3448" s="27">
        <v>0</v>
      </c>
      <c r="F3448" s="64">
        <f t="shared" si="3657"/>
        <v>0.46593146951268899</v>
      </c>
      <c r="G3448" s="34">
        <v>0</v>
      </c>
      <c r="H3448" s="34">
        <f t="shared" si="3617"/>
        <v>1</v>
      </c>
      <c r="I3448" s="34">
        <f t="shared" si="3658"/>
        <v>6192.2292298236371</v>
      </c>
      <c r="J3448" s="34">
        <f t="shared" si="3618"/>
        <v>13845.476283720707</v>
      </c>
      <c r="K3448" s="34">
        <f t="shared" si="3619"/>
        <v>12286.649398230968</v>
      </c>
      <c r="L3448" s="36">
        <f t="shared" si="3670"/>
        <v>1170.1980141670815</v>
      </c>
      <c r="M3448" s="34">
        <f t="shared" si="3620"/>
        <v>20.399243190166207</v>
      </c>
      <c r="N3448" s="34">
        <f t="shared" si="3659"/>
        <v>45.611560443369044</v>
      </c>
      <c r="O3448" s="34">
        <f t="shared" si="3621"/>
        <v>9.4970811430771391</v>
      </c>
      <c r="P3448">
        <f t="shared" si="3674"/>
        <v>31.752758554321439</v>
      </c>
      <c r="Q3448" s="36">
        <f t="shared" si="3622"/>
        <v>40.597571288553411</v>
      </c>
      <c r="R3448" s="34">
        <f t="shared" si="3623"/>
        <v>31.828315773249912</v>
      </c>
      <c r="S3448" s="34">
        <f t="shared" si="3624"/>
        <v>7.6021210770893513</v>
      </c>
      <c r="T3448" s="36">
        <f t="shared" si="3660"/>
        <v>1.0929180594602268E-13</v>
      </c>
      <c r="U3448" s="36">
        <f t="shared" si="3625"/>
        <v>3446.2876697264714</v>
      </c>
      <c r="V3448" s="36">
        <f t="shared" si="3626"/>
        <v>1.4548957125257104E-3</v>
      </c>
      <c r="W3448" s="68">
        <f t="shared" si="3627"/>
        <v>3.3434228976202327</v>
      </c>
      <c r="X3448">
        <f t="shared" si="3628"/>
        <v>9.0872515634615993</v>
      </c>
      <c r="Y3448">
        <f t="shared" si="3629"/>
        <v>5.9191933886892012E-3</v>
      </c>
      <c r="Z3448" s="34">
        <f t="shared" si="3630"/>
        <v>1.8175536138477263E-3</v>
      </c>
      <c r="AA3448" s="36">
        <f t="shared" si="3631"/>
        <v>4.3515156684524408E-4</v>
      </c>
      <c r="AB3448" s="34">
        <f t="shared" si="3632"/>
        <v>2.2083287929023406E-4</v>
      </c>
      <c r="AC3448" s="36">
        <f t="shared" si="3633"/>
        <v>1.4129090601411305E-2</v>
      </c>
      <c r="AD3448" s="34">
        <f t="shared" si="3634"/>
        <v>0</v>
      </c>
      <c r="AE3448">
        <f t="shared" si="3661"/>
        <v>63.980919176631588</v>
      </c>
      <c r="AF3448" s="36">
        <f t="shared" si="3675"/>
        <v>0</v>
      </c>
      <c r="AG3448" s="34">
        <f t="shared" si="3635"/>
        <v>1.2285625665412097</v>
      </c>
      <c r="AH3448">
        <f t="shared" si="3671"/>
        <v>8.3715174626104449E-3</v>
      </c>
      <c r="AI3448" s="29">
        <f t="shared" si="3662"/>
        <v>1.2285625665412097</v>
      </c>
      <c r="AJ3448">
        <f t="shared" si="3663"/>
        <v>0</v>
      </c>
      <c r="AK3448" s="36">
        <f t="shared" si="3676"/>
        <v>0</v>
      </c>
      <c r="AL3448" s="36">
        <f t="shared" si="3664"/>
        <v>-2.0832950659067778E-6</v>
      </c>
      <c r="AM3448" s="36">
        <f t="shared" si="3665"/>
        <v>-1.3266840603548037E-8</v>
      </c>
      <c r="AN3448" s="37">
        <f t="shared" si="3677"/>
        <v>2.6610477441831696E-306</v>
      </c>
      <c r="AO3448" s="36">
        <f t="shared" si="3678"/>
        <v>3.4365403874837626E-3</v>
      </c>
      <c r="AP3448" s="36">
        <f t="shared" si="3679"/>
        <v>6.0063113084868371E-5</v>
      </c>
      <c r="AQ3448" s="74">
        <f t="shared" si="3636"/>
        <v>0</v>
      </c>
      <c r="AR3448" s="73">
        <f t="shared" si="3637"/>
        <v>0</v>
      </c>
      <c r="AS3448" s="72">
        <f t="shared" si="3680"/>
        <v>4.0584888465817365E-8</v>
      </c>
      <c r="AT3448" s="37">
        <f t="shared" si="3638"/>
        <v>1.3375264076419933E-297</v>
      </c>
      <c r="AU3448" s="37">
        <f t="shared" si="3639"/>
        <v>1.225242050576684E-3</v>
      </c>
      <c r="AV3448" s="34">
        <f t="shared" si="3640"/>
        <v>1.1498808468758024E-6</v>
      </c>
      <c r="AW3448" s="34">
        <f t="shared" si="3641"/>
        <v>0.31442263194815412</v>
      </c>
      <c r="AX3448" s="37">
        <f t="shared" si="3642"/>
        <v>1.5826740853524097</v>
      </c>
      <c r="AY3448" s="7">
        <f t="shared" si="3643"/>
        <v>5.2405207648016425</v>
      </c>
      <c r="AZ3448" s="37">
        <f t="shared" si="3644"/>
        <v>4.9260969829726422</v>
      </c>
      <c r="BA3448" s="2">
        <f>BE3448*'mass balance'!$B$17+BF3448*'mass balance'!$C$17+BG3448*'mass balance'!$D$17+BH3448*'mass balance'!$E$17</f>
        <v>5.5088754485980621E-5</v>
      </c>
      <c r="BB3448" s="2">
        <f>BE3448*'mass balance'!$B$18+BF3448*'mass balance'!$C$18+BG3448*'mass balance'!$D$18+BH3448*'mass balance'!$E$18</f>
        <v>5.5936273785764934E-5</v>
      </c>
      <c r="BC3448" s="2">
        <f>BE3448*'mass balance'!$B$19+BF3448*'mass balance'!$C$19+BG3448*'mass balance'!$D$19+BH3448*'mass balance'!$E$19</f>
        <v>-6.9920342232206165E-5</v>
      </c>
      <c r="BD3448" s="2">
        <f>BE3448*'mass balance'!$B$20+BF3448*'mass balance'!$C$20+BG3448*'mass balance'!$D$20+BH3448*'mass balance'!$E$20</f>
        <v>2.5425578993529517E-6</v>
      </c>
      <c r="BE3448" s="2">
        <f>N3448*'mass balance'!$H$11+R3448*'mass balance'!$I$11+S3448*'mass balance'!$J$11</f>
        <v>-1.0859895343659295E-4</v>
      </c>
      <c r="BF3448" s="2">
        <f>N3448*'mass balance'!$H$12+R3448*'mass balance'!$I$12+S3448*'mass balance'!$J$12</f>
        <v>1.8262289278565422E-5</v>
      </c>
      <c r="BG3448" s="2">
        <f>N3448*'mass balance'!$H$13+R3448*'mass balance'!$I$13+S3448*'mass balance'!$J$13</f>
        <v>1.0657109643154793E-5</v>
      </c>
      <c r="BH3448" s="2">
        <f>N3448*'mass balance'!$H$14+R3448*'mass balance'!$I$14+S3448*'mass balance'!$J$14</f>
        <v>1.1878010532127354E-5</v>
      </c>
      <c r="BI3448" s="36">
        <f t="shared" si="3645"/>
        <v>1.984873985993231E-16</v>
      </c>
      <c r="BJ3448" s="36">
        <f t="shared" si="3646"/>
        <v>2.6496698975433943E-19</v>
      </c>
      <c r="BK3448" s="36">
        <f t="shared" si="3647"/>
        <v>9.9851687451965005E-16</v>
      </c>
      <c r="BL3448" s="36">
        <f t="shared" si="3648"/>
        <v>5.7747510724373199E-16</v>
      </c>
      <c r="BM3448" s="36">
        <f t="shared" si="3681"/>
        <v>9.6757497698648083E-13</v>
      </c>
      <c r="BN3448" s="36">
        <f t="shared" ca="1" si="3649"/>
        <v>0.52875499875637266</v>
      </c>
      <c r="BO3448" s="36">
        <f t="shared" ca="1" si="3666"/>
        <v>1</v>
      </c>
      <c r="BP3448" s="36">
        <f t="shared" si="3682"/>
        <v>-9.6757497585202767E-13</v>
      </c>
      <c r="BQ3448" s="36">
        <f t="shared" si="3683"/>
        <v>0.99999999882752943</v>
      </c>
      <c r="BR3448" s="2">
        <f t="shared" si="3672"/>
        <v>-5</v>
      </c>
      <c r="BS3448">
        <v>0</v>
      </c>
      <c r="BT3448" s="37">
        <f t="shared" si="3667"/>
        <v>7.0095143087786679E-2</v>
      </c>
      <c r="BU3448" s="34">
        <f t="shared" si="3650"/>
        <v>-5</v>
      </c>
      <c r="BV3448" s="34">
        <f t="shared" si="3651"/>
        <v>-5</v>
      </c>
      <c r="BW3448" s="34">
        <f t="shared" si="3652"/>
        <v>-5</v>
      </c>
      <c r="BX3448" s="34">
        <f t="shared" si="3653"/>
        <v>-5</v>
      </c>
      <c r="BY3448" s="34">
        <f t="shared" si="3654"/>
        <v>3.7201661949510383</v>
      </c>
      <c r="BZ3448" s="36">
        <f t="shared" si="3668"/>
        <v>6.9920342232206165E-5</v>
      </c>
      <c r="CA3448" s="34">
        <f t="shared" si="3669"/>
        <v>1.4229346951567308E-2</v>
      </c>
    </row>
    <row r="3449" spans="1:79" x14ac:dyDescent="0.2">
      <c r="A3449" s="75">
        <f t="shared" si="3655"/>
        <v>9.356164383561504</v>
      </c>
      <c r="B3449" s="34">
        <f t="shared" si="3673"/>
        <v>3414.9999999999491</v>
      </c>
      <c r="C3449">
        <f t="shared" si="3656"/>
        <v>15</v>
      </c>
      <c r="D3449" s="35">
        <f t="shared" si="3616"/>
        <v>3000</v>
      </c>
      <c r="E3449" s="27">
        <v>0</v>
      </c>
      <c r="F3449" s="64">
        <f t="shared" si="3657"/>
        <v>0.46593146951268899</v>
      </c>
      <c r="G3449" s="34">
        <v>0</v>
      </c>
      <c r="H3449" s="34">
        <f t="shared" si="3617"/>
        <v>1</v>
      </c>
      <c r="I3449" s="34">
        <f t="shared" si="3658"/>
        <v>6192.2292298236371</v>
      </c>
      <c r="J3449" s="34">
        <f t="shared" si="3618"/>
        <v>13849.492579605389</v>
      </c>
      <c r="K3449" s="34">
        <f t="shared" si="3619"/>
        <v>12290.213509598711</v>
      </c>
      <c r="L3449" s="36">
        <f t="shared" si="3670"/>
        <v>1170.7072276664655</v>
      </c>
      <c r="M3449" s="34">
        <f t="shared" si="3620"/>
        <v>20.399243190166207</v>
      </c>
      <c r="N3449" s="34">
        <f t="shared" si="3659"/>
        <v>45.624791445231942</v>
      </c>
      <c r="O3449" s="34">
        <f t="shared" si="3621"/>
        <v>9.4970811430771391</v>
      </c>
      <c r="P3449">
        <f t="shared" si="3674"/>
        <v>31.766575816958014</v>
      </c>
      <c r="Q3449" s="36">
        <f t="shared" si="3622"/>
        <v>40.611201096672303</v>
      </c>
      <c r="R3449" s="34">
        <f t="shared" si="3623"/>
        <v>31.84215389630781</v>
      </c>
      <c r="S3449" s="34">
        <f t="shared" si="3624"/>
        <v>7.6015164141451494</v>
      </c>
      <c r="T3449" s="36">
        <f t="shared" si="3660"/>
        <v>1.092759577098567E-13</v>
      </c>
      <c r="U3449" s="36">
        <f t="shared" si="3625"/>
        <v>3446.2876697264714</v>
      </c>
      <c r="V3449" s="36">
        <f t="shared" si="3626"/>
        <v>1.4547799919898098E-3</v>
      </c>
      <c r="W3449" s="68">
        <f t="shared" si="3627"/>
        <v>3.3448777933327585</v>
      </c>
      <c r="X3449">
        <f t="shared" si="3628"/>
        <v>9.0885694829005637</v>
      </c>
      <c r="Y3449">
        <f t="shared" si="3629"/>
        <v>5.9191933886892012E-3</v>
      </c>
      <c r="Z3449" s="34">
        <f t="shared" si="3630"/>
        <v>1.8175536138477263E-3</v>
      </c>
      <c r="AA3449" s="36">
        <f t="shared" si="3631"/>
        <v>4.3492769598027698E-4</v>
      </c>
      <c r="AB3449" s="34">
        <f t="shared" si="3632"/>
        <v>2.2083287929023406E-4</v>
      </c>
      <c r="AC3449" s="36">
        <f t="shared" si="3633"/>
        <v>1.4129090601411305E-2</v>
      </c>
      <c r="AD3449" s="34">
        <f t="shared" si="3634"/>
        <v>0</v>
      </c>
      <c r="AE3449">
        <f t="shared" si="3661"/>
        <v>63.980919176631588</v>
      </c>
      <c r="AF3449" s="36">
        <f t="shared" si="3675"/>
        <v>0</v>
      </c>
      <c r="AG3449" s="34">
        <f t="shared" si="3635"/>
        <v>1.2289797749677289</v>
      </c>
      <c r="AH3449">
        <f t="shared" si="3671"/>
        <v>8.3701500159991671E-3</v>
      </c>
      <c r="AI3449" s="29">
        <f t="shared" si="3662"/>
        <v>1.2289797749677289</v>
      </c>
      <c r="AJ3449">
        <f t="shared" si="3663"/>
        <v>1.2289797749677289</v>
      </c>
      <c r="AK3449" s="36">
        <f t="shared" si="3676"/>
        <v>0</v>
      </c>
      <c r="AL3449" s="36">
        <f t="shared" si="3664"/>
        <v>-2.0820321334682598E-6</v>
      </c>
      <c r="AM3449" s="36">
        <f t="shared" si="3665"/>
        <v>-1.3263910201666415E-8</v>
      </c>
      <c r="AN3449" s="37">
        <f t="shared" si="3677"/>
        <v>2.6610477441831696E-306</v>
      </c>
      <c r="AO3449" s="36">
        <f t="shared" si="3678"/>
        <v>3.4344570924178556E-3</v>
      </c>
      <c r="AP3449" s="36">
        <f t="shared" si="3679"/>
        <v>6.0049846244264822E-5</v>
      </c>
      <c r="AQ3449" s="74">
        <f t="shared" si="3636"/>
        <v>0</v>
      </c>
      <c r="AR3449" s="73">
        <f t="shared" si="3637"/>
        <v>0</v>
      </c>
      <c r="AS3449" s="72">
        <f t="shared" si="3680"/>
        <v>4.0511123246076962E-8</v>
      </c>
      <c r="AT3449" s="37">
        <f t="shared" si="3638"/>
        <v>1.3399618604624199E-297</v>
      </c>
      <c r="AU3449" s="37">
        <f t="shared" si="3639"/>
        <v>1.224971417068847E-3</v>
      </c>
      <c r="AV3449" s="34">
        <f t="shared" si="3640"/>
        <v>1.69957834523627E-4</v>
      </c>
      <c r="AW3449" s="34">
        <f t="shared" si="3641"/>
        <v>0.31455945344909797</v>
      </c>
      <c r="AX3449" s="37">
        <f t="shared" si="3642"/>
        <v>1.583362788460456</v>
      </c>
      <c r="AY3449" s="7">
        <f t="shared" si="3643"/>
        <v>5.2429699930768354</v>
      </c>
      <c r="AZ3449" s="37">
        <f t="shared" si="3644"/>
        <v>4.9282405817932142</v>
      </c>
      <c r="BA3449" s="2">
        <f>BE3449*'mass balance'!$B$17+BF3449*'mass balance'!$C$17+BG3449*'mass balance'!$D$17+BH3449*'mass balance'!$E$17</f>
        <v>5.51127342935999E-5</v>
      </c>
      <c r="BB3449" s="2">
        <f>BE3449*'mass balance'!$B$18+BF3449*'mass balance'!$C$18+BG3449*'mass balance'!$D$18+BH3449*'mass balance'!$E$18</f>
        <v>5.596062251350144E-5</v>
      </c>
      <c r="BC3449" s="2">
        <f>BE3449*'mass balance'!$B$19+BF3449*'mass balance'!$C$19+BG3449*'mass balance'!$D$19+BH3449*'mass balance'!$E$19</f>
        <v>-6.99507781418768E-5</v>
      </c>
      <c r="BD3449" s="2">
        <f>BE3449*'mass balance'!$B$20+BF3449*'mass balance'!$C$20+BG3449*'mass balance'!$D$20+BH3449*'mass balance'!$E$20</f>
        <v>2.5436646597046108E-6</v>
      </c>
      <c r="BE3449" s="2">
        <f>N3449*'mass balance'!$H$11+R3449*'mass balance'!$I$11+S3449*'mass balance'!$J$11</f>
        <v>-1.0863045582198081E-4</v>
      </c>
      <c r="BF3449" s="2">
        <f>N3449*'mass balance'!$H$12+R3449*'mass balance'!$I$12+S3449*'mass balance'!$J$12</f>
        <v>1.8260836719537346E-5</v>
      </c>
      <c r="BG3449" s="2">
        <f>N3449*'mass balance'!$H$13+R3449*'mass balance'!$I$13+S3449*'mass balance'!$J$13</f>
        <v>1.0657105404791352E-5</v>
      </c>
      <c r="BH3449" s="2">
        <f>N3449*'mass balance'!$H$14+R3449*'mass balance'!$I$14+S3449*'mass balance'!$J$14</f>
        <v>1.1881456105529149E-5</v>
      </c>
      <c r="BI3449" s="36">
        <f t="shared" si="3645"/>
        <v>1.984873985993231E-16</v>
      </c>
      <c r="BJ3449" s="36">
        <f t="shared" si="3646"/>
        <v>2.6500586566958871E-19</v>
      </c>
      <c r="BK3449" s="36">
        <f t="shared" si="3647"/>
        <v>9.9878184150940438E-16</v>
      </c>
      <c r="BL3449" s="36">
        <f t="shared" si="3648"/>
        <v>5.7770552616262526E-16</v>
      </c>
      <c r="BM3449" s="36">
        <f t="shared" si="3681"/>
        <v>9.6815245209372466E-13</v>
      </c>
      <c r="BN3449" s="36">
        <f t="shared" ca="1" si="3649"/>
        <v>4.0915873540108283E-2</v>
      </c>
      <c r="BO3449" s="36">
        <f t="shared" ca="1" si="3666"/>
        <v>1</v>
      </c>
      <c r="BP3449" s="36">
        <f t="shared" si="3682"/>
        <v>-9.6815245095765772E-13</v>
      </c>
      <c r="BQ3449" s="36">
        <f t="shared" si="3683"/>
        <v>0.99999999882656188</v>
      </c>
      <c r="BR3449" s="2">
        <f t="shared" si="3672"/>
        <v>-5</v>
      </c>
      <c r="BS3449">
        <v>0</v>
      </c>
      <c r="BT3449" s="37">
        <f t="shared" si="3667"/>
        <v>7.0125655087231495E-2</v>
      </c>
      <c r="BU3449" s="34">
        <f t="shared" si="3650"/>
        <v>-5</v>
      </c>
      <c r="BV3449" s="34">
        <f t="shared" si="3651"/>
        <v>-5</v>
      </c>
      <c r="BW3449" s="34">
        <f t="shared" si="3652"/>
        <v>-5</v>
      </c>
      <c r="BX3449" s="34">
        <f t="shared" si="3653"/>
        <v>-5</v>
      </c>
      <c r="BY3449" s="34">
        <f t="shared" si="3654"/>
        <v>3.7212453407942676</v>
      </c>
      <c r="BZ3449" s="36">
        <f t="shared" si="3668"/>
        <v>6.99507781418768E-5</v>
      </c>
      <c r="CA3449" s="34">
        <f t="shared" si="3669"/>
        <v>1.4229348978274763E-2</v>
      </c>
    </row>
    <row r="3450" spans="1:79" x14ac:dyDescent="0.2">
      <c r="A3450" s="75">
        <f t="shared" si="3655"/>
        <v>9.3589041095889005</v>
      </c>
      <c r="B3450" s="34">
        <f t="shared" si="3673"/>
        <v>3415.9999999999486</v>
      </c>
      <c r="C3450">
        <f t="shared" si="3656"/>
        <v>15</v>
      </c>
      <c r="D3450" s="35">
        <f t="shared" si="3616"/>
        <v>3000</v>
      </c>
      <c r="E3450" s="27">
        <v>0</v>
      </c>
      <c r="F3450" s="64">
        <f t="shared" si="3657"/>
        <v>0.46593146951268899</v>
      </c>
      <c r="G3450" s="34">
        <v>0</v>
      </c>
      <c r="H3450" s="34">
        <f t="shared" si="3617"/>
        <v>1</v>
      </c>
      <c r="I3450" s="34">
        <f t="shared" si="3658"/>
        <v>6192.2292298236371</v>
      </c>
      <c r="J3450" s="34">
        <f t="shared" si="3618"/>
        <v>13853.507973838281</v>
      </c>
      <c r="K3450" s="34">
        <f t="shared" si="3619"/>
        <v>12293.776820829344</v>
      </c>
      <c r="L3450" s="36">
        <f t="shared" si="3670"/>
        <v>1171.2164006636619</v>
      </c>
      <c r="M3450" s="34">
        <f t="shared" si="3620"/>
        <v>20.399243190166207</v>
      </c>
      <c r="N3450" s="34">
        <f t="shared" si="3659"/>
        <v>45.638019476756782</v>
      </c>
      <c r="O3450" s="34">
        <f t="shared" si="3621"/>
        <v>9.4970811430771391</v>
      </c>
      <c r="P3450">
        <f t="shared" si="3674"/>
        <v>31.780391980587265</v>
      </c>
      <c r="Q3450" s="36">
        <f t="shared" si="3622"/>
        <v>40.624828650750487</v>
      </c>
      <c r="R3450" s="34">
        <f t="shared" si="3623"/>
        <v>31.855990916908578</v>
      </c>
      <c r="S3450" s="34">
        <f t="shared" si="3624"/>
        <v>7.6009106651637488</v>
      </c>
      <c r="T3450" s="36">
        <f t="shared" si="3660"/>
        <v>1.0926011992165907E-13</v>
      </c>
      <c r="U3450" s="36">
        <f t="shared" si="3625"/>
        <v>3446.2876697264714</v>
      </c>
      <c r="V3450" s="36">
        <f t="shared" si="3626"/>
        <v>1.4546640636078499E-3</v>
      </c>
      <c r="W3450" s="68">
        <f t="shared" si="3627"/>
        <v>3.3463325733247484</v>
      </c>
      <c r="X3450">
        <f t="shared" si="3628"/>
        <v>9.0898869154513697</v>
      </c>
      <c r="Y3450">
        <f t="shared" si="3629"/>
        <v>5.9191933886892012E-3</v>
      </c>
      <c r="Z3450" s="34">
        <f t="shared" si="3630"/>
        <v>1.8175536138477263E-3</v>
      </c>
      <c r="AA3450" s="36">
        <f t="shared" si="3631"/>
        <v>4.3470397270244083E-4</v>
      </c>
      <c r="AB3450" s="34">
        <f t="shared" si="3632"/>
        <v>2.2083287929023406E-4</v>
      </c>
      <c r="AC3450" s="36">
        <f t="shared" si="3633"/>
        <v>1.4129090601411305E-2</v>
      </c>
      <c r="AD3450" s="34">
        <f t="shared" si="3634"/>
        <v>0</v>
      </c>
      <c r="AE3450">
        <f t="shared" si="3661"/>
        <v>63.980919176631588</v>
      </c>
      <c r="AF3450" s="36">
        <f t="shared" si="3675"/>
        <v>0</v>
      </c>
      <c r="AG3450" s="34">
        <f t="shared" si="3635"/>
        <v>1.2293969143980621</v>
      </c>
      <c r="AH3450">
        <f t="shared" si="3671"/>
        <v>8.3687819455324775E-3</v>
      </c>
      <c r="AI3450" s="29">
        <f t="shared" si="3662"/>
        <v>1.2293969143980621</v>
      </c>
      <c r="AJ3450">
        <f t="shared" si="3663"/>
        <v>0</v>
      </c>
      <c r="AK3450" s="36">
        <f t="shared" si="3676"/>
        <v>0</v>
      </c>
      <c r="AL3450" s="36">
        <f t="shared" si="3664"/>
        <v>-2.0807699666430095E-6</v>
      </c>
      <c r="AM3450" s="36">
        <f t="shared" si="3665"/>
        <v>-1.3260980447056848E-8</v>
      </c>
      <c r="AN3450" s="37">
        <f t="shared" si="3677"/>
        <v>2.6610477441831696E-306</v>
      </c>
      <c r="AO3450" s="36">
        <f t="shared" si="3678"/>
        <v>3.4323750602843874E-3</v>
      </c>
      <c r="AP3450" s="36">
        <f t="shared" si="3679"/>
        <v>6.0036582334063158E-5</v>
      </c>
      <c r="AQ3450" s="74">
        <f t="shared" si="3636"/>
        <v>0</v>
      </c>
      <c r="AR3450" s="73">
        <f t="shared" si="3637"/>
        <v>0</v>
      </c>
      <c r="AS3450" s="72">
        <f t="shared" si="3680"/>
        <v>4.0437492098594713E-8</v>
      </c>
      <c r="AT3450" s="37">
        <f t="shared" si="3638"/>
        <v>1.3424017479096368E-297</v>
      </c>
      <c r="AU3450" s="37">
        <f t="shared" si="3639"/>
        <v>1.2247008433389907E-3</v>
      </c>
      <c r="AV3450" s="34">
        <f t="shared" si="3640"/>
        <v>1.1495051063116449E-6</v>
      </c>
      <c r="AW3450" s="34">
        <f t="shared" si="3641"/>
        <v>0.31469626406743539</v>
      </c>
      <c r="AX3450" s="37">
        <f t="shared" si="3642"/>
        <v>1.5840514367899423</v>
      </c>
      <c r="AY3450" s="7">
        <f t="shared" si="3643"/>
        <v>5.2450814236872318</v>
      </c>
      <c r="AZ3450" s="37">
        <f t="shared" si="3644"/>
        <v>4.9303840101146905</v>
      </c>
      <c r="BA3450" s="2">
        <f>BE3450*'mass balance'!$B$17+BF3450*'mass balance'!$C$17+BG3450*'mass balance'!$D$17+BH3450*'mass balance'!$E$17</f>
        <v>5.5136712198543042E-5</v>
      </c>
      <c r="BB3450" s="2">
        <f>BE3450*'mass balance'!$B$18+BF3450*'mass balance'!$C$18+BG3450*'mass balance'!$D$18+BH3450*'mass balance'!$E$18</f>
        <v>5.5984969309289875E-5</v>
      </c>
      <c r="BC3450" s="2">
        <f>BE3450*'mass balance'!$B$19+BF3450*'mass balance'!$C$19+BG3450*'mass balance'!$D$19+BH3450*'mass balance'!$E$19</f>
        <v>-6.9981211636612321E-5</v>
      </c>
      <c r="BD3450" s="2">
        <f>BE3450*'mass balance'!$B$20+BF3450*'mass balance'!$C$20+BG3450*'mass balance'!$D$20+BH3450*'mass balance'!$E$20</f>
        <v>2.5447713322404485E-6</v>
      </c>
      <c r="BE3450" s="2">
        <f>N3450*'mass balance'!$H$11+R3450*'mass balance'!$I$11+S3450*'mass balance'!$J$11</f>
        <v>-1.0866195113513518E-4</v>
      </c>
      <c r="BF3450" s="2">
        <f>N3450*'mass balance'!$H$12+R3450*'mass balance'!$I$12+S3450*'mass balance'!$J$12</f>
        <v>1.8259381551562995E-5</v>
      </c>
      <c r="BG3450" s="2">
        <f>N3450*'mass balance'!$H$13+R3450*'mass balance'!$I$13+S3450*'mass balance'!$J$13</f>
        <v>1.0657099818421476E-5</v>
      </c>
      <c r="BH3450" s="2">
        <f>N3450*'mass balance'!$H$14+R3450*'mass balance'!$I$14+S3450*'mass balance'!$J$14</f>
        <v>1.188490090540541E-5</v>
      </c>
      <c r="BI3450" s="36">
        <f t="shared" si="3645"/>
        <v>1.984873985993231E-16</v>
      </c>
      <c r="BJ3450" s="36">
        <f t="shared" si="3646"/>
        <v>2.6504474171450989E-19</v>
      </c>
      <c r="BK3450" s="36">
        <f t="shared" si="3647"/>
        <v>9.9904684737507392E-16</v>
      </c>
      <c r="BL3450" s="36">
        <f t="shared" si="3648"/>
        <v>5.7793599938104722E-16</v>
      </c>
      <c r="BM3450" s="36">
        <f t="shared" si="3681"/>
        <v>9.6873015761988737E-13</v>
      </c>
      <c r="BN3450" s="36">
        <f t="shared" ca="1" si="3649"/>
        <v>0.59811906899386635</v>
      </c>
      <c r="BO3450" s="36">
        <f t="shared" ca="1" si="3666"/>
        <v>1</v>
      </c>
      <c r="BP3450" s="36">
        <f t="shared" si="3682"/>
        <v>-9.6873015648220465E-13</v>
      </c>
      <c r="BQ3450" s="36">
        <f t="shared" si="3683"/>
        <v>0.99999999882559376</v>
      </c>
      <c r="BR3450" s="2">
        <f t="shared" si="3672"/>
        <v>-5</v>
      </c>
      <c r="BS3450">
        <v>0</v>
      </c>
      <c r="BT3450" s="37">
        <f t="shared" si="3667"/>
        <v>7.0156164665703846E-2</v>
      </c>
      <c r="BU3450" s="34">
        <f t="shared" si="3650"/>
        <v>-5</v>
      </c>
      <c r="BV3450" s="34">
        <f t="shared" si="3651"/>
        <v>-5</v>
      </c>
      <c r="BW3450" s="34">
        <f t="shared" si="3652"/>
        <v>-5</v>
      </c>
      <c r="BX3450" s="34">
        <f t="shared" si="3653"/>
        <v>-5</v>
      </c>
      <c r="BY3450" s="34">
        <f t="shared" si="3654"/>
        <v>3.7223242443710389</v>
      </c>
      <c r="BZ3450" s="36">
        <f t="shared" si="3668"/>
        <v>6.9981211636612321E-5</v>
      </c>
      <c r="CA3450" s="34">
        <f t="shared" si="3669"/>
        <v>1.4229351004258161E-2</v>
      </c>
    </row>
    <row r="3451" spans="1:79" x14ac:dyDescent="0.2">
      <c r="A3451" s="75">
        <f t="shared" si="3655"/>
        <v>9.361643835616297</v>
      </c>
      <c r="B3451" s="34">
        <f t="shared" si="3673"/>
        <v>3416.9999999999486</v>
      </c>
      <c r="C3451">
        <f t="shared" si="3656"/>
        <v>15</v>
      </c>
      <c r="D3451" s="35">
        <f t="shared" si="3616"/>
        <v>3000</v>
      </c>
      <c r="E3451" s="27">
        <v>0</v>
      </c>
      <c r="F3451" s="64">
        <f t="shared" si="3657"/>
        <v>0.46593146951268899</v>
      </c>
      <c r="G3451" s="34">
        <v>0</v>
      </c>
      <c r="H3451" s="34">
        <f t="shared" si="3617"/>
        <v>1</v>
      </c>
      <c r="I3451" s="34">
        <f t="shared" si="3658"/>
        <v>6192.2292298236371</v>
      </c>
      <c r="J3451" s="34">
        <f t="shared" si="3618"/>
        <v>13857.522466322149</v>
      </c>
      <c r="K3451" s="34">
        <f t="shared" si="3619"/>
        <v>12297.339331836576</v>
      </c>
      <c r="L3451" s="36">
        <f t="shared" si="3670"/>
        <v>1171.7255330859248</v>
      </c>
      <c r="M3451" s="34">
        <f t="shared" si="3620"/>
        <v>20.399243190166207</v>
      </c>
      <c r="N3451" s="34">
        <f t="shared" si="3659"/>
        <v>45.651244537623249</v>
      </c>
      <c r="O3451" s="34">
        <f t="shared" si="3621"/>
        <v>9.4970811430771391</v>
      </c>
      <c r="P3451">
        <f t="shared" si="3674"/>
        <v>31.794207043235268</v>
      </c>
      <c r="Q3451" s="36">
        <f t="shared" si="3622"/>
        <v>40.638453949798361</v>
      </c>
      <c r="R3451" s="34">
        <f t="shared" si="3623"/>
        <v>31.869826833076775</v>
      </c>
      <c r="S3451" s="34">
        <f t="shared" si="3624"/>
        <v>7.6003038311597644</v>
      </c>
      <c r="T3451" s="36">
        <f t="shared" si="3660"/>
        <v>1.0924429257218273E-13</v>
      </c>
      <c r="U3451" s="36">
        <f t="shared" si="3625"/>
        <v>3446.2876697264714</v>
      </c>
      <c r="V3451" s="36">
        <f t="shared" si="3626"/>
        <v>1.4545479275740174E-3</v>
      </c>
      <c r="W3451" s="68">
        <f t="shared" si="3627"/>
        <v>3.3477872373883564</v>
      </c>
      <c r="X3451">
        <f t="shared" si="3628"/>
        <v>9.0912038612937902</v>
      </c>
      <c r="Y3451">
        <f t="shared" si="3629"/>
        <v>5.9191933886892012E-3</v>
      </c>
      <c r="Z3451" s="34">
        <f t="shared" si="3630"/>
        <v>1.8175536138477263E-3</v>
      </c>
      <c r="AA3451" s="36">
        <f t="shared" si="3631"/>
        <v>4.3448039688111283E-4</v>
      </c>
      <c r="AB3451" s="34">
        <f t="shared" si="3632"/>
        <v>2.2083287929023406E-4</v>
      </c>
      <c r="AC3451" s="36">
        <f t="shared" si="3633"/>
        <v>1.4129090601411305E-2</v>
      </c>
      <c r="AD3451" s="34">
        <f t="shared" si="3634"/>
        <v>0</v>
      </c>
      <c r="AE3451">
        <f t="shared" si="3661"/>
        <v>63.980919176631588</v>
      </c>
      <c r="AF3451" s="36">
        <f t="shared" si="3675"/>
        <v>0</v>
      </c>
      <c r="AG3451" s="34">
        <f t="shared" si="3635"/>
        <v>1.2298139848019176</v>
      </c>
      <c r="AH3451">
        <f t="shared" si="3671"/>
        <v>8.3674132521114331E-3</v>
      </c>
      <c r="AI3451" s="29">
        <f t="shared" si="3662"/>
        <v>1.2298139848019176</v>
      </c>
      <c r="AJ3451">
        <f t="shared" si="3663"/>
        <v>1.2298139848019176</v>
      </c>
      <c r="AK3451" s="36">
        <f t="shared" si="3676"/>
        <v>0</v>
      </c>
      <c r="AL3451" s="36">
        <f t="shared" si="3664"/>
        <v>-2.0795085649668986E-6</v>
      </c>
      <c r="AM3451" s="36">
        <f t="shared" si="3665"/>
        <v>-1.3258051339576369E-8</v>
      </c>
      <c r="AN3451" s="37">
        <f t="shared" si="3677"/>
        <v>2.6610477441831696E-306</v>
      </c>
      <c r="AO3451" s="36">
        <f t="shared" si="3678"/>
        <v>3.4302942903177442E-3</v>
      </c>
      <c r="AP3451" s="36">
        <f t="shared" si="3679"/>
        <v>6.0023321353616099E-5</v>
      </c>
      <c r="AQ3451" s="74">
        <f t="shared" si="3636"/>
        <v>0</v>
      </c>
      <c r="AR3451" s="73">
        <f t="shared" si="3637"/>
        <v>0</v>
      </c>
      <c r="AS3451" s="72">
        <f t="shared" si="3680"/>
        <v>4.0363994779687053E-8</v>
      </c>
      <c r="AT3451" s="37">
        <f t="shared" si="3638"/>
        <v>1.3448460780584942E-297</v>
      </c>
      <c r="AU3451" s="37">
        <f t="shared" si="3639"/>
        <v>1.2244303293739111E-3</v>
      </c>
      <c r="AV3451" s="34">
        <f t="shared" si="3640"/>
        <v>1.7007204260627179E-4</v>
      </c>
      <c r="AW3451" s="34">
        <f t="shared" si="3641"/>
        <v>0.31483306378362014</v>
      </c>
      <c r="AX3451" s="37">
        <f t="shared" si="3642"/>
        <v>1.5847400302424797</v>
      </c>
      <c r="AY3451" s="7">
        <f t="shared" si="3643"/>
        <v>5.2475304034570627</v>
      </c>
      <c r="AZ3451" s="37">
        <f t="shared" si="3644"/>
        <v>4.932527267630836</v>
      </c>
      <c r="BA3451" s="2">
        <f>BE3451*'mass balance'!$B$17+BF3451*'mass balance'!$C$17+BG3451*'mass balance'!$D$17+BH3451*'mass balance'!$E$17</f>
        <v>5.5160688197380594E-5</v>
      </c>
      <c r="BB3451" s="2">
        <f>BE3451*'mass balance'!$B$18+BF3451*'mass balance'!$C$18+BG3451*'mass balance'!$D$18+BH3451*'mass balance'!$E$18</f>
        <v>5.6009314169647991E-5</v>
      </c>
      <c r="BC3451" s="2">
        <f>BE3451*'mass balance'!$B$19+BF3451*'mass balance'!$C$19+BG3451*'mass balance'!$D$19+BH3451*'mass balance'!$E$19</f>
        <v>-7.0011642712059982E-5</v>
      </c>
      <c r="BD3451" s="2">
        <f>BE3451*'mass balance'!$B$20+BF3451*'mass balance'!$C$20+BG3451*'mass balance'!$D$20+BH3451*'mass balance'!$E$20</f>
        <v>2.5458779168021804E-6</v>
      </c>
      <c r="BE3451" s="2">
        <f>N3451*'mass balance'!$H$11+R3451*'mass balance'!$I$11+S3451*'mass balance'!$J$11</f>
        <v>-1.0869343937529344E-4</v>
      </c>
      <c r="BF3451" s="2">
        <f>N3451*'mass balance'!$H$12+R3451*'mass balance'!$I$12+S3451*'mass balance'!$J$12</f>
        <v>1.8257923777079735E-5</v>
      </c>
      <c r="BG3451" s="2">
        <f>N3451*'mass balance'!$H$13+R3451*'mass balance'!$I$13+S3451*'mass balance'!$J$13</f>
        <v>1.0657092885149496E-5</v>
      </c>
      <c r="BH3451" s="2">
        <f>N3451*'mass balance'!$H$14+R3451*'mass balance'!$I$14+S3451*'mass balance'!$J$14</f>
        <v>1.1888344931672719E-5</v>
      </c>
      <c r="BI3451" s="36">
        <f t="shared" si="3645"/>
        <v>1.984873985993231E-16</v>
      </c>
      <c r="BJ3451" s="36">
        <f t="shared" si="3646"/>
        <v>2.6508361788778198E-19</v>
      </c>
      <c r="BK3451" s="36">
        <f t="shared" si="3647"/>
        <v>9.9931189211678845E-16</v>
      </c>
      <c r="BL3451" s="36">
        <f t="shared" si="3648"/>
        <v>5.7816652690101389E-16</v>
      </c>
      <c r="BM3451" s="36">
        <f t="shared" si="3681"/>
        <v>9.6930809361926845E-13</v>
      </c>
      <c r="BN3451" s="36">
        <f t="shared" ca="1" si="3649"/>
        <v>0.23715976447691201</v>
      </c>
      <c r="BO3451" s="36">
        <f t="shared" ca="1" si="3666"/>
        <v>1</v>
      </c>
      <c r="BP3451" s="36">
        <f t="shared" si="3682"/>
        <v>-9.6930809247996792E-13</v>
      </c>
      <c r="BQ3451" s="36">
        <f t="shared" si="3683"/>
        <v>0.99999999882462498</v>
      </c>
      <c r="BR3451" s="2">
        <f t="shared" si="3672"/>
        <v>-5</v>
      </c>
      <c r="BS3451">
        <v>0</v>
      </c>
      <c r="BT3451" s="37">
        <f t="shared" si="3667"/>
        <v>7.0186671818840127E-2</v>
      </c>
      <c r="BU3451" s="34">
        <f t="shared" si="3650"/>
        <v>-5</v>
      </c>
      <c r="BV3451" s="34">
        <f t="shared" si="3651"/>
        <v>-5</v>
      </c>
      <c r="BW3451" s="34">
        <f t="shared" si="3652"/>
        <v>-5</v>
      </c>
      <c r="BX3451" s="34">
        <f t="shared" si="3653"/>
        <v>-5</v>
      </c>
      <c r="BY3451" s="34">
        <f t="shared" si="3654"/>
        <v>3.7234029056552256</v>
      </c>
      <c r="BZ3451" s="36">
        <f t="shared" si="3668"/>
        <v>7.0011642712059982E-5</v>
      </c>
      <c r="CA3451" s="34">
        <f t="shared" si="3669"/>
        <v>1.4229353029517422E-2</v>
      </c>
    </row>
    <row r="3452" spans="1:79" x14ac:dyDescent="0.2">
      <c r="A3452" s="75">
        <f t="shared" si="3655"/>
        <v>9.3643835616436935</v>
      </c>
      <c r="B3452" s="34">
        <f t="shared" si="3673"/>
        <v>3417.9999999999482</v>
      </c>
      <c r="C3452">
        <f t="shared" si="3656"/>
        <v>15</v>
      </c>
      <c r="D3452" s="35">
        <f t="shared" si="3616"/>
        <v>3000</v>
      </c>
      <c r="E3452" s="27">
        <v>0</v>
      </c>
      <c r="F3452" s="64">
        <f t="shared" si="3657"/>
        <v>0.46593146951268899</v>
      </c>
      <c r="G3452" s="34">
        <v>0</v>
      </c>
      <c r="H3452" s="34">
        <f t="shared" si="3617"/>
        <v>1</v>
      </c>
      <c r="I3452" s="34">
        <f t="shared" si="3658"/>
        <v>6192.2292298236371</v>
      </c>
      <c r="J3452" s="34">
        <f t="shared" si="3618"/>
        <v>13861.536056960114</v>
      </c>
      <c r="K3452" s="34">
        <f t="shared" si="3619"/>
        <v>12300.901042534435</v>
      </c>
      <c r="L3452" s="36">
        <f t="shared" si="3670"/>
        <v>1172.2346248605757</v>
      </c>
      <c r="M3452" s="34">
        <f t="shared" si="3620"/>
        <v>20.399243190166207</v>
      </c>
      <c r="N3452" s="34">
        <f t="shared" si="3659"/>
        <v>45.664466627512184</v>
      </c>
      <c r="O3452" s="34">
        <f t="shared" si="3621"/>
        <v>9.4970811430771391</v>
      </c>
      <c r="P3452">
        <f t="shared" si="3674"/>
        <v>31.808021002929934</v>
      </c>
      <c r="Q3452" s="36">
        <f t="shared" si="3622"/>
        <v>40.652076992827844</v>
      </c>
      <c r="R3452" s="34">
        <f t="shared" si="3623"/>
        <v>31.883661642838799</v>
      </c>
      <c r="S3452" s="34">
        <f t="shared" si="3624"/>
        <v>7.5996959131474489</v>
      </c>
      <c r="T3452" s="36">
        <f t="shared" si="3660"/>
        <v>1.0922847565219148E-13</v>
      </c>
      <c r="U3452" s="36">
        <f t="shared" si="3625"/>
        <v>3446.2876697264714</v>
      </c>
      <c r="V3452" s="36">
        <f t="shared" si="3626"/>
        <v>1.4544315840824174E-3</v>
      </c>
      <c r="W3452" s="68">
        <f t="shared" si="3627"/>
        <v>3.3492417853159302</v>
      </c>
      <c r="X3452">
        <f t="shared" si="3628"/>
        <v>9.0925203206075338</v>
      </c>
      <c r="Y3452">
        <f t="shared" si="3629"/>
        <v>5.9191933886892012E-3</v>
      </c>
      <c r="Z3452" s="34">
        <f t="shared" si="3630"/>
        <v>1.8175536138477263E-3</v>
      </c>
      <c r="AA3452" s="36">
        <f t="shared" si="3631"/>
        <v>4.3425696838582303E-4</v>
      </c>
      <c r="AB3452" s="34">
        <f t="shared" si="3632"/>
        <v>2.2083287929023406E-4</v>
      </c>
      <c r="AC3452" s="36">
        <f t="shared" si="3633"/>
        <v>1.4129090601411305E-2</v>
      </c>
      <c r="AD3452" s="34">
        <f t="shared" si="3634"/>
        <v>0</v>
      </c>
      <c r="AE3452">
        <f t="shared" si="3661"/>
        <v>63.980919176631588</v>
      </c>
      <c r="AF3452" s="36">
        <f t="shared" si="3675"/>
        <v>0</v>
      </c>
      <c r="AG3452" s="34">
        <f t="shared" si="3635"/>
        <v>1.2302309861490501</v>
      </c>
      <c r="AH3452">
        <f t="shared" si="3671"/>
        <v>8.3660439366384232E-3</v>
      </c>
      <c r="AI3452" s="29">
        <f t="shared" si="3662"/>
        <v>1.2302309861490501</v>
      </c>
      <c r="AJ3452">
        <f t="shared" si="3663"/>
        <v>0</v>
      </c>
      <c r="AK3452" s="36">
        <f t="shared" si="3676"/>
        <v>0</v>
      </c>
      <c r="AL3452" s="36">
        <f t="shared" si="3664"/>
        <v>-2.078247927976079E-6</v>
      </c>
      <c r="AM3452" s="36">
        <f t="shared" si="3665"/>
        <v>-1.3255122879082033E-8</v>
      </c>
      <c r="AN3452" s="37">
        <f t="shared" si="3677"/>
        <v>2.6610477441831696E-306</v>
      </c>
      <c r="AO3452" s="36">
        <f t="shared" si="3678"/>
        <v>3.4282147817527773E-3</v>
      </c>
      <c r="AP3452" s="36">
        <f t="shared" si="3679"/>
        <v>6.0010063302276523E-5</v>
      </c>
      <c r="AQ3452" s="74">
        <f t="shared" si="3636"/>
        <v>0</v>
      </c>
      <c r="AR3452" s="73">
        <f t="shared" si="3637"/>
        <v>0</v>
      </c>
      <c r="AS3452" s="72">
        <f t="shared" si="3680"/>
        <v>4.0290631046113365E-8</v>
      </c>
      <c r="AT3452" s="37">
        <f t="shared" si="3638"/>
        <v>1.347294858998544E-297</v>
      </c>
      <c r="AU3452" s="37">
        <f t="shared" si="3639"/>
        <v>1.2241598751604073E-3</v>
      </c>
      <c r="AV3452" s="34">
        <f t="shared" si="3640"/>
        <v>1.1491290234807948E-6</v>
      </c>
      <c r="AW3452" s="34">
        <f t="shared" si="3641"/>
        <v>0.31496985257812415</v>
      </c>
      <c r="AX3452" s="37">
        <f t="shared" si="3642"/>
        <v>1.5854285687197729</v>
      </c>
      <c r="AY3452" s="7">
        <f t="shared" si="3643"/>
        <v>5.2496413557428498</v>
      </c>
      <c r="AZ3452" s="37">
        <f t="shared" si="3644"/>
        <v>4.9346703540357026</v>
      </c>
      <c r="BA3452" s="2">
        <f>BE3452*'mass balance'!$B$17+BF3452*'mass balance'!$C$17+BG3452*'mass balance'!$D$17+BH3452*'mass balance'!$E$17</f>
        <v>5.5184662286686104E-5</v>
      </c>
      <c r="BB3452" s="2">
        <f>BE3452*'mass balance'!$B$18+BF3452*'mass balance'!$C$18+BG3452*'mass balance'!$D$18+BH3452*'mass balance'!$E$18</f>
        <v>5.6033657091096673E-5</v>
      </c>
      <c r="BC3452" s="2">
        <f>BE3452*'mass balance'!$B$19+BF3452*'mass balance'!$C$19+BG3452*'mass balance'!$D$19+BH3452*'mass balance'!$E$19</f>
        <v>-7.0042071363870818E-5</v>
      </c>
      <c r="BD3452" s="2">
        <f>BE3452*'mass balance'!$B$20+BF3452*'mass balance'!$C$20+BG3452*'mass balance'!$D$20+BH3452*'mass balance'!$E$20</f>
        <v>2.5469844132316661E-6</v>
      </c>
      <c r="BE3452" s="2">
        <f>N3452*'mass balance'!$H$11+R3452*'mass balance'!$I$11+S3452*'mass balance'!$J$11</f>
        <v>-1.0872492054169567E-4</v>
      </c>
      <c r="BF3452" s="2">
        <f>N3452*'mass balance'!$H$12+R3452*'mass balance'!$I$12+S3452*'mass balance'!$J$12</f>
        <v>1.8256463398524068E-5</v>
      </c>
      <c r="BG3452" s="2">
        <f>N3452*'mass balance'!$H$13+R3452*'mass balance'!$I$13+S3452*'mass balance'!$J$13</f>
        <v>1.06570846060792E-5</v>
      </c>
      <c r="BH3452" s="2">
        <f>N3452*'mass balance'!$H$14+R3452*'mass balance'!$I$14+S3452*'mass balance'!$J$14</f>
        <v>1.1891788184247963E-5</v>
      </c>
      <c r="BI3452" s="36">
        <f t="shared" si="3645"/>
        <v>1.984873985993231E-16</v>
      </c>
      <c r="BJ3452" s="36">
        <f t="shared" si="3646"/>
        <v>2.6512249418808426E-19</v>
      </c>
      <c r="BK3452" s="36">
        <f t="shared" si="3647"/>
        <v>9.9957697573467614E-16</v>
      </c>
      <c r="BL3452" s="36">
        <f t="shared" si="3648"/>
        <v>5.7839710872453697E-16</v>
      </c>
      <c r="BM3452" s="36">
        <f t="shared" si="3681"/>
        <v>9.698862601461694E-13</v>
      </c>
      <c r="BN3452" s="36">
        <f t="shared" ca="1" si="3649"/>
        <v>0.76866439430541</v>
      </c>
      <c r="BO3452" s="36">
        <f t="shared" ca="1" si="3666"/>
        <v>1</v>
      </c>
      <c r="BP3452" s="36">
        <f t="shared" si="3682"/>
        <v>-9.6988625900524924E-13</v>
      </c>
      <c r="BQ3452" s="36">
        <f t="shared" si="3683"/>
        <v>0.99999999882365564</v>
      </c>
      <c r="BR3452" s="2">
        <f t="shared" si="3672"/>
        <v>-5</v>
      </c>
      <c r="BS3452">
        <v>0</v>
      </c>
      <c r="BT3452" s="37">
        <f t="shared" si="3667"/>
        <v>7.0217176542280491E-2</v>
      </c>
      <c r="BU3452" s="34">
        <f t="shared" si="3650"/>
        <v>-5</v>
      </c>
      <c r="BV3452" s="34">
        <f t="shared" si="3651"/>
        <v>-5</v>
      </c>
      <c r="BW3452" s="34">
        <f t="shared" si="3652"/>
        <v>-5</v>
      </c>
      <c r="BX3452" s="34">
        <f t="shared" si="3653"/>
        <v>-5</v>
      </c>
      <c r="BY3452" s="34">
        <f t="shared" si="3654"/>
        <v>3.7244813246207964</v>
      </c>
      <c r="BZ3452" s="36">
        <f t="shared" si="3668"/>
        <v>7.0042071363870818E-5</v>
      </c>
      <c r="CA3452" s="34">
        <f t="shared" si="3669"/>
        <v>1.4229355054052404E-2</v>
      </c>
    </row>
    <row r="3453" spans="1:79" x14ac:dyDescent="0.2">
      <c r="A3453" s="75">
        <f t="shared" si="3655"/>
        <v>9.3671232876710899</v>
      </c>
      <c r="B3453" s="34">
        <f t="shared" si="3673"/>
        <v>3418.9999999999477</v>
      </c>
      <c r="C3453">
        <f t="shared" si="3656"/>
        <v>15</v>
      </c>
      <c r="D3453" s="35">
        <f t="shared" si="3616"/>
        <v>3000</v>
      </c>
      <c r="E3453" s="27">
        <v>0</v>
      </c>
      <c r="F3453" s="64">
        <f t="shared" si="3657"/>
        <v>0.46593146951268899</v>
      </c>
      <c r="G3453" s="34">
        <v>0</v>
      </c>
      <c r="H3453" s="34">
        <f t="shared" si="3617"/>
        <v>1</v>
      </c>
      <c r="I3453" s="34">
        <f t="shared" si="3658"/>
        <v>6192.2292298236371</v>
      </c>
      <c r="J3453" s="34">
        <f t="shared" si="3618"/>
        <v>13865.548745655644</v>
      </c>
      <c r="K3453" s="34">
        <f t="shared" si="3619"/>
        <v>12304.46195283726</v>
      </c>
      <c r="L3453" s="36">
        <f t="shared" si="3670"/>
        <v>1172.7436759150044</v>
      </c>
      <c r="M3453" s="34">
        <f t="shared" si="3620"/>
        <v>20.399243190166207</v>
      </c>
      <c r="N3453" s="34">
        <f t="shared" si="3659"/>
        <v>45.677685746105581</v>
      </c>
      <c r="O3453" s="34">
        <f t="shared" si="3621"/>
        <v>9.4970811430771391</v>
      </c>
      <c r="P3453">
        <f t="shared" si="3674"/>
        <v>31.821833857701019</v>
      </c>
      <c r="Q3453" s="36">
        <f t="shared" si="3622"/>
        <v>40.665697778852305</v>
      </c>
      <c r="R3453" s="34">
        <f t="shared" si="3623"/>
        <v>31.897495344222893</v>
      </c>
      <c r="S3453" s="34">
        <f t="shared" si="3624"/>
        <v>7.5990869121406153</v>
      </c>
      <c r="T3453" s="36">
        <f t="shared" si="3660"/>
        <v>1.0921266915245979E-13</v>
      </c>
      <c r="U3453" s="36">
        <f t="shared" si="3625"/>
        <v>3446.2876697264714</v>
      </c>
      <c r="V3453" s="36">
        <f t="shared" si="3626"/>
        <v>1.4543150333270703E-3</v>
      </c>
      <c r="W3453" s="68">
        <f t="shared" si="3627"/>
        <v>3.3506962169000127</v>
      </c>
      <c r="X3453">
        <f t="shared" si="3628"/>
        <v>9.0938362935722399</v>
      </c>
      <c r="Y3453">
        <f t="shared" si="3629"/>
        <v>5.9191933886892012E-3</v>
      </c>
      <c r="Z3453" s="34">
        <f t="shared" si="3630"/>
        <v>1.8175536138477263E-3</v>
      </c>
      <c r="AA3453" s="36">
        <f t="shared" si="3631"/>
        <v>4.3403368708625254E-4</v>
      </c>
      <c r="AB3453" s="34">
        <f t="shared" si="3632"/>
        <v>2.2083287929023406E-4</v>
      </c>
      <c r="AC3453" s="36">
        <f t="shared" si="3633"/>
        <v>1.4129090601411305E-2</v>
      </c>
      <c r="AD3453" s="34">
        <f t="shared" si="3634"/>
        <v>0</v>
      </c>
      <c r="AE3453">
        <f t="shared" si="3661"/>
        <v>63.980919176631588</v>
      </c>
      <c r="AF3453" s="36">
        <f t="shared" si="3675"/>
        <v>0</v>
      </c>
      <c r="AG3453" s="34">
        <f t="shared" si="3635"/>
        <v>1.2306479184092587</v>
      </c>
      <c r="AH3453">
        <f t="shared" si="3671"/>
        <v>8.3646740000151709E-3</v>
      </c>
      <c r="AI3453" s="29">
        <f t="shared" si="3662"/>
        <v>1.2306479184092587</v>
      </c>
      <c r="AJ3453">
        <f t="shared" si="3663"/>
        <v>1.2306479184092587</v>
      </c>
      <c r="AK3453" s="36">
        <f t="shared" si="3676"/>
        <v>0</v>
      </c>
      <c r="AL3453" s="36">
        <f t="shared" si="3664"/>
        <v>-2.0769880552069849E-6</v>
      </c>
      <c r="AM3453" s="36">
        <f t="shared" si="3665"/>
        <v>-1.3252195065430937E-8</v>
      </c>
      <c r="AN3453" s="37">
        <f t="shared" si="3677"/>
        <v>2.6610477441831696E-306</v>
      </c>
      <c r="AO3453" s="36">
        <f t="shared" si="3678"/>
        <v>3.4261365338248014E-3</v>
      </c>
      <c r="AP3453" s="36">
        <f t="shared" si="3679"/>
        <v>5.9996808179397441E-5</v>
      </c>
      <c r="AQ3453" s="74">
        <f t="shared" si="3636"/>
        <v>0</v>
      </c>
      <c r="AR3453" s="73">
        <f t="shared" si="3637"/>
        <v>0</v>
      </c>
      <c r="AS3453" s="72">
        <f t="shared" si="3680"/>
        <v>4.0217400655075115E-8</v>
      </c>
      <c r="AT3453" s="37">
        <f t="shared" si="3638"/>
        <v>1.3497480988340687E-297</v>
      </c>
      <c r="AU3453" s="37">
        <f t="shared" si="3639"/>
        <v>1.2238894806852814E-3</v>
      </c>
      <c r="AV3453" s="34">
        <f t="shared" si="3640"/>
        <v>1.7018621240564165E-4</v>
      </c>
      <c r="AW3453" s="34">
        <f t="shared" si="3641"/>
        <v>0.31510663043143761</v>
      </c>
      <c r="AX3453" s="37">
        <f t="shared" si="3642"/>
        <v>1.5861170521236176</v>
      </c>
      <c r="AY3453" s="7">
        <f t="shared" si="3643"/>
        <v>5.2520900856674739</v>
      </c>
      <c r="AZ3453" s="37">
        <f t="shared" si="3644"/>
        <v>4.9368132690236308</v>
      </c>
      <c r="BA3453" s="2">
        <f>BE3453*'mass balance'!$B$17+BF3453*'mass balance'!$C$17+BG3453*'mass balance'!$D$17+BH3453*'mass balance'!$E$17</f>
        <v>5.5208634463036447E-5</v>
      </c>
      <c r="BB3453" s="2">
        <f>BE3453*'mass balance'!$B$18+BF3453*'mass balance'!$C$18+BG3453*'mass balance'!$D$18+BH3453*'mass balance'!$E$18</f>
        <v>5.6057998070160083E-5</v>
      </c>
      <c r="BC3453" s="2">
        <f>BE3453*'mass balance'!$B$19+BF3453*'mass balance'!$C$19+BG3453*'mass balance'!$D$19+BH3453*'mass balance'!$E$19</f>
        <v>-7.0072497587700104E-5</v>
      </c>
      <c r="BD3453" s="2">
        <f>BE3453*'mass balance'!$B$20+BF3453*'mass balance'!$C$20+BG3453*'mass balance'!$D$20+BH3453*'mass balance'!$E$20</f>
        <v>2.548090821370913E-6</v>
      </c>
      <c r="BE3453" s="2">
        <f>N3453*'mass balance'!$H$11+R3453*'mass balance'!$I$11+S3453*'mass balance'!$J$11</f>
        <v>-1.0875639463358471E-4</v>
      </c>
      <c r="BF3453" s="2">
        <f>N3453*'mass balance'!$H$12+R3453*'mass balance'!$I$12+S3453*'mass balance'!$J$12</f>
        <v>1.825500041833144E-5</v>
      </c>
      <c r="BG3453" s="2">
        <f>N3453*'mass balance'!$H$13+R3453*'mass balance'!$I$13+S3453*'mass balance'!$J$13</f>
        <v>1.0657074982313927E-5</v>
      </c>
      <c r="BH3453" s="2">
        <f>N3453*'mass balance'!$H$14+R3453*'mass balance'!$I$14+S3453*'mass balance'!$J$14</f>
        <v>1.1895230663048326E-5</v>
      </c>
      <c r="BI3453" s="36">
        <f t="shared" si="3645"/>
        <v>1.984873985993231E-16</v>
      </c>
      <c r="BJ3453" s="36">
        <f t="shared" si="3646"/>
        <v>2.6516137061409584E-19</v>
      </c>
      <c r="BK3453" s="36">
        <f t="shared" si="3647"/>
        <v>9.998420982288642E-16</v>
      </c>
      <c r="BL3453" s="36">
        <f t="shared" si="3648"/>
        <v>5.7862774485362618E-16</v>
      </c>
      <c r="BM3453" s="36">
        <f t="shared" si="3681"/>
        <v>9.7046465725489393E-13</v>
      </c>
      <c r="BN3453" s="36">
        <f t="shared" ca="1" si="3649"/>
        <v>0.21644598575740703</v>
      </c>
      <c r="BO3453" s="36">
        <f t="shared" ca="1" si="3666"/>
        <v>1</v>
      </c>
      <c r="BP3453" s="36">
        <f t="shared" si="3682"/>
        <v>-9.7046465611235213E-13</v>
      </c>
      <c r="BQ3453" s="36">
        <f t="shared" si="3683"/>
        <v>0.99999999882268575</v>
      </c>
      <c r="BR3453" s="2">
        <f t="shared" si="3672"/>
        <v>-5</v>
      </c>
      <c r="BS3453">
        <v>0</v>
      </c>
      <c r="BT3453" s="37">
        <f t="shared" si="3667"/>
        <v>7.0247678831669352E-2</v>
      </c>
      <c r="BU3453" s="34">
        <f t="shared" si="3650"/>
        <v>-5</v>
      </c>
      <c r="BV3453" s="34">
        <f t="shared" si="3651"/>
        <v>-5</v>
      </c>
      <c r="BW3453" s="34">
        <f t="shared" si="3652"/>
        <v>-5</v>
      </c>
      <c r="BX3453" s="34">
        <f t="shared" si="3653"/>
        <v>-5</v>
      </c>
      <c r="BY3453" s="34">
        <f t="shared" si="3654"/>
        <v>3.7255595012418148</v>
      </c>
      <c r="BZ3453" s="36">
        <f t="shared" si="3668"/>
        <v>7.0072497587700104E-5</v>
      </c>
      <c r="CA3453" s="34">
        <f t="shared" si="3669"/>
        <v>1.4229357077862995E-2</v>
      </c>
    </row>
    <row r="3454" spans="1:79" x14ac:dyDescent="0.2">
      <c r="A3454" s="75">
        <f t="shared" si="3655"/>
        <v>9.3698630136984864</v>
      </c>
      <c r="B3454" s="34">
        <f t="shared" si="3673"/>
        <v>3419.9999999999477</v>
      </c>
      <c r="C3454">
        <f t="shared" si="3656"/>
        <v>15</v>
      </c>
      <c r="D3454" s="35">
        <f t="shared" si="3616"/>
        <v>3000</v>
      </c>
      <c r="E3454" s="27">
        <v>0</v>
      </c>
      <c r="F3454" s="64">
        <f t="shared" si="3657"/>
        <v>0.46593146951268899</v>
      </c>
      <c r="G3454" s="34">
        <v>0</v>
      </c>
      <c r="H3454" s="34">
        <f t="shared" si="3617"/>
        <v>1</v>
      </c>
      <c r="I3454" s="34">
        <f t="shared" si="3658"/>
        <v>6192.2292298236371</v>
      </c>
      <c r="J3454" s="34">
        <f t="shared" si="3618"/>
        <v>13869.560532312569</v>
      </c>
      <c r="K3454" s="34">
        <f t="shared" si="3619"/>
        <v>12308.022062659709</v>
      </c>
      <c r="L3454" s="36">
        <f t="shared" si="3670"/>
        <v>1173.2526861766689</v>
      </c>
      <c r="M3454" s="34">
        <f t="shared" si="3620"/>
        <v>20.399243190166207</v>
      </c>
      <c r="N3454" s="34">
        <f t="shared" si="3659"/>
        <v>45.690901893086625</v>
      </c>
      <c r="O3454" s="34">
        <f t="shared" si="3621"/>
        <v>9.4970811430771391</v>
      </c>
      <c r="P3454">
        <f t="shared" si="3674"/>
        <v>31.835645605580126</v>
      </c>
      <c r="Q3454" s="36">
        <f t="shared" si="3622"/>
        <v>40.679316306886527</v>
      </c>
      <c r="R3454" s="34">
        <f t="shared" si="3623"/>
        <v>31.911327935259155</v>
      </c>
      <c r="S3454" s="34">
        <f t="shared" si="3624"/>
        <v>7.5984768291526033</v>
      </c>
      <c r="T3454" s="36">
        <f t="shared" si="3660"/>
        <v>1.091968730637729E-13</v>
      </c>
      <c r="U3454" s="36">
        <f t="shared" si="3625"/>
        <v>3446.2876697264714</v>
      </c>
      <c r="V3454" s="36">
        <f t="shared" si="3626"/>
        <v>1.4541982755019137E-3</v>
      </c>
      <c r="W3454" s="68">
        <f t="shared" si="3627"/>
        <v>3.35215053193334</v>
      </c>
      <c r="X3454">
        <f t="shared" si="3628"/>
        <v>9.095151780367484</v>
      </c>
      <c r="Y3454">
        <f t="shared" si="3629"/>
        <v>5.9191933886892012E-3</v>
      </c>
      <c r="Z3454" s="34">
        <f t="shared" si="3630"/>
        <v>1.8175536138477263E-3</v>
      </c>
      <c r="AA3454" s="36">
        <f t="shared" si="3631"/>
        <v>4.3381055285223434E-4</v>
      </c>
      <c r="AB3454" s="34">
        <f t="shared" si="3632"/>
        <v>2.2083287929023406E-4</v>
      </c>
      <c r="AC3454" s="36">
        <f t="shared" si="3633"/>
        <v>1.4129090601411305E-2</v>
      </c>
      <c r="AD3454" s="34">
        <f t="shared" si="3634"/>
        <v>0</v>
      </c>
      <c r="AE3454">
        <f t="shared" si="3661"/>
        <v>63.980919176631588</v>
      </c>
      <c r="AF3454" s="36">
        <f t="shared" si="3675"/>
        <v>0</v>
      </c>
      <c r="AG3454" s="34">
        <f t="shared" si="3635"/>
        <v>1.2310647815523863</v>
      </c>
      <c r="AH3454">
        <f t="shared" si="3671"/>
        <v>8.3633034431420672E-3</v>
      </c>
      <c r="AI3454" s="29">
        <f t="shared" si="3662"/>
        <v>1.2310647815523863</v>
      </c>
      <c r="AJ3454">
        <f t="shared" si="3663"/>
        <v>0</v>
      </c>
      <c r="AK3454" s="36">
        <f t="shared" si="3676"/>
        <v>0</v>
      </c>
      <c r="AL3454" s="36">
        <f t="shared" si="3664"/>
        <v>-2.0757289461963304E-6</v>
      </c>
      <c r="AM3454" s="36">
        <f t="shared" si="3665"/>
        <v>-1.3249267898480202E-8</v>
      </c>
      <c r="AN3454" s="37">
        <f t="shared" si="3677"/>
        <v>2.6610477441831696E-306</v>
      </c>
      <c r="AO3454" s="36">
        <f t="shared" si="3678"/>
        <v>3.4240595457695946E-3</v>
      </c>
      <c r="AP3454" s="36">
        <f t="shared" si="3679"/>
        <v>5.9983555984332011E-5</v>
      </c>
      <c r="AQ3454" s="74">
        <f t="shared" si="3636"/>
        <v>0</v>
      </c>
      <c r="AR3454" s="73">
        <f t="shared" si="3637"/>
        <v>0</v>
      </c>
      <c r="AS3454" s="72">
        <f t="shared" si="3680"/>
        <v>4.0144303364215054E-8</v>
      </c>
      <c r="AT3454" s="37">
        <f t="shared" si="3638"/>
        <v>1.352205805684108E-297</v>
      </c>
      <c r="AU3454" s="37">
        <f t="shared" si="3639"/>
        <v>1.2236191459353383E-3</v>
      </c>
      <c r="AV3454" s="34">
        <f t="shared" si="3640"/>
        <v>1.1487525993741116E-6</v>
      </c>
      <c r="AW3454" s="34">
        <f t="shared" si="3641"/>
        <v>0.31524339732406914</v>
      </c>
      <c r="AX3454" s="37">
        <f t="shared" si="3642"/>
        <v>1.5868054803559013</v>
      </c>
      <c r="AY3454" s="7">
        <f t="shared" si="3643"/>
        <v>5.2542005583659099</v>
      </c>
      <c r="AZ3454" s="37">
        <f t="shared" si="3644"/>
        <v>4.9389560122892409</v>
      </c>
      <c r="BA3454" s="2">
        <f>BE3454*'mass balance'!$B$17+BF3454*'mass balance'!$C$17+BG3454*'mass balance'!$D$17+BH3454*'mass balance'!$E$17</f>
        <v>5.5232604723011719E-5</v>
      </c>
      <c r="BB3454" s="2">
        <f>BE3454*'mass balance'!$B$18+BF3454*'mass balance'!$C$18+BG3454*'mass balance'!$D$18+BH3454*'mass balance'!$E$18</f>
        <v>5.6082337103365746E-5</v>
      </c>
      <c r="BC3454" s="2">
        <f>BE3454*'mass balance'!$B$19+BF3454*'mass balance'!$C$19+BG3454*'mass balance'!$D$19+BH3454*'mass balance'!$E$19</f>
        <v>-7.0102921379207171E-5</v>
      </c>
      <c r="BD3454" s="2">
        <f>BE3454*'mass balance'!$B$20+BF3454*'mass balance'!$C$20+BG3454*'mass balance'!$D$20+BH3454*'mass balance'!$E$20</f>
        <v>2.5491971410620784E-6</v>
      </c>
      <c r="BE3454" s="2">
        <f>N3454*'mass balance'!$H$11+R3454*'mass balance'!$I$11+S3454*'mass balance'!$J$11</f>
        <v>-1.0878786165020624E-4</v>
      </c>
      <c r="BF3454" s="2">
        <f>N3454*'mass balance'!$H$12+R3454*'mass balance'!$I$12+S3454*'mass balance'!$J$12</f>
        <v>1.825353483893616E-5</v>
      </c>
      <c r="BG3454" s="2">
        <f>N3454*'mass balance'!$H$13+R3454*'mass balance'!$I$13+S3454*'mass balance'!$J$13</f>
        <v>1.0657064014956667E-5</v>
      </c>
      <c r="BH3454" s="2">
        <f>N3454*'mass balance'!$H$14+R3454*'mass balance'!$I$14+S3454*'mass balance'!$J$14</f>
        <v>1.1898672367991308E-5</v>
      </c>
      <c r="BI3454" s="36">
        <f t="shared" si="3645"/>
        <v>1.984873985993231E-16</v>
      </c>
      <c r="BJ3454" s="36">
        <f t="shared" si="3646"/>
        <v>2.6520024716449582E-19</v>
      </c>
      <c r="BK3454" s="36">
        <f t="shared" si="3647"/>
        <v>1.0001072595994783E-15</v>
      </c>
      <c r="BL3454" s="36">
        <f t="shared" si="3648"/>
        <v>5.7885843529028798E-16</v>
      </c>
      <c r="BM3454" s="36">
        <f t="shared" si="3681"/>
        <v>9.7104328499974759E-13</v>
      </c>
      <c r="BN3454" s="36">
        <f t="shared" ca="1" si="3649"/>
        <v>3.9684221458241575E-2</v>
      </c>
      <c r="BO3454" s="36">
        <f t="shared" ca="1" si="3666"/>
        <v>1</v>
      </c>
      <c r="BP3454" s="36">
        <f t="shared" si="3682"/>
        <v>-9.7104328385558212E-13</v>
      </c>
      <c r="BQ3454" s="36">
        <f t="shared" si="3683"/>
        <v>0.99999999882171531</v>
      </c>
      <c r="BR3454" s="2">
        <f t="shared" si="3672"/>
        <v>-5</v>
      </c>
      <c r="BS3454">
        <v>0</v>
      </c>
      <c r="BT3454" s="37">
        <f t="shared" si="3667"/>
        <v>7.0278178682655193E-2</v>
      </c>
      <c r="BU3454" s="34">
        <f t="shared" si="3650"/>
        <v>-5</v>
      </c>
      <c r="BV3454" s="34">
        <f t="shared" si="3651"/>
        <v>-5</v>
      </c>
      <c r="BW3454" s="34">
        <f t="shared" si="3652"/>
        <v>-5</v>
      </c>
      <c r="BX3454" s="34">
        <f t="shared" si="3653"/>
        <v>-5</v>
      </c>
      <c r="BY3454" s="34">
        <f t="shared" si="3654"/>
        <v>3.7266374354924405</v>
      </c>
      <c r="BZ3454" s="36">
        <f t="shared" si="3668"/>
        <v>7.0102921379207171E-5</v>
      </c>
      <c r="CA3454" s="34">
        <f t="shared" si="3669"/>
        <v>1.4229359100949102E-2</v>
      </c>
    </row>
    <row r="3455" spans="1:79" x14ac:dyDescent="0.2">
      <c r="A3455" s="75">
        <f t="shared" si="3655"/>
        <v>9.3726027397258829</v>
      </c>
      <c r="B3455" s="34">
        <f t="shared" si="3673"/>
        <v>3420.9999999999472</v>
      </c>
      <c r="C3455">
        <f t="shared" si="3656"/>
        <v>15</v>
      </c>
      <c r="D3455" s="35">
        <f t="shared" si="3616"/>
        <v>3000</v>
      </c>
      <c r="E3455" s="27">
        <v>0</v>
      </c>
      <c r="F3455" s="64">
        <f t="shared" si="3657"/>
        <v>0.46593146951268899</v>
      </c>
      <c r="G3455" s="34">
        <v>0</v>
      </c>
      <c r="H3455" s="34">
        <f t="shared" si="3617"/>
        <v>1</v>
      </c>
      <c r="I3455" s="34">
        <f t="shared" si="3658"/>
        <v>6192.2292298236371</v>
      </c>
      <c r="J3455" s="34">
        <f t="shared" si="3618"/>
        <v>13873.571416835062</v>
      </c>
      <c r="K3455" s="34">
        <f t="shared" si="3619"/>
        <v>12311.58137191674</v>
      </c>
      <c r="L3455" s="36">
        <f t="shared" si="3670"/>
        <v>1173.7616555730947</v>
      </c>
      <c r="M3455" s="34">
        <f t="shared" si="3620"/>
        <v>20.399243190166207</v>
      </c>
      <c r="N3455" s="34">
        <f t="shared" si="3659"/>
        <v>45.704115068139636</v>
      </c>
      <c r="O3455" s="34">
        <f t="shared" si="3621"/>
        <v>9.4970811430771391</v>
      </c>
      <c r="P3455">
        <f t="shared" si="3674"/>
        <v>31.849456244600692</v>
      </c>
      <c r="Q3455" s="36">
        <f t="shared" si="3622"/>
        <v>40.69293257594677</v>
      </c>
      <c r="R3455" s="34">
        <f t="shared" si="3623"/>
        <v>31.925159413979518</v>
      </c>
      <c r="S3455" s="34">
        <f t="shared" si="3624"/>
        <v>7.5978656651963465</v>
      </c>
      <c r="T3455" s="36">
        <f t="shared" si="3660"/>
        <v>1.0918108737692673E-13</v>
      </c>
      <c r="U3455" s="36">
        <f t="shared" si="3625"/>
        <v>3446.2876697264714</v>
      </c>
      <c r="V3455" s="36">
        <f t="shared" si="3626"/>
        <v>1.4540813108007999E-3</v>
      </c>
      <c r="W3455" s="68">
        <f t="shared" si="3627"/>
        <v>3.3536047302088421</v>
      </c>
      <c r="X3455">
        <f t="shared" si="3628"/>
        <v>9.0964667811727757</v>
      </c>
      <c r="Y3455">
        <f t="shared" si="3629"/>
        <v>5.9191933886892012E-3</v>
      </c>
      <c r="Z3455" s="34">
        <f t="shared" si="3630"/>
        <v>1.8175536138477263E-3</v>
      </c>
      <c r="AA3455" s="36">
        <f t="shared" si="3631"/>
        <v>4.3358756555375225E-4</v>
      </c>
      <c r="AB3455" s="34">
        <f t="shared" si="3632"/>
        <v>2.2083287929023406E-4</v>
      </c>
      <c r="AC3455" s="36">
        <f t="shared" si="3633"/>
        <v>1.4129090601411305E-2</v>
      </c>
      <c r="AD3455" s="34">
        <f t="shared" si="3634"/>
        <v>0</v>
      </c>
      <c r="AE3455">
        <f t="shared" si="3661"/>
        <v>63.980919176631588</v>
      </c>
      <c r="AF3455" s="36">
        <f t="shared" si="3675"/>
        <v>0</v>
      </c>
      <c r="AG3455" s="34">
        <f t="shared" si="3635"/>
        <v>1.2314815755483204</v>
      </c>
      <c r="AH3455">
        <f t="shared" si="3671"/>
        <v>8.3619322669190588E-3</v>
      </c>
      <c r="AI3455" s="29">
        <f t="shared" si="3662"/>
        <v>1.2314815755483204</v>
      </c>
      <c r="AJ3455">
        <f t="shared" si="3663"/>
        <v>1.2314815755483204</v>
      </c>
      <c r="AK3455" s="36">
        <f t="shared" si="3676"/>
        <v>0</v>
      </c>
      <c r="AL3455" s="36">
        <f t="shared" si="3664"/>
        <v>-2.0744706004811103E-6</v>
      </c>
      <c r="AM3455" s="36">
        <f t="shared" si="3665"/>
        <v>-1.3246341378086988E-8</v>
      </c>
      <c r="AN3455" s="37">
        <f t="shared" si="3677"/>
        <v>2.6610477441831696E-306</v>
      </c>
      <c r="AO3455" s="36">
        <f t="shared" si="3678"/>
        <v>3.4219838168233984E-3</v>
      </c>
      <c r="AP3455" s="36">
        <f t="shared" si="3679"/>
        <v>5.9970306716433532E-5</v>
      </c>
      <c r="AQ3455" s="74">
        <f t="shared" si="3636"/>
        <v>0</v>
      </c>
      <c r="AR3455" s="73">
        <f t="shared" si="3637"/>
        <v>0</v>
      </c>
      <c r="AS3455" s="72">
        <f t="shared" si="3680"/>
        <v>4.0071338931616437E-8</v>
      </c>
      <c r="AT3455" s="37">
        <f t="shared" si="3638"/>
        <v>1.3546679876824852E-297</v>
      </c>
      <c r="AU3455" s="37">
        <f t="shared" si="3639"/>
        <v>1.2233488708973854E-3</v>
      </c>
      <c r="AV3455" s="34">
        <f t="shared" si="3640"/>
        <v>1.7030034388956447E-4</v>
      </c>
      <c r="AW3455" s="34">
        <f t="shared" si="3641"/>
        <v>0.31538015323654534</v>
      </c>
      <c r="AX3455" s="37">
        <f t="shared" si="3642"/>
        <v>1.5874938533186034</v>
      </c>
      <c r="AY3455" s="7">
        <f t="shared" si="3643"/>
        <v>5.2566490371078807</v>
      </c>
      <c r="AZ3455" s="37">
        <f t="shared" si="3644"/>
        <v>4.9410985835274452</v>
      </c>
      <c r="BA3455" s="2">
        <f>BE3455*'mass balance'!$B$17+BF3455*'mass balance'!$C$17+BG3455*'mass balance'!$D$17+BH3455*'mass balance'!$E$17</f>
        <v>5.5256573063195117E-5</v>
      </c>
      <c r="BB3455" s="2">
        <f>BE3455*'mass balance'!$B$18+BF3455*'mass balance'!$C$18+BG3455*'mass balance'!$D$18+BH3455*'mass balance'!$E$18</f>
        <v>5.6106674187244261E-5</v>
      </c>
      <c r="BC3455" s="2">
        <f>BE3455*'mass balance'!$B$19+BF3455*'mass balance'!$C$19+BG3455*'mass balance'!$D$19+BH3455*'mass balance'!$E$19</f>
        <v>-7.013334273405533E-5</v>
      </c>
      <c r="BD3455" s="2">
        <f>BE3455*'mass balance'!$B$20+BF3455*'mass balance'!$C$20+BG3455*'mass balance'!$D$20+BH3455*'mass balance'!$E$20</f>
        <v>2.5503033721474671E-6</v>
      </c>
      <c r="BE3455" s="2">
        <f>N3455*'mass balance'!$H$11+R3455*'mass balance'!$I$11+S3455*'mass balance'!$J$11</f>
        <v>-1.0881932159080865E-4</v>
      </c>
      <c r="BF3455" s="2">
        <f>N3455*'mass balance'!$H$12+R3455*'mass balance'!$I$12+S3455*'mass balance'!$J$12</f>
        <v>1.8252066662771559E-5</v>
      </c>
      <c r="BG3455" s="2">
        <f>N3455*'mass balance'!$H$13+R3455*'mass balance'!$I$13+S3455*'mass balance'!$J$13</f>
        <v>1.0657051705109949E-5</v>
      </c>
      <c r="BH3455" s="2">
        <f>N3455*'mass balance'!$H$14+R3455*'mass balance'!$I$14+S3455*'mass balance'!$J$14</f>
        <v>1.1902113298994695E-5</v>
      </c>
      <c r="BI3455" s="36">
        <f t="shared" si="3645"/>
        <v>1.984873985993231E-16</v>
      </c>
      <c r="BJ3455" s="36">
        <f t="shared" si="3646"/>
        <v>2.6523912383796398E-19</v>
      </c>
      <c r="BK3455" s="36">
        <f t="shared" si="3647"/>
        <v>1.0003724598466428E-15</v>
      </c>
      <c r="BL3455" s="36">
        <f t="shared" si="3648"/>
        <v>5.7908918003652599E-16</v>
      </c>
      <c r="BM3455" s="36">
        <f t="shared" si="3681"/>
        <v>9.7162214343503794E-13</v>
      </c>
      <c r="BN3455" s="36">
        <f t="shared" ca="1" si="3649"/>
        <v>0.19458355976490904</v>
      </c>
      <c r="BO3455" s="36">
        <f t="shared" ca="1" si="3666"/>
        <v>1</v>
      </c>
      <c r="BP3455" s="36">
        <f t="shared" si="3682"/>
        <v>-9.7162214228924698E-13</v>
      </c>
      <c r="BQ3455" s="36">
        <f t="shared" si="3683"/>
        <v>0.99999999882074431</v>
      </c>
      <c r="BR3455" s="2">
        <f t="shared" si="3672"/>
        <v>-5</v>
      </c>
      <c r="BS3455">
        <v>0</v>
      </c>
      <c r="BT3455" s="37">
        <f t="shared" si="3667"/>
        <v>7.0308676090890462E-2</v>
      </c>
      <c r="BU3455" s="34">
        <f t="shared" si="3650"/>
        <v>-5</v>
      </c>
      <c r="BV3455" s="34">
        <f t="shared" si="3651"/>
        <v>-5</v>
      </c>
      <c r="BW3455" s="34">
        <f t="shared" si="3652"/>
        <v>-5</v>
      </c>
      <c r="BX3455" s="34">
        <f t="shared" si="3653"/>
        <v>-5</v>
      </c>
      <c r="BY3455" s="34">
        <f t="shared" si="3654"/>
        <v>3.7277151273469258</v>
      </c>
      <c r="BZ3455" s="36">
        <f t="shared" si="3668"/>
        <v>7.013334273405533E-5</v>
      </c>
      <c r="CA3455" s="34">
        <f t="shared" si="3669"/>
        <v>1.4229361123310592E-2</v>
      </c>
    </row>
    <row r="3456" spans="1:79" x14ac:dyDescent="0.2">
      <c r="A3456" s="75">
        <f t="shared" si="3655"/>
        <v>9.3753424657532793</v>
      </c>
      <c r="B3456" s="34">
        <f t="shared" si="3673"/>
        <v>3421.9999999999468</v>
      </c>
      <c r="C3456">
        <f t="shared" si="3656"/>
        <v>15</v>
      </c>
      <c r="D3456" s="35">
        <f t="shared" si="3616"/>
        <v>3000</v>
      </c>
      <c r="E3456" s="27">
        <v>0</v>
      </c>
      <c r="F3456" s="64">
        <f t="shared" si="3657"/>
        <v>0.46593146951268899</v>
      </c>
      <c r="G3456" s="34">
        <v>0</v>
      </c>
      <c r="H3456" s="34">
        <f t="shared" si="3617"/>
        <v>1</v>
      </c>
      <c r="I3456" s="34">
        <f t="shared" si="3658"/>
        <v>6192.2292298236371</v>
      </c>
      <c r="J3456" s="34">
        <f t="shared" si="3618"/>
        <v>13877.581399127655</v>
      </c>
      <c r="K3456" s="34">
        <f t="shared" si="3619"/>
        <v>12315.139880523637</v>
      </c>
      <c r="L3456" s="36">
        <f t="shared" si="3670"/>
        <v>1174.2705840318749</v>
      </c>
      <c r="M3456" s="34">
        <f t="shared" si="3620"/>
        <v>20.399243190166207</v>
      </c>
      <c r="N3456" s="34">
        <f t="shared" si="3659"/>
        <v>45.717325270950099</v>
      </c>
      <c r="O3456" s="34">
        <f t="shared" si="3621"/>
        <v>9.4970811430771391</v>
      </c>
      <c r="P3456">
        <f t="shared" si="3674"/>
        <v>31.863265772797995</v>
      </c>
      <c r="Q3456" s="36">
        <f t="shared" si="3622"/>
        <v>40.706546585050724</v>
      </c>
      <c r="R3456" s="34">
        <f t="shared" si="3623"/>
        <v>31.938989778417756</v>
      </c>
      <c r="S3456" s="34">
        <f t="shared" si="3624"/>
        <v>7.597253421284325</v>
      </c>
      <c r="T3456" s="36">
        <f t="shared" si="3660"/>
        <v>1.0916531208272795E-13</v>
      </c>
      <c r="U3456" s="36">
        <f t="shared" si="3625"/>
        <v>3446.2876697264714</v>
      </c>
      <c r="V3456" s="36">
        <f t="shared" si="3626"/>
        <v>1.4539641394175011E-3</v>
      </c>
      <c r="W3456" s="68">
        <f t="shared" si="3627"/>
        <v>3.3550588115196427</v>
      </c>
      <c r="X3456">
        <f t="shared" si="3628"/>
        <v>9.0977812961675557</v>
      </c>
      <c r="Y3456">
        <f t="shared" si="3629"/>
        <v>5.9191933886892012E-3</v>
      </c>
      <c r="Z3456" s="34">
        <f t="shared" si="3630"/>
        <v>1.8175536138477263E-3</v>
      </c>
      <c r="AA3456" s="36">
        <f t="shared" si="3631"/>
        <v>4.3336472506094211E-4</v>
      </c>
      <c r="AB3456" s="34">
        <f t="shared" si="3632"/>
        <v>2.2083287929023406E-4</v>
      </c>
      <c r="AC3456" s="36">
        <f t="shared" si="3633"/>
        <v>1.4129090601411305E-2</v>
      </c>
      <c r="AD3456" s="34">
        <f t="shared" si="3634"/>
        <v>0</v>
      </c>
      <c r="AE3456">
        <f t="shared" si="3661"/>
        <v>63.980919176631588</v>
      </c>
      <c r="AF3456" s="36">
        <f t="shared" si="3675"/>
        <v>0</v>
      </c>
      <c r="AG3456" s="34">
        <f t="shared" si="3635"/>
        <v>1.2318983003669923</v>
      </c>
      <c r="AH3456">
        <f t="shared" si="3671"/>
        <v>8.3605604722449822E-3</v>
      </c>
      <c r="AI3456" s="29">
        <f t="shared" si="3662"/>
        <v>1.2318983003669923</v>
      </c>
      <c r="AJ3456">
        <f t="shared" si="3663"/>
        <v>0</v>
      </c>
      <c r="AK3456" s="36">
        <f t="shared" si="3676"/>
        <v>0</v>
      </c>
      <c r="AL3456" s="36">
        <f t="shared" si="3664"/>
        <v>-2.0732130175986016E-6</v>
      </c>
      <c r="AM3456" s="36">
        <f t="shared" si="3665"/>
        <v>-1.3243415504108479E-8</v>
      </c>
      <c r="AN3456" s="37">
        <f t="shared" si="3677"/>
        <v>2.6610477441831696E-306</v>
      </c>
      <c r="AO3456" s="36">
        <f t="shared" si="3678"/>
        <v>3.4199093462229171E-3</v>
      </c>
      <c r="AP3456" s="36">
        <f t="shared" si="3679"/>
        <v>5.9957060375055448E-5</v>
      </c>
      <c r="AQ3456" s="74">
        <f t="shared" si="3636"/>
        <v>0</v>
      </c>
      <c r="AR3456" s="73">
        <f t="shared" si="3637"/>
        <v>0</v>
      </c>
      <c r="AS3456" s="72">
        <f t="shared" si="3680"/>
        <v>3.999850711580222E-8</v>
      </c>
      <c r="AT3456" s="37">
        <f t="shared" si="3638"/>
        <v>1.3571346529778339E-297</v>
      </c>
      <c r="AU3456" s="37">
        <f t="shared" si="3639"/>
        <v>1.2230786555582341E-3</v>
      </c>
      <c r="AV3456" s="34">
        <f t="shared" si="3640"/>
        <v>1.1483758349807764E-6</v>
      </c>
      <c r="AW3456" s="34">
        <f t="shared" si="3641"/>
        <v>0.31551689814941114</v>
      </c>
      <c r="AX3456" s="37">
        <f t="shared" si="3642"/>
        <v>1.5881821709137951</v>
      </c>
      <c r="AY3456" s="7">
        <f t="shared" si="3643"/>
        <v>5.2587590289586847</v>
      </c>
      <c r="AZ3456" s="37">
        <f t="shared" si="3644"/>
        <v>4.943240982433438</v>
      </c>
      <c r="BA3456" s="2">
        <f>BE3456*'mass balance'!$B$17+BF3456*'mass balance'!$C$17+BG3456*'mass balance'!$D$17+BH3456*'mass balance'!$E$17</f>
        <v>5.5280539480173085E-5</v>
      </c>
      <c r="BB3456" s="2">
        <f>BE3456*'mass balance'!$B$18+BF3456*'mass balance'!$C$18+BG3456*'mass balance'!$D$18+BH3456*'mass balance'!$E$18</f>
        <v>5.6131009318329591E-5</v>
      </c>
      <c r="BC3456" s="2">
        <f>BE3456*'mass balance'!$B$19+BF3456*'mass balance'!$C$19+BG3456*'mass balance'!$D$19+BH3456*'mass balance'!$E$19</f>
        <v>-7.0163761647911989E-5</v>
      </c>
      <c r="BD3456" s="2">
        <f>BE3456*'mass balance'!$B$20+BF3456*'mass balance'!$C$20+BG3456*'mass balance'!$D$20+BH3456*'mass balance'!$E$20</f>
        <v>2.5514095144695267E-6</v>
      </c>
      <c r="BE3456" s="2">
        <f>N3456*'mass balance'!$H$11+R3456*'mass balance'!$I$11+S3456*'mass balance'!$J$11</f>
        <v>-1.0885077445464308E-4</v>
      </c>
      <c r="BF3456" s="2">
        <f>N3456*'mass balance'!$H$12+R3456*'mass balance'!$I$12+S3456*'mass balance'!$J$12</f>
        <v>1.8250595892269881E-5</v>
      </c>
      <c r="BG3456" s="2">
        <f>N3456*'mass balance'!$H$13+R3456*'mass balance'!$I$13+S3456*'mass balance'!$J$13</f>
        <v>1.065703805387589E-5</v>
      </c>
      <c r="BH3456" s="2">
        <f>N3456*'mass balance'!$H$14+R3456*'mass balance'!$I$14+S3456*'mass balance'!$J$14</f>
        <v>1.1905553455976587E-5</v>
      </c>
      <c r="BI3456" s="36">
        <f t="shared" si="3645"/>
        <v>1.984873985993231E-16</v>
      </c>
      <c r="BJ3456" s="36">
        <f t="shared" si="3646"/>
        <v>2.6527800063317913E-19</v>
      </c>
      <c r="BK3456" s="36">
        <f t="shared" si="3647"/>
        <v>1.0006376989704808E-15</v>
      </c>
      <c r="BL3456" s="36">
        <f t="shared" si="3648"/>
        <v>5.7931997909433997E-16</v>
      </c>
      <c r="BM3456" s="36">
        <f t="shared" si="3681"/>
        <v>9.7220123261507454E-13</v>
      </c>
      <c r="BN3456" s="36">
        <f t="shared" ca="1" si="3649"/>
        <v>0.15385501402128821</v>
      </c>
      <c r="BO3456" s="36">
        <f t="shared" ca="1" si="3666"/>
        <v>1</v>
      </c>
      <c r="BP3456" s="36">
        <f t="shared" si="3682"/>
        <v>-9.7220123146765608E-13</v>
      </c>
      <c r="BQ3456" s="36">
        <f t="shared" si="3683"/>
        <v>0.99999999881977264</v>
      </c>
      <c r="BR3456" s="2">
        <f t="shared" si="3672"/>
        <v>-5</v>
      </c>
      <c r="BS3456">
        <v>0</v>
      </c>
      <c r="BT3456" s="37">
        <f t="shared" si="3667"/>
        <v>7.033917105203176E-2</v>
      </c>
      <c r="BU3456" s="34">
        <f t="shared" si="3650"/>
        <v>-5</v>
      </c>
      <c r="BV3456" s="34">
        <f t="shared" si="3651"/>
        <v>-5</v>
      </c>
      <c r="BW3456" s="34">
        <f t="shared" si="3652"/>
        <v>-5</v>
      </c>
      <c r="BX3456" s="34">
        <f t="shared" si="3653"/>
        <v>-5</v>
      </c>
      <c r="BY3456" s="34">
        <f t="shared" si="3654"/>
        <v>3.7287925767796186</v>
      </c>
      <c r="BZ3456" s="36">
        <f t="shared" si="3668"/>
        <v>7.0163761647911989E-5</v>
      </c>
      <c r="CA3456" s="34">
        <f t="shared" si="3669"/>
        <v>1.4229363144947363E-2</v>
      </c>
    </row>
    <row r="3457" spans="1:79" x14ac:dyDescent="0.2">
      <c r="A3457" s="75">
        <f t="shared" si="3655"/>
        <v>9.3780821917806758</v>
      </c>
      <c r="B3457" s="34">
        <f t="shared" si="3673"/>
        <v>3422.9999999999468</v>
      </c>
      <c r="C3457">
        <f t="shared" si="3656"/>
        <v>15</v>
      </c>
      <c r="D3457" s="35">
        <f t="shared" si="3616"/>
        <v>3000</v>
      </c>
      <c r="E3457" s="27">
        <v>0</v>
      </c>
      <c r="F3457" s="64">
        <f t="shared" si="3657"/>
        <v>0.46593146951268899</v>
      </c>
      <c r="G3457" s="34">
        <v>0</v>
      </c>
      <c r="H3457" s="34">
        <f t="shared" si="3617"/>
        <v>1</v>
      </c>
      <c r="I3457" s="34">
        <f t="shared" si="3658"/>
        <v>6192.2292298236371</v>
      </c>
      <c r="J3457" s="34">
        <f t="shared" si="3618"/>
        <v>13881.590479095226</v>
      </c>
      <c r="K3457" s="34">
        <f t="shared" si="3619"/>
        <v>12318.697588395986</v>
      </c>
      <c r="L3457" s="36">
        <f t="shared" si="3670"/>
        <v>1174.779471480671</v>
      </c>
      <c r="M3457" s="34">
        <f t="shared" si="3620"/>
        <v>20.399243190166207</v>
      </c>
      <c r="N3457" s="34">
        <f t="shared" si="3659"/>
        <v>45.730532501204657</v>
      </c>
      <c r="O3457" s="34">
        <f t="shared" si="3621"/>
        <v>9.4970811430771391</v>
      </c>
      <c r="P3457">
        <f t="shared" si="3674"/>
        <v>31.877074188209168</v>
      </c>
      <c r="Q3457" s="36">
        <f t="shared" si="3622"/>
        <v>40.720158333217576</v>
      </c>
      <c r="R3457" s="34">
        <f t="shared" si="3623"/>
        <v>31.952819026609497</v>
      </c>
      <c r="S3457" s="34">
        <f t="shared" si="3624"/>
        <v>7.5966400984286171</v>
      </c>
      <c r="T3457" s="36">
        <f t="shared" si="3660"/>
        <v>1.0914954717199385E-13</v>
      </c>
      <c r="U3457" s="36">
        <f t="shared" si="3625"/>
        <v>3446.2876697264714</v>
      </c>
      <c r="V3457" s="36">
        <f t="shared" si="3626"/>
        <v>1.4538467615457041E-3</v>
      </c>
      <c r="W3457" s="68">
        <f t="shared" si="3627"/>
        <v>3.35651277565906</v>
      </c>
      <c r="X3457">
        <f t="shared" si="3628"/>
        <v>9.0990953255311986</v>
      </c>
      <c r="Y3457">
        <f t="shared" si="3629"/>
        <v>5.9191933886892012E-3</v>
      </c>
      <c r="Z3457" s="34">
        <f t="shared" si="3630"/>
        <v>1.8175536138477263E-3</v>
      </c>
      <c r="AA3457" s="36">
        <f t="shared" si="3631"/>
        <v>4.3314203124409007E-4</v>
      </c>
      <c r="AB3457" s="34">
        <f t="shared" si="3632"/>
        <v>2.2083287929023406E-4</v>
      </c>
      <c r="AC3457" s="36">
        <f t="shared" si="3633"/>
        <v>1.4129090601411305E-2</v>
      </c>
      <c r="AD3457" s="34">
        <f t="shared" si="3634"/>
        <v>0</v>
      </c>
      <c r="AE3457">
        <f t="shared" si="3661"/>
        <v>63.980919176631588</v>
      </c>
      <c r="AF3457" s="36">
        <f t="shared" si="3675"/>
        <v>0</v>
      </c>
      <c r="AG3457" s="34">
        <f t="shared" si="3635"/>
        <v>1.2323149559783797</v>
      </c>
      <c r="AH3457">
        <f t="shared" si="3671"/>
        <v>8.3591880600200064E-3</v>
      </c>
      <c r="AI3457" s="29">
        <f t="shared" si="3662"/>
        <v>1.2323149559783797</v>
      </c>
      <c r="AJ3457">
        <f t="shared" si="3663"/>
        <v>1.2323149559783797</v>
      </c>
      <c r="AK3457" s="36">
        <f t="shared" si="3676"/>
        <v>0</v>
      </c>
      <c r="AL3457" s="36">
        <f t="shared" si="3664"/>
        <v>-2.0719561970863593E-6</v>
      </c>
      <c r="AM3457" s="36">
        <f t="shared" si="3665"/>
        <v>-1.3240490276401896E-8</v>
      </c>
      <c r="AN3457" s="37">
        <f t="shared" si="3677"/>
        <v>2.6610477441831696E-306</v>
      </c>
      <c r="AO3457" s="36">
        <f t="shared" si="3678"/>
        <v>3.4178361332053184E-3</v>
      </c>
      <c r="AP3457" s="36">
        <f t="shared" si="3679"/>
        <v>5.9943816959551338E-5</v>
      </c>
      <c r="AQ3457" s="74">
        <f t="shared" si="3636"/>
        <v>0</v>
      </c>
      <c r="AR3457" s="73">
        <f t="shared" si="3637"/>
        <v>0</v>
      </c>
      <c r="AS3457" s="72">
        <f t="shared" si="3680"/>
        <v>3.9925807675734263E-8</v>
      </c>
      <c r="AT3457" s="37">
        <f t="shared" si="3638"/>
        <v>1.3596058097336252E-297</v>
      </c>
      <c r="AU3457" s="37">
        <f t="shared" si="3639"/>
        <v>1.2228084999046972E-3</v>
      </c>
      <c r="AV3457" s="34">
        <f t="shared" si="3640"/>
        <v>1.7041443702596411E-4</v>
      </c>
      <c r="AW3457" s="34">
        <f t="shared" si="3641"/>
        <v>0.31565363204322971</v>
      </c>
      <c r="AX3457" s="37">
        <f t="shared" si="3642"/>
        <v>1.5888704330436401</v>
      </c>
      <c r="AY3457" s="7">
        <f t="shared" si="3643"/>
        <v>5.2612072551829554</v>
      </c>
      <c r="AZ3457" s="37">
        <f t="shared" si="3644"/>
        <v>4.9453832087027001</v>
      </c>
      <c r="BA3457" s="2">
        <f>BE3457*'mass balance'!$B$17+BF3457*'mass balance'!$C$17+BG3457*'mass balance'!$D$17+BH3457*'mass balance'!$E$17</f>
        <v>5.5304503970535278E-5</v>
      </c>
      <c r="BB3457" s="2">
        <f>BE3457*'mass balance'!$B$18+BF3457*'mass balance'!$C$18+BG3457*'mass balance'!$D$18+BH3457*'mass balance'!$E$18</f>
        <v>5.6155342493158902E-5</v>
      </c>
      <c r="BC3457" s="2">
        <f>BE3457*'mass balance'!$B$19+BF3457*'mass balance'!$C$19+BG3457*'mass balance'!$D$19+BH3457*'mass balance'!$E$19</f>
        <v>-7.0194178116448632E-5</v>
      </c>
      <c r="BD3457" s="2">
        <f>BE3457*'mass balance'!$B$20+BF3457*'mass balance'!$C$20+BG3457*'mass balance'!$D$20+BH3457*'mass balance'!$E$20</f>
        <v>2.5525155678708587E-6</v>
      </c>
      <c r="BE3457" s="2">
        <f>N3457*'mass balance'!$H$11+R3457*'mass balance'!$I$11+S3457*'mass balance'!$J$11</f>
        <v>-1.0888222024096347E-4</v>
      </c>
      <c r="BF3457" s="2">
        <f>N3457*'mass balance'!$H$12+R3457*'mass balance'!$I$12+S3457*'mass balance'!$J$12</f>
        <v>1.82491225298624E-5</v>
      </c>
      <c r="BG3457" s="2">
        <f>N3457*'mass balance'!$H$13+R3457*'mass balance'!$I$13+S3457*'mass balance'!$J$13</f>
        <v>1.0657023062356107E-5</v>
      </c>
      <c r="BH3457" s="2">
        <f>N3457*'mass balance'!$H$14+R3457*'mass balance'!$I$14+S3457*'mass balance'!$J$14</f>
        <v>1.1908992838855378E-5</v>
      </c>
      <c r="BI3457" s="36">
        <f t="shared" si="3645"/>
        <v>1.984873985993231E-16</v>
      </c>
      <c r="BJ3457" s="36">
        <f t="shared" si="3646"/>
        <v>2.6531687754882089E-19</v>
      </c>
      <c r="BK3457" s="36">
        <f t="shared" si="3647"/>
        <v>1.0009029769711139E-15</v>
      </c>
      <c r="BL3457" s="36">
        <f t="shared" si="3648"/>
        <v>5.7955083246572732E-16</v>
      </c>
      <c r="BM3457" s="36">
        <f t="shared" si="3681"/>
        <v>9.7278055259416879E-13</v>
      </c>
      <c r="BN3457" s="36">
        <f t="shared" ca="1" si="3649"/>
        <v>0.52208059989331856</v>
      </c>
      <c r="BO3457" s="36">
        <f t="shared" ca="1" si="3666"/>
        <v>1</v>
      </c>
      <c r="BP3457" s="36">
        <f t="shared" si="3682"/>
        <v>-9.7278055144512082E-13</v>
      </c>
      <c r="BQ3457" s="36">
        <f t="shared" si="3683"/>
        <v>0.99999999881880042</v>
      </c>
      <c r="BR3457" s="2">
        <f t="shared" si="3672"/>
        <v>-5</v>
      </c>
      <c r="BS3457">
        <v>0</v>
      </c>
      <c r="BT3457" s="37">
        <f t="shared" si="3667"/>
        <v>7.0369663561739751E-2</v>
      </c>
      <c r="BU3457" s="34">
        <f t="shared" si="3650"/>
        <v>-5</v>
      </c>
      <c r="BV3457" s="34">
        <f t="shared" si="3651"/>
        <v>-5</v>
      </c>
      <c r="BW3457" s="34">
        <f t="shared" si="3652"/>
        <v>-5</v>
      </c>
      <c r="BX3457" s="34">
        <f t="shared" si="3653"/>
        <v>-5</v>
      </c>
      <c r="BY3457" s="34">
        <f t="shared" si="3654"/>
        <v>3.7298697837649608</v>
      </c>
      <c r="BZ3457" s="36">
        <f t="shared" si="3668"/>
        <v>7.0194178116448632E-5</v>
      </c>
      <c r="CA3457" s="34">
        <f t="shared" si="3669"/>
        <v>1.4229365165859311E-2</v>
      </c>
    </row>
    <row r="3458" spans="1:79" x14ac:dyDescent="0.2">
      <c r="A3458" s="75">
        <f t="shared" si="3655"/>
        <v>9.3808219178080723</v>
      </c>
      <c r="B3458" s="34">
        <f t="shared" si="3673"/>
        <v>3423.9999999999463</v>
      </c>
      <c r="C3458">
        <f t="shared" si="3656"/>
        <v>15</v>
      </c>
      <c r="D3458" s="35">
        <f t="shared" si="3616"/>
        <v>3000</v>
      </c>
      <c r="E3458" s="27">
        <v>0</v>
      </c>
      <c r="F3458" s="64">
        <f t="shared" si="3657"/>
        <v>0.46593146951268899</v>
      </c>
      <c r="G3458" s="34">
        <v>0</v>
      </c>
      <c r="H3458" s="34">
        <f t="shared" si="3617"/>
        <v>1</v>
      </c>
      <c r="I3458" s="34">
        <f t="shared" si="3658"/>
        <v>6192.2292298236371</v>
      </c>
      <c r="J3458" s="34">
        <f t="shared" si="3618"/>
        <v>13885.598656643015</v>
      </c>
      <c r="K3458" s="34">
        <f t="shared" si="3619"/>
        <v>12322.254495449697</v>
      </c>
      <c r="L3458" s="36">
        <f t="shared" si="3670"/>
        <v>1175.2883178472121</v>
      </c>
      <c r="M3458" s="34">
        <f t="shared" si="3620"/>
        <v>20.399243190166207</v>
      </c>
      <c r="N3458" s="34">
        <f t="shared" si="3659"/>
        <v>45.743736758591147</v>
      </c>
      <c r="O3458" s="34">
        <f t="shared" si="3621"/>
        <v>9.4970811430771391</v>
      </c>
      <c r="P3458">
        <f t="shared" si="3674"/>
        <v>31.89088148887317</v>
      </c>
      <c r="Q3458" s="36">
        <f t="shared" si="3622"/>
        <v>40.733767819467886</v>
      </c>
      <c r="R3458" s="34">
        <f t="shared" si="3623"/>
        <v>31.966647156592206</v>
      </c>
      <c r="S3458" s="34">
        <f t="shared" si="3624"/>
        <v>7.5960256976408029</v>
      </c>
      <c r="T3458" s="36">
        <f t="shared" si="3660"/>
        <v>1.091337926355524E-13</v>
      </c>
      <c r="U3458" s="36">
        <f t="shared" si="3625"/>
        <v>3446.2876697264714</v>
      </c>
      <c r="V3458" s="36">
        <f t="shared" si="3626"/>
        <v>1.4537291773790097E-3</v>
      </c>
      <c r="W3458" s="68">
        <f t="shared" si="3627"/>
        <v>3.357966622420606</v>
      </c>
      <c r="X3458">
        <f t="shared" si="3628"/>
        <v>9.1004088694430187</v>
      </c>
      <c r="Y3458">
        <f t="shared" si="3629"/>
        <v>5.9191933886892012E-3</v>
      </c>
      <c r="Z3458" s="34">
        <f t="shared" si="3630"/>
        <v>1.8175536138477263E-3</v>
      </c>
      <c r="AA3458" s="36">
        <f t="shared" si="3631"/>
        <v>4.3291948397363231E-4</v>
      </c>
      <c r="AB3458" s="34">
        <f t="shared" si="3632"/>
        <v>2.2083287929023406E-4</v>
      </c>
      <c r="AC3458" s="36">
        <f t="shared" si="3633"/>
        <v>1.4129090601411305E-2</v>
      </c>
      <c r="AD3458" s="34">
        <f t="shared" si="3634"/>
        <v>0</v>
      </c>
      <c r="AE3458">
        <f t="shared" si="3661"/>
        <v>63.980919176631588</v>
      </c>
      <c r="AF3458" s="36">
        <f t="shared" si="3675"/>
        <v>0</v>
      </c>
      <c r="AG3458" s="34">
        <f t="shared" si="3635"/>
        <v>1.2327315423525018</v>
      </c>
      <c r="AH3458">
        <f t="shared" si="3671"/>
        <v>8.3578150311411914E-3</v>
      </c>
      <c r="AI3458" s="29">
        <f t="shared" si="3662"/>
        <v>1.2327315423525018</v>
      </c>
      <c r="AJ3458">
        <f t="shared" si="3663"/>
        <v>0</v>
      </c>
      <c r="AK3458" s="36">
        <f t="shared" si="3676"/>
        <v>0</v>
      </c>
      <c r="AL3458" s="36">
        <f t="shared" si="3664"/>
        <v>-2.0707001384822216E-6</v>
      </c>
      <c r="AM3458" s="36">
        <f t="shared" si="3665"/>
        <v>-1.3237565694824486E-8</v>
      </c>
      <c r="AN3458" s="37">
        <f t="shared" si="3677"/>
        <v>2.6610477441831696E-306</v>
      </c>
      <c r="AO3458" s="36">
        <f t="shared" si="3678"/>
        <v>3.4157641770082318E-3</v>
      </c>
      <c r="AP3458" s="36">
        <f t="shared" si="3679"/>
        <v>5.9930576469274934E-5</v>
      </c>
      <c r="AQ3458" s="74">
        <f t="shared" si="3636"/>
        <v>0</v>
      </c>
      <c r="AR3458" s="73">
        <f t="shared" si="3637"/>
        <v>0</v>
      </c>
      <c r="AS3458" s="72">
        <f t="shared" si="3680"/>
        <v>3.9853240370812525E-8</v>
      </c>
      <c r="AT3458" s="37">
        <f t="shared" si="3638"/>
        <v>1.3620814661281943E-297</v>
      </c>
      <c r="AU3458" s="37">
        <f t="shared" si="3639"/>
        <v>1.2225384039235918E-3</v>
      </c>
      <c r="AV3458" s="34">
        <f t="shared" si="3640"/>
        <v>1.1479987312889337E-6</v>
      </c>
      <c r="AW3458" s="34">
        <f t="shared" si="3641"/>
        <v>0.31579035489858248</v>
      </c>
      <c r="AX3458" s="37">
        <f t="shared" si="3642"/>
        <v>1.589558639610392</v>
      </c>
      <c r="AY3458" s="7">
        <f t="shared" si="3643"/>
        <v>5.2633167649283124</v>
      </c>
      <c r="AZ3458" s="37">
        <f t="shared" si="3644"/>
        <v>4.9475252620309984</v>
      </c>
      <c r="BA3458" s="2">
        <f>BE3458*'mass balance'!$B$17+BF3458*'mass balance'!$C$17+BG3458*'mass balance'!$D$17+BH3458*'mass balance'!$E$17</f>
        <v>5.5328466530874536E-5</v>
      </c>
      <c r="BB3458" s="2">
        <f>BE3458*'mass balance'!$B$18+BF3458*'mass balance'!$C$18+BG3458*'mass balance'!$D$18+BH3458*'mass balance'!$E$18</f>
        <v>5.6179673708272626E-5</v>
      </c>
      <c r="BC3458" s="2">
        <f>BE3458*'mass balance'!$B$19+BF3458*'mass balance'!$C$19+BG3458*'mass balance'!$D$19+BH3458*'mass balance'!$E$19</f>
        <v>-7.0224592135340757E-5</v>
      </c>
      <c r="BD3458" s="2">
        <f>BE3458*'mass balance'!$B$20+BF3458*'mass balance'!$C$20+BG3458*'mass balance'!$D$20+BH3458*'mass balance'!$E$20</f>
        <v>2.5536215321942096E-6</v>
      </c>
      <c r="BE3458" s="2">
        <f>N3458*'mass balance'!$H$11+R3458*'mass balance'!$I$11+S3458*'mass balance'!$J$11</f>
        <v>-1.0891365894902653E-4</v>
      </c>
      <c r="BF3458" s="2">
        <f>N3458*'mass balance'!$H$12+R3458*'mass balance'!$I$12+S3458*'mass balance'!$J$12</f>
        <v>1.82476465779792E-5</v>
      </c>
      <c r="BG3458" s="2">
        <f>N3458*'mass balance'!$H$13+R3458*'mass balance'!$I$13+S3458*'mass balance'!$J$13</f>
        <v>1.0657006731651964E-5</v>
      </c>
      <c r="BH3458" s="2">
        <f>N3458*'mass balance'!$H$14+R3458*'mass balance'!$I$14+S3458*'mass balance'!$J$14</f>
        <v>1.1912431447549776E-5</v>
      </c>
      <c r="BI3458" s="36">
        <f t="shared" si="3645"/>
        <v>1.984873985993231E-16</v>
      </c>
      <c r="BJ3458" s="36">
        <f t="shared" si="3646"/>
        <v>2.6535575458356871E-19</v>
      </c>
      <c r="BK3458" s="36">
        <f t="shared" si="3647"/>
        <v>1.0011682938486628E-15</v>
      </c>
      <c r="BL3458" s="36">
        <f t="shared" si="3648"/>
        <v>5.7978174015268285E-16</v>
      </c>
      <c r="BM3458" s="36">
        <f t="shared" si="3681"/>
        <v>9.7336010342663452E-13</v>
      </c>
      <c r="BN3458" s="36">
        <f t="shared" ca="1" si="3649"/>
        <v>0.49833815762943556</v>
      </c>
      <c r="BO3458" s="36">
        <f t="shared" ca="1" si="3666"/>
        <v>1</v>
      </c>
      <c r="BP3458" s="36">
        <f t="shared" si="3682"/>
        <v>-9.7336010227595521E-13</v>
      </c>
      <c r="BQ3458" s="36">
        <f t="shared" si="3683"/>
        <v>0.99999999881782764</v>
      </c>
      <c r="BR3458" s="2">
        <f t="shared" si="3672"/>
        <v>-5</v>
      </c>
      <c r="BS3458">
        <v>0</v>
      </c>
      <c r="BT3458" s="37">
        <f t="shared" si="3667"/>
        <v>7.0400153615679112E-2</v>
      </c>
      <c r="BU3458" s="34">
        <f t="shared" si="3650"/>
        <v>-5</v>
      </c>
      <c r="BV3458" s="34">
        <f t="shared" si="3651"/>
        <v>-5</v>
      </c>
      <c r="BW3458" s="34">
        <f t="shared" si="3652"/>
        <v>-5</v>
      </c>
      <c r="BX3458" s="34">
        <f t="shared" si="3653"/>
        <v>-5</v>
      </c>
      <c r="BY3458" s="34">
        <f t="shared" si="3654"/>
        <v>3.730946748277491</v>
      </c>
      <c r="BZ3458" s="36">
        <f t="shared" si="3668"/>
        <v>7.0224592135340757E-5</v>
      </c>
      <c r="CA3458" s="34">
        <f t="shared" si="3669"/>
        <v>1.422936718604632E-2</v>
      </c>
    </row>
    <row r="3459" spans="1:79" x14ac:dyDescent="0.2">
      <c r="A3459" s="75">
        <f t="shared" si="3655"/>
        <v>9.3835616438354688</v>
      </c>
      <c r="B3459" s="34">
        <f t="shared" si="3673"/>
        <v>3424.9999999999459</v>
      </c>
      <c r="C3459">
        <f t="shared" si="3656"/>
        <v>15</v>
      </c>
      <c r="D3459" s="35">
        <f t="shared" si="3616"/>
        <v>3000</v>
      </c>
      <c r="E3459" s="27">
        <v>0</v>
      </c>
      <c r="F3459" s="64">
        <f t="shared" si="3657"/>
        <v>0.46593146951268899</v>
      </c>
      <c r="G3459" s="34">
        <v>0</v>
      </c>
      <c r="H3459" s="34">
        <f t="shared" si="3617"/>
        <v>1</v>
      </c>
      <c r="I3459" s="34">
        <f t="shared" si="3658"/>
        <v>6192.2292298236371</v>
      </c>
      <c r="J3459" s="34">
        <f t="shared" si="3618"/>
        <v>13889.605931676604</v>
      </c>
      <c r="K3459" s="34">
        <f t="shared" si="3619"/>
        <v>12325.810601600979</v>
      </c>
      <c r="L3459" s="36">
        <f t="shared" si="3670"/>
        <v>1175.7971230592948</v>
      </c>
      <c r="M3459" s="34">
        <f t="shared" si="3620"/>
        <v>20.399243190166207</v>
      </c>
      <c r="N3459" s="34">
        <f t="shared" si="3659"/>
        <v>45.75693804279851</v>
      </c>
      <c r="O3459" s="34">
        <f t="shared" si="3621"/>
        <v>9.4970811430771391</v>
      </c>
      <c r="P3459">
        <f t="shared" si="3674"/>
        <v>31.904687672830796</v>
      </c>
      <c r="Q3459" s="36">
        <f t="shared" si="3622"/>
        <v>40.74737504282372</v>
      </c>
      <c r="R3459" s="34">
        <f t="shared" si="3623"/>
        <v>31.98047416640518</v>
      </c>
      <c r="S3459" s="34">
        <f t="shared" si="3624"/>
        <v>7.5954102199320879</v>
      </c>
      <c r="T3459" s="36">
        <f t="shared" si="3660"/>
        <v>1.0911804846424226E-13</v>
      </c>
      <c r="U3459" s="36">
        <f t="shared" si="3625"/>
        <v>3446.2876697264714</v>
      </c>
      <c r="V3459" s="36">
        <f t="shared" si="3626"/>
        <v>1.4536113871109395E-3</v>
      </c>
      <c r="W3459" s="68">
        <f t="shared" si="3627"/>
        <v>3.359420351597985</v>
      </c>
      <c r="X3459">
        <f t="shared" si="3628"/>
        <v>9.1017219280822559</v>
      </c>
      <c r="Y3459">
        <f t="shared" si="3629"/>
        <v>5.9191933886892012E-3</v>
      </c>
      <c r="Z3459" s="34">
        <f t="shared" si="3630"/>
        <v>1.8175536138477263E-3</v>
      </c>
      <c r="AA3459" s="36">
        <f t="shared" si="3631"/>
        <v>4.3269708312015676E-4</v>
      </c>
      <c r="AB3459" s="34">
        <f t="shared" si="3632"/>
        <v>2.2083287929023406E-4</v>
      </c>
      <c r="AC3459" s="36">
        <f t="shared" si="3633"/>
        <v>1.4129090601411305E-2</v>
      </c>
      <c r="AD3459" s="34">
        <f t="shared" si="3634"/>
        <v>0</v>
      </c>
      <c r="AE3459">
        <f t="shared" si="3661"/>
        <v>63.980919176631588</v>
      </c>
      <c r="AF3459" s="36">
        <f t="shared" si="3675"/>
        <v>0</v>
      </c>
      <c r="AG3459" s="34">
        <f t="shared" si="3635"/>
        <v>1.2331480594594237</v>
      </c>
      <c r="AH3459">
        <f t="shared" si="3671"/>
        <v>8.3564413865060416E-3</v>
      </c>
      <c r="AI3459" s="29">
        <f t="shared" si="3662"/>
        <v>1.2331480594594237</v>
      </c>
      <c r="AJ3459">
        <f t="shared" si="3663"/>
        <v>1.2331480594594237</v>
      </c>
      <c r="AK3459" s="36">
        <f t="shared" si="3676"/>
        <v>0</v>
      </c>
      <c r="AL3459" s="36">
        <f t="shared" si="3664"/>
        <v>-2.0694448413243056E-6</v>
      </c>
      <c r="AM3459" s="36">
        <f t="shared" si="3665"/>
        <v>-1.3234641759233534E-8</v>
      </c>
      <c r="AN3459" s="37">
        <f t="shared" si="3677"/>
        <v>2.6610477441831696E-306</v>
      </c>
      <c r="AO3459" s="36">
        <f t="shared" si="3678"/>
        <v>3.4136934768697496E-3</v>
      </c>
      <c r="AP3459" s="36">
        <f t="shared" si="3679"/>
        <v>5.9917338903580108E-5</v>
      </c>
      <c r="AQ3459" s="74">
        <f t="shared" si="3636"/>
        <v>0</v>
      </c>
      <c r="AR3459" s="73">
        <f t="shared" si="3637"/>
        <v>0</v>
      </c>
      <c r="AS3459" s="72">
        <f t="shared" si="3680"/>
        <v>3.9780804960874262E-8</v>
      </c>
      <c r="AT3459" s="37">
        <f t="shared" si="3638"/>
        <v>1.3645616303547691E-297</v>
      </c>
      <c r="AU3459" s="37">
        <f t="shared" si="3639"/>
        <v>1.2222683676017373E-3</v>
      </c>
      <c r="AV3459" s="34">
        <f t="shared" si="3640"/>
        <v>1.7052849178286048E-4</v>
      </c>
      <c r="AW3459" s="34">
        <f t="shared" si="3641"/>
        <v>0.31592706669606907</v>
      </c>
      <c r="AX3459" s="37">
        <f t="shared" si="3642"/>
        <v>1.5902467905163982</v>
      </c>
      <c r="AY3459" s="7">
        <f t="shared" si="3643"/>
        <v>5.2657647373022352</v>
      </c>
      <c r="AZ3459" s="37">
        <f t="shared" si="3644"/>
        <v>4.9496671421143832</v>
      </c>
      <c r="BA3459" s="2">
        <f>BE3459*'mass balance'!$B$17+BF3459*'mass balance'!$C$17+BG3459*'mass balance'!$D$17+BH3459*'mass balance'!$E$17</f>
        <v>5.5352427157786879E-5</v>
      </c>
      <c r="BB3459" s="2">
        <f>BE3459*'mass balance'!$B$18+BF3459*'mass balance'!$C$18+BG3459*'mass balance'!$D$18+BH3459*'mass balance'!$E$18</f>
        <v>5.6204002960214369E-5</v>
      </c>
      <c r="BC3459" s="2">
        <f>BE3459*'mass balance'!$B$19+BF3459*'mass balance'!$C$19+BG3459*'mass balance'!$D$19+BH3459*'mass balance'!$E$19</f>
        <v>-7.0255003700267954E-5</v>
      </c>
      <c r="BD3459" s="2">
        <f>BE3459*'mass balance'!$B$20+BF3459*'mass balance'!$C$20+BG3459*'mass balance'!$D$20+BH3459*'mass balance'!$E$20</f>
        <v>2.5547274072824714E-6</v>
      </c>
      <c r="BE3459" s="2">
        <f>N3459*'mass balance'!$H$11+R3459*'mass balance'!$I$11+S3459*'mass balance'!$J$11</f>
        <v>-1.0894509057809168E-4</v>
      </c>
      <c r="BF3459" s="2">
        <f>N3459*'mass balance'!$H$12+R3459*'mass balance'!$I$12+S3459*'mass balance'!$J$12</f>
        <v>1.8246168039049463E-5</v>
      </c>
      <c r="BG3459" s="2">
        <f>N3459*'mass balance'!$H$13+R3459*'mass balance'!$I$13+S3459*'mass balance'!$J$13</f>
        <v>1.0656989062864205E-5</v>
      </c>
      <c r="BH3459" s="2">
        <f>N3459*'mass balance'!$H$14+R3459*'mass balance'!$I$14+S3459*'mass balance'!$J$14</f>
        <v>1.1915869281978777E-5</v>
      </c>
      <c r="BI3459" s="36">
        <f t="shared" si="3645"/>
        <v>1.984873985993231E-16</v>
      </c>
      <c r="BJ3459" s="36">
        <f t="shared" si="3646"/>
        <v>2.6539463173610188E-19</v>
      </c>
      <c r="BK3459" s="36">
        <f t="shared" si="3647"/>
        <v>1.0014336496032465E-15</v>
      </c>
      <c r="BL3459" s="36">
        <f t="shared" si="3648"/>
        <v>5.8001270215719718E-16</v>
      </c>
      <c r="BM3459" s="36">
        <f t="shared" si="3681"/>
        <v>9.7393988516678716E-13</v>
      </c>
      <c r="BN3459" s="36">
        <f t="shared" ca="1" si="3649"/>
        <v>0.71583106263875806</v>
      </c>
      <c r="BO3459" s="36">
        <f t="shared" ca="1" si="3666"/>
        <v>1</v>
      </c>
      <c r="BP3459" s="36">
        <f t="shared" si="3682"/>
        <v>-9.7393988401447428E-13</v>
      </c>
      <c r="BQ3459" s="36">
        <f t="shared" si="3683"/>
        <v>0.99999999881685431</v>
      </c>
      <c r="BR3459" s="2">
        <f t="shared" si="3672"/>
        <v>-5</v>
      </c>
      <c r="BS3459">
        <v>0</v>
      </c>
      <c r="BT3459" s="37">
        <f t="shared" si="3667"/>
        <v>7.0430641209518627E-2</v>
      </c>
      <c r="BU3459" s="34">
        <f t="shared" si="3650"/>
        <v>-5</v>
      </c>
      <c r="BV3459" s="34">
        <f t="shared" si="3651"/>
        <v>-5</v>
      </c>
      <c r="BW3459" s="34">
        <f t="shared" si="3652"/>
        <v>-5</v>
      </c>
      <c r="BX3459" s="34">
        <f t="shared" si="3653"/>
        <v>-5</v>
      </c>
      <c r="BY3459" s="34">
        <f t="shared" si="3654"/>
        <v>3.7320234702918396</v>
      </c>
      <c r="BZ3459" s="36">
        <f t="shared" si="3668"/>
        <v>7.0255003700267954E-5</v>
      </c>
      <c r="CA3459" s="34">
        <f t="shared" si="3669"/>
        <v>1.422936920550829E-2</v>
      </c>
    </row>
    <row r="3460" spans="1:79" x14ac:dyDescent="0.2">
      <c r="A3460" s="75">
        <f t="shared" si="3655"/>
        <v>9.3863013698628652</v>
      </c>
      <c r="B3460" s="34">
        <f t="shared" si="3673"/>
        <v>3425.9999999999459</v>
      </c>
      <c r="C3460">
        <f t="shared" si="3656"/>
        <v>15</v>
      </c>
      <c r="D3460" s="35">
        <f t="shared" si="3616"/>
        <v>3000</v>
      </c>
      <c r="E3460" s="27">
        <v>0</v>
      </c>
      <c r="F3460" s="64">
        <f t="shared" si="3657"/>
        <v>0.46593146951268899</v>
      </c>
      <c r="G3460" s="34">
        <v>0</v>
      </c>
      <c r="H3460" s="34">
        <f t="shared" si="3617"/>
        <v>1</v>
      </c>
      <c r="I3460" s="34">
        <f t="shared" si="3658"/>
        <v>6192.2292298236371</v>
      </c>
      <c r="J3460" s="34">
        <f t="shared" si="3618"/>
        <v>13893.612304101931</v>
      </c>
      <c r="K3460" s="34">
        <f t="shared" si="3619"/>
        <v>12329.365906766363</v>
      </c>
      <c r="L3460" s="36">
        <f t="shared" si="3670"/>
        <v>1176.3058870447835</v>
      </c>
      <c r="M3460" s="34">
        <f t="shared" si="3620"/>
        <v>20.399243190166207</v>
      </c>
      <c r="N3460" s="34">
        <f t="shared" si="3659"/>
        <v>45.770136353516889</v>
      </c>
      <c r="O3460" s="34">
        <f t="shared" si="3621"/>
        <v>9.4970811430771391</v>
      </c>
      <c r="P3460">
        <f t="shared" si="3674"/>
        <v>31.918492738124691</v>
      </c>
      <c r="Q3460" s="36">
        <f t="shared" si="3622"/>
        <v>40.76098000230855</v>
      </c>
      <c r="R3460" s="34">
        <f t="shared" si="3623"/>
        <v>31.994300054089564</v>
      </c>
      <c r="S3460" s="34">
        <f t="shared" si="3624"/>
        <v>7.5947936663131932</v>
      </c>
      <c r="T3460" s="36">
        <f t="shared" si="3660"/>
        <v>1.091023146489127E-13</v>
      </c>
      <c r="U3460" s="36">
        <f t="shared" si="3625"/>
        <v>3446.2876697264714</v>
      </c>
      <c r="V3460" s="36">
        <f t="shared" si="3626"/>
        <v>1.4534933909349293E-3</v>
      </c>
      <c r="W3460" s="68">
        <f t="shared" si="3627"/>
        <v>3.3608739629850959</v>
      </c>
      <c r="X3460">
        <f t="shared" si="3628"/>
        <v>9.1030345016280911</v>
      </c>
      <c r="Y3460">
        <f t="shared" si="3629"/>
        <v>5.9191933886892012E-3</v>
      </c>
      <c r="Z3460" s="34">
        <f t="shared" si="3630"/>
        <v>1.8175536138477263E-3</v>
      </c>
      <c r="AA3460" s="36">
        <f t="shared" si="3631"/>
        <v>4.3247482855440089E-4</v>
      </c>
      <c r="AB3460" s="34">
        <f t="shared" si="3632"/>
        <v>2.2083287929023406E-4</v>
      </c>
      <c r="AC3460" s="36">
        <f t="shared" si="3633"/>
        <v>1.4129090601411305E-2</v>
      </c>
      <c r="AD3460" s="34">
        <f t="shared" si="3634"/>
        <v>0</v>
      </c>
      <c r="AE3460">
        <f t="shared" si="3661"/>
        <v>63.980919176631588</v>
      </c>
      <c r="AF3460" s="36">
        <f t="shared" si="3675"/>
        <v>0</v>
      </c>
      <c r="AG3460" s="34">
        <f t="shared" si="3635"/>
        <v>1.2335645072692545</v>
      </c>
      <c r="AH3460">
        <f t="shared" si="3671"/>
        <v>8.3550671270113952E-3</v>
      </c>
      <c r="AI3460" s="29">
        <f t="shared" si="3662"/>
        <v>1.2335645072692545</v>
      </c>
      <c r="AJ3460">
        <f t="shared" si="3663"/>
        <v>0</v>
      </c>
      <c r="AK3460" s="36">
        <f t="shared" si="3676"/>
        <v>0</v>
      </c>
      <c r="AL3460" s="36">
        <f t="shared" si="3664"/>
        <v>-2.0681903051510076E-6</v>
      </c>
      <c r="AM3460" s="36">
        <f t="shared" si="3665"/>
        <v>-1.3231718469486351E-8</v>
      </c>
      <c r="AN3460" s="37">
        <f t="shared" si="3677"/>
        <v>2.6610477441831696E-306</v>
      </c>
      <c r="AO3460" s="36">
        <f t="shared" si="3678"/>
        <v>3.4116240320284253E-3</v>
      </c>
      <c r="AP3460" s="36">
        <f t="shared" si="3679"/>
        <v>5.9904104261820878E-5</v>
      </c>
      <c r="AQ3460" s="74">
        <f t="shared" si="3636"/>
        <v>0</v>
      </c>
      <c r="AR3460" s="73">
        <f t="shared" si="3637"/>
        <v>0</v>
      </c>
      <c r="AS3460" s="72">
        <f t="shared" si="3680"/>
        <v>3.9708501206193248E-8</v>
      </c>
      <c r="AT3460" s="37">
        <f t="shared" si="3638"/>
        <v>1.3670463106214952E-297</v>
      </c>
      <c r="AU3460" s="37">
        <f t="shared" si="3639"/>
        <v>1.2219983909259561E-3</v>
      </c>
      <c r="AV3460" s="34">
        <f t="shared" si="3640"/>
        <v>1.1476212892848983E-6</v>
      </c>
      <c r="AW3460" s="34">
        <f t="shared" si="3641"/>
        <v>0.3160637674163071</v>
      </c>
      <c r="AX3460" s="37">
        <f t="shared" si="3642"/>
        <v>1.5909348856640957</v>
      </c>
      <c r="AY3460" s="7">
        <f t="shared" si="3643"/>
        <v>5.2678737636867883</v>
      </c>
      <c r="AZ3460" s="37">
        <f t="shared" si="3644"/>
        <v>4.9518088486491916</v>
      </c>
      <c r="BA3460" s="2">
        <f>BE3460*'mass balance'!$B$17+BF3460*'mass balance'!$C$17+BG3460*'mass balance'!$D$17+BH3460*'mass balance'!$E$17</f>
        <v>5.5376385847871509E-5</v>
      </c>
      <c r="BB3460" s="2">
        <f>BE3460*'mass balance'!$B$18+BF3460*'mass balance'!$C$18+BG3460*'mass balance'!$D$18+BH3460*'mass balance'!$E$18</f>
        <v>5.6228330245531081E-5</v>
      </c>
      <c r="BC3460" s="2">
        <f>BE3460*'mass balance'!$B$19+BF3460*'mass balance'!$C$19+BG3460*'mass balance'!$D$19+BH3460*'mass balance'!$E$19</f>
        <v>-7.0285412806913824E-5</v>
      </c>
      <c r="BD3460" s="2">
        <f>BE3460*'mass balance'!$B$20+BF3460*'mass balance'!$C$20+BG3460*'mass balance'!$D$20+BH3460*'mass balance'!$E$20</f>
        <v>2.555833192978685E-6</v>
      </c>
      <c r="BE3460" s="2">
        <f>N3460*'mass balance'!$H$11+R3460*'mass balance'!$I$11+S3460*'mass balance'!$J$11</f>
        <v>-1.0897651512742116E-4</v>
      </c>
      <c r="BF3460" s="2">
        <f>N3460*'mass balance'!$H$12+R3460*'mass balance'!$I$12+S3460*'mass balance'!$J$12</f>
        <v>1.8244686915501202E-5</v>
      </c>
      <c r="BG3460" s="2">
        <f>N3460*'mass balance'!$H$13+R3460*'mass balance'!$I$13+S3460*'mass balance'!$J$13</f>
        <v>1.0656970057093332E-5</v>
      </c>
      <c r="BH3460" s="2">
        <f>N3460*'mass balance'!$H$14+R3460*'mass balance'!$I$14+S3460*'mass balance'!$J$14</f>
        <v>1.1919306342061688E-5</v>
      </c>
      <c r="BI3460" s="36">
        <f t="shared" si="3645"/>
        <v>1.984873985993231E-16</v>
      </c>
      <c r="BJ3460" s="36">
        <f t="shared" si="3646"/>
        <v>2.6543350900509988E-19</v>
      </c>
      <c r="BK3460" s="36">
        <f t="shared" si="3647"/>
        <v>1.0016990442349825E-15</v>
      </c>
      <c r="BL3460" s="36">
        <f t="shared" si="3648"/>
        <v>5.8024371848125852E-16</v>
      </c>
      <c r="BM3460" s="36">
        <f t="shared" si="3681"/>
        <v>9.7451989786894436E-13</v>
      </c>
      <c r="BN3460" s="36">
        <f t="shared" ca="1" si="3649"/>
        <v>0.81063164474152338</v>
      </c>
      <c r="BO3460" s="36">
        <f t="shared" ca="1" si="3666"/>
        <v>1</v>
      </c>
      <c r="BP3460" s="36">
        <f t="shared" si="3682"/>
        <v>-9.745198967149963E-13</v>
      </c>
      <c r="BQ3460" s="36">
        <f t="shared" si="3683"/>
        <v>0.99999999881588042</v>
      </c>
      <c r="BR3460" s="2">
        <f t="shared" si="3672"/>
        <v>-5</v>
      </c>
      <c r="BS3460">
        <v>0</v>
      </c>
      <c r="BT3460" s="37">
        <f t="shared" si="3667"/>
        <v>7.0461126338931104E-2</v>
      </c>
      <c r="BU3460" s="34">
        <f t="shared" si="3650"/>
        <v>-5</v>
      </c>
      <c r="BV3460" s="34">
        <f t="shared" si="3651"/>
        <v>-5</v>
      </c>
      <c r="BW3460" s="34">
        <f t="shared" si="3652"/>
        <v>-5</v>
      </c>
      <c r="BX3460" s="34">
        <f t="shared" si="3653"/>
        <v>-5</v>
      </c>
      <c r="BY3460" s="34">
        <f t="shared" si="3654"/>
        <v>3.733099949782734</v>
      </c>
      <c r="BZ3460" s="36">
        <f t="shared" si="3668"/>
        <v>7.0285412806913824E-5</v>
      </c>
      <c r="CA3460" s="34">
        <f t="shared" si="3669"/>
        <v>1.4229371224245108E-2</v>
      </c>
    </row>
    <row r="3461" spans="1:79" x14ac:dyDescent="0.2">
      <c r="A3461" s="75">
        <f t="shared" si="3655"/>
        <v>9.3890410958902617</v>
      </c>
      <c r="B3461" s="34">
        <f t="shared" si="3673"/>
        <v>3426.9999999999454</v>
      </c>
      <c r="C3461">
        <f t="shared" si="3656"/>
        <v>15</v>
      </c>
      <c r="D3461" s="35">
        <f t="shared" si="3616"/>
        <v>3000</v>
      </c>
      <c r="E3461" s="27">
        <v>0</v>
      </c>
      <c r="F3461" s="64">
        <f t="shared" si="3657"/>
        <v>0.46593146951268899</v>
      </c>
      <c r="G3461" s="34">
        <v>0</v>
      </c>
      <c r="H3461" s="34">
        <f t="shared" si="3617"/>
        <v>1</v>
      </c>
      <c r="I3461" s="34">
        <f t="shared" si="3658"/>
        <v>6192.2292298236371</v>
      </c>
      <c r="J3461" s="34">
        <f t="shared" si="3618"/>
        <v>13897.617773825281</v>
      </c>
      <c r="K3461" s="34">
        <f t="shared" si="3619"/>
        <v>12332.920410862687</v>
      </c>
      <c r="L3461" s="36">
        <f t="shared" si="3670"/>
        <v>1176.8146097316107</v>
      </c>
      <c r="M3461" s="34">
        <f t="shared" si="3620"/>
        <v>20.399243190166207</v>
      </c>
      <c r="N3461" s="34">
        <f t="shared" si="3659"/>
        <v>45.783331690437542</v>
      </c>
      <c r="O3461" s="34">
        <f t="shared" si="3621"/>
        <v>9.4970811430771391</v>
      </c>
      <c r="P3461">
        <f t="shared" si="3674"/>
        <v>31.932296682799326</v>
      </c>
      <c r="Q3461" s="36">
        <f t="shared" si="3622"/>
        <v>40.774582696947313</v>
      </c>
      <c r="R3461" s="34">
        <f t="shared" si="3623"/>
        <v>32.008124817688348</v>
      </c>
      <c r="S3461" s="34">
        <f t="shared" si="3624"/>
        <v>7.594176037794429</v>
      </c>
      <c r="T3461" s="36">
        <f t="shared" si="3660"/>
        <v>1.0908659118042357E-13</v>
      </c>
      <c r="U3461" s="36">
        <f t="shared" si="3625"/>
        <v>3446.2876697264714</v>
      </c>
      <c r="V3461" s="36">
        <f t="shared" si="3626"/>
        <v>1.4533751890443295E-3</v>
      </c>
      <c r="W3461" s="68">
        <f t="shared" si="3627"/>
        <v>3.3623274563760308</v>
      </c>
      <c r="X3461">
        <f t="shared" si="3628"/>
        <v>9.1043465902596363</v>
      </c>
      <c r="Y3461">
        <f t="shared" si="3629"/>
        <v>5.9191933886892012E-3</v>
      </c>
      <c r="Z3461" s="34">
        <f t="shared" si="3630"/>
        <v>1.8175536138477263E-3</v>
      </c>
      <c r="AA3461" s="36">
        <f t="shared" si="3631"/>
        <v>4.3225272014725183E-4</v>
      </c>
      <c r="AB3461" s="34">
        <f t="shared" si="3632"/>
        <v>2.2083287929023406E-4</v>
      </c>
      <c r="AC3461" s="36">
        <f t="shared" si="3633"/>
        <v>1.4129090601411305E-2</v>
      </c>
      <c r="AD3461" s="34">
        <f t="shared" si="3634"/>
        <v>0</v>
      </c>
      <c r="AE3461">
        <f t="shared" si="3661"/>
        <v>63.980919176631588</v>
      </c>
      <c r="AF3461" s="36">
        <f t="shared" si="3675"/>
        <v>0</v>
      </c>
      <c r="AG3461" s="34">
        <f t="shared" si="3635"/>
        <v>1.233980885752147</v>
      </c>
      <c r="AH3461">
        <f t="shared" si="3671"/>
        <v>8.3536922535534242E-3</v>
      </c>
      <c r="AI3461" s="29">
        <f t="shared" si="3662"/>
        <v>1.233980885752147</v>
      </c>
      <c r="AJ3461">
        <f t="shared" si="3663"/>
        <v>1.233980885752147</v>
      </c>
      <c r="AK3461" s="36">
        <f t="shared" si="3676"/>
        <v>0</v>
      </c>
      <c r="AL3461" s="36">
        <f t="shared" si="3664"/>
        <v>-2.0669365295010055E-6</v>
      </c>
      <c r="AM3461" s="36">
        <f t="shared" si="3665"/>
        <v>-1.3228795825440285E-8</v>
      </c>
      <c r="AN3461" s="37">
        <f t="shared" si="3677"/>
        <v>2.6610477441831696E-306</v>
      </c>
      <c r="AO3461" s="36">
        <f t="shared" si="3678"/>
        <v>3.4095558417232743E-3</v>
      </c>
      <c r="AP3461" s="36">
        <f t="shared" si="3679"/>
        <v>5.9890872543351391E-5</v>
      </c>
      <c r="AQ3461" s="74">
        <f t="shared" si="3636"/>
        <v>0</v>
      </c>
      <c r="AR3461" s="73">
        <f t="shared" si="3637"/>
        <v>0</v>
      </c>
      <c r="AS3461" s="72">
        <f t="shared" si="3680"/>
        <v>3.9636328867478956E-8</v>
      </c>
      <c r="AT3461" s="37">
        <f t="shared" si="3638"/>
        <v>1.3695355151514648E-297</v>
      </c>
      <c r="AU3461" s="37">
        <f t="shared" si="3639"/>
        <v>1.221728473883073E-3</v>
      </c>
      <c r="AV3461" s="34">
        <f t="shared" si="3640"/>
        <v>1.706425081283692E-4</v>
      </c>
      <c r="AW3461" s="34">
        <f t="shared" si="3641"/>
        <v>0.31620045703993277</v>
      </c>
      <c r="AX3461" s="37">
        <f t="shared" si="3642"/>
        <v>1.5916229249560148</v>
      </c>
      <c r="AY3461" s="7">
        <f t="shared" si="3643"/>
        <v>5.2703214808801064</v>
      </c>
      <c r="AZ3461" s="37">
        <f t="shared" si="3644"/>
        <v>4.9539503813320458</v>
      </c>
      <c r="BA3461" s="2">
        <f>BE3461*'mass balance'!$B$17+BF3461*'mass balance'!$C$17+BG3461*'mass balance'!$D$17+BH3461*'mass balance'!$E$17</f>
        <v>5.540034259773085E-5</v>
      </c>
      <c r="BB3461" s="2">
        <f>BE3461*'mass balance'!$B$18+BF3461*'mass balance'!$C$18+BG3461*'mass balance'!$D$18+BH3461*'mass balance'!$E$18</f>
        <v>5.6252655560772878E-5</v>
      </c>
      <c r="BC3461" s="2">
        <f>BE3461*'mass balance'!$B$19+BF3461*'mass balance'!$C$19+BG3461*'mass balance'!$D$19+BH3461*'mass balance'!$E$19</f>
        <v>-7.0315819450966061E-5</v>
      </c>
      <c r="BD3461" s="2">
        <f>BE3461*'mass balance'!$B$20+BF3461*'mass balance'!$C$20+BG3461*'mass balance'!$D$20+BH3461*'mass balance'!$E$20</f>
        <v>2.5569388891260393E-6</v>
      </c>
      <c r="BE3461" s="2">
        <f>N3461*'mass balance'!$H$11+R3461*'mass balance'!$I$11+S3461*'mass balance'!$J$11</f>
        <v>-1.0900793259627986E-4</v>
      </c>
      <c r="BF3461" s="2">
        <f>N3461*'mass balance'!$H$12+R3461*'mass balance'!$I$12+S3461*'mass balance'!$J$12</f>
        <v>1.8243203209761451E-5</v>
      </c>
      <c r="BG3461" s="2">
        <f>N3461*'mass balance'!$H$13+R3461*'mass balance'!$I$13+S3461*'mass balance'!$J$13</f>
        <v>1.0656949715439257E-5</v>
      </c>
      <c r="BH3461" s="2">
        <f>N3461*'mass balance'!$H$14+R3461*'mass balance'!$I$14+S3461*'mass balance'!$J$14</f>
        <v>1.1922742627718108E-5</v>
      </c>
      <c r="BI3461" s="36">
        <f t="shared" si="3645"/>
        <v>1.984873985993231E-16</v>
      </c>
      <c r="BJ3461" s="36">
        <f t="shared" si="3646"/>
        <v>2.6547238638924211E-19</v>
      </c>
      <c r="BK3461" s="36">
        <f t="shared" si="3647"/>
        <v>1.0019644777439876E-15</v>
      </c>
      <c r="BL3461" s="36">
        <f t="shared" si="3648"/>
        <v>5.8047478912685253E-16</v>
      </c>
      <c r="BM3461" s="36">
        <f t="shared" si="3681"/>
        <v>9.7510014158742559E-13</v>
      </c>
      <c r="BN3461" s="36">
        <f t="shared" ca="1" si="3649"/>
        <v>8.5644848452521072E-2</v>
      </c>
      <c r="BO3461" s="36">
        <f t="shared" ca="1" si="3666"/>
        <v>1</v>
      </c>
      <c r="BP3461" s="36">
        <f t="shared" si="3682"/>
        <v>-9.7510014043184014E-13</v>
      </c>
      <c r="BQ3461" s="36">
        <f t="shared" si="3683"/>
        <v>0.99999999881490587</v>
      </c>
      <c r="BR3461" s="2">
        <f t="shared" si="3672"/>
        <v>-5</v>
      </c>
      <c r="BS3461">
        <v>0</v>
      </c>
      <c r="BT3461" s="37">
        <f t="shared" si="3667"/>
        <v>7.0491608999593475E-2</v>
      </c>
      <c r="BU3461" s="34">
        <f t="shared" si="3650"/>
        <v>-5</v>
      </c>
      <c r="BV3461" s="34">
        <f t="shared" si="3651"/>
        <v>-5</v>
      </c>
      <c r="BW3461" s="34">
        <f t="shared" si="3652"/>
        <v>-5</v>
      </c>
      <c r="BX3461" s="34">
        <f t="shared" si="3653"/>
        <v>-5</v>
      </c>
      <c r="BY3461" s="34">
        <f t="shared" si="3654"/>
        <v>3.734176186724993</v>
      </c>
      <c r="BZ3461" s="36">
        <f t="shared" si="3668"/>
        <v>7.0315819450966061E-5</v>
      </c>
      <c r="CA3461" s="34">
        <f t="shared" si="3669"/>
        <v>1.4229373242256677E-2</v>
      </c>
    </row>
    <row r="3462" spans="1:79" x14ac:dyDescent="0.2">
      <c r="A3462" s="75">
        <f t="shared" si="3655"/>
        <v>9.3917808219176582</v>
      </c>
      <c r="B3462" s="34">
        <f t="shared" si="3673"/>
        <v>3427.9999999999454</v>
      </c>
      <c r="C3462">
        <f t="shared" si="3656"/>
        <v>15</v>
      </c>
      <c r="D3462" s="35">
        <f t="shared" si="3616"/>
        <v>3000</v>
      </c>
      <c r="E3462" s="27">
        <v>0</v>
      </c>
      <c r="F3462" s="64">
        <f t="shared" si="3657"/>
        <v>0.46593146951268899</v>
      </c>
      <c r="G3462" s="34">
        <v>0</v>
      </c>
      <c r="H3462" s="34">
        <f t="shared" si="3617"/>
        <v>1</v>
      </c>
      <c r="I3462" s="34">
        <f t="shared" si="3658"/>
        <v>6192.2292298236371</v>
      </c>
      <c r="J3462" s="34">
        <f t="shared" si="3618"/>
        <v>13901.622340753289</v>
      </c>
      <c r="K3462" s="34">
        <f t="shared" si="3619"/>
        <v>12336.474113807095</v>
      </c>
      <c r="L3462" s="36">
        <f t="shared" si="3670"/>
        <v>1177.3232910477764</v>
      </c>
      <c r="M3462" s="34">
        <f t="shared" si="3620"/>
        <v>20.399243190166207</v>
      </c>
      <c r="N3462" s="34">
        <f t="shared" si="3659"/>
        <v>45.796524053252902</v>
      </c>
      <c r="O3462" s="34">
        <f t="shared" si="3621"/>
        <v>9.4970811430771391</v>
      </c>
      <c r="P3462">
        <f t="shared" si="3674"/>
        <v>31.946099504901014</v>
      </c>
      <c r="Q3462" s="36">
        <f t="shared" si="3622"/>
        <v>40.788183125766395</v>
      </c>
      <c r="R3462" s="34">
        <f t="shared" si="3623"/>
        <v>32.021948455246338</v>
      </c>
      <c r="S3462" s="34">
        <f t="shared" si="3624"/>
        <v>7.5935573353856709</v>
      </c>
      <c r="T3462" s="36">
        <f t="shared" si="3660"/>
        <v>1.0907087804964537E-13</v>
      </c>
      <c r="U3462" s="36">
        <f t="shared" si="3625"/>
        <v>3446.2876697264714</v>
      </c>
      <c r="V3462" s="36">
        <f t="shared" si="3626"/>
        <v>1.4532567816324087E-3</v>
      </c>
      <c r="W3462" s="68">
        <f t="shared" si="3627"/>
        <v>3.3637808315650752</v>
      </c>
      <c r="X3462">
        <f t="shared" si="3628"/>
        <v>9.1056581941559358</v>
      </c>
      <c r="Y3462">
        <f t="shared" si="3629"/>
        <v>5.9191933886892012E-3</v>
      </c>
      <c r="Z3462" s="34">
        <f t="shared" si="3630"/>
        <v>1.8175536138477263E-3</v>
      </c>
      <c r="AA3462" s="36">
        <f t="shared" si="3631"/>
        <v>4.3203075776974688E-4</v>
      </c>
      <c r="AB3462" s="34">
        <f t="shared" si="3632"/>
        <v>2.2083287929023406E-4</v>
      </c>
      <c r="AC3462" s="36">
        <f t="shared" si="3633"/>
        <v>1.4129090601411305E-2</v>
      </c>
      <c r="AD3462" s="34">
        <f t="shared" si="3634"/>
        <v>0</v>
      </c>
      <c r="AE3462">
        <f t="shared" si="3661"/>
        <v>63.980919176631588</v>
      </c>
      <c r="AF3462" s="36">
        <f t="shared" si="3675"/>
        <v>0</v>
      </c>
      <c r="AG3462" s="34">
        <f t="shared" si="3635"/>
        <v>1.234397194878299</v>
      </c>
      <c r="AH3462">
        <f t="shared" si="3671"/>
        <v>8.3523167670276344E-3</v>
      </c>
      <c r="AI3462" s="29">
        <f t="shared" si="3662"/>
        <v>1.234397194878299</v>
      </c>
      <c r="AJ3462">
        <f t="shared" si="3663"/>
        <v>0</v>
      </c>
      <c r="AK3462" s="36">
        <f t="shared" si="3676"/>
        <v>0</v>
      </c>
      <c r="AL3462" s="36">
        <f t="shared" si="3664"/>
        <v>-2.0656835139132546E-6</v>
      </c>
      <c r="AM3462" s="36">
        <f t="shared" si="3665"/>
        <v>-1.3225873826952711E-8</v>
      </c>
      <c r="AN3462" s="37">
        <f t="shared" si="3677"/>
        <v>2.6610477441831696E-306</v>
      </c>
      <c r="AO3462" s="36">
        <f t="shared" si="3678"/>
        <v>3.4074889051937734E-3</v>
      </c>
      <c r="AP3462" s="36">
        <f t="shared" si="3679"/>
        <v>5.9877643747525951E-5</v>
      </c>
      <c r="AQ3462" s="74">
        <f t="shared" si="3636"/>
        <v>0</v>
      </c>
      <c r="AR3462" s="73">
        <f t="shared" si="3637"/>
        <v>0</v>
      </c>
      <c r="AS3462" s="72">
        <f t="shared" si="3680"/>
        <v>3.9564287705875792E-8</v>
      </c>
      <c r="AT3462" s="37">
        <f t="shared" si="3638"/>
        <v>1.3720292521827434E-297</v>
      </c>
      <c r="AU3462" s="37">
        <f t="shared" si="3639"/>
        <v>1.2214586164599169E-3</v>
      </c>
      <c r="AV3462" s="34">
        <f t="shared" si="3640"/>
        <v>1.1472435099537957E-6</v>
      </c>
      <c r="AW3462" s="34">
        <f t="shared" si="3641"/>
        <v>0.31633713554760007</v>
      </c>
      <c r="AX3462" s="37">
        <f t="shared" si="3642"/>
        <v>1.5923109082947757</v>
      </c>
      <c r="AY3462" s="7">
        <f t="shared" si="3643"/>
        <v>5.2724300226509602</v>
      </c>
      <c r="AZ3462" s="37">
        <f t="shared" si="3644"/>
        <v>4.9560917398598505</v>
      </c>
      <c r="BA3462" s="2">
        <f>BE3462*'mass balance'!$B$17+BF3462*'mass balance'!$C$17+BG3462*'mass balance'!$D$17+BH3462*'mass balance'!$E$17</f>
        <v>5.5424297403970452E-5</v>
      </c>
      <c r="BB3462" s="2">
        <f>BE3462*'mass balance'!$B$18+BF3462*'mass balance'!$C$18+BG3462*'mass balance'!$D$18+BH3462*'mass balance'!$E$18</f>
        <v>5.627697890249307E-5</v>
      </c>
      <c r="BC3462" s="2">
        <f>BE3462*'mass balance'!$B$19+BF3462*'mass balance'!$C$19+BG3462*'mass balance'!$D$19+BH3462*'mass balance'!$E$19</f>
        <v>-7.0346223628116357E-5</v>
      </c>
      <c r="BD3462" s="2">
        <f>BE3462*'mass balance'!$B$20+BF3462*'mass balance'!$C$20+BG3462*'mass balance'!$D$20+BH3462*'mass balance'!$E$20</f>
        <v>2.5580444955678666E-6</v>
      </c>
      <c r="BE3462" s="2">
        <f>N3462*'mass balance'!$H$11+R3462*'mass balance'!$I$11+S3462*'mass balance'!$J$11</f>
        <v>-1.0903934298393547E-4</v>
      </c>
      <c r="BF3462" s="2">
        <f>N3462*'mass balance'!$H$12+R3462*'mass balance'!$I$12+S3462*'mass balance'!$J$12</f>
        <v>1.8241716924256195E-5</v>
      </c>
      <c r="BG3462" s="2">
        <f>N3462*'mass balance'!$H$13+R3462*'mass balance'!$I$13+S3462*'mass balance'!$J$13</f>
        <v>1.0656928039001537E-5</v>
      </c>
      <c r="BH3462" s="2">
        <f>N3462*'mass balance'!$H$14+R3462*'mass balance'!$I$14+S3462*'mass balance'!$J$14</f>
        <v>1.1926178138867941E-5</v>
      </c>
      <c r="BI3462" s="36">
        <f t="shared" si="3645"/>
        <v>1.984873985993231E-16</v>
      </c>
      <c r="BJ3462" s="36">
        <f t="shared" si="3646"/>
        <v>2.6551126388720858E-19</v>
      </c>
      <c r="BK3462" s="36">
        <f t="shared" si="3647"/>
        <v>1.0022299501303767E-15</v>
      </c>
      <c r="BL3462" s="36">
        <f t="shared" si="3648"/>
        <v>5.8070591409596113E-16</v>
      </c>
      <c r="BM3462" s="36">
        <f t="shared" si="3681"/>
        <v>9.7568061637655234E-13</v>
      </c>
      <c r="BN3462" s="36">
        <f t="shared" ca="1" si="3649"/>
        <v>0.25160906488111823</v>
      </c>
      <c r="BO3462" s="36">
        <f t="shared" ca="1" si="3666"/>
        <v>1</v>
      </c>
      <c r="BP3462" s="36">
        <f t="shared" si="3682"/>
        <v>-9.7568061521932747E-13</v>
      </c>
      <c r="BQ3462" s="36">
        <f t="shared" si="3683"/>
        <v>0.99999999881393076</v>
      </c>
      <c r="BR3462" s="2">
        <f t="shared" si="3672"/>
        <v>-5</v>
      </c>
      <c r="BS3462">
        <v>0</v>
      </c>
      <c r="BT3462" s="37">
        <f t="shared" si="3667"/>
        <v>7.0522089187186651E-2</v>
      </c>
      <c r="BU3462" s="34">
        <f t="shared" si="3650"/>
        <v>-5</v>
      </c>
      <c r="BV3462" s="34">
        <f t="shared" si="3651"/>
        <v>-5</v>
      </c>
      <c r="BW3462" s="34">
        <f t="shared" si="3652"/>
        <v>-5</v>
      </c>
      <c r="BX3462" s="34">
        <f t="shared" si="3653"/>
        <v>-5</v>
      </c>
      <c r="BY3462" s="34">
        <f t="shared" si="3654"/>
        <v>3.7352521810935295</v>
      </c>
      <c r="BZ3462" s="36">
        <f t="shared" si="3668"/>
        <v>7.0346223628116357E-5</v>
      </c>
      <c r="CA3462" s="34">
        <f t="shared" si="3669"/>
        <v>1.4229375259542893E-2</v>
      </c>
    </row>
    <row r="3463" spans="1:79" x14ac:dyDescent="0.2">
      <c r="A3463" s="75">
        <f t="shared" si="3655"/>
        <v>9.3945205479450546</v>
      </c>
      <c r="B3463" s="34">
        <f t="shared" si="3673"/>
        <v>3428.999999999945</v>
      </c>
      <c r="C3463">
        <f t="shared" si="3656"/>
        <v>15</v>
      </c>
      <c r="D3463" s="35">
        <f t="shared" si="3616"/>
        <v>3000</v>
      </c>
      <c r="E3463" s="27">
        <v>0</v>
      </c>
      <c r="F3463" s="64">
        <f t="shared" si="3657"/>
        <v>0.46593146951268899</v>
      </c>
      <c r="G3463" s="34">
        <v>0</v>
      </c>
      <c r="H3463" s="34">
        <f t="shared" si="3617"/>
        <v>1</v>
      </c>
      <c r="I3463" s="34">
        <f t="shared" si="3658"/>
        <v>6192.2292298236371</v>
      </c>
      <c r="J3463" s="34">
        <f t="shared" si="3618"/>
        <v>13905.626004792948</v>
      </c>
      <c r="K3463" s="34">
        <f t="shared" si="3619"/>
        <v>12340.027015517053</v>
      </c>
      <c r="L3463" s="36">
        <f t="shared" si="3670"/>
        <v>1177.8319309213477</v>
      </c>
      <c r="M3463" s="34">
        <f t="shared" si="3620"/>
        <v>20.399243190166207</v>
      </c>
      <c r="N3463" s="34">
        <f t="shared" si="3659"/>
        <v>45.809713441656584</v>
      </c>
      <c r="O3463" s="34">
        <f t="shared" si="3621"/>
        <v>9.4970811430771391</v>
      </c>
      <c r="P3463">
        <f t="shared" si="3674"/>
        <v>31.959901202477905</v>
      </c>
      <c r="Q3463" s="36">
        <f t="shared" si="3622"/>
        <v>40.801781287793595</v>
      </c>
      <c r="R3463" s="34">
        <f t="shared" si="3623"/>
        <v>32.035770964810212</v>
      </c>
      <c r="S3463" s="34">
        <f t="shared" si="3624"/>
        <v>7.5929375600963276</v>
      </c>
      <c r="T3463" s="36">
        <f t="shared" si="3660"/>
        <v>1.0905517524745921E-13</v>
      </c>
      <c r="U3463" s="36">
        <f t="shared" si="3625"/>
        <v>3446.2876697264714</v>
      </c>
      <c r="V3463" s="36">
        <f t="shared" si="3626"/>
        <v>1.4531381688923527E-3</v>
      </c>
      <c r="W3463" s="68">
        <f t="shared" si="3627"/>
        <v>3.3652340883467078</v>
      </c>
      <c r="X3463">
        <f t="shared" si="3628"/>
        <v>9.1069693134959699</v>
      </c>
      <c r="Y3463">
        <f t="shared" si="3629"/>
        <v>5.9191933886892012E-3</v>
      </c>
      <c r="Z3463" s="34">
        <f t="shared" si="3630"/>
        <v>1.8175536138477263E-3</v>
      </c>
      <c r="AA3463" s="36">
        <f t="shared" si="3631"/>
        <v>4.3180894129307332E-4</v>
      </c>
      <c r="AB3463" s="34">
        <f t="shared" si="3632"/>
        <v>2.2083287929023406E-4</v>
      </c>
      <c r="AC3463" s="36">
        <f t="shared" si="3633"/>
        <v>1.4129090601411305E-2</v>
      </c>
      <c r="AD3463" s="34">
        <f t="shared" si="3634"/>
        <v>0</v>
      </c>
      <c r="AE3463">
        <f t="shared" si="3661"/>
        <v>63.980919176631588</v>
      </c>
      <c r="AF3463" s="36">
        <f t="shared" si="3675"/>
        <v>0</v>
      </c>
      <c r="AG3463" s="34">
        <f t="shared" si="3635"/>
        <v>1.2348134346179518</v>
      </c>
      <c r="AH3463">
        <f t="shared" si="3671"/>
        <v>8.3509406683290877E-3</v>
      </c>
      <c r="AI3463" s="29">
        <f t="shared" si="3662"/>
        <v>1.2348134346179518</v>
      </c>
      <c r="AJ3463">
        <f t="shared" si="3663"/>
        <v>1.2348134346179518</v>
      </c>
      <c r="AK3463" s="36">
        <f t="shared" si="3676"/>
        <v>0</v>
      </c>
      <c r="AL3463" s="36">
        <f t="shared" si="3664"/>
        <v>-2.0644312579269919E-6</v>
      </c>
      <c r="AM3463" s="36">
        <f t="shared" si="3665"/>
        <v>-1.3222952473881036E-8</v>
      </c>
      <c r="AN3463" s="37">
        <f t="shared" si="3677"/>
        <v>2.6610477441831696E-306</v>
      </c>
      <c r="AO3463" s="36">
        <f t="shared" si="3678"/>
        <v>3.4054232216798601E-3</v>
      </c>
      <c r="AP3463" s="36">
        <f t="shared" si="3679"/>
        <v>5.9864417873698997E-5</v>
      </c>
      <c r="AQ3463" s="74">
        <f t="shared" si="3636"/>
        <v>0</v>
      </c>
      <c r="AR3463" s="73">
        <f t="shared" si="3637"/>
        <v>0</v>
      </c>
      <c r="AS3463" s="72">
        <f t="shared" si="3680"/>
        <v>3.9492377482962296E-8</v>
      </c>
      <c r="AT3463" s="37">
        <f t="shared" si="3638"/>
        <v>1.3745275299683961E-297</v>
      </c>
      <c r="AU3463" s="37">
        <f t="shared" si="3639"/>
        <v>1.2211888186433185E-3</v>
      </c>
      <c r="AV3463" s="34">
        <f t="shared" si="3640"/>
        <v>1.7075648603070179E-4</v>
      </c>
      <c r="AW3463" s="34">
        <f t="shared" si="3641"/>
        <v>0.31647380291998145</v>
      </c>
      <c r="AX3463" s="37">
        <f t="shared" si="3642"/>
        <v>1.5929988355830913</v>
      </c>
      <c r="AY3463" s="7">
        <f t="shared" si="3643"/>
        <v>5.2748774833358114</v>
      </c>
      <c r="AZ3463" s="37">
        <f t="shared" si="3644"/>
        <v>4.9582329239297991</v>
      </c>
      <c r="BA3463" s="2">
        <f>BE3463*'mass balance'!$B$17+BF3463*'mass balance'!$C$17+BG3463*'mass balance'!$D$17+BH3463*'mass balance'!$E$17</f>
        <v>5.544825026319917E-5</v>
      </c>
      <c r="BB3463" s="2">
        <f>BE3463*'mass balance'!$B$18+BF3463*'mass balance'!$C$18+BG3463*'mass balance'!$D$18+BH3463*'mass balance'!$E$18</f>
        <v>5.6301300267248391E-5</v>
      </c>
      <c r="BC3463" s="2">
        <f>BE3463*'mass balance'!$B$19+BF3463*'mass balance'!$C$19+BG3463*'mass balance'!$D$19+BH3463*'mass balance'!$E$19</f>
        <v>-7.0376625334060499E-5</v>
      </c>
      <c r="BD3463" s="2">
        <f>BE3463*'mass balance'!$B$20+BF3463*'mass balance'!$C$20+BG3463*'mass balance'!$D$20+BH3463*'mass balance'!$E$20</f>
        <v>2.5591500121476534E-6</v>
      </c>
      <c r="BE3463" s="2">
        <f>N3463*'mass balance'!$H$11+R3463*'mass balance'!$I$11+S3463*'mass balance'!$J$11</f>
        <v>-1.0907074628965853E-4</v>
      </c>
      <c r="BF3463" s="2">
        <f>N3463*'mass balance'!$H$12+R3463*'mass balance'!$I$12+S3463*'mass balance'!$J$12</f>
        <v>1.8240228061410297E-5</v>
      </c>
      <c r="BG3463" s="2">
        <f>N3463*'mass balance'!$H$13+R3463*'mass balance'!$I$13+S3463*'mass balance'!$J$13</f>
        <v>1.065690502887939E-5</v>
      </c>
      <c r="BH3463" s="2">
        <f>N3463*'mass balance'!$H$14+R3463*'mass balance'!$I$14+S3463*'mass balance'!$J$14</f>
        <v>1.19296128754314E-5</v>
      </c>
      <c r="BI3463" s="36">
        <f t="shared" si="3645"/>
        <v>1.984873985993231E-16</v>
      </c>
      <c r="BJ3463" s="36">
        <f t="shared" si="3646"/>
        <v>2.6555014149767815E-19</v>
      </c>
      <c r="BK3463" s="36">
        <f t="shared" si="3647"/>
        <v>1.002495461394264E-15</v>
      </c>
      <c r="BL3463" s="36">
        <f t="shared" si="3648"/>
        <v>5.8093709339056328E-16</v>
      </c>
      <c r="BM3463" s="36">
        <f t="shared" si="3681"/>
        <v>9.7626132229064834E-13</v>
      </c>
      <c r="BN3463" s="36">
        <f t="shared" ca="1" si="3649"/>
        <v>0.88485967373547014</v>
      </c>
      <c r="BO3463" s="36">
        <f t="shared" ca="1" si="3666"/>
        <v>1</v>
      </c>
      <c r="BP3463" s="36">
        <f t="shared" si="3682"/>
        <v>-9.7626132113178224E-13</v>
      </c>
      <c r="BQ3463" s="36">
        <f t="shared" si="3683"/>
        <v>0.99999999881295509</v>
      </c>
      <c r="BR3463" s="2">
        <f t="shared" si="3672"/>
        <v>-5</v>
      </c>
      <c r="BS3463">
        <v>0</v>
      </c>
      <c r="BT3463" s="37">
        <f t="shared" si="3667"/>
        <v>7.0552566897395655E-2</v>
      </c>
      <c r="BU3463" s="34">
        <f t="shared" si="3650"/>
        <v>-5</v>
      </c>
      <c r="BV3463" s="34">
        <f t="shared" si="3651"/>
        <v>-5</v>
      </c>
      <c r="BW3463" s="34">
        <f t="shared" si="3652"/>
        <v>-5</v>
      </c>
      <c r="BX3463" s="34">
        <f t="shared" si="3653"/>
        <v>-5</v>
      </c>
      <c r="BY3463" s="34">
        <f t="shared" si="3654"/>
        <v>3.7363279328633543</v>
      </c>
      <c r="BZ3463" s="36">
        <f t="shared" si="3668"/>
        <v>7.0376625334060499E-5</v>
      </c>
      <c r="CA3463" s="34">
        <f t="shared" si="3669"/>
        <v>1.4229377276103653E-2</v>
      </c>
    </row>
    <row r="3464" spans="1:79" x14ac:dyDescent="0.2">
      <c r="A3464" s="75">
        <f t="shared" si="3655"/>
        <v>9.3972602739724511</v>
      </c>
      <c r="B3464" s="34">
        <f t="shared" si="3673"/>
        <v>3429.9999999999445</v>
      </c>
      <c r="C3464">
        <f t="shared" si="3656"/>
        <v>15</v>
      </c>
      <c r="D3464" s="35">
        <f t="shared" si="3616"/>
        <v>3000</v>
      </c>
      <c r="E3464" s="27">
        <v>0</v>
      </c>
      <c r="F3464" s="64">
        <f t="shared" si="3657"/>
        <v>0.46593146951268899</v>
      </c>
      <c r="G3464" s="34">
        <v>0</v>
      </c>
      <c r="H3464" s="34">
        <f t="shared" si="3617"/>
        <v>1</v>
      </c>
      <c r="I3464" s="34">
        <f t="shared" si="3658"/>
        <v>6192.2292298236371</v>
      </c>
      <c r="J3464" s="34">
        <f t="shared" si="3618"/>
        <v>13909.628765851588</v>
      </c>
      <c r="K3464" s="34">
        <f t="shared" si="3619"/>
        <v>12343.579115910321</v>
      </c>
      <c r="L3464" s="36">
        <f t="shared" si="3670"/>
        <v>1178.34052928046</v>
      </c>
      <c r="M3464" s="34">
        <f t="shared" si="3620"/>
        <v>20.399243190166207</v>
      </c>
      <c r="N3464" s="34">
        <f t="shared" si="3659"/>
        <v>45.82289985534328</v>
      </c>
      <c r="O3464" s="34">
        <f t="shared" si="3621"/>
        <v>9.4970811430771391</v>
      </c>
      <c r="P3464">
        <f t="shared" si="3674"/>
        <v>31.973701773579979</v>
      </c>
      <c r="Q3464" s="36">
        <f t="shared" si="3622"/>
        <v>40.815377182058178</v>
      </c>
      <c r="R3464" s="34">
        <f t="shared" si="3623"/>
        <v>32.049592344428461</v>
      </c>
      <c r="S3464" s="34">
        <f t="shared" si="3624"/>
        <v>7.5923167129353972</v>
      </c>
      <c r="T3464" s="36">
        <f t="shared" si="3660"/>
        <v>1.0903948276475669E-13</v>
      </c>
      <c r="U3464" s="36">
        <f t="shared" si="3625"/>
        <v>3446.2876697264714</v>
      </c>
      <c r="V3464" s="36">
        <f t="shared" si="3626"/>
        <v>1.4530193510172594E-3</v>
      </c>
      <c r="W3464" s="68">
        <f t="shared" si="3627"/>
        <v>3.3666872265156003</v>
      </c>
      <c r="X3464">
        <f t="shared" si="3628"/>
        <v>9.1082799484586534</v>
      </c>
      <c r="Y3464">
        <f t="shared" si="3629"/>
        <v>5.9191933886892012E-3</v>
      </c>
      <c r="Z3464" s="34">
        <f t="shared" si="3630"/>
        <v>1.8175536138477263E-3</v>
      </c>
      <c r="AA3464" s="36">
        <f t="shared" si="3631"/>
        <v>4.3158727058856668E-4</v>
      </c>
      <c r="AB3464" s="34">
        <f t="shared" si="3632"/>
        <v>2.2083287929023406E-4</v>
      </c>
      <c r="AC3464" s="36">
        <f t="shared" si="3633"/>
        <v>1.4129090601411305E-2</v>
      </c>
      <c r="AD3464" s="34">
        <f t="shared" si="3634"/>
        <v>0</v>
      </c>
      <c r="AE3464">
        <f t="shared" si="3661"/>
        <v>63.980919176631588</v>
      </c>
      <c r="AF3464" s="36">
        <f t="shared" si="3675"/>
        <v>0</v>
      </c>
      <c r="AG3464" s="34">
        <f t="shared" si="3635"/>
        <v>1.2352296049413907</v>
      </c>
      <c r="AH3464">
        <f t="shared" si="3671"/>
        <v>8.3495639583515135E-3</v>
      </c>
      <c r="AI3464" s="29">
        <f t="shared" si="3662"/>
        <v>1.2352296049413907</v>
      </c>
      <c r="AJ3464">
        <f t="shared" si="3663"/>
        <v>0</v>
      </c>
      <c r="AK3464" s="36">
        <f t="shared" si="3676"/>
        <v>0</v>
      </c>
      <c r="AL3464" s="36">
        <f t="shared" si="3664"/>
        <v>-2.0631797610817325E-6</v>
      </c>
      <c r="AM3464" s="36">
        <f t="shared" si="3665"/>
        <v>-1.3220031766082702E-8</v>
      </c>
      <c r="AN3464" s="37">
        <f t="shared" si="3677"/>
        <v>2.6610477441831696E-306</v>
      </c>
      <c r="AO3464" s="36">
        <f t="shared" si="3678"/>
        <v>3.4033587904219332E-3</v>
      </c>
      <c r="AP3464" s="36">
        <f t="shared" si="3679"/>
        <v>5.9851194921225116E-5</v>
      </c>
      <c r="AQ3464" s="74">
        <f t="shared" si="3636"/>
        <v>0</v>
      </c>
      <c r="AR3464" s="73">
        <f t="shared" si="3637"/>
        <v>0</v>
      </c>
      <c r="AS3464" s="72">
        <f t="shared" si="3680"/>
        <v>3.942059796075035E-8</v>
      </c>
      <c r="AT3464" s="37">
        <f t="shared" si="3638"/>
        <v>1.3770303567765164E-297</v>
      </c>
      <c r="AU3464" s="37">
        <f t="shared" si="3639"/>
        <v>1.2209190804201118E-3</v>
      </c>
      <c r="AV3464" s="34">
        <f t="shared" si="3640"/>
        <v>1.1468653942793172E-6</v>
      </c>
      <c r="AW3464" s="34">
        <f t="shared" si="3641"/>
        <v>0.31661045913776731</v>
      </c>
      <c r="AX3464" s="37">
        <f t="shared" si="3642"/>
        <v>1.5936867067237657</v>
      </c>
      <c r="AY3464" s="7">
        <f t="shared" si="3643"/>
        <v>5.2769855392425278</v>
      </c>
      <c r="AZ3464" s="37">
        <f t="shared" si="3644"/>
        <v>4.9603739332393655</v>
      </c>
      <c r="BA3464" s="2">
        <f>BE3464*'mass balance'!$B$17+BF3464*'mass balance'!$C$17+BG3464*'mass balance'!$D$17+BH3464*'mass balance'!$E$17</f>
        <v>5.5472201172028912E-5</v>
      </c>
      <c r="BB3464" s="2">
        <f>BE3464*'mass balance'!$B$18+BF3464*'mass balance'!$C$18+BG3464*'mass balance'!$D$18+BH3464*'mass balance'!$E$18</f>
        <v>5.6325619651598594E-5</v>
      </c>
      <c r="BC3464" s="2">
        <f>BE3464*'mass balance'!$B$19+BF3464*'mass balance'!$C$19+BG3464*'mass balance'!$D$19+BH3464*'mass balance'!$E$19</f>
        <v>-7.0407024564498241E-5</v>
      </c>
      <c r="BD3464" s="2">
        <f>BE3464*'mass balance'!$B$20+BF3464*'mass balance'!$C$20+BG3464*'mass balance'!$D$20+BH3464*'mass balance'!$E$20</f>
        <v>2.5602554387090269E-6</v>
      </c>
      <c r="BE3464" s="2">
        <f>N3464*'mass balance'!$H$11+R3464*'mass balance'!$I$11+S3464*'mass balance'!$J$11</f>
        <v>-1.0910214251272208E-4</v>
      </c>
      <c r="BF3464" s="2">
        <f>N3464*'mass balance'!$H$12+R3464*'mass balance'!$I$12+S3464*'mass balance'!$J$12</f>
        <v>1.8238736623647635E-5</v>
      </c>
      <c r="BG3464" s="2">
        <f>N3464*'mass balance'!$H$13+R3464*'mass balance'!$I$13+S3464*'mass balance'!$J$13</f>
        <v>1.0656880686171416E-5</v>
      </c>
      <c r="BH3464" s="2">
        <f>N3464*'mass balance'!$H$14+R3464*'mass balance'!$I$14+S3464*'mass balance'!$J$14</f>
        <v>1.1933046837328977E-5</v>
      </c>
      <c r="BI3464" s="36">
        <f t="shared" si="3645"/>
        <v>1.984873985993231E-16</v>
      </c>
      <c r="BJ3464" s="36">
        <f t="shared" si="3646"/>
        <v>2.6558901921933123E-19</v>
      </c>
      <c r="BK3464" s="36">
        <f t="shared" si="3647"/>
        <v>1.0027610115357617E-15</v>
      </c>
      <c r="BL3464" s="36">
        <f t="shared" si="3648"/>
        <v>5.8116832701263566E-16</v>
      </c>
      <c r="BM3464" s="36">
        <f t="shared" si="3681"/>
        <v>9.768422593840389E-13</v>
      </c>
      <c r="BN3464" s="36">
        <f t="shared" ca="1" si="3649"/>
        <v>0.20074037464051264</v>
      </c>
      <c r="BO3464" s="36">
        <f t="shared" ca="1" si="3666"/>
        <v>1</v>
      </c>
      <c r="BP3464" s="36">
        <f t="shared" si="3682"/>
        <v>-9.7684225822352975E-13</v>
      </c>
      <c r="BQ3464" s="36">
        <f t="shared" si="3683"/>
        <v>0.99999999881197887</v>
      </c>
      <c r="BR3464" s="2">
        <f t="shared" si="3672"/>
        <v>-5</v>
      </c>
      <c r="BS3464">
        <v>0</v>
      </c>
      <c r="BT3464" s="37">
        <f t="shared" si="3667"/>
        <v>7.0583042125909476E-2</v>
      </c>
      <c r="BU3464" s="34">
        <f t="shared" si="3650"/>
        <v>-5</v>
      </c>
      <c r="BV3464" s="34">
        <f t="shared" si="3651"/>
        <v>-5</v>
      </c>
      <c r="BW3464" s="34">
        <f t="shared" si="3652"/>
        <v>-5</v>
      </c>
      <c r="BX3464" s="34">
        <f t="shared" si="3653"/>
        <v>-5</v>
      </c>
      <c r="BY3464" s="34">
        <f t="shared" si="3654"/>
        <v>3.7374034420095681</v>
      </c>
      <c r="BZ3464" s="36">
        <f t="shared" si="3668"/>
        <v>7.0407024564498241E-5</v>
      </c>
      <c r="CA3464" s="34">
        <f t="shared" si="3669"/>
        <v>1.4229379291938847E-2</v>
      </c>
    </row>
    <row r="3465" spans="1:79" x14ac:dyDescent="0.2">
      <c r="A3465" s="75">
        <f t="shared" si="3655"/>
        <v>9.3999999999998476</v>
      </c>
      <c r="B3465" s="34">
        <f t="shared" si="3673"/>
        <v>3430.9999999999445</v>
      </c>
      <c r="C3465">
        <f t="shared" si="3656"/>
        <v>15</v>
      </c>
      <c r="D3465" s="35">
        <f t="shared" si="3616"/>
        <v>3000</v>
      </c>
      <c r="E3465" s="27">
        <v>0</v>
      </c>
      <c r="F3465" s="64">
        <f t="shared" si="3657"/>
        <v>0.46593146951268899</v>
      </c>
      <c r="G3465" s="34">
        <v>0</v>
      </c>
      <c r="H3465" s="34">
        <f t="shared" si="3617"/>
        <v>1</v>
      </c>
      <c r="I3465" s="34">
        <f t="shared" si="3658"/>
        <v>6192.2292298236371</v>
      </c>
      <c r="J3465" s="34">
        <f t="shared" si="3618"/>
        <v>13913.6306238369</v>
      </c>
      <c r="K3465" s="34">
        <f t="shared" si="3619"/>
        <v>12347.130414904987</v>
      </c>
      <c r="L3465" s="36">
        <f t="shared" si="3670"/>
        <v>1178.8490860533161</v>
      </c>
      <c r="M3465" s="34">
        <f t="shared" si="3620"/>
        <v>20.399243190166207</v>
      </c>
      <c r="N3465" s="34">
        <f t="shared" si="3659"/>
        <v>45.836083294008908</v>
      </c>
      <c r="O3465" s="34">
        <f t="shared" si="3621"/>
        <v>9.4970811430771391</v>
      </c>
      <c r="P3465">
        <f t="shared" si="3674"/>
        <v>31.987501216259055</v>
      </c>
      <c r="Q3465" s="36">
        <f t="shared" si="3622"/>
        <v>40.828970807590821</v>
      </c>
      <c r="R3465" s="34">
        <f t="shared" si="3623"/>
        <v>32.063412592151408</v>
      </c>
      <c r="S3465" s="34">
        <f t="shared" si="3624"/>
        <v>7.59169479491141</v>
      </c>
      <c r="T3465" s="36">
        <f t="shared" si="3660"/>
        <v>1.0902380059244005E-13</v>
      </c>
      <c r="U3465" s="36">
        <f t="shared" si="3625"/>
        <v>3446.2876697264714</v>
      </c>
      <c r="V3465" s="36">
        <f t="shared" si="3626"/>
        <v>1.4529003282001479E-3</v>
      </c>
      <c r="W3465" s="68">
        <f t="shared" si="3627"/>
        <v>3.3681402458666176</v>
      </c>
      <c r="X3465">
        <f t="shared" si="3628"/>
        <v>9.1095900992228334</v>
      </c>
      <c r="Y3465">
        <f t="shared" si="3629"/>
        <v>5.9191933886892012E-3</v>
      </c>
      <c r="Z3465" s="34">
        <f t="shared" si="3630"/>
        <v>1.8175536138477263E-3</v>
      </c>
      <c r="AA3465" s="36">
        <f t="shared" si="3631"/>
        <v>4.3136574552771293E-4</v>
      </c>
      <c r="AB3465" s="34">
        <f t="shared" si="3632"/>
        <v>2.2083287929023406E-4</v>
      </c>
      <c r="AC3465" s="36">
        <f t="shared" si="3633"/>
        <v>1.4129090601411305E-2</v>
      </c>
      <c r="AD3465" s="34">
        <f t="shared" si="3634"/>
        <v>0</v>
      </c>
      <c r="AE3465">
        <f t="shared" si="3661"/>
        <v>63.980919176631588</v>
      </c>
      <c r="AF3465" s="36">
        <f t="shared" si="3675"/>
        <v>0</v>
      </c>
      <c r="AG3465" s="34">
        <f t="shared" si="3635"/>
        <v>1.2356457058189447</v>
      </c>
      <c r="AH3465">
        <f t="shared" si="3671"/>
        <v>8.3481866379879754E-3</v>
      </c>
      <c r="AI3465" s="29">
        <f t="shared" si="3662"/>
        <v>1.2356457058189447</v>
      </c>
      <c r="AJ3465">
        <f t="shared" si="3663"/>
        <v>1.2356457058189447</v>
      </c>
      <c r="AK3465" s="36">
        <f t="shared" si="3676"/>
        <v>0</v>
      </c>
      <c r="AL3465" s="36">
        <f t="shared" si="3664"/>
        <v>-2.0619290229172703E-6</v>
      </c>
      <c r="AM3465" s="36">
        <f t="shared" si="3665"/>
        <v>-1.3217111703415177E-8</v>
      </c>
      <c r="AN3465" s="37">
        <f t="shared" si="3677"/>
        <v>2.6610477441831696E-306</v>
      </c>
      <c r="AO3465" s="36">
        <f t="shared" si="3678"/>
        <v>3.4012956106608517E-3</v>
      </c>
      <c r="AP3465" s="36">
        <f t="shared" si="3679"/>
        <v>5.9837974889459033E-5</v>
      </c>
      <c r="AQ3465" s="74">
        <f t="shared" si="3636"/>
        <v>0</v>
      </c>
      <c r="AR3465" s="73">
        <f t="shared" si="3637"/>
        <v>0</v>
      </c>
      <c r="AS3465" s="72">
        <f t="shared" si="3680"/>
        <v>3.93489489016844E-8</v>
      </c>
      <c r="AT3465" s="37">
        <f t="shared" si="3638"/>
        <v>1.3795377408902522E-297</v>
      </c>
      <c r="AU3465" s="37">
        <f t="shared" si="3639"/>
        <v>1.2206494017771336E-3</v>
      </c>
      <c r="AV3465" s="34">
        <f t="shared" si="3640"/>
        <v>1.7087042545816487E-4</v>
      </c>
      <c r="AW3465" s="34">
        <f t="shared" si="3641"/>
        <v>0.31674710418166641</v>
      </c>
      <c r="AX3465" s="37">
        <f t="shared" si="3642"/>
        <v>1.5943745216196936</v>
      </c>
      <c r="AY3465" s="7">
        <f t="shared" si="3643"/>
        <v>5.2794327420934364</v>
      </c>
      <c r="AZ3465" s="37">
        <f t="shared" si="3644"/>
        <v>4.9625147674863115</v>
      </c>
      <c r="BA3465" s="2">
        <f>BE3465*'mass balance'!$B$17+BF3465*'mass balance'!$C$17+BG3465*'mass balance'!$D$17+BH3465*'mass balance'!$E$17</f>
        <v>5.5496150127074873E-5</v>
      </c>
      <c r="BB3465" s="2">
        <f>BE3465*'mass balance'!$B$18+BF3465*'mass balance'!$C$18+BG3465*'mass balance'!$D$18+BH3465*'mass balance'!$E$18</f>
        <v>5.6349937052106806E-5</v>
      </c>
      <c r="BC3465" s="2">
        <f>BE3465*'mass balance'!$B$19+BF3465*'mass balance'!$C$19+BG3465*'mass balance'!$D$19+BH3465*'mass balance'!$E$19</f>
        <v>-7.04374213151335E-5</v>
      </c>
      <c r="BD3465" s="2">
        <f>BE3465*'mass balance'!$B$20+BF3465*'mass balance'!$C$20+BG3465*'mass balance'!$D$20+BH3465*'mass balance'!$E$20</f>
        <v>2.5613607750957637E-6</v>
      </c>
      <c r="BE3465" s="2">
        <f>N3465*'mass balance'!$H$11+R3465*'mass balance'!$I$11+S3465*'mass balance'!$J$11</f>
        <v>-1.0913353165240216E-4</v>
      </c>
      <c r="BF3465" s="2">
        <f>N3465*'mass balance'!$H$12+R3465*'mass balance'!$I$12+S3465*'mass balance'!$J$12</f>
        <v>1.8237242613390967E-5</v>
      </c>
      <c r="BG3465" s="2">
        <f>N3465*'mass balance'!$H$13+R3465*'mass balance'!$I$13+S3465*'mass balance'!$J$13</f>
        <v>1.0656855011976011E-5</v>
      </c>
      <c r="BH3465" s="2">
        <f>N3465*'mass balance'!$H$14+R3465*'mass balance'!$I$14+S3465*'mass balance'!$J$14</f>
        <v>1.1936480024481485E-5</v>
      </c>
      <c r="BI3465" s="36">
        <f t="shared" si="3645"/>
        <v>1.984873985993231E-16</v>
      </c>
      <c r="BJ3465" s="36">
        <f t="shared" si="3646"/>
        <v>2.6562789705084643E-19</v>
      </c>
      <c r="BK3465" s="36">
        <f t="shared" si="3647"/>
        <v>1.0030266005549811E-15</v>
      </c>
      <c r="BL3465" s="36">
        <f t="shared" si="3648"/>
        <v>5.8139961496415062E-16</v>
      </c>
      <c r="BM3465" s="36">
        <f t="shared" si="3681"/>
        <v>9.7742342771105159E-13</v>
      </c>
      <c r="BN3465" s="36">
        <f t="shared" ca="1" si="3649"/>
        <v>0.22871093785589136</v>
      </c>
      <c r="BO3465" s="36">
        <f t="shared" ca="1" si="3666"/>
        <v>1</v>
      </c>
      <c r="BP3465" s="36">
        <f t="shared" si="3682"/>
        <v>-9.7742342654889716E-13</v>
      </c>
      <c r="BQ3465" s="36">
        <f t="shared" si="3683"/>
        <v>0.99999999881100199</v>
      </c>
      <c r="BR3465" s="2">
        <f t="shared" si="3672"/>
        <v>-5</v>
      </c>
      <c r="BS3465">
        <v>0</v>
      </c>
      <c r="BT3465" s="37">
        <f t="shared" si="3667"/>
        <v>7.0613514868421337E-2</v>
      </c>
      <c r="BU3465" s="34">
        <f t="shared" si="3650"/>
        <v>-5</v>
      </c>
      <c r="BV3465" s="34">
        <f t="shared" si="3651"/>
        <v>-5</v>
      </c>
      <c r="BW3465" s="34">
        <f t="shared" si="3652"/>
        <v>-5</v>
      </c>
      <c r="BX3465" s="34">
        <f t="shared" si="3653"/>
        <v>-5</v>
      </c>
      <c r="BY3465" s="34">
        <f t="shared" si="3654"/>
        <v>3.7384787085073663</v>
      </c>
      <c r="BZ3465" s="36">
        <f t="shared" si="3668"/>
        <v>7.04374213151335E-5</v>
      </c>
      <c r="CA3465" s="34">
        <f t="shared" si="3669"/>
        <v>1.4229381307048396E-2</v>
      </c>
    </row>
    <row r="3466" spans="1:79" x14ac:dyDescent="0.2">
      <c r="A3466" s="75">
        <f t="shared" si="3655"/>
        <v>9.4027397260272441</v>
      </c>
      <c r="B3466" s="34">
        <f t="shared" si="3673"/>
        <v>3431.9999999999441</v>
      </c>
      <c r="C3466">
        <f t="shared" si="3656"/>
        <v>15</v>
      </c>
      <c r="D3466" s="35">
        <f t="shared" si="3616"/>
        <v>3000</v>
      </c>
      <c r="E3466" s="27">
        <v>0</v>
      </c>
      <c r="F3466" s="64">
        <f t="shared" si="3657"/>
        <v>0.46593146951268899</v>
      </c>
      <c r="G3466" s="34">
        <v>0</v>
      </c>
      <c r="H3466" s="34">
        <f t="shared" si="3617"/>
        <v>1</v>
      </c>
      <c r="I3466" s="34">
        <f t="shared" si="3658"/>
        <v>6192.2292298236371</v>
      </c>
      <c r="J3466" s="34">
        <f t="shared" si="3618"/>
        <v>13917.631578656916</v>
      </c>
      <c r="K3466" s="34">
        <f t="shared" si="3619"/>
        <v>12350.680912419433</v>
      </c>
      <c r="L3466" s="36">
        <f t="shared" si="3670"/>
        <v>1179.3576011681862</v>
      </c>
      <c r="M3466" s="34">
        <f t="shared" si="3620"/>
        <v>20.399243190166207</v>
      </c>
      <c r="N3466" s="34">
        <f t="shared" si="3659"/>
        <v>45.849263757350492</v>
      </c>
      <c r="O3466" s="34">
        <f t="shared" si="3621"/>
        <v>9.4970811430771391</v>
      </c>
      <c r="P3466">
        <f t="shared" si="3674"/>
        <v>32.001299528568772</v>
      </c>
      <c r="Q3466" s="36">
        <f t="shared" si="3622"/>
        <v>40.842562163423693</v>
      </c>
      <c r="R3466" s="34">
        <f t="shared" si="3623"/>
        <v>32.077231706031228</v>
      </c>
      <c r="S3466" s="34">
        <f t="shared" si="3624"/>
        <v>7.5910718070325203</v>
      </c>
      <c r="T3466" s="36">
        <f t="shared" si="3660"/>
        <v>1.0900812872142202E-13</v>
      </c>
      <c r="U3466" s="36">
        <f t="shared" si="3625"/>
        <v>3446.2876697264714</v>
      </c>
      <c r="V3466" s="36">
        <f t="shared" si="3626"/>
        <v>1.4527811006339487E-3</v>
      </c>
      <c r="W3466" s="68">
        <f t="shared" si="3627"/>
        <v>3.3695931461948176</v>
      </c>
      <c r="X3466">
        <f t="shared" si="3628"/>
        <v>9.1108997659672912</v>
      </c>
      <c r="Y3466">
        <f t="shared" si="3629"/>
        <v>5.9191933886892012E-3</v>
      </c>
      <c r="Z3466" s="34">
        <f t="shared" si="3630"/>
        <v>1.8175536138477263E-3</v>
      </c>
      <c r="AA3466" s="36">
        <f t="shared" si="3631"/>
        <v>4.3114436598214585E-4</v>
      </c>
      <c r="AB3466" s="34">
        <f t="shared" si="3632"/>
        <v>2.2083287929023406E-4</v>
      </c>
      <c r="AC3466" s="36">
        <f t="shared" si="3633"/>
        <v>1.4129090601411305E-2</v>
      </c>
      <c r="AD3466" s="34">
        <f t="shared" si="3634"/>
        <v>0</v>
      </c>
      <c r="AE3466">
        <f t="shared" si="3661"/>
        <v>63.980919176631588</v>
      </c>
      <c r="AF3466" s="36">
        <f t="shared" si="3675"/>
        <v>0</v>
      </c>
      <c r="AG3466" s="34">
        <f t="shared" si="3635"/>
        <v>1.236061737220989</v>
      </c>
      <c r="AH3466">
        <f t="shared" si="3671"/>
        <v>8.346808708132869E-3</v>
      </c>
      <c r="AI3466" s="29">
        <f t="shared" si="3662"/>
        <v>1.236061737220989</v>
      </c>
      <c r="AJ3466">
        <f t="shared" si="3663"/>
        <v>0</v>
      </c>
      <c r="AK3466" s="36">
        <f t="shared" si="3676"/>
        <v>0</v>
      </c>
      <c r="AL3466" s="36">
        <f t="shared" si="3664"/>
        <v>-2.0606790429736801E-6</v>
      </c>
      <c r="AM3466" s="36">
        <f t="shared" si="3665"/>
        <v>-1.3214192285735964E-8</v>
      </c>
      <c r="AN3466" s="37">
        <f t="shared" si="3677"/>
        <v>2.6610477441831696E-306</v>
      </c>
      <c r="AO3466" s="36">
        <f t="shared" si="3678"/>
        <v>3.3992336816379342E-3</v>
      </c>
      <c r="AP3466" s="36">
        <f t="shared" si="3679"/>
        <v>5.9824757777755619E-5</v>
      </c>
      <c r="AQ3466" s="74">
        <f t="shared" si="3636"/>
        <v>0</v>
      </c>
      <c r="AR3466" s="73">
        <f t="shared" si="3637"/>
        <v>0</v>
      </c>
      <c r="AS3466" s="72">
        <f t="shared" si="3680"/>
        <v>3.9277430068640631E-8</v>
      </c>
      <c r="AT3466" s="37">
        <f t="shared" si="3638"/>
        <v>1.3820496906078353E-297</v>
      </c>
      <c r="AU3466" s="37">
        <f t="shared" si="3639"/>
        <v>1.2203797827012241E-3</v>
      </c>
      <c r="AV3466" s="34">
        <f t="shared" si="3640"/>
        <v>1.1464869432435378E-6</v>
      </c>
      <c r="AW3466" s="34">
        <f t="shared" si="3641"/>
        <v>0.31688373803240544</v>
      </c>
      <c r="AX3466" s="37">
        <f t="shared" si="3642"/>
        <v>1.5950622801738623</v>
      </c>
      <c r="AY3466" s="7">
        <f t="shared" si="3643"/>
        <v>5.2815403108880288</v>
      </c>
      <c r="AZ3466" s="37">
        <f t="shared" si="3644"/>
        <v>4.9646554263686795</v>
      </c>
      <c r="BA3466" s="2">
        <f>BE3466*'mass balance'!$B$17+BF3466*'mass balance'!$C$17+BG3466*'mass balance'!$D$17+BH3466*'mass balance'!$E$17</f>
        <v>5.5520097124955333E-5</v>
      </c>
      <c r="BB3466" s="2">
        <f>BE3466*'mass balance'!$B$18+BF3466*'mass balance'!$C$18+BG3466*'mass balance'!$D$18+BH3466*'mass balance'!$E$18</f>
        <v>5.6374252465339276E-5</v>
      </c>
      <c r="BC3466" s="2">
        <f>BE3466*'mass balance'!$B$19+BF3466*'mass balance'!$C$19+BG3466*'mass balance'!$D$19+BH3466*'mass balance'!$E$19</f>
        <v>-7.046781558167407E-5</v>
      </c>
      <c r="BD3466" s="2">
        <f>BE3466*'mass balance'!$B$20+BF3466*'mass balance'!$C$20+BG3466*'mass balance'!$D$20+BH3466*'mass balance'!$E$20</f>
        <v>2.5624660211517848E-6</v>
      </c>
      <c r="BE3466" s="2">
        <f>N3466*'mass balance'!$H$11+R3466*'mass balance'!$I$11+S3466*'mass balance'!$J$11</f>
        <v>-1.0916491370797735E-4</v>
      </c>
      <c r="BF3466" s="2">
        <f>N3466*'mass balance'!$H$12+R3466*'mass balance'!$I$12+S3466*'mass balance'!$J$12</f>
        <v>1.823574603306214E-5</v>
      </c>
      <c r="BG3466" s="2">
        <f>N3466*'mass balance'!$H$13+R3466*'mass balance'!$I$13+S3466*'mass balance'!$J$13</f>
        <v>1.0656828007390933E-5</v>
      </c>
      <c r="BH3466" s="2">
        <f>N3466*'mass balance'!$H$14+R3466*'mass balance'!$I$14+S3466*'mass balance'!$J$14</f>
        <v>1.1939912436810022E-5</v>
      </c>
      <c r="BI3466" s="36">
        <f t="shared" si="3645"/>
        <v>1.984873985993231E-16</v>
      </c>
      <c r="BJ3466" s="36">
        <f t="shared" si="3646"/>
        <v>2.6566677499090458E-19</v>
      </c>
      <c r="BK3466" s="36">
        <f t="shared" si="3647"/>
        <v>1.0032922284520318E-15</v>
      </c>
      <c r="BL3466" s="36">
        <f t="shared" si="3648"/>
        <v>5.8163095724707874E-16</v>
      </c>
      <c r="BM3466" s="36">
        <f t="shared" si="3681"/>
        <v>9.7800482732601576E-13</v>
      </c>
      <c r="BN3466" s="36">
        <f t="shared" ca="1" si="3649"/>
        <v>0.48968162995589382</v>
      </c>
      <c r="BO3466" s="36">
        <f t="shared" ca="1" si="3666"/>
        <v>1</v>
      </c>
      <c r="BP3466" s="36">
        <f t="shared" si="3682"/>
        <v>-9.7800482616221404E-13</v>
      </c>
      <c r="BQ3466" s="36">
        <f t="shared" si="3683"/>
        <v>0.99999999881002455</v>
      </c>
      <c r="BR3466" s="2">
        <f t="shared" si="3672"/>
        <v>-5</v>
      </c>
      <c r="BS3466">
        <v>0</v>
      </c>
      <c r="BT3466" s="37">
        <f t="shared" si="3667"/>
        <v>7.0643985120628264E-2</v>
      </c>
      <c r="BU3466" s="34">
        <f t="shared" si="3650"/>
        <v>-5</v>
      </c>
      <c r="BV3466" s="34">
        <f t="shared" si="3651"/>
        <v>-5</v>
      </c>
      <c r="BW3466" s="34">
        <f t="shared" si="3652"/>
        <v>-5</v>
      </c>
      <c r="BX3466" s="34">
        <f t="shared" si="3653"/>
        <v>-5</v>
      </c>
      <c r="BY3466" s="34">
        <f t="shared" si="3654"/>
        <v>3.7395537323320398</v>
      </c>
      <c r="BZ3466" s="36">
        <f t="shared" si="3668"/>
        <v>7.046781558167407E-5</v>
      </c>
      <c r="CA3466" s="34">
        <f t="shared" si="3669"/>
        <v>1.4229383321432181E-2</v>
      </c>
    </row>
    <row r="3467" spans="1:79" x14ac:dyDescent="0.2">
      <c r="A3467" s="75">
        <f t="shared" si="3655"/>
        <v>9.4054794520546405</v>
      </c>
      <c r="B3467" s="34">
        <f t="shared" si="3673"/>
        <v>3432.9999999999436</v>
      </c>
      <c r="C3467">
        <f t="shared" si="3656"/>
        <v>15</v>
      </c>
      <c r="D3467" s="35">
        <f t="shared" si="3616"/>
        <v>3000</v>
      </c>
      <c r="E3467" s="27">
        <v>0</v>
      </c>
      <c r="F3467" s="64">
        <f t="shared" si="3657"/>
        <v>0.46593146951268899</v>
      </c>
      <c r="G3467" s="34">
        <v>0</v>
      </c>
      <c r="H3467" s="34">
        <f t="shared" si="3617"/>
        <v>1</v>
      </c>
      <c r="I3467" s="34">
        <f t="shared" si="3658"/>
        <v>6192.2292298236371</v>
      </c>
      <c r="J3467" s="34">
        <f t="shared" si="3618"/>
        <v>13921.631630220018</v>
      </c>
      <c r="K3467" s="34">
        <f t="shared" si="3619"/>
        <v>12354.230608372362</v>
      </c>
      <c r="L3467" s="36">
        <f t="shared" si="3670"/>
        <v>1179.866074553408</v>
      </c>
      <c r="M3467" s="34">
        <f t="shared" si="3620"/>
        <v>20.399243190166207</v>
      </c>
      <c r="N3467" s="34">
        <f t="shared" si="3659"/>
        <v>45.862441245066208</v>
      </c>
      <c r="O3467" s="34">
        <f t="shared" si="3621"/>
        <v>9.4970811430771391</v>
      </c>
      <c r="P3467">
        <f t="shared" si="3674"/>
        <v>32.01509670856462</v>
      </c>
      <c r="Q3467" s="36">
        <f t="shared" si="3622"/>
        <v>40.856151248590336</v>
      </c>
      <c r="R3467" s="34">
        <f t="shared" si="3623"/>
        <v>32.091049684121927</v>
      </c>
      <c r="S3467" s="34">
        <f t="shared" si="3624"/>
        <v>7.5904477503063648</v>
      </c>
      <c r="T3467" s="36">
        <f t="shared" si="3660"/>
        <v>1.0899246714262589E-13</v>
      </c>
      <c r="U3467" s="36">
        <f t="shared" si="3625"/>
        <v>3446.2876697264714</v>
      </c>
      <c r="V3467" s="36">
        <f t="shared" si="3626"/>
        <v>1.4526616685115123E-3</v>
      </c>
      <c r="W3467" s="68">
        <f t="shared" si="3627"/>
        <v>3.3710459272954516</v>
      </c>
      <c r="X3467">
        <f t="shared" si="3628"/>
        <v>9.1122089488707445</v>
      </c>
      <c r="Y3467">
        <f t="shared" si="3629"/>
        <v>5.9191933886892012E-3</v>
      </c>
      <c r="Z3467" s="34">
        <f t="shared" si="3630"/>
        <v>1.8175536138477263E-3</v>
      </c>
      <c r="AA3467" s="36">
        <f t="shared" si="3631"/>
        <v>4.3092313182364878E-4</v>
      </c>
      <c r="AB3467" s="34">
        <f t="shared" si="3632"/>
        <v>2.2083287929023406E-4</v>
      </c>
      <c r="AC3467" s="36">
        <f t="shared" si="3633"/>
        <v>1.4129090601411305E-2</v>
      </c>
      <c r="AD3467" s="34">
        <f t="shared" si="3634"/>
        <v>0</v>
      </c>
      <c r="AE3467">
        <f t="shared" si="3661"/>
        <v>63.980919176631588</v>
      </c>
      <c r="AF3467" s="36">
        <f t="shared" si="3675"/>
        <v>0</v>
      </c>
      <c r="AG3467" s="34">
        <f t="shared" si="3635"/>
        <v>1.23647769911794</v>
      </c>
      <c r="AH3467">
        <f t="shared" si="3671"/>
        <v>8.3454301696772593E-3</v>
      </c>
      <c r="AI3467" s="29">
        <f t="shared" si="3662"/>
        <v>1.23647769911794</v>
      </c>
      <c r="AJ3467">
        <f t="shared" si="3663"/>
        <v>1.23647769911794</v>
      </c>
      <c r="AK3467" s="36">
        <f t="shared" si="3676"/>
        <v>0</v>
      </c>
      <c r="AL3467" s="36">
        <f t="shared" si="3664"/>
        <v>-2.0594298207913129E-6</v>
      </c>
      <c r="AM3467" s="36">
        <f t="shared" si="3665"/>
        <v>-1.3211273512902598E-8</v>
      </c>
      <c r="AN3467" s="37">
        <f t="shared" si="3677"/>
        <v>2.6610477441831696E-306</v>
      </c>
      <c r="AO3467" s="36">
        <f t="shared" si="3678"/>
        <v>3.3971730025949606E-3</v>
      </c>
      <c r="AP3467" s="36">
        <f t="shared" si="3679"/>
        <v>5.9811543585469884E-5</v>
      </c>
      <c r="AQ3467" s="74">
        <f t="shared" si="3636"/>
        <v>0</v>
      </c>
      <c r="AR3467" s="73">
        <f t="shared" si="3637"/>
        <v>0</v>
      </c>
      <c r="AS3467" s="72">
        <f t="shared" si="3680"/>
        <v>3.9206041224926261E-8</v>
      </c>
      <c r="AT3467" s="37">
        <f t="shared" si="3638"/>
        <v>1.3845662142426053E-297</v>
      </c>
      <c r="AU3467" s="37">
        <f t="shared" si="3639"/>
        <v>1.2201102231792257E-3</v>
      </c>
      <c r="AV3467" s="34">
        <f t="shared" si="3640"/>
        <v>1.7098432637916119E-4</v>
      </c>
      <c r="AW3467" s="34">
        <f t="shared" si="3641"/>
        <v>0.31702036067072947</v>
      </c>
      <c r="AX3467" s="37">
        <f t="shared" si="3642"/>
        <v>1.5957499822893504</v>
      </c>
      <c r="AY3467" s="7">
        <f t="shared" si="3643"/>
        <v>5.28398725458191</v>
      </c>
      <c r="AZ3467" s="37">
        <f t="shared" si="3644"/>
        <v>4.9667959095848015</v>
      </c>
      <c r="BA3467" s="2">
        <f>BE3467*'mass balance'!$B$17+BF3467*'mass balance'!$C$17+BG3467*'mass balance'!$D$17+BH3467*'mass balance'!$E$17</f>
        <v>5.5544042162291842E-5</v>
      </c>
      <c r="BB3467" s="2">
        <f>BE3467*'mass balance'!$B$18+BF3467*'mass balance'!$C$18+BG3467*'mass balance'!$D$18+BH3467*'mass balance'!$E$18</f>
        <v>5.639856588786557E-5</v>
      </c>
      <c r="BC3467" s="2">
        <f>BE3467*'mass balance'!$B$19+BF3467*'mass balance'!$C$19+BG3467*'mass balance'!$D$19+BH3467*'mass balance'!$E$19</f>
        <v>-7.0498207359831971E-5</v>
      </c>
      <c r="BD3467" s="2">
        <f>BE3467*'mass balance'!$B$20+BF3467*'mass balance'!$C$20+BG3467*'mass balance'!$D$20+BH3467*'mass balance'!$E$20</f>
        <v>2.5635711767211617E-6</v>
      </c>
      <c r="BE3467" s="2">
        <f>N3467*'mass balance'!$H$11+R3467*'mass balance'!$I$11+S3467*'mass balance'!$J$11</f>
        <v>-1.0919628867872906E-4</v>
      </c>
      <c r="BF3467" s="2">
        <f>N3467*'mass balance'!$H$12+R3467*'mass balance'!$I$12+S3467*'mass balance'!$J$12</f>
        <v>1.8234246885081767E-5</v>
      </c>
      <c r="BG3467" s="2">
        <f>N3467*'mass balance'!$H$13+R3467*'mass balance'!$I$13+S3467*'mass balance'!$J$13</f>
        <v>1.0656799673513647E-5</v>
      </c>
      <c r="BH3467" s="2">
        <f>N3467*'mass balance'!$H$14+R3467*'mass balance'!$I$14+S3467*'mass balance'!$J$14</f>
        <v>1.194334407423599E-5</v>
      </c>
      <c r="BI3467" s="36">
        <f t="shared" si="3645"/>
        <v>1.984873985993231E-16</v>
      </c>
      <c r="BJ3467" s="36">
        <f t="shared" si="3646"/>
        <v>2.6570565303818431E-19</v>
      </c>
      <c r="BK3467" s="36">
        <f t="shared" si="3647"/>
        <v>1.0035578952270228E-15</v>
      </c>
      <c r="BL3467" s="36">
        <f t="shared" si="3648"/>
        <v>5.8186235386338675E-16</v>
      </c>
      <c r="BM3467" s="36">
        <f t="shared" si="3681"/>
        <v>9.785864582832628E-13</v>
      </c>
      <c r="BN3467" s="36">
        <f t="shared" ca="1" si="3649"/>
        <v>0.2442843845276772</v>
      </c>
      <c r="BO3467" s="36">
        <f t="shared" ca="1" si="3666"/>
        <v>1</v>
      </c>
      <c r="BP3467" s="36">
        <f t="shared" si="3682"/>
        <v>-9.7858645711781197E-13</v>
      </c>
      <c r="BQ3467" s="36">
        <f t="shared" si="3683"/>
        <v>0.99999999880904655</v>
      </c>
      <c r="BR3467" s="2">
        <f t="shared" si="3672"/>
        <v>-5</v>
      </c>
      <c r="BS3467">
        <v>0</v>
      </c>
      <c r="BT3467" s="37">
        <f t="shared" si="3667"/>
        <v>7.0674452878231542E-2</v>
      </c>
      <c r="BU3467" s="34">
        <f t="shared" si="3650"/>
        <v>-5</v>
      </c>
      <c r="BV3467" s="34">
        <f t="shared" si="3651"/>
        <v>-5</v>
      </c>
      <c r="BW3467" s="34">
        <f t="shared" si="3652"/>
        <v>-5</v>
      </c>
      <c r="BX3467" s="34">
        <f t="shared" si="3653"/>
        <v>-5</v>
      </c>
      <c r="BY3467" s="34">
        <f t="shared" si="3654"/>
        <v>3.7406285134589705</v>
      </c>
      <c r="BZ3467" s="36">
        <f t="shared" si="3668"/>
        <v>7.0498207359831971E-5</v>
      </c>
      <c r="CA3467" s="34">
        <f t="shared" si="3669"/>
        <v>1.4229385335090114E-2</v>
      </c>
    </row>
    <row r="3468" spans="1:79" x14ac:dyDescent="0.2">
      <c r="A3468" s="75">
        <f t="shared" si="3655"/>
        <v>9.408219178082037</v>
      </c>
      <c r="B3468" s="34">
        <f t="shared" si="3673"/>
        <v>3433.9999999999436</v>
      </c>
      <c r="C3468">
        <f t="shared" si="3656"/>
        <v>15</v>
      </c>
      <c r="D3468" s="35">
        <f t="shared" si="3616"/>
        <v>3000</v>
      </c>
      <c r="E3468" s="27">
        <v>0</v>
      </c>
      <c r="F3468" s="64">
        <f t="shared" si="3657"/>
        <v>0.46593146951268899</v>
      </c>
      <c r="G3468" s="34">
        <v>0</v>
      </c>
      <c r="H3468" s="34">
        <f t="shared" si="3617"/>
        <v>1</v>
      </c>
      <c r="I3468" s="34">
        <f t="shared" si="3658"/>
        <v>6192.2292298236371</v>
      </c>
      <c r="J3468" s="34">
        <f t="shared" si="3618"/>
        <v>13925.630778434937</v>
      </c>
      <c r="K3468" s="34">
        <f t="shared" si="3619"/>
        <v>12357.779502682777</v>
      </c>
      <c r="L3468" s="36">
        <f t="shared" si="3670"/>
        <v>1180.374506137387</v>
      </c>
      <c r="M3468" s="34">
        <f t="shared" si="3620"/>
        <v>20.399243190166207</v>
      </c>
      <c r="N3468" s="34">
        <f t="shared" si="3659"/>
        <v>45.875615756855403</v>
      </c>
      <c r="O3468" s="34">
        <f t="shared" si="3621"/>
        <v>9.4970811430771391</v>
      </c>
      <c r="P3468">
        <f t="shared" si="3674"/>
        <v>32.028892754303911</v>
      </c>
      <c r="Q3468" s="36">
        <f t="shared" si="3622"/>
        <v>40.869738062125762</v>
      </c>
      <c r="R3468" s="34">
        <f t="shared" si="3623"/>
        <v>32.104866524479334</v>
      </c>
      <c r="S3468" s="34">
        <f t="shared" si="3624"/>
        <v>7.5898226257401813</v>
      </c>
      <c r="T3468" s="36">
        <f t="shared" si="3660"/>
        <v>1.0897681584698546E-13</v>
      </c>
      <c r="U3468" s="36">
        <f t="shared" si="3625"/>
        <v>3446.2876697264714</v>
      </c>
      <c r="V3468" s="36">
        <f t="shared" si="3626"/>
        <v>1.4525420320256025E-3</v>
      </c>
      <c r="W3468" s="68">
        <f t="shared" si="3627"/>
        <v>3.3724985889639632</v>
      </c>
      <c r="X3468">
        <f t="shared" si="3628"/>
        <v>9.1135176481118432</v>
      </c>
      <c r="Y3468">
        <f t="shared" si="3629"/>
        <v>5.9191933886892012E-3</v>
      </c>
      <c r="Z3468" s="34">
        <f t="shared" si="3630"/>
        <v>1.8175536138477263E-3</v>
      </c>
      <c r="AA3468" s="36">
        <f t="shared" si="3631"/>
        <v>4.3070204292415304E-4</v>
      </c>
      <c r="AB3468" s="34">
        <f t="shared" si="3632"/>
        <v>2.2083287929023406E-4</v>
      </c>
      <c r="AC3468" s="36">
        <f t="shared" si="3633"/>
        <v>1.4129090601411305E-2</v>
      </c>
      <c r="AD3468" s="34">
        <f t="shared" si="3634"/>
        <v>0</v>
      </c>
      <c r="AE3468">
        <f t="shared" si="3661"/>
        <v>63.980919176631588</v>
      </c>
      <c r="AF3468" s="36">
        <f t="shared" si="3675"/>
        <v>0</v>
      </c>
      <c r="AG3468" s="34">
        <f t="shared" si="3635"/>
        <v>1.2368935914802592</v>
      </c>
      <c r="AH3468">
        <f t="shared" si="3671"/>
        <v>8.3440510235126553E-3</v>
      </c>
      <c r="AI3468" s="29">
        <f t="shared" si="3662"/>
        <v>1.2368935914802592</v>
      </c>
      <c r="AJ3468">
        <f t="shared" si="3663"/>
        <v>0</v>
      </c>
      <c r="AK3468" s="36">
        <f t="shared" si="3676"/>
        <v>0</v>
      </c>
      <c r="AL3468" s="36">
        <f t="shared" si="3664"/>
        <v>-2.0581813559108008E-6</v>
      </c>
      <c r="AM3468" s="36">
        <f t="shared" si="3665"/>
        <v>-1.3208355384772645E-8</v>
      </c>
      <c r="AN3468" s="37">
        <f t="shared" si="3677"/>
        <v>2.6610477441831696E-306</v>
      </c>
      <c r="AO3468" s="36">
        <f t="shared" si="3678"/>
        <v>3.3951135727741692E-3</v>
      </c>
      <c r="AP3468" s="36">
        <f t="shared" si="3679"/>
        <v>5.9798332311956983E-5</v>
      </c>
      <c r="AQ3468" s="74">
        <f t="shared" si="3636"/>
        <v>0</v>
      </c>
      <c r="AR3468" s="73">
        <f t="shared" si="3637"/>
        <v>0</v>
      </c>
      <c r="AS3468" s="72">
        <f t="shared" si="3680"/>
        <v>3.9134782134278667E-8</v>
      </c>
      <c r="AT3468" s="37">
        <f t="shared" si="3638"/>
        <v>1.3870873201230413E-297</v>
      </c>
      <c r="AU3468" s="37">
        <f t="shared" si="3639"/>
        <v>1.2198407231979844E-3</v>
      </c>
      <c r="AV3468" s="34">
        <f t="shared" si="3640"/>
        <v>1.1461081578273129E-6</v>
      </c>
      <c r="AW3468" s="34">
        <f t="shared" si="3641"/>
        <v>0.31715697207740157</v>
      </c>
      <c r="AX3468" s="37">
        <f t="shared" si="3642"/>
        <v>1.5964376278693257</v>
      </c>
      <c r="AY3468" s="7">
        <f t="shared" si="3643"/>
        <v>5.2860943350188476</v>
      </c>
      <c r="AZ3468" s="37">
        <f t="shared" si="3644"/>
        <v>4.9689362168332885</v>
      </c>
      <c r="BA3468" s="2">
        <f>BE3468*'mass balance'!$B$17+BF3468*'mass balance'!$C$17+BG3468*'mass balance'!$D$17+BH3468*'mass balance'!$E$17</f>
        <v>5.5567985235709089E-5</v>
      </c>
      <c r="BB3468" s="2">
        <f>BE3468*'mass balance'!$B$18+BF3468*'mass balance'!$C$18+BG3468*'mass balance'!$D$18+BH3468*'mass balance'!$E$18</f>
        <v>5.6422877316258462E-5</v>
      </c>
      <c r="BC3468" s="2">
        <f>BE3468*'mass balance'!$B$19+BF3468*'mass balance'!$C$19+BG3468*'mass balance'!$D$19+BH3468*'mass balance'!$E$19</f>
        <v>-7.0528596645323086E-5</v>
      </c>
      <c r="BD3468" s="2">
        <f>BE3468*'mass balance'!$B$20+BF3468*'mass balance'!$C$20+BG3468*'mass balance'!$D$20+BH3468*'mass balance'!$E$20</f>
        <v>2.5646762416481122E-6</v>
      </c>
      <c r="BE3468" s="2">
        <f>N3468*'mass balance'!$H$11+R3468*'mass balance'!$I$11+S3468*'mass balance'!$J$11</f>
        <v>-1.0922765656394143E-4</v>
      </c>
      <c r="BF3468" s="2">
        <f>N3468*'mass balance'!$H$12+R3468*'mass balance'!$I$12+S3468*'mass balance'!$J$12</f>
        <v>1.8232745171869492E-5</v>
      </c>
      <c r="BG3468" s="2">
        <f>N3468*'mass balance'!$H$13+R3468*'mass balance'!$I$13+S3468*'mass balance'!$J$13</f>
        <v>1.0656770011441183E-5</v>
      </c>
      <c r="BH3468" s="2">
        <f>N3468*'mass balance'!$H$14+R3468*'mass balance'!$I$14+S3468*'mass balance'!$J$14</f>
        <v>1.1946774936681093E-5</v>
      </c>
      <c r="BI3468" s="36">
        <f t="shared" si="3645"/>
        <v>1.984873985993231E-16</v>
      </c>
      <c r="BJ3468" s="36">
        <f t="shared" si="3646"/>
        <v>2.6574453119136587E-19</v>
      </c>
      <c r="BK3468" s="36">
        <f t="shared" si="3647"/>
        <v>1.0038236008800611E-15</v>
      </c>
      <c r="BL3468" s="36">
        <f t="shared" si="3648"/>
        <v>5.8209380481503871E-16</v>
      </c>
      <c r="BM3468" s="36">
        <f t="shared" si="3681"/>
        <v>9.7916832063712613E-13</v>
      </c>
      <c r="BN3468" s="36">
        <f t="shared" ca="1" si="3649"/>
        <v>0.55759342181596339</v>
      </c>
      <c r="BO3468" s="36">
        <f t="shared" ca="1" si="3666"/>
        <v>1</v>
      </c>
      <c r="BP3468" s="36">
        <f t="shared" si="3682"/>
        <v>-9.7916831947002417E-13</v>
      </c>
      <c r="BQ3468" s="36">
        <f t="shared" si="3683"/>
        <v>0.999999998808068</v>
      </c>
      <c r="BR3468" s="2">
        <f t="shared" si="3672"/>
        <v>-5</v>
      </c>
      <c r="BS3468">
        <v>0</v>
      </c>
      <c r="BT3468" s="37">
        <f t="shared" si="3667"/>
        <v>7.0704918136936398E-2</v>
      </c>
      <c r="BU3468" s="34">
        <f t="shared" si="3650"/>
        <v>-5</v>
      </c>
      <c r="BV3468" s="34">
        <f t="shared" si="3651"/>
        <v>-5</v>
      </c>
      <c r="BW3468" s="34">
        <f t="shared" si="3652"/>
        <v>-5</v>
      </c>
      <c r="BX3468" s="34">
        <f t="shared" si="3653"/>
        <v>-5</v>
      </c>
      <c r="BY3468" s="34">
        <f t="shared" si="3654"/>
        <v>3.7417030518636358</v>
      </c>
      <c r="BZ3468" s="36">
        <f t="shared" si="3668"/>
        <v>7.0528596645323086E-5</v>
      </c>
      <c r="CA3468" s="34">
        <f t="shared" si="3669"/>
        <v>1.42293873480221E-2</v>
      </c>
    </row>
    <row r="3469" spans="1:79" x14ac:dyDescent="0.2">
      <c r="A3469" s="75">
        <f t="shared" si="3655"/>
        <v>9.4109589041094335</v>
      </c>
      <c r="B3469" s="34">
        <f t="shared" si="3673"/>
        <v>3434.9999999999432</v>
      </c>
      <c r="C3469">
        <f t="shared" si="3656"/>
        <v>15</v>
      </c>
      <c r="D3469" s="35">
        <f t="shared" si="3616"/>
        <v>3000</v>
      </c>
      <c r="E3469" s="27">
        <v>0</v>
      </c>
      <c r="F3469" s="64">
        <f t="shared" si="3657"/>
        <v>0.46593146951268899</v>
      </c>
      <c r="G3469" s="34">
        <v>0</v>
      </c>
      <c r="H3469" s="34">
        <f t="shared" si="3617"/>
        <v>1</v>
      </c>
      <c r="I3469" s="34">
        <f t="shared" si="3658"/>
        <v>6192.2292298236371</v>
      </c>
      <c r="J3469" s="34">
        <f t="shared" si="3618"/>
        <v>13929.629023210753</v>
      </c>
      <c r="K3469" s="34">
        <f t="shared" si="3619"/>
        <v>12361.327595269993</v>
      </c>
      <c r="L3469" s="36">
        <f t="shared" si="3670"/>
        <v>1180.882895848596</v>
      </c>
      <c r="M3469" s="34">
        <f t="shared" si="3620"/>
        <v>20.399243190166207</v>
      </c>
      <c r="N3469" s="34">
        <f t="shared" si="3659"/>
        <v>45.888787292418527</v>
      </c>
      <c r="O3469" s="34">
        <f t="shared" si="3621"/>
        <v>9.4970811430771391</v>
      </c>
      <c r="P3469">
        <f t="shared" si="3674"/>
        <v>32.04268766384579</v>
      </c>
      <c r="Q3469" s="36">
        <f t="shared" si="3622"/>
        <v>40.883322603066439</v>
      </c>
      <c r="R3469" s="34">
        <f t="shared" si="3623"/>
        <v>32.118682225161123</v>
      </c>
      <c r="S3469" s="34">
        <f t="shared" si="3624"/>
        <v>7.5891964343407849</v>
      </c>
      <c r="T3469" s="36">
        <f t="shared" si="3660"/>
        <v>1.0896117482544498E-13</v>
      </c>
      <c r="U3469" s="36">
        <f t="shared" si="3625"/>
        <v>3446.2876697264714</v>
      </c>
      <c r="V3469" s="36">
        <f t="shared" si="3626"/>
        <v>1.4524221913688998E-3</v>
      </c>
      <c r="W3469" s="68">
        <f t="shared" si="3627"/>
        <v>3.3739511309959886</v>
      </c>
      <c r="X3469">
        <f t="shared" si="3628"/>
        <v>9.1148258638691697</v>
      </c>
      <c r="Y3469">
        <f t="shared" si="3629"/>
        <v>5.9191933886892012E-3</v>
      </c>
      <c r="Z3469" s="34">
        <f t="shared" si="3630"/>
        <v>1.8175536138477263E-3</v>
      </c>
      <c r="AA3469" s="36">
        <f t="shared" si="3631"/>
        <v>4.3048109915573834E-4</v>
      </c>
      <c r="AB3469" s="34">
        <f t="shared" si="3632"/>
        <v>2.2083287929023406E-4</v>
      </c>
      <c r="AC3469" s="36">
        <f t="shared" si="3633"/>
        <v>1.4129090601411305E-2</v>
      </c>
      <c r="AD3469" s="34">
        <f t="shared" si="3634"/>
        <v>0</v>
      </c>
      <c r="AE3469">
        <f t="shared" si="3661"/>
        <v>63.980919176631588</v>
      </c>
      <c r="AF3469" s="36">
        <f t="shared" si="3675"/>
        <v>0</v>
      </c>
      <c r="AG3469" s="34">
        <f t="shared" si="3635"/>
        <v>1.2373094142784535</v>
      </c>
      <c r="AH3469">
        <f t="shared" si="3671"/>
        <v>8.3426712705312323E-3</v>
      </c>
      <c r="AI3469" s="29">
        <f t="shared" si="3662"/>
        <v>1.2373094142784535</v>
      </c>
      <c r="AJ3469">
        <f t="shared" si="3663"/>
        <v>1.2373094142784535</v>
      </c>
      <c r="AK3469" s="36">
        <f t="shared" si="3676"/>
        <v>0</v>
      </c>
      <c r="AL3469" s="36">
        <f t="shared" si="3664"/>
        <v>-2.0569336478730525E-6</v>
      </c>
      <c r="AM3469" s="36">
        <f t="shared" si="3665"/>
        <v>-1.32054379012037E-8</v>
      </c>
      <c r="AN3469" s="37">
        <f t="shared" si="3677"/>
        <v>2.6610477441831696E-306</v>
      </c>
      <c r="AO3469" s="36">
        <f t="shared" si="3678"/>
        <v>3.3930553914182583E-3</v>
      </c>
      <c r="AP3469" s="36">
        <f t="shared" si="3679"/>
        <v>5.9785123956572211E-5</v>
      </c>
      <c r="AQ3469" s="74">
        <f t="shared" si="3636"/>
        <v>0</v>
      </c>
      <c r="AR3469" s="73">
        <f t="shared" si="3637"/>
        <v>0</v>
      </c>
      <c r="AS3469" s="72">
        <f t="shared" si="3680"/>
        <v>3.9063652560864679E-8</v>
      </c>
      <c r="AT3469" s="37">
        <f t="shared" si="3638"/>
        <v>1.3896130165927858E-297</v>
      </c>
      <c r="AU3469" s="37">
        <f t="shared" si="3639"/>
        <v>1.2195712827443481E-3</v>
      </c>
      <c r="AV3469" s="34">
        <f t="shared" si="3640"/>
        <v>1.7109818876218813E-4</v>
      </c>
      <c r="AW3469" s="34">
        <f t="shared" si="3641"/>
        <v>0.31729357223320298</v>
      </c>
      <c r="AX3469" s="37">
        <f t="shared" si="3642"/>
        <v>1.59712521681705</v>
      </c>
      <c r="AY3469" s="7">
        <f t="shared" si="3643"/>
        <v>5.2885410182350041</v>
      </c>
      <c r="AZ3469" s="37">
        <f t="shared" si="3644"/>
        <v>4.9710763478130389</v>
      </c>
      <c r="BA3469" s="2">
        <f>BE3469*'mass balance'!$B$17+BF3469*'mass balance'!$C$17+BG3469*'mass balance'!$D$17+BH3469*'mass balance'!$E$17</f>
        <v>5.5591926341834935E-5</v>
      </c>
      <c r="BB3469" s="2">
        <f>BE3469*'mass balance'!$B$18+BF3469*'mass balance'!$C$18+BG3469*'mass balance'!$D$18+BH3469*'mass balance'!$E$18</f>
        <v>5.6447186747093948E-5</v>
      </c>
      <c r="BC3469" s="2">
        <f>BE3469*'mass balance'!$B$19+BF3469*'mass balance'!$C$19+BG3469*'mass balance'!$D$19+BH3469*'mass balance'!$E$19</f>
        <v>-7.0558983433867433E-5</v>
      </c>
      <c r="BD3469" s="2">
        <f>BE3469*'mass balance'!$B$20+BF3469*'mass balance'!$C$20+BG3469*'mass balance'!$D$20+BH3469*'mass balance'!$E$20</f>
        <v>2.5657812157769979E-6</v>
      </c>
      <c r="BE3469" s="2">
        <f>N3469*'mass balance'!$H$11+R3469*'mass balance'!$I$11+S3469*'mass balance'!$J$11</f>
        <v>-1.0925901736290124E-4</v>
      </c>
      <c r="BF3469" s="2">
        <f>N3469*'mass balance'!$H$12+R3469*'mass balance'!$I$12+S3469*'mass balance'!$J$12</f>
        <v>1.8231240895843951E-5</v>
      </c>
      <c r="BG3469" s="2">
        <f>N3469*'mass balance'!$H$13+R3469*'mass balance'!$I$13+S3469*'mass balance'!$J$13</f>
        <v>1.0656739022270034E-5</v>
      </c>
      <c r="BH3469" s="2">
        <f>N3469*'mass balance'!$H$14+R3469*'mass balance'!$I$14+S3469*'mass balance'!$J$14</f>
        <v>1.1950205024067323E-5</v>
      </c>
      <c r="BI3469" s="36">
        <f t="shared" si="3645"/>
        <v>1.984873985993231E-16</v>
      </c>
      <c r="BJ3469" s="36">
        <f t="shared" si="3646"/>
        <v>2.6578340944912913E-19</v>
      </c>
      <c r="BK3469" s="36">
        <f t="shared" si="3647"/>
        <v>1.0040893454112524E-15</v>
      </c>
      <c r="BL3469" s="36">
        <f t="shared" si="3648"/>
        <v>5.8232531010399533E-16</v>
      </c>
      <c r="BM3469" s="36">
        <f t="shared" si="3681"/>
        <v>9.7975041444194116E-13</v>
      </c>
      <c r="BN3469" s="36">
        <f t="shared" ca="1" si="3649"/>
        <v>0.19887920874462794</v>
      </c>
      <c r="BO3469" s="36">
        <f t="shared" ca="1" si="3666"/>
        <v>1</v>
      </c>
      <c r="BP3469" s="36">
        <f t="shared" si="3682"/>
        <v>-9.7975041327318585E-13</v>
      </c>
      <c r="BQ3469" s="36">
        <f t="shared" si="3683"/>
        <v>0.99999999880708879</v>
      </c>
      <c r="BR3469" s="2">
        <f t="shared" si="3672"/>
        <v>-5</v>
      </c>
      <c r="BS3469">
        <v>0</v>
      </c>
      <c r="BT3469" s="37">
        <f t="shared" si="3667"/>
        <v>7.0735380892452099E-2</v>
      </c>
      <c r="BU3469" s="34">
        <f t="shared" si="3650"/>
        <v>-5</v>
      </c>
      <c r="BV3469" s="34">
        <f t="shared" si="3651"/>
        <v>-5</v>
      </c>
      <c r="BW3469" s="34">
        <f t="shared" si="3652"/>
        <v>-5</v>
      </c>
      <c r="BX3469" s="34">
        <f t="shared" si="3653"/>
        <v>-5</v>
      </c>
      <c r="BY3469" s="34">
        <f t="shared" si="3654"/>
        <v>3.742777347521606</v>
      </c>
      <c r="BZ3469" s="36">
        <f t="shared" si="3668"/>
        <v>7.0558983433867433E-5</v>
      </c>
      <c r="CA3469" s="34">
        <f t="shared" si="3669"/>
        <v>1.4229389360228035E-2</v>
      </c>
    </row>
    <row r="3470" spans="1:79" x14ac:dyDescent="0.2">
      <c r="A3470" s="75">
        <f t="shared" si="3655"/>
        <v>9.4136986301368299</v>
      </c>
      <c r="B3470" s="34">
        <f t="shared" si="3673"/>
        <v>3435.9999999999432</v>
      </c>
      <c r="C3470">
        <f t="shared" si="3656"/>
        <v>15</v>
      </c>
      <c r="D3470" s="35">
        <f t="shared" si="3616"/>
        <v>3000</v>
      </c>
      <c r="E3470" s="27">
        <v>0</v>
      </c>
      <c r="F3470" s="64">
        <f t="shared" si="3657"/>
        <v>0.46593146951268899</v>
      </c>
      <c r="G3470" s="34">
        <v>0</v>
      </c>
      <c r="H3470" s="34">
        <f t="shared" si="3617"/>
        <v>1</v>
      </c>
      <c r="I3470" s="34">
        <f t="shared" si="3658"/>
        <v>6192.2292298236371</v>
      </c>
      <c r="J3470" s="34">
        <f t="shared" si="3618"/>
        <v>13933.626364456895</v>
      </c>
      <c r="K3470" s="34">
        <f t="shared" si="3619"/>
        <v>12364.87488605364</v>
      </c>
      <c r="L3470" s="36">
        <f t="shared" si="3670"/>
        <v>1181.3912436155751</v>
      </c>
      <c r="M3470" s="34">
        <f t="shared" si="3620"/>
        <v>20.399243190166207</v>
      </c>
      <c r="N3470" s="34">
        <f t="shared" si="3659"/>
        <v>45.901955851457238</v>
      </c>
      <c r="O3470" s="34">
        <f t="shared" si="3621"/>
        <v>9.4970811430771391</v>
      </c>
      <c r="P3470">
        <f t="shared" si="3674"/>
        <v>32.056481435251229</v>
      </c>
      <c r="Q3470" s="36">
        <f t="shared" si="3622"/>
        <v>40.8969048704502</v>
      </c>
      <c r="R3470" s="34">
        <f t="shared" si="3623"/>
        <v>32.132496784226788</v>
      </c>
      <c r="S3470" s="34">
        <f t="shared" si="3624"/>
        <v>7.5885691771144899</v>
      </c>
      <c r="T3470" s="36">
        <f t="shared" si="3660"/>
        <v>1.0894554406895923E-13</v>
      </c>
      <c r="U3470" s="36">
        <f t="shared" si="3625"/>
        <v>3446.2876697264714</v>
      </c>
      <c r="V3470" s="36">
        <f t="shared" si="3626"/>
        <v>1.4523021467339992E-3</v>
      </c>
      <c r="W3470" s="68">
        <f t="shared" si="3627"/>
        <v>3.3754035531873576</v>
      </c>
      <c r="X3470">
        <f t="shared" si="3628"/>
        <v>9.116133596321248</v>
      </c>
      <c r="Y3470">
        <f t="shared" si="3629"/>
        <v>5.9191933886892012E-3</v>
      </c>
      <c r="Z3470" s="34">
        <f t="shared" si="3630"/>
        <v>1.8175536138477263E-3</v>
      </c>
      <c r="AA3470" s="36">
        <f t="shared" si="3631"/>
        <v>4.3026030039063204E-4</v>
      </c>
      <c r="AB3470" s="34">
        <f t="shared" si="3632"/>
        <v>2.2083287929023406E-4</v>
      </c>
      <c r="AC3470" s="36">
        <f t="shared" si="3633"/>
        <v>1.4129090601411305E-2</v>
      </c>
      <c r="AD3470" s="34">
        <f t="shared" si="3634"/>
        <v>0</v>
      </c>
      <c r="AE3470">
        <f t="shared" si="3661"/>
        <v>63.980919176631588</v>
      </c>
      <c r="AF3470" s="36">
        <f t="shared" si="3675"/>
        <v>0</v>
      </c>
      <c r="AG3470" s="34">
        <f t="shared" si="3635"/>
        <v>1.2377251674830703</v>
      </c>
      <c r="AH3470">
        <f t="shared" si="3671"/>
        <v>8.3412909116213907E-3</v>
      </c>
      <c r="AI3470" s="29">
        <f t="shared" si="3662"/>
        <v>1.2377251674830703</v>
      </c>
      <c r="AJ3470">
        <f t="shared" si="3663"/>
        <v>0</v>
      </c>
      <c r="AK3470" s="36">
        <f t="shared" si="3676"/>
        <v>0</v>
      </c>
      <c r="AL3470" s="36">
        <f t="shared" si="3664"/>
        <v>-2.0556866962192558E-6</v>
      </c>
      <c r="AM3470" s="36">
        <f t="shared" si="3665"/>
        <v>-1.3202521062053393E-8</v>
      </c>
      <c r="AN3470" s="37">
        <f t="shared" si="3677"/>
        <v>2.6610477441831696E-306</v>
      </c>
      <c r="AO3470" s="36">
        <f t="shared" si="3678"/>
        <v>3.3909984577703851E-3</v>
      </c>
      <c r="AP3470" s="36">
        <f t="shared" si="3679"/>
        <v>5.9771918518671008E-5</v>
      </c>
      <c r="AQ3470" s="74">
        <f t="shared" si="3636"/>
        <v>0</v>
      </c>
      <c r="AR3470" s="73">
        <f t="shared" si="3637"/>
        <v>0</v>
      </c>
      <c r="AS3470" s="72">
        <f t="shared" si="3680"/>
        <v>3.8992652269279747E-8</v>
      </c>
      <c r="AT3470" s="37">
        <f t="shared" si="3638"/>
        <v>1.392143312010675E-297</v>
      </c>
      <c r="AU3470" s="37">
        <f t="shared" si="3639"/>
        <v>1.2193019018051688E-3</v>
      </c>
      <c r="AV3470" s="34">
        <f t="shared" si="3640"/>
        <v>1.1457290390100647E-6</v>
      </c>
      <c r="AW3470" s="34">
        <f t="shared" si="3641"/>
        <v>0.31743016111893296</v>
      </c>
      <c r="AX3470" s="37">
        <f t="shared" si="3642"/>
        <v>1.5978127490358749</v>
      </c>
      <c r="AY3470" s="7">
        <f t="shared" si="3643"/>
        <v>5.290647609071204</v>
      </c>
      <c r="AZ3470" s="37">
        <f t="shared" si="3644"/>
        <v>4.9732163022232321</v>
      </c>
      <c r="BA3470" s="2">
        <f>BE3470*'mass balance'!$B$17+BF3470*'mass balance'!$C$17+BG3470*'mass balance'!$D$17+BH3470*'mass balance'!$E$17</f>
        <v>5.5615865477300479E-5</v>
      </c>
      <c r="BB3470" s="2">
        <f>BE3470*'mass balance'!$B$18+BF3470*'mass balance'!$C$18+BG3470*'mass balance'!$D$18+BH3470*'mass balance'!$E$18</f>
        <v>5.6471494176951268E-5</v>
      </c>
      <c r="BC3470" s="2">
        <f>BE3470*'mass balance'!$B$19+BF3470*'mass balance'!$C$19+BG3470*'mass balance'!$D$19+BH3470*'mass balance'!$E$19</f>
        <v>-7.0589367721189068E-5</v>
      </c>
      <c r="BD3470" s="2">
        <f>BE3470*'mass balance'!$B$20+BF3470*'mass balance'!$C$20+BG3470*'mass balance'!$D$20+BH3470*'mass balance'!$E$20</f>
        <v>2.5668860989523298E-6</v>
      </c>
      <c r="BE3470" s="2">
        <f>N3470*'mass balance'!$H$11+R3470*'mass balance'!$I$11+S3470*'mass balance'!$J$11</f>
        <v>-1.0929037107489818E-4</v>
      </c>
      <c r="BF3470" s="2">
        <f>N3470*'mass balance'!$H$12+R3470*'mass balance'!$I$12+S3470*'mass balance'!$J$12</f>
        <v>1.8229734059422572E-5</v>
      </c>
      <c r="BG3470" s="2">
        <f>N3470*'mass balance'!$H$13+R3470*'mass balance'!$I$13+S3470*'mass balance'!$J$13</f>
        <v>1.0656706707096491E-5</v>
      </c>
      <c r="BH3470" s="2">
        <f>N3470*'mass balance'!$H$14+R3470*'mass balance'!$I$14+S3470*'mass balance'!$J$14</f>
        <v>1.1953634336316988E-5</v>
      </c>
      <c r="BI3470" s="36">
        <f t="shared" si="3645"/>
        <v>1.984873985993231E-16</v>
      </c>
      <c r="BJ3470" s="36">
        <f t="shared" si="3646"/>
        <v>2.6582228781015353E-19</v>
      </c>
      <c r="BK3470" s="36">
        <f t="shared" si="3647"/>
        <v>1.0043551288207016E-15</v>
      </c>
      <c r="BL3470" s="36">
        <f t="shared" si="3648"/>
        <v>5.8255686973221536E-16</v>
      </c>
      <c r="BM3470" s="36">
        <f t="shared" si="3681"/>
        <v>9.8033273975204515E-13</v>
      </c>
      <c r="BN3470" s="36">
        <f t="shared" ca="1" si="3649"/>
        <v>0.495989201228481</v>
      </c>
      <c r="BO3470" s="36">
        <f t="shared" ca="1" si="3666"/>
        <v>1</v>
      </c>
      <c r="BP3470" s="36">
        <f t="shared" si="3682"/>
        <v>-9.8033273858163467E-13</v>
      </c>
      <c r="BQ3470" s="36">
        <f t="shared" si="3683"/>
        <v>0.99999999880610901</v>
      </c>
      <c r="BR3470" s="2">
        <f t="shared" si="3672"/>
        <v>-5</v>
      </c>
      <c r="BS3470">
        <v>0</v>
      </c>
      <c r="BT3470" s="37">
        <f t="shared" si="3667"/>
        <v>7.0765841140492031E-2</v>
      </c>
      <c r="BU3470" s="34">
        <f t="shared" si="3650"/>
        <v>-5</v>
      </c>
      <c r="BV3470" s="34">
        <f t="shared" si="3651"/>
        <v>-5</v>
      </c>
      <c r="BW3470" s="34">
        <f t="shared" si="3652"/>
        <v>-5</v>
      </c>
      <c r="BX3470" s="34">
        <f t="shared" si="3653"/>
        <v>-5</v>
      </c>
      <c r="BY3470" s="34">
        <f t="shared" si="3654"/>
        <v>3.7438514004085452</v>
      </c>
      <c r="BZ3470" s="36">
        <f t="shared" si="3668"/>
        <v>7.0589367721189068E-5</v>
      </c>
      <c r="CA3470" s="34">
        <f t="shared" si="3669"/>
        <v>1.4229391371707841E-2</v>
      </c>
    </row>
    <row r="3471" spans="1:79" x14ac:dyDescent="0.2">
      <c r="A3471" s="75">
        <f t="shared" si="3655"/>
        <v>9.4164383561642264</v>
      </c>
      <c r="B3471" s="34">
        <f t="shared" si="3673"/>
        <v>3436.9999999999427</v>
      </c>
      <c r="C3471">
        <f t="shared" si="3656"/>
        <v>15</v>
      </c>
      <c r="D3471" s="35">
        <f t="shared" si="3616"/>
        <v>3000</v>
      </c>
      <c r="E3471" s="27">
        <v>0</v>
      </c>
      <c r="F3471" s="64">
        <f t="shared" si="3657"/>
        <v>0.46593146951268899</v>
      </c>
      <c r="G3471" s="34">
        <v>0</v>
      </c>
      <c r="H3471" s="34">
        <f t="shared" si="3617"/>
        <v>1</v>
      </c>
      <c r="I3471" s="34">
        <f t="shared" si="3658"/>
        <v>6192.2292298236371</v>
      </c>
      <c r="J3471" s="34">
        <f t="shared" si="3618"/>
        <v>13937.622802083133</v>
      </c>
      <c r="K3471" s="34">
        <f t="shared" si="3619"/>
        <v>12368.421374953645</v>
      </c>
      <c r="L3471" s="36">
        <f t="shared" si="3670"/>
        <v>1181.899549366932</v>
      </c>
      <c r="M3471" s="34">
        <f t="shared" si="3620"/>
        <v>20.399243190166207</v>
      </c>
      <c r="N3471" s="34">
        <f t="shared" si="3659"/>
        <v>45.915121433674273</v>
      </c>
      <c r="O3471" s="34">
        <f t="shared" si="3621"/>
        <v>9.4970811430771391</v>
      </c>
      <c r="P3471">
        <f t="shared" si="3674"/>
        <v>32.070274066583025</v>
      </c>
      <c r="Q3471" s="36">
        <f t="shared" si="3622"/>
        <v>40.910484863316391</v>
      </c>
      <c r="R3471" s="34">
        <f t="shared" si="3623"/>
        <v>32.14631019973767</v>
      </c>
      <c r="S3471" s="34">
        <f t="shared" si="3624"/>
        <v>7.5879408550672505</v>
      </c>
      <c r="T3471" s="36">
        <f t="shared" si="3660"/>
        <v>1.0892992356849344E-13</v>
      </c>
      <c r="U3471" s="36">
        <f t="shared" si="3625"/>
        <v>3446.2876697264714</v>
      </c>
      <c r="V3471" s="36">
        <f t="shared" si="3626"/>
        <v>1.4521818983134135E-3</v>
      </c>
      <c r="W3471" s="68">
        <f t="shared" si="3627"/>
        <v>3.3768558553340915</v>
      </c>
      <c r="X3471">
        <f t="shared" si="3628"/>
        <v>9.1174408456465255</v>
      </c>
      <c r="Y3471">
        <f t="shared" si="3629"/>
        <v>5.9191933886892012E-3</v>
      </c>
      <c r="Z3471" s="34">
        <f t="shared" si="3630"/>
        <v>1.8175536138477263E-3</v>
      </c>
      <c r="AA3471" s="36">
        <f t="shared" si="3631"/>
        <v>4.3003964650120989E-4</v>
      </c>
      <c r="AB3471" s="34">
        <f t="shared" si="3632"/>
        <v>2.2083287929023406E-4</v>
      </c>
      <c r="AC3471" s="36">
        <f t="shared" si="3633"/>
        <v>1.4129090601411305E-2</v>
      </c>
      <c r="AD3471" s="34">
        <f t="shared" si="3634"/>
        <v>0</v>
      </c>
      <c r="AE3471">
        <f t="shared" si="3661"/>
        <v>63.980919176631588</v>
      </c>
      <c r="AF3471" s="36">
        <f t="shared" si="3675"/>
        <v>0</v>
      </c>
      <c r="AG3471" s="34">
        <f t="shared" si="3635"/>
        <v>1.2381408510647045</v>
      </c>
      <c r="AH3471">
        <f t="shared" si="3671"/>
        <v>8.3399099476746397E-3</v>
      </c>
      <c r="AI3471" s="29">
        <f t="shared" si="3662"/>
        <v>1.2381408510647045</v>
      </c>
      <c r="AJ3471">
        <f t="shared" si="3663"/>
        <v>1.2381408510647045</v>
      </c>
      <c r="AK3471" s="36">
        <f t="shared" si="3676"/>
        <v>0</v>
      </c>
      <c r="AL3471" s="36">
        <f t="shared" si="3664"/>
        <v>-2.0544405004908769E-6</v>
      </c>
      <c r="AM3471" s="36">
        <f t="shared" si="3665"/>
        <v>-1.3199604867179381E-8</v>
      </c>
      <c r="AN3471" s="37">
        <f t="shared" si="3677"/>
        <v>2.6610477441831696E-306</v>
      </c>
      <c r="AO3471" s="36">
        <f t="shared" si="3678"/>
        <v>3.3889427710741657E-3</v>
      </c>
      <c r="AP3471" s="36">
        <f t="shared" si="3679"/>
        <v>5.9758715997608953E-5</v>
      </c>
      <c r="AQ3471" s="74">
        <f t="shared" si="3636"/>
        <v>0</v>
      </c>
      <c r="AR3471" s="73">
        <f t="shared" si="3637"/>
        <v>0</v>
      </c>
      <c r="AS3471" s="72">
        <f t="shared" si="3680"/>
        <v>3.8921781024547183E-8</v>
      </c>
      <c r="AT3471" s="37">
        <f t="shared" si="3638"/>
        <v>1.3946782147507651E-297</v>
      </c>
      <c r="AU3471" s="37">
        <f t="shared" si="3639"/>
        <v>1.2190325803673008E-3</v>
      </c>
      <c r="AV3471" s="34">
        <f t="shared" si="3640"/>
        <v>1.7121201257583828E-4</v>
      </c>
      <c r="AW3471" s="34">
        <f t="shared" si="3641"/>
        <v>0.31756673871540902</v>
      </c>
      <c r="AX3471" s="37">
        <f t="shared" si="3642"/>
        <v>1.598500224429243</v>
      </c>
      <c r="AY3471" s="7">
        <f t="shared" si="3643"/>
        <v>5.2930940304913188</v>
      </c>
      <c r="AZ3471" s="37">
        <f t="shared" si="3644"/>
        <v>4.9753560797633343</v>
      </c>
      <c r="BA3471" s="2">
        <f>BE3471*'mass balance'!$B$17+BF3471*'mass balance'!$C$17+BG3471*'mass balance'!$D$17+BH3471*'mass balance'!$E$17</f>
        <v>5.5639802638739889E-5</v>
      </c>
      <c r="BB3471" s="2">
        <f>BE3471*'mass balance'!$B$18+BF3471*'mass balance'!$C$18+BG3471*'mass balance'!$D$18+BH3471*'mass balance'!$E$18</f>
        <v>5.6495799602412813E-5</v>
      </c>
      <c r="BC3471" s="2">
        <f>BE3471*'mass balance'!$B$19+BF3471*'mass balance'!$C$19+BG3471*'mass balance'!$D$19+BH3471*'mass balance'!$E$19</f>
        <v>-7.0619749503016016E-5</v>
      </c>
      <c r="BD3471" s="2">
        <f>BE3471*'mass balance'!$B$20+BF3471*'mass balance'!$C$20+BG3471*'mass balance'!$D$20+BH3471*'mass balance'!$E$20</f>
        <v>2.5679908910187642E-6</v>
      </c>
      <c r="BE3471" s="2">
        <f>N3471*'mass balance'!$H$11+R3471*'mass balance'!$I$11+S3471*'mass balance'!$J$11</f>
        <v>-1.0932171769922445E-4</v>
      </c>
      <c r="BF3471" s="2">
        <f>N3471*'mass balance'!$H$12+R3471*'mass balance'!$I$12+S3471*'mass balance'!$J$12</f>
        <v>1.822822466502193E-5</v>
      </c>
      <c r="BG3471" s="2">
        <f>N3471*'mass balance'!$H$13+R3471*'mass balance'!$I$13+S3471*'mass balance'!$J$13</f>
        <v>1.0656673067016129E-5</v>
      </c>
      <c r="BH3471" s="2">
        <f>N3471*'mass balance'!$H$14+R3471*'mass balance'!$I$14+S3471*'mass balance'!$J$14</f>
        <v>1.1957062873352674E-5</v>
      </c>
      <c r="BI3471" s="36">
        <f t="shared" si="3645"/>
        <v>1.984873985993231E-16</v>
      </c>
      <c r="BJ3471" s="36">
        <f t="shared" si="3646"/>
        <v>2.6586116627311982E-19</v>
      </c>
      <c r="BK3471" s="36">
        <f t="shared" si="3647"/>
        <v>1.0046209511085117E-15</v>
      </c>
      <c r="BL3471" s="36">
        <f t="shared" si="3648"/>
        <v>5.8278848370165311E-16</v>
      </c>
      <c r="BM3471" s="36">
        <f t="shared" si="3681"/>
        <v>9.8091529662177735E-13</v>
      </c>
      <c r="BN3471" s="36">
        <f t="shared" ca="1" si="3649"/>
        <v>0.94171792203137616</v>
      </c>
      <c r="BO3471" s="36">
        <f t="shared" ca="1" si="3666"/>
        <v>1</v>
      </c>
      <c r="BP3471" s="36">
        <f t="shared" si="3682"/>
        <v>-9.8091529544970988E-13</v>
      </c>
      <c r="BQ3471" s="36">
        <f t="shared" si="3683"/>
        <v>0.99999999880512869</v>
      </c>
      <c r="BR3471" s="2">
        <f t="shared" si="3672"/>
        <v>-5</v>
      </c>
      <c r="BS3471">
        <v>0</v>
      </c>
      <c r="BT3471" s="37">
        <f t="shared" si="3667"/>
        <v>7.079629887677355E-2</v>
      </c>
      <c r="BU3471" s="34">
        <f t="shared" si="3650"/>
        <v>-5</v>
      </c>
      <c r="BV3471" s="34">
        <f t="shared" si="3651"/>
        <v>-5</v>
      </c>
      <c r="BW3471" s="34">
        <f t="shared" si="3652"/>
        <v>-5</v>
      </c>
      <c r="BX3471" s="34">
        <f t="shared" si="3653"/>
        <v>-5</v>
      </c>
      <c r="BY3471" s="34">
        <f t="shared" si="3654"/>
        <v>3.74492521050021</v>
      </c>
      <c r="BZ3471" s="36">
        <f t="shared" si="3668"/>
        <v>7.0619749503016016E-5</v>
      </c>
      <c r="CA3471" s="34">
        <f t="shared" si="3669"/>
        <v>1.4229393382461413E-2</v>
      </c>
    </row>
    <row r="3472" spans="1:79" x14ac:dyDescent="0.2">
      <c r="A3472" s="75">
        <f t="shared" si="3655"/>
        <v>9.4191780821916229</v>
      </c>
      <c r="B3472" s="34">
        <f t="shared" si="3673"/>
        <v>3437.9999999999422</v>
      </c>
      <c r="C3472">
        <f t="shared" si="3656"/>
        <v>15</v>
      </c>
      <c r="D3472" s="35">
        <f t="shared" si="3616"/>
        <v>3000</v>
      </c>
      <c r="E3472" s="27">
        <v>0</v>
      </c>
      <c r="F3472" s="64">
        <f t="shared" si="3657"/>
        <v>0.46593146951268899</v>
      </c>
      <c r="G3472" s="34">
        <v>0</v>
      </c>
      <c r="H3472" s="34">
        <f t="shared" si="3617"/>
        <v>1</v>
      </c>
      <c r="I3472" s="34">
        <f t="shared" si="3658"/>
        <v>6192.2292298236371</v>
      </c>
      <c r="J3472" s="34">
        <f t="shared" si="3618"/>
        <v>13941.618335999585</v>
      </c>
      <c r="K3472" s="34">
        <f t="shared" si="3619"/>
        <v>12371.967061890244</v>
      </c>
      <c r="L3472" s="36">
        <f t="shared" si="3670"/>
        <v>1182.4078130313417</v>
      </c>
      <c r="M3472" s="34">
        <f t="shared" si="3620"/>
        <v>20.399243190166207</v>
      </c>
      <c r="N3472" s="34">
        <f t="shared" si="3659"/>
        <v>45.928284038773526</v>
      </c>
      <c r="O3472" s="34">
        <f t="shared" si="3621"/>
        <v>9.4970811430771391</v>
      </c>
      <c r="P3472">
        <f t="shared" si="3674"/>
        <v>32.084065555905816</v>
      </c>
      <c r="Q3472" s="36">
        <f t="shared" si="3622"/>
        <v>40.924062580705751</v>
      </c>
      <c r="R3472" s="34">
        <f t="shared" si="3623"/>
        <v>32.160122469756921</v>
      </c>
      <c r="S3472" s="34">
        <f t="shared" si="3624"/>
        <v>7.5873114692045309</v>
      </c>
      <c r="T3472" s="36">
        <f t="shared" si="3660"/>
        <v>1.0891431331502331E-13</v>
      </c>
      <c r="U3472" s="36">
        <f t="shared" si="3625"/>
        <v>3446.2876697264714</v>
      </c>
      <c r="V3472" s="36">
        <f t="shared" si="3626"/>
        <v>1.4520614462995734E-3</v>
      </c>
      <c r="W3472" s="68">
        <f t="shared" si="3627"/>
        <v>3.3783080372324048</v>
      </c>
      <c r="X3472">
        <f t="shared" si="3628"/>
        <v>9.118747612023391</v>
      </c>
      <c r="Y3472">
        <f t="shared" si="3629"/>
        <v>5.9191933886892012E-3</v>
      </c>
      <c r="Z3472" s="34">
        <f t="shared" si="3630"/>
        <v>1.8175536138477263E-3</v>
      </c>
      <c r="AA3472" s="36">
        <f t="shared" si="3631"/>
        <v>4.29819137359996E-4</v>
      </c>
      <c r="AB3472" s="34">
        <f t="shared" si="3632"/>
        <v>2.2083287929023406E-4</v>
      </c>
      <c r="AC3472" s="36">
        <f t="shared" si="3633"/>
        <v>1.4129090601411305E-2</v>
      </c>
      <c r="AD3472" s="34">
        <f t="shared" si="3634"/>
        <v>0</v>
      </c>
      <c r="AE3472">
        <f t="shared" si="3661"/>
        <v>63.980919176631588</v>
      </c>
      <c r="AF3472" s="36">
        <f t="shared" si="3675"/>
        <v>0</v>
      </c>
      <c r="AG3472" s="34">
        <f t="shared" si="3635"/>
        <v>1.2385564649939929</v>
      </c>
      <c r="AH3472">
        <f t="shared" si="3671"/>
        <v>8.3385283795791576E-3</v>
      </c>
      <c r="AI3472" s="29">
        <f t="shared" si="3662"/>
        <v>1.2385564649939929</v>
      </c>
      <c r="AJ3472">
        <f t="shared" si="3663"/>
        <v>0</v>
      </c>
      <c r="AK3472" s="36">
        <f t="shared" si="3676"/>
        <v>0</v>
      </c>
      <c r="AL3472" s="36">
        <f t="shared" si="3664"/>
        <v>-2.0531950602296594E-6</v>
      </c>
      <c r="AM3472" s="36">
        <f t="shared" si="3665"/>
        <v>-1.3196689316439357E-8</v>
      </c>
      <c r="AN3472" s="37">
        <f t="shared" si="3677"/>
        <v>2.6610477441831696E-306</v>
      </c>
      <c r="AO3472" s="36">
        <f t="shared" si="3678"/>
        <v>3.386888330573675E-3</v>
      </c>
      <c r="AP3472" s="36">
        <f t="shared" si="3679"/>
        <v>5.9745516392741771E-5</v>
      </c>
      <c r="AQ3472" s="74">
        <f t="shared" si="3636"/>
        <v>0</v>
      </c>
      <c r="AR3472" s="73">
        <f t="shared" si="3637"/>
        <v>0</v>
      </c>
      <c r="AS3472" s="72">
        <f t="shared" si="3680"/>
        <v>3.8851038592117403E-8</v>
      </c>
      <c r="AT3472" s="37">
        <f t="shared" si="3638"/>
        <v>1.3972177332023596E-297</v>
      </c>
      <c r="AU3472" s="37">
        <f t="shared" si="3639"/>
        <v>1.218763318417601E-3</v>
      </c>
      <c r="AV3472" s="34">
        <f t="shared" si="3640"/>
        <v>1.1453495877697808E-6</v>
      </c>
      <c r="AW3472" s="34">
        <f t="shared" si="3641"/>
        <v>0.31770330500346672</v>
      </c>
      <c r="AX3472" s="37">
        <f t="shared" si="3642"/>
        <v>1.5991876429006888</v>
      </c>
      <c r="AY3472" s="7">
        <f t="shared" si="3643"/>
        <v>5.2952001304861485</v>
      </c>
      <c r="AZ3472" s="37">
        <f t="shared" si="3644"/>
        <v>4.9774956801330941</v>
      </c>
      <c r="BA3472" s="2">
        <f>BE3472*'mass balance'!$B$17+BF3472*'mass balance'!$C$17+BG3472*'mass balance'!$D$17+BH3472*'mass balance'!$E$17</f>
        <v>5.5663737822790602E-5</v>
      </c>
      <c r="BB3472" s="2">
        <f>BE3472*'mass balance'!$B$18+BF3472*'mass balance'!$C$18+BG3472*'mass balance'!$D$18+BH3472*'mass balance'!$E$18</f>
        <v>5.6520103020064302E-5</v>
      </c>
      <c r="BC3472" s="2">
        <f>BE3472*'mass balance'!$B$19+BF3472*'mass balance'!$C$19+BG3472*'mass balance'!$D$19+BH3472*'mass balance'!$E$19</f>
        <v>-7.0650128775080371E-5</v>
      </c>
      <c r="BD3472" s="2">
        <f>BE3472*'mass balance'!$B$20+BF3472*'mass balance'!$C$20+BG3472*'mass balance'!$D$20+BH3472*'mass balance'!$E$20</f>
        <v>2.5690955918211043E-6</v>
      </c>
      <c r="BE3472" s="2">
        <f>N3472*'mass balance'!$H$11+R3472*'mass balance'!$I$11+S3472*'mass balance'!$J$11</f>
        <v>-1.0935305723517505E-4</v>
      </c>
      <c r="BF3472" s="2">
        <f>N3472*'mass balance'!$H$12+R3472*'mass balance'!$I$12+S3472*'mass balance'!$J$12</f>
        <v>1.8226712715057403E-5</v>
      </c>
      <c r="BG3472" s="2">
        <f>N3472*'mass balance'!$H$13+R3472*'mass balance'!$I$13+S3472*'mass balance'!$J$13</f>
        <v>1.0656638103124257E-5</v>
      </c>
      <c r="BH3472" s="2">
        <f>N3472*'mass balance'!$H$14+R3472*'mass balance'!$I$14+S3472*'mass balance'!$J$14</f>
        <v>1.196049063509727E-5</v>
      </c>
      <c r="BI3472" s="36">
        <f t="shared" si="3645"/>
        <v>1.984873985993231E-16</v>
      </c>
      <c r="BJ3472" s="36">
        <f t="shared" si="3646"/>
        <v>2.6590004483670646E-19</v>
      </c>
      <c r="BK3472" s="36">
        <f t="shared" si="3647"/>
        <v>1.0048868122747848E-15</v>
      </c>
      <c r="BL3472" s="36">
        <f t="shared" si="3648"/>
        <v>5.8302015201425981E-16</v>
      </c>
      <c r="BM3472" s="36">
        <f t="shared" si="3681"/>
        <v>9.8149808510547905E-13</v>
      </c>
      <c r="BN3472" s="36">
        <f t="shared" ca="1" si="3649"/>
        <v>0.84024142996398743</v>
      </c>
      <c r="BO3472" s="36">
        <f t="shared" ca="1" si="3666"/>
        <v>1</v>
      </c>
      <c r="BP3472" s="36">
        <f t="shared" si="3682"/>
        <v>-9.8149808393175237E-13</v>
      </c>
      <c r="BQ3472" s="36">
        <f t="shared" si="3683"/>
        <v>0.9999999988041478</v>
      </c>
      <c r="BR3472" s="2">
        <f t="shared" si="3672"/>
        <v>-5</v>
      </c>
      <c r="BS3472">
        <v>0</v>
      </c>
      <c r="BT3472" s="37">
        <f t="shared" si="3667"/>
        <v>7.0826754097018066E-2</v>
      </c>
      <c r="BU3472" s="34">
        <f t="shared" si="3650"/>
        <v>-5</v>
      </c>
      <c r="BV3472" s="34">
        <f t="shared" si="3651"/>
        <v>-5</v>
      </c>
      <c r="BW3472" s="34">
        <f t="shared" si="3652"/>
        <v>-5</v>
      </c>
      <c r="BX3472" s="34">
        <f t="shared" si="3653"/>
        <v>-5</v>
      </c>
      <c r="BY3472" s="34">
        <f t="shared" si="3654"/>
        <v>3.7459987777724488</v>
      </c>
      <c r="BZ3472" s="36">
        <f t="shared" si="3668"/>
        <v>7.0650128775080371E-5</v>
      </c>
      <c r="CA3472" s="34">
        <f t="shared" si="3669"/>
        <v>1.4229395392488662E-2</v>
      </c>
    </row>
    <row r="3473" spans="1:79" x14ac:dyDescent="0.2">
      <c r="A3473" s="75">
        <f t="shared" si="3655"/>
        <v>9.4219178082190194</v>
      </c>
      <c r="B3473" s="34">
        <f t="shared" si="3673"/>
        <v>3438.9999999999422</v>
      </c>
      <c r="C3473">
        <f t="shared" si="3656"/>
        <v>15</v>
      </c>
      <c r="D3473" s="35">
        <f t="shared" si="3616"/>
        <v>3000</v>
      </c>
      <c r="E3473" s="27">
        <v>0</v>
      </c>
      <c r="F3473" s="64">
        <f t="shared" si="3657"/>
        <v>0.46593146951268899</v>
      </c>
      <c r="G3473" s="34">
        <v>0</v>
      </c>
      <c r="H3473" s="34">
        <f t="shared" si="3617"/>
        <v>1</v>
      </c>
      <c r="I3473" s="34">
        <f t="shared" si="3658"/>
        <v>6192.2292298236371</v>
      </c>
      <c r="J3473" s="34">
        <f t="shared" si="3618"/>
        <v>13945.61296611672</v>
      </c>
      <c r="K3473" s="34">
        <f t="shared" si="3619"/>
        <v>12375.511946783987</v>
      </c>
      <c r="L3473" s="36">
        <f t="shared" si="3670"/>
        <v>1182.9160345375465</v>
      </c>
      <c r="M3473" s="34">
        <f t="shared" si="3620"/>
        <v>20.399243190166207</v>
      </c>
      <c r="N3473" s="34">
        <f t="shared" si="3659"/>
        <v>45.941443666460067</v>
      </c>
      <c r="O3473" s="34">
        <f t="shared" si="3621"/>
        <v>9.4970811430771391</v>
      </c>
      <c r="P3473">
        <f t="shared" si="3674"/>
        <v>32.097855901286053</v>
      </c>
      <c r="Q3473" s="36">
        <f t="shared" si="3622"/>
        <v>40.937638021660447</v>
      </c>
      <c r="R3473" s="34">
        <f t="shared" si="3623"/>
        <v>32.173933592349542</v>
      </c>
      <c r="S3473" s="34">
        <f t="shared" si="3624"/>
        <v>7.5866810205313673</v>
      </c>
      <c r="T3473" s="36">
        <f t="shared" si="3660"/>
        <v>1.0889871329953492E-13</v>
      </c>
      <c r="U3473" s="36">
        <f t="shared" si="3625"/>
        <v>3446.2876697264714</v>
      </c>
      <c r="V3473" s="36">
        <f t="shared" si="3626"/>
        <v>1.4519407908848189E-3</v>
      </c>
      <c r="W3473" s="68">
        <f t="shared" si="3627"/>
        <v>3.3797600986787044</v>
      </c>
      <c r="X3473">
        <f t="shared" si="3628"/>
        <v>9.1200538956301678</v>
      </c>
      <c r="Y3473">
        <f t="shared" si="3629"/>
        <v>5.9191933886892012E-3</v>
      </c>
      <c r="Z3473" s="34">
        <f t="shared" si="3630"/>
        <v>1.8175536138477263E-3</v>
      </c>
      <c r="AA3473" s="36">
        <f t="shared" si="3631"/>
        <v>4.2959877283965978E-4</v>
      </c>
      <c r="AB3473" s="34">
        <f t="shared" si="3632"/>
        <v>2.2083287929023406E-4</v>
      </c>
      <c r="AC3473" s="36">
        <f t="shared" si="3633"/>
        <v>1.4129090601411305E-2</v>
      </c>
      <c r="AD3473" s="34">
        <f t="shared" si="3634"/>
        <v>0</v>
      </c>
      <c r="AE3473">
        <f t="shared" si="3661"/>
        <v>63.980919176631588</v>
      </c>
      <c r="AF3473" s="36">
        <f t="shared" si="3675"/>
        <v>0</v>
      </c>
      <c r="AG3473" s="34">
        <f t="shared" si="3635"/>
        <v>1.2389720092416161</v>
      </c>
      <c r="AH3473">
        <f t="shared" si="3671"/>
        <v>8.337146208223345E-3</v>
      </c>
      <c r="AI3473" s="29">
        <f t="shared" si="3662"/>
        <v>1.2389720092416161</v>
      </c>
      <c r="AJ3473">
        <f t="shared" si="3663"/>
        <v>1.2389720092416161</v>
      </c>
      <c r="AK3473" s="36">
        <f t="shared" si="3676"/>
        <v>0</v>
      </c>
      <c r="AL3473" s="36">
        <f t="shared" si="3664"/>
        <v>-2.0519503749776253E-6</v>
      </c>
      <c r="AM3473" s="36">
        <f t="shared" si="3665"/>
        <v>-1.3193774409691044E-8</v>
      </c>
      <c r="AN3473" s="37">
        <f t="shared" si="3677"/>
        <v>2.6610477441831696E-306</v>
      </c>
      <c r="AO3473" s="36">
        <f t="shared" si="3678"/>
        <v>3.3848351355134452E-3</v>
      </c>
      <c r="AP3473" s="36">
        <f t="shared" si="3679"/>
        <v>5.9732319703425331E-5</v>
      </c>
      <c r="AQ3473" s="74">
        <f t="shared" si="3636"/>
        <v>0</v>
      </c>
      <c r="AR3473" s="73">
        <f t="shared" si="3637"/>
        <v>0</v>
      </c>
      <c r="AS3473" s="72">
        <f t="shared" si="3680"/>
        <v>3.8780424737867093E-8</v>
      </c>
      <c r="AT3473" s="37">
        <f t="shared" si="3638"/>
        <v>1.3997618757700392E-297</v>
      </c>
      <c r="AU3473" s="37">
        <f t="shared" si="3639"/>
        <v>1.2184941159429298E-3</v>
      </c>
      <c r="AV3473" s="34">
        <f t="shared" si="3640"/>
        <v>1.7132579778879979E-4</v>
      </c>
      <c r="AW3473" s="34">
        <f t="shared" si="3641"/>
        <v>0.31783985996395975</v>
      </c>
      <c r="AX3473" s="37">
        <f t="shared" si="3642"/>
        <v>1.599875004353837</v>
      </c>
      <c r="AY3473" s="7">
        <f t="shared" si="3643"/>
        <v>5.2976462887942901</v>
      </c>
      <c r="AZ3473" s="37">
        <f t="shared" si="3644"/>
        <v>4.9796351030325416</v>
      </c>
      <c r="BA3473" s="2">
        <f>BE3473*'mass balance'!$B$17+BF3473*'mass balance'!$C$17+BG3473*'mass balance'!$D$17+BH3473*'mass balance'!$E$17</f>
        <v>5.5687671026093161E-5</v>
      </c>
      <c r="BB3473" s="2">
        <f>BE3473*'mass balance'!$B$18+BF3473*'mass balance'!$C$18+BG3473*'mass balance'!$D$18+BH3473*'mass balance'!$E$18</f>
        <v>5.6544404426494605E-5</v>
      </c>
      <c r="BC3473" s="2">
        <f>BE3473*'mass balance'!$B$19+BF3473*'mass balance'!$C$19+BG3473*'mass balance'!$D$19+BH3473*'mass balance'!$E$19</f>
        <v>-7.0680505533118236E-5</v>
      </c>
      <c r="BD3473" s="2">
        <f>BE3473*'mass balance'!$B$20+BF3473*'mass balance'!$C$20+BG3473*'mass balance'!$D$20+BH3473*'mass balance'!$E$20</f>
        <v>2.570200201204299E-6</v>
      </c>
      <c r="BE3473" s="2">
        <f>N3473*'mass balance'!$H$11+R3473*'mass balance'!$I$11+S3473*'mass balance'!$J$11</f>
        <v>-1.0938438968204777E-4</v>
      </c>
      <c r="BF3473" s="2">
        <f>N3473*'mass balance'!$H$12+R3473*'mass balance'!$I$12+S3473*'mass balance'!$J$12</f>
        <v>1.8225198211943358E-5</v>
      </c>
      <c r="BG3473" s="2">
        <f>N3473*'mass balance'!$H$13+R3473*'mass balance'!$I$13+S3473*'mass balance'!$J$13</f>
        <v>1.0656601816515782E-5</v>
      </c>
      <c r="BH3473" s="2">
        <f>N3473*'mass balance'!$H$14+R3473*'mass balance'!$I$14+S3473*'mass balance'!$J$14</f>
        <v>1.1963917621473974E-5</v>
      </c>
      <c r="BI3473" s="36">
        <f t="shared" si="3645"/>
        <v>1.984873985993231E-16</v>
      </c>
      <c r="BJ3473" s="36">
        <f t="shared" si="3646"/>
        <v>2.6593892349959481E-19</v>
      </c>
      <c r="BK3473" s="36">
        <f t="shared" si="3647"/>
        <v>1.0051527123196215E-15</v>
      </c>
      <c r="BL3473" s="36">
        <f t="shared" si="3648"/>
        <v>5.8325187467198554E-16</v>
      </c>
      <c r="BM3473" s="36">
        <f t="shared" si="3681"/>
        <v>9.8208110525749335E-13</v>
      </c>
      <c r="BN3473" s="36">
        <f t="shared" ca="1" si="3649"/>
        <v>7.6252016224210406E-2</v>
      </c>
      <c r="BO3473" s="36">
        <f t="shared" ca="1" si="3666"/>
        <v>1</v>
      </c>
      <c r="BP3473" s="36">
        <f t="shared" si="3682"/>
        <v>-9.8208110408210545E-13</v>
      </c>
      <c r="BQ3473" s="36">
        <f t="shared" si="3683"/>
        <v>0.99999999880316626</v>
      </c>
      <c r="BR3473" s="2">
        <f t="shared" si="3672"/>
        <v>-5</v>
      </c>
      <c r="BS3473">
        <v>0</v>
      </c>
      <c r="BT3473" s="37">
        <f t="shared" si="3667"/>
        <v>7.0857206796951025E-2</v>
      </c>
      <c r="BU3473" s="34">
        <f t="shared" si="3650"/>
        <v>-5</v>
      </c>
      <c r="BV3473" s="34">
        <f t="shared" si="3651"/>
        <v>-5</v>
      </c>
      <c r="BW3473" s="34">
        <f t="shared" si="3652"/>
        <v>-5</v>
      </c>
      <c r="BX3473" s="34">
        <f t="shared" si="3653"/>
        <v>-5</v>
      </c>
      <c r="BY3473" s="34">
        <f t="shared" si="3654"/>
        <v>3.7470721022012063</v>
      </c>
      <c r="BZ3473" s="36">
        <f t="shared" si="3668"/>
        <v>7.0680505533118236E-5</v>
      </c>
      <c r="CA3473" s="34">
        <f t="shared" si="3669"/>
        <v>1.4229397401789497E-2</v>
      </c>
    </row>
    <row r="3474" spans="1:79" x14ac:dyDescent="0.2">
      <c r="A3474" s="75">
        <f t="shared" si="3655"/>
        <v>9.4246575342464158</v>
      </c>
      <c r="B3474" s="34">
        <f t="shared" si="3673"/>
        <v>3439.9999999999418</v>
      </c>
      <c r="C3474">
        <f t="shared" si="3656"/>
        <v>15</v>
      </c>
      <c r="D3474" s="35">
        <f t="shared" si="3616"/>
        <v>3000</v>
      </c>
      <c r="E3474" s="27">
        <v>0</v>
      </c>
      <c r="F3474" s="64">
        <f t="shared" si="3657"/>
        <v>0.46593146951268899</v>
      </c>
      <c r="G3474" s="34">
        <v>0</v>
      </c>
      <c r="H3474" s="34">
        <f t="shared" si="3617"/>
        <v>1</v>
      </c>
      <c r="I3474" s="34">
        <f t="shared" si="3658"/>
        <v>6192.2292298236371</v>
      </c>
      <c r="J3474" s="34">
        <f t="shared" si="3618"/>
        <v>13949.606692345347</v>
      </c>
      <c r="K3474" s="34">
        <f t="shared" si="3619"/>
        <v>12379.056029555728</v>
      </c>
      <c r="L3474" s="36">
        <f t="shared" si="3670"/>
        <v>1183.4242138143561</v>
      </c>
      <c r="M3474" s="34">
        <f t="shared" si="3620"/>
        <v>20.399243190166207</v>
      </c>
      <c r="N3474" s="34">
        <f t="shared" si="3659"/>
        <v>45.954600316440072</v>
      </c>
      <c r="O3474" s="34">
        <f t="shared" si="3621"/>
        <v>9.4970811430771391</v>
      </c>
      <c r="P3474">
        <f t="shared" si="3674"/>
        <v>32.111645100792032</v>
      </c>
      <c r="Q3474" s="36">
        <f t="shared" si="3622"/>
        <v>40.951211185224075</v>
      </c>
      <c r="R3474" s="34">
        <f t="shared" si="3623"/>
        <v>32.187743565582352</v>
      </c>
      <c r="S3474" s="34">
        <f t="shared" si="3624"/>
        <v>7.5860495100523329</v>
      </c>
      <c r="T3474" s="36">
        <f t="shared" si="3660"/>
        <v>1.0888312351302485E-13</v>
      </c>
      <c r="U3474" s="36">
        <f t="shared" si="3625"/>
        <v>3446.2876697264714</v>
      </c>
      <c r="V3474" s="36">
        <f t="shared" si="3626"/>
        <v>1.4518199322614122E-3</v>
      </c>
      <c r="W3474" s="68">
        <f t="shared" si="3627"/>
        <v>3.381212039469589</v>
      </c>
      <c r="X3474">
        <f t="shared" si="3628"/>
        <v>9.1213596966451078</v>
      </c>
      <c r="Y3474">
        <f t="shared" si="3629"/>
        <v>5.9191933886892012E-3</v>
      </c>
      <c r="Z3474" s="34">
        <f t="shared" si="3630"/>
        <v>1.8175536138477263E-3</v>
      </c>
      <c r="AA3474" s="36">
        <f t="shared" si="3631"/>
        <v>4.2937855281302003E-4</v>
      </c>
      <c r="AB3474" s="34">
        <f t="shared" si="3632"/>
        <v>2.2083287929023406E-4</v>
      </c>
      <c r="AC3474" s="36">
        <f t="shared" si="3633"/>
        <v>1.4129090601411305E-2</v>
      </c>
      <c r="AD3474" s="34">
        <f t="shared" si="3634"/>
        <v>0</v>
      </c>
      <c r="AE3474">
        <f t="shared" si="3661"/>
        <v>63.980919176631588</v>
      </c>
      <c r="AF3474" s="36">
        <f t="shared" si="3675"/>
        <v>0</v>
      </c>
      <c r="AG3474" s="34">
        <f t="shared" si="3635"/>
        <v>1.2393874837782988</v>
      </c>
      <c r="AH3474">
        <f t="shared" si="3671"/>
        <v>8.3357634344949361E-3</v>
      </c>
      <c r="AI3474" s="29">
        <f t="shared" si="3662"/>
        <v>1.2393874837782988</v>
      </c>
      <c r="AJ3474">
        <f t="shared" si="3663"/>
        <v>0</v>
      </c>
      <c r="AK3474" s="36">
        <f t="shared" si="3676"/>
        <v>0</v>
      </c>
      <c r="AL3474" s="36">
        <f t="shared" si="3664"/>
        <v>-2.0507064442770736E-6</v>
      </c>
      <c r="AM3474" s="36">
        <f t="shared" si="3665"/>
        <v>-1.3190860146792197E-8</v>
      </c>
      <c r="AN3474" s="37">
        <f t="shared" si="3677"/>
        <v>2.6610477441831696E-306</v>
      </c>
      <c r="AO3474" s="36">
        <f t="shared" si="3678"/>
        <v>3.3827831851384674E-3</v>
      </c>
      <c r="AP3474" s="36">
        <f t="shared" si="3679"/>
        <v>5.9719125929015637E-5</v>
      </c>
      <c r="AQ3474" s="74">
        <f t="shared" si="3636"/>
        <v>0</v>
      </c>
      <c r="AR3474" s="73">
        <f t="shared" si="3637"/>
        <v>0</v>
      </c>
      <c r="AS3474" s="72">
        <f t="shared" si="3680"/>
        <v>3.8709939228098486E-8</v>
      </c>
      <c r="AT3474" s="37">
        <f t="shared" si="3638"/>
        <v>1.4023106508736873E-297</v>
      </c>
      <c r="AU3474" s="37">
        <f t="shared" si="3639"/>
        <v>1.2182249729301505E-3</v>
      </c>
      <c r="AV3474" s="34">
        <f t="shared" si="3640"/>
        <v>1.1449698050829251E-6</v>
      </c>
      <c r="AW3474" s="34">
        <f t="shared" si="3641"/>
        <v>0.31797640357775975</v>
      </c>
      <c r="AX3474" s="37">
        <f t="shared" si="3642"/>
        <v>1.6005623086924043</v>
      </c>
      <c r="AY3474" s="7">
        <f t="shared" si="3643"/>
        <v>5.2997518967095578</v>
      </c>
      <c r="AZ3474" s="37">
        <f t="shared" si="3644"/>
        <v>4.9817743481619932</v>
      </c>
      <c r="BA3474" s="2">
        <f>BE3474*'mass balance'!$B$17+BF3474*'mass balance'!$C$17+BG3474*'mass balance'!$D$17+BH3474*'mass balance'!$E$17</f>
        <v>5.5711602245291339E-5</v>
      </c>
      <c r="BB3474" s="2">
        <f>BE3474*'mass balance'!$B$18+BF3474*'mass balance'!$C$18+BG3474*'mass balance'!$D$18+BH3474*'mass balance'!$E$18</f>
        <v>5.6568703818295817E-5</v>
      </c>
      <c r="BC3474" s="2">
        <f>BE3474*'mass balance'!$B$19+BF3474*'mass balance'!$C$19+BG3474*'mass balance'!$D$19+BH3474*'mass balance'!$E$19</f>
        <v>-7.0710879772869768E-5</v>
      </c>
      <c r="BD3474" s="2">
        <f>BE3474*'mass balance'!$B$20+BF3474*'mass balance'!$C$20+BG3474*'mass balance'!$D$20+BH3474*'mass balance'!$E$20</f>
        <v>2.5713047190134464E-6</v>
      </c>
      <c r="BE3474" s="2">
        <f>N3474*'mass balance'!$H$11+R3474*'mass balance'!$I$11+S3474*'mass balance'!$J$11</f>
        <v>-1.0941571503914302E-4</v>
      </c>
      <c r="BF3474" s="2">
        <f>N3474*'mass balance'!$H$12+R3474*'mass balance'!$I$12+S3474*'mass balance'!$J$12</f>
        <v>1.8223681158093042E-5</v>
      </c>
      <c r="BG3474" s="2">
        <f>N3474*'mass balance'!$H$13+R3474*'mass balance'!$I$13+S3474*'mass balance'!$J$13</f>
        <v>1.0656564208285146E-5</v>
      </c>
      <c r="BH3474" s="2">
        <f>N3474*'mass balance'!$H$14+R3474*'mass balance'!$I$14+S3474*'mass balance'!$J$14</f>
        <v>1.1967343832406266E-5</v>
      </c>
      <c r="BI3474" s="36">
        <f t="shared" si="3645"/>
        <v>1.984873985993231E-16</v>
      </c>
      <c r="BJ3474" s="36">
        <f t="shared" si="3646"/>
        <v>2.6597780226046351E-19</v>
      </c>
      <c r="BK3474" s="36">
        <f t="shared" si="3647"/>
        <v>1.0054186512431211E-15</v>
      </c>
      <c r="BL3474" s="36">
        <f t="shared" si="3648"/>
        <v>5.8348365167677523E-16</v>
      </c>
      <c r="BM3474" s="36">
        <f t="shared" si="3681"/>
        <v>9.8266435713216537E-13</v>
      </c>
      <c r="BN3474" s="36">
        <f t="shared" ca="1" si="3649"/>
        <v>2.094478695901425E-2</v>
      </c>
      <c r="BO3474" s="36">
        <f t="shared" ca="1" si="3666"/>
        <v>1</v>
      </c>
      <c r="BP3474" s="36">
        <f t="shared" si="3682"/>
        <v>-9.8266435595511442E-13</v>
      </c>
      <c r="BQ3474" s="36">
        <f t="shared" si="3683"/>
        <v>0.99999999880218415</v>
      </c>
      <c r="BR3474" s="2">
        <f t="shared" si="3672"/>
        <v>-5</v>
      </c>
      <c r="BS3474">
        <v>0</v>
      </c>
      <c r="BT3474" s="37">
        <f t="shared" si="3667"/>
        <v>7.0887656972301941E-2</v>
      </c>
      <c r="BU3474" s="34">
        <f t="shared" si="3650"/>
        <v>-5</v>
      </c>
      <c r="BV3474" s="34">
        <f t="shared" si="3651"/>
        <v>-5</v>
      </c>
      <c r="BW3474" s="34">
        <f t="shared" si="3652"/>
        <v>-5</v>
      </c>
      <c r="BX3474" s="34">
        <f t="shared" si="3653"/>
        <v>-5</v>
      </c>
      <c r="BY3474" s="34">
        <f t="shared" si="3654"/>
        <v>3.7481451837625173</v>
      </c>
      <c r="BZ3474" s="36">
        <f t="shared" si="3668"/>
        <v>7.0710879772869768E-5</v>
      </c>
      <c r="CA3474" s="34">
        <f t="shared" si="3669"/>
        <v>1.4229399410363835E-2</v>
      </c>
    </row>
    <row r="3475" spans="1:79" x14ac:dyDescent="0.2">
      <c r="A3475" s="75">
        <f t="shared" si="3655"/>
        <v>9.4273972602738123</v>
      </c>
      <c r="B3475" s="34">
        <f t="shared" si="3673"/>
        <v>3440.9999999999413</v>
      </c>
      <c r="C3475">
        <f t="shared" si="3656"/>
        <v>15</v>
      </c>
      <c r="D3475" s="35">
        <f t="shared" si="3616"/>
        <v>3000</v>
      </c>
      <c r="E3475" s="27">
        <v>0</v>
      </c>
      <c r="F3475" s="64">
        <f t="shared" si="3657"/>
        <v>0.46593146951268899</v>
      </c>
      <c r="G3475" s="34">
        <v>0</v>
      </c>
      <c r="H3475" s="34">
        <f t="shared" si="3617"/>
        <v>1</v>
      </c>
      <c r="I3475" s="34">
        <f t="shared" si="3658"/>
        <v>6192.2292298236371</v>
      </c>
      <c r="J3475" s="34">
        <f t="shared" si="3618"/>
        <v>13953.599514596626</v>
      </c>
      <c r="K3475" s="34">
        <f t="shared" si="3619"/>
        <v>12382.599310126623</v>
      </c>
      <c r="L3475" s="36">
        <f t="shared" si="3670"/>
        <v>1183.9323507906477</v>
      </c>
      <c r="M3475" s="34">
        <f t="shared" si="3620"/>
        <v>20.399243190166207</v>
      </c>
      <c r="N3475" s="34">
        <f t="shared" si="3659"/>
        <v>45.96775398842086</v>
      </c>
      <c r="O3475" s="34">
        <f t="shared" si="3621"/>
        <v>9.4970811430771391</v>
      </c>
      <c r="P3475">
        <f t="shared" si="3674"/>
        <v>32.125433152493855</v>
      </c>
      <c r="Q3475" s="36">
        <f t="shared" si="3622"/>
        <v>40.964782070441679</v>
      </c>
      <c r="R3475" s="34">
        <f t="shared" si="3623"/>
        <v>32.201552387524004</v>
      </c>
      <c r="S3475" s="34">
        <f t="shared" si="3624"/>
        <v>7.5854169387716031</v>
      </c>
      <c r="T3475" s="36">
        <f t="shared" si="3660"/>
        <v>1.0886754394650003E-13</v>
      </c>
      <c r="U3475" s="36">
        <f t="shared" si="3625"/>
        <v>3446.2876697264714</v>
      </c>
      <c r="V3475" s="36">
        <f t="shared" si="3626"/>
        <v>1.4516988706215269E-3</v>
      </c>
      <c r="W3475" s="68">
        <f t="shared" si="3627"/>
        <v>3.3826638594018505</v>
      </c>
      <c r="X3475">
        <f t="shared" si="3628"/>
        <v>9.1226650152464046</v>
      </c>
      <c r="Y3475">
        <f t="shared" si="3629"/>
        <v>5.9191933886892012E-3</v>
      </c>
      <c r="Z3475" s="34">
        <f t="shared" si="3630"/>
        <v>1.8175536138477263E-3</v>
      </c>
      <c r="AA3475" s="36">
        <f t="shared" si="3631"/>
        <v>4.291584771530411E-4</v>
      </c>
      <c r="AB3475" s="34">
        <f t="shared" si="3632"/>
        <v>2.2083287929023406E-4</v>
      </c>
      <c r="AC3475" s="36">
        <f t="shared" si="3633"/>
        <v>1.4129090601411305E-2</v>
      </c>
      <c r="AD3475" s="34">
        <f t="shared" si="3634"/>
        <v>0</v>
      </c>
      <c r="AE3475">
        <f t="shared" si="3661"/>
        <v>63.980919176631588</v>
      </c>
      <c r="AF3475" s="36">
        <f t="shared" si="3675"/>
        <v>0</v>
      </c>
      <c r="AG3475" s="34">
        <f t="shared" si="3635"/>
        <v>1.2398028885748096</v>
      </c>
      <c r="AH3475">
        <f t="shared" si="3671"/>
        <v>8.3343800592809991E-3</v>
      </c>
      <c r="AI3475" s="29">
        <f t="shared" si="3662"/>
        <v>1.2398028885748096</v>
      </c>
      <c r="AJ3475">
        <f t="shared" si="3663"/>
        <v>1.2398028885748096</v>
      </c>
      <c r="AK3475" s="36">
        <f t="shared" si="3676"/>
        <v>0</v>
      </c>
      <c r="AL3475" s="36">
        <f t="shared" si="3664"/>
        <v>-2.0494632676705815E-6</v>
      </c>
      <c r="AM3475" s="36">
        <f t="shared" si="3665"/>
        <v>-1.3187946527600598E-8</v>
      </c>
      <c r="AN3475" s="37">
        <f t="shared" si="3677"/>
        <v>2.6610477441831696E-306</v>
      </c>
      <c r="AO3475" s="36">
        <f t="shared" si="3678"/>
        <v>3.3807324786941902E-3</v>
      </c>
      <c r="AP3475" s="36">
        <f t="shared" si="3679"/>
        <v>5.9705935068868843E-5</v>
      </c>
      <c r="AQ3475" s="74">
        <f t="shared" si="3636"/>
        <v>0</v>
      </c>
      <c r="AR3475" s="73">
        <f t="shared" si="3637"/>
        <v>0</v>
      </c>
      <c r="AS3475" s="72">
        <f t="shared" si="3680"/>
        <v>3.863958182953859E-8</v>
      </c>
      <c r="AT3475" s="37">
        <f t="shared" si="3638"/>
        <v>1.4048640669485188E-297</v>
      </c>
      <c r="AU3475" s="37">
        <f t="shared" si="3639"/>
        <v>1.2179558893661284E-3</v>
      </c>
      <c r="AV3475" s="34">
        <f t="shared" si="3640"/>
        <v>1.7143954436985498E-4</v>
      </c>
      <c r="AW3475" s="34">
        <f t="shared" si="3641"/>
        <v>0.31811293582575667</v>
      </c>
      <c r="AX3475" s="37">
        <f t="shared" si="3642"/>
        <v>1.6012495558201976</v>
      </c>
      <c r="AY3475" s="7">
        <f t="shared" si="3643"/>
        <v>5.3021977905921744</v>
      </c>
      <c r="AZ3475" s="37">
        <f t="shared" si="3644"/>
        <v>4.9839134152220481</v>
      </c>
      <c r="BA3475" s="2">
        <f>BE3475*'mass balance'!$B$17+BF3475*'mass balance'!$C$17+BG3475*'mass balance'!$D$17+BH3475*'mass balance'!$E$17</f>
        <v>5.5735531477032029E-5</v>
      </c>
      <c r="BB3475" s="2">
        <f>BE3475*'mass balance'!$B$18+BF3475*'mass balance'!$C$18+BG3475*'mass balance'!$D$18+BH3475*'mass balance'!$E$18</f>
        <v>5.6593001192063299E-5</v>
      </c>
      <c r="BC3475" s="2">
        <f>BE3475*'mass balance'!$B$19+BF3475*'mass balance'!$C$19+BG3475*'mass balance'!$D$19+BH3475*'mass balance'!$E$19</f>
        <v>-7.074125149007912E-5</v>
      </c>
      <c r="BD3475" s="2">
        <f>BE3475*'mass balance'!$B$20+BF3475*'mass balance'!$C$20+BG3475*'mass balance'!$D$20+BH3475*'mass balance'!$E$20</f>
        <v>2.5724091450937862E-6</v>
      </c>
      <c r="BE3475" s="2">
        <f>N3475*'mass balance'!$H$11+R3475*'mass balance'!$I$11+S3475*'mass balance'!$J$11</f>
        <v>-1.0944703330576395E-4</v>
      </c>
      <c r="BF3475" s="2">
        <f>N3475*'mass balance'!$H$12+R3475*'mass balance'!$I$12+S3475*'mass balance'!$J$12</f>
        <v>1.8222161555918745E-5</v>
      </c>
      <c r="BG3475" s="2">
        <f>N3475*'mass balance'!$H$13+R3475*'mass balance'!$I$13+S3475*'mass balance'!$J$13</f>
        <v>1.0656525279526303E-5</v>
      </c>
      <c r="BH3475" s="2">
        <f>N3475*'mass balance'!$H$14+R3475*'mass balance'!$I$14+S3475*'mass balance'!$J$14</f>
        <v>1.1970769267817931E-5</v>
      </c>
      <c r="BI3475" s="36">
        <f t="shared" si="3645"/>
        <v>1.984873985993231E-16</v>
      </c>
      <c r="BJ3475" s="36">
        <f t="shared" si="3646"/>
        <v>2.6601668111799338E-19</v>
      </c>
      <c r="BK3475" s="36">
        <f t="shared" si="3647"/>
        <v>1.0056846290453814E-15</v>
      </c>
      <c r="BL3475" s="36">
        <f t="shared" si="3648"/>
        <v>5.8371548303057194E-16</v>
      </c>
      <c r="BM3475" s="36">
        <f t="shared" si="3681"/>
        <v>9.8324784078384204E-13</v>
      </c>
      <c r="BN3475" s="36">
        <f t="shared" ca="1" si="3649"/>
        <v>0.92401922864386143</v>
      </c>
      <c r="BO3475" s="36">
        <f t="shared" ca="1" si="3666"/>
        <v>1</v>
      </c>
      <c r="BP3475" s="36">
        <f t="shared" si="3682"/>
        <v>-9.8324783960512603E-13</v>
      </c>
      <c r="BQ3475" s="36">
        <f t="shared" si="3683"/>
        <v>0.9999999988012015</v>
      </c>
      <c r="BR3475" s="2">
        <f t="shared" si="3672"/>
        <v>-5</v>
      </c>
      <c r="BS3475">
        <v>0</v>
      </c>
      <c r="BT3475" s="37">
        <f t="shared" si="3667"/>
        <v>7.0918104618804309E-2</v>
      </c>
      <c r="BU3475" s="34">
        <f t="shared" si="3650"/>
        <v>-5</v>
      </c>
      <c r="BV3475" s="34">
        <f t="shared" si="3651"/>
        <v>-5</v>
      </c>
      <c r="BW3475" s="34">
        <f t="shared" si="3652"/>
        <v>-5</v>
      </c>
      <c r="BX3475" s="34">
        <f t="shared" si="3653"/>
        <v>-5</v>
      </c>
      <c r="BY3475" s="34">
        <f t="shared" si="3654"/>
        <v>3.7492180224325113</v>
      </c>
      <c r="BZ3475" s="36">
        <f t="shared" si="3668"/>
        <v>7.074125149007912E-5</v>
      </c>
      <c r="CA3475" s="34">
        <f t="shared" si="3669"/>
        <v>1.4229401418211576E-2</v>
      </c>
    </row>
    <row r="3476" spans="1:79" x14ac:dyDescent="0.2">
      <c r="A3476" s="75">
        <f t="shared" si="3655"/>
        <v>9.4301369863012088</v>
      </c>
      <c r="B3476" s="34">
        <f t="shared" si="3673"/>
        <v>3441.9999999999413</v>
      </c>
      <c r="C3476">
        <f t="shared" si="3656"/>
        <v>15</v>
      </c>
      <c r="D3476" s="35">
        <f t="shared" si="3616"/>
        <v>3000</v>
      </c>
      <c r="E3476" s="27">
        <v>0</v>
      </c>
      <c r="F3476" s="64">
        <f t="shared" si="3657"/>
        <v>0.46593146951268899</v>
      </c>
      <c r="G3476" s="34">
        <v>0</v>
      </c>
      <c r="H3476" s="34">
        <f t="shared" si="3617"/>
        <v>1</v>
      </c>
      <c r="I3476" s="34">
        <f t="shared" si="3658"/>
        <v>6192.2292298236371</v>
      </c>
      <c r="J3476" s="34">
        <f t="shared" si="3618"/>
        <v>13957.591432782063</v>
      </c>
      <c r="K3476" s="34">
        <f t="shared" si="3619"/>
        <v>12386.141788418146</v>
      </c>
      <c r="L3476" s="36">
        <f t="shared" si="3670"/>
        <v>1184.4404453953653</v>
      </c>
      <c r="M3476" s="34">
        <f t="shared" si="3620"/>
        <v>20.399243190166207</v>
      </c>
      <c r="N3476" s="34">
        <f t="shared" si="3659"/>
        <v>45.980904682110904</v>
      </c>
      <c r="O3476" s="34">
        <f t="shared" si="3621"/>
        <v>9.4970811430771391</v>
      </c>
      <c r="P3476">
        <f t="shared" si="3674"/>
        <v>32.139220054463465</v>
      </c>
      <c r="Q3476" s="36">
        <f t="shared" si="3622"/>
        <v>40.978350676359717</v>
      </c>
      <c r="R3476" s="34">
        <f t="shared" si="3623"/>
        <v>32.215360056244968</v>
      </c>
      <c r="S3476" s="34">
        <f t="shared" si="3624"/>
        <v>7.5847833076928808</v>
      </c>
      <c r="T3476" s="36">
        <f t="shared" si="3660"/>
        <v>1.0885197459097777E-13</v>
      </c>
      <c r="U3476" s="36">
        <f t="shared" si="3625"/>
        <v>3446.2876697264714</v>
      </c>
      <c r="V3476" s="36">
        <f t="shared" si="3626"/>
        <v>1.4515776061572534E-3</v>
      </c>
      <c r="W3476" s="68">
        <f t="shared" si="3627"/>
        <v>3.3841155582724722</v>
      </c>
      <c r="X3476">
        <f t="shared" si="3628"/>
        <v>9.1239698516121805</v>
      </c>
      <c r="Y3476">
        <f t="shared" si="3629"/>
        <v>5.9191933886892012E-3</v>
      </c>
      <c r="Z3476" s="34">
        <f t="shared" si="3630"/>
        <v>1.8175536138477263E-3</v>
      </c>
      <c r="AA3476" s="36">
        <f t="shared" si="3631"/>
        <v>4.2893854573283443E-4</v>
      </c>
      <c r="AB3476" s="34">
        <f t="shared" si="3632"/>
        <v>2.2083287929023406E-4</v>
      </c>
      <c r="AC3476" s="36">
        <f t="shared" si="3633"/>
        <v>1.4129090601411305E-2</v>
      </c>
      <c r="AD3476" s="34">
        <f t="shared" si="3634"/>
        <v>0</v>
      </c>
      <c r="AE3476">
        <f t="shared" si="3661"/>
        <v>63.980919176631588</v>
      </c>
      <c r="AF3476" s="36">
        <f t="shared" si="3675"/>
        <v>0</v>
      </c>
      <c r="AG3476" s="34">
        <f t="shared" si="3635"/>
        <v>1.2402182236019608</v>
      </c>
      <c r="AH3476">
        <f t="shared" si="3671"/>
        <v>8.3329960834681582E-3</v>
      </c>
      <c r="AI3476" s="29">
        <f t="shared" si="3662"/>
        <v>1.2402182236019608</v>
      </c>
      <c r="AJ3476">
        <f t="shared" si="3663"/>
        <v>0</v>
      </c>
      <c r="AK3476" s="36">
        <f t="shared" si="3676"/>
        <v>0</v>
      </c>
      <c r="AL3476" s="36">
        <f t="shared" si="3664"/>
        <v>-2.0482208447010023E-6</v>
      </c>
      <c r="AM3476" s="36">
        <f t="shared" si="3665"/>
        <v>-1.3185033551974067E-8</v>
      </c>
      <c r="AN3476" s="37">
        <f t="shared" si="3677"/>
        <v>2.6610477441831696E-306</v>
      </c>
      <c r="AO3476" s="36">
        <f t="shared" si="3678"/>
        <v>3.3786830154265198E-3</v>
      </c>
      <c r="AP3476" s="36">
        <f t="shared" si="3679"/>
        <v>5.9692747122341245E-5</v>
      </c>
      <c r="AQ3476" s="74">
        <f t="shared" si="3636"/>
        <v>0</v>
      </c>
      <c r="AR3476" s="73">
        <f t="shared" si="3637"/>
        <v>0</v>
      </c>
      <c r="AS3476" s="72">
        <f t="shared" si="3680"/>
        <v>3.8569352309338397E-8</v>
      </c>
      <c r="AT3476" s="37">
        <f t="shared" si="3638"/>
        <v>1.4074221324451073E-297</v>
      </c>
      <c r="AU3476" s="37">
        <f t="shared" si="3639"/>
        <v>1.217686865237733E-3</v>
      </c>
      <c r="AV3476" s="34">
        <f t="shared" si="3640"/>
        <v>1.1445896919246493E-6</v>
      </c>
      <c r="AW3476" s="34">
        <f t="shared" si="3641"/>
        <v>0.31824945668885835</v>
      </c>
      <c r="AX3476" s="37">
        <f t="shared" si="3642"/>
        <v>1.6019367456411153</v>
      </c>
      <c r="AY3476" s="7">
        <f t="shared" si="3643"/>
        <v>5.304302905192138</v>
      </c>
      <c r="AZ3476" s="37">
        <f t="shared" si="3644"/>
        <v>4.9860523039135876</v>
      </c>
      <c r="BA3476" s="2">
        <f>BE3476*'mass balance'!$B$17+BF3476*'mass balance'!$C$17+BG3476*'mass balance'!$D$17+BH3476*'mass balance'!$E$17</f>
        <v>5.5759458717965352E-5</v>
      </c>
      <c r="BB3476" s="2">
        <f>BE3476*'mass balance'!$B$18+BF3476*'mass balance'!$C$18+BG3476*'mass balance'!$D$18+BH3476*'mass balance'!$E$18</f>
        <v>5.661729654439559E-5</v>
      </c>
      <c r="BC3476" s="2">
        <f>BE3476*'mass balance'!$B$19+BF3476*'mass balance'!$C$19+BG3476*'mass balance'!$D$19+BH3476*'mass balance'!$E$19</f>
        <v>-7.0771620680494499E-5</v>
      </c>
      <c r="BD3476" s="2">
        <f>BE3476*'mass balance'!$B$20+BF3476*'mass balance'!$C$20+BG3476*'mass balance'!$D$20+BH3476*'mass balance'!$E$20</f>
        <v>2.5735134792907088E-6</v>
      </c>
      <c r="BE3476" s="2">
        <f>N3476*'mass balance'!$H$11+R3476*'mass balance'!$I$11+S3476*'mass balance'!$J$11</f>
        <v>-1.0947834448121643E-4</v>
      </c>
      <c r="BF3476" s="2">
        <f>N3476*'mass balance'!$H$12+R3476*'mass balance'!$I$12+S3476*'mass balance'!$J$12</f>
        <v>1.8220639407831629E-5</v>
      </c>
      <c r="BG3476" s="2">
        <f>N3476*'mass balance'!$H$13+R3476*'mass balance'!$I$13+S3476*'mass balance'!$J$13</f>
        <v>1.0656485031332859E-5</v>
      </c>
      <c r="BH3476" s="2">
        <f>N3476*'mass balance'!$H$14+R3476*'mass balance'!$I$14+S3476*'mass balance'!$J$14</f>
        <v>1.1974193927633045E-5</v>
      </c>
      <c r="BI3476" s="36">
        <f t="shared" si="3645"/>
        <v>1.984873985993231E-16</v>
      </c>
      <c r="BJ3476" s="36">
        <f t="shared" si="3646"/>
        <v>2.6605556007086443E-19</v>
      </c>
      <c r="BK3476" s="36">
        <f t="shared" si="3647"/>
        <v>1.0059506457264995E-15</v>
      </c>
      <c r="BL3476" s="36">
        <f t="shared" si="3648"/>
        <v>5.8394736873531588E-16</v>
      </c>
      <c r="BM3476" s="36">
        <f t="shared" si="3681"/>
        <v>9.8383155626687253E-13</v>
      </c>
      <c r="BN3476" s="36">
        <f t="shared" ca="1" si="3649"/>
        <v>0.26123176512115442</v>
      </c>
      <c r="BO3476" s="36">
        <f t="shared" ca="1" si="3666"/>
        <v>1</v>
      </c>
      <c r="BP3476" s="36">
        <f t="shared" si="3682"/>
        <v>-9.8383155508648944E-13</v>
      </c>
      <c r="BQ3476" s="36">
        <f t="shared" si="3683"/>
        <v>0.99999999880021828</v>
      </c>
      <c r="BR3476" s="2">
        <f t="shared" si="3672"/>
        <v>-5</v>
      </c>
      <c r="BS3476">
        <v>0</v>
      </c>
      <c r="BT3476" s="37">
        <f t="shared" si="3667"/>
        <v>7.0948549732195734E-2</v>
      </c>
      <c r="BU3476" s="34">
        <f t="shared" si="3650"/>
        <v>-5</v>
      </c>
      <c r="BV3476" s="34">
        <f t="shared" si="3651"/>
        <v>-5</v>
      </c>
      <c r="BW3476" s="34">
        <f t="shared" si="3652"/>
        <v>-5</v>
      </c>
      <c r="BX3476" s="34">
        <f t="shared" si="3653"/>
        <v>-5</v>
      </c>
      <c r="BY3476" s="34">
        <f t="shared" si="3654"/>
        <v>3.7502906181874103</v>
      </c>
      <c r="BZ3476" s="36">
        <f t="shared" si="3668"/>
        <v>7.0771620680494499E-5</v>
      </c>
      <c r="CA3476" s="34">
        <f t="shared" si="3669"/>
        <v>1.4229403425332646E-2</v>
      </c>
    </row>
    <row r="3477" spans="1:79" x14ac:dyDescent="0.2">
      <c r="A3477" s="75">
        <f t="shared" si="3655"/>
        <v>9.4328767123286053</v>
      </c>
      <c r="B3477" s="34">
        <f t="shared" si="3673"/>
        <v>3442.9999999999409</v>
      </c>
      <c r="C3477">
        <f t="shared" si="3656"/>
        <v>15</v>
      </c>
      <c r="D3477" s="35">
        <f t="shared" si="3616"/>
        <v>3000</v>
      </c>
      <c r="E3477" s="27">
        <v>0</v>
      </c>
      <c r="F3477" s="64">
        <f t="shared" si="3657"/>
        <v>0.46593146951268899</v>
      </c>
      <c r="G3477" s="34">
        <v>0</v>
      </c>
      <c r="H3477" s="34">
        <f t="shared" si="3617"/>
        <v>1</v>
      </c>
      <c r="I3477" s="34">
        <f t="shared" si="3658"/>
        <v>6192.2292298236371</v>
      </c>
      <c r="J3477" s="34">
        <f t="shared" si="3618"/>
        <v>13961.582446813498</v>
      </c>
      <c r="K3477" s="34">
        <f t="shared" si="3619"/>
        <v>12389.683464352063</v>
      </c>
      <c r="L3477" s="36">
        <f t="shared" si="3670"/>
        <v>1184.9484975575203</v>
      </c>
      <c r="M3477" s="34">
        <f t="shared" si="3620"/>
        <v>20.399243190166207</v>
      </c>
      <c r="N3477" s="34">
        <f t="shared" si="3659"/>
        <v>45.994052397219789</v>
      </c>
      <c r="O3477" s="34">
        <f t="shared" si="3621"/>
        <v>9.4970811430771391</v>
      </c>
      <c r="P3477">
        <f t="shared" si="3674"/>
        <v>32.153005804774615</v>
      </c>
      <c r="Q3477" s="36">
        <f t="shared" si="3622"/>
        <v>40.991917002026085</v>
      </c>
      <c r="R3477" s="34">
        <f t="shared" si="3623"/>
        <v>32.229166569817551</v>
      </c>
      <c r="S3477" s="34">
        <f t="shared" si="3624"/>
        <v>7.5841486178194497</v>
      </c>
      <c r="T3477" s="36">
        <f t="shared" si="3660"/>
        <v>1.0883641543748581E-13</v>
      </c>
      <c r="U3477" s="36">
        <f t="shared" si="3625"/>
        <v>3446.2876697264714</v>
      </c>
      <c r="V3477" s="36">
        <f t="shared" si="3626"/>
        <v>1.4514561390605997E-3</v>
      </c>
      <c r="W3477" s="68">
        <f t="shared" si="3627"/>
        <v>3.3855671358786297</v>
      </c>
      <c r="X3477">
        <f t="shared" si="3628"/>
        <v>9.1252742059204923</v>
      </c>
      <c r="Y3477">
        <f t="shared" si="3629"/>
        <v>5.9191933886892012E-3</v>
      </c>
      <c r="Z3477" s="34">
        <f t="shared" si="3630"/>
        <v>1.8175536138477263E-3</v>
      </c>
      <c r="AA3477" s="36">
        <f t="shared" si="3631"/>
        <v>4.2871875842565878E-4</v>
      </c>
      <c r="AB3477" s="34">
        <f t="shared" si="3632"/>
        <v>2.2083287929023406E-4</v>
      </c>
      <c r="AC3477" s="36">
        <f t="shared" si="3633"/>
        <v>1.4129090601411305E-2</v>
      </c>
      <c r="AD3477" s="34">
        <f t="shared" si="3634"/>
        <v>0</v>
      </c>
      <c r="AE3477">
        <f t="shared" si="3661"/>
        <v>63.980919176631588</v>
      </c>
      <c r="AF3477" s="36">
        <f t="shared" si="3675"/>
        <v>0</v>
      </c>
      <c r="AG3477" s="34">
        <f t="shared" si="3635"/>
        <v>1.2406334888306083</v>
      </c>
      <c r="AH3477">
        <f t="shared" si="3671"/>
        <v>8.3316115079423714E-3</v>
      </c>
      <c r="AI3477" s="29">
        <f t="shared" si="3662"/>
        <v>1.2406334888306083</v>
      </c>
      <c r="AJ3477">
        <f t="shared" si="3663"/>
        <v>1.2406334888306083</v>
      </c>
      <c r="AK3477" s="36">
        <f t="shared" si="3676"/>
        <v>0</v>
      </c>
      <c r="AL3477" s="36">
        <f t="shared" si="3664"/>
        <v>-2.0469791749114681E-6</v>
      </c>
      <c r="AM3477" s="36">
        <f t="shared" si="3665"/>
        <v>-1.3182121219770451E-8</v>
      </c>
      <c r="AN3477" s="37">
        <f t="shared" si="3677"/>
        <v>2.6610477441831696E-306</v>
      </c>
      <c r="AO3477" s="36">
        <f t="shared" si="3678"/>
        <v>3.3766347945818186E-3</v>
      </c>
      <c r="AP3477" s="36">
        <f t="shared" si="3679"/>
        <v>5.9679562088789273E-5</v>
      </c>
      <c r="AQ3477" s="74">
        <f t="shared" si="3636"/>
        <v>0</v>
      </c>
      <c r="AR3477" s="73">
        <f t="shared" si="3637"/>
        <v>0</v>
      </c>
      <c r="AS3477" s="72">
        <f t="shared" si="3680"/>
        <v>3.8499250435072074E-8</v>
      </c>
      <c r="AT3477" s="37">
        <f t="shared" si="3638"/>
        <v>1.4099848558294157E-297</v>
      </c>
      <c r="AU3477" s="37">
        <f t="shared" si="3639"/>
        <v>1.2174179005318359E-3</v>
      </c>
      <c r="AV3477" s="34">
        <f t="shared" si="3640"/>
        <v>1.7155325228788138E-4</v>
      </c>
      <c r="AW3477" s="34">
        <f t="shared" si="3641"/>
        <v>0.31838596614799075</v>
      </c>
      <c r="AX3477" s="37">
        <f t="shared" si="3642"/>
        <v>1.6026238780591469</v>
      </c>
      <c r="AY3477" s="7">
        <f t="shared" si="3643"/>
        <v>5.3067485333380553</v>
      </c>
      <c r="AZ3477" s="37">
        <f t="shared" si="3644"/>
        <v>4.9881910139377768</v>
      </c>
      <c r="BA3477" s="2">
        <f>BE3477*'mass balance'!$B$17+BF3477*'mass balance'!$C$17+BG3477*'mass balance'!$D$17+BH3477*'mass balance'!$E$17</f>
        <v>5.5783383964744539E-5</v>
      </c>
      <c r="BB3477" s="2">
        <f>BE3477*'mass balance'!$B$18+BF3477*'mass balance'!$C$18+BG3477*'mass balance'!$D$18+BH3477*'mass balance'!$E$18</f>
        <v>5.6641589871894455E-5</v>
      </c>
      <c r="BC3477" s="2">
        <f>BE3477*'mass balance'!$B$19+BF3477*'mass balance'!$C$19+BG3477*'mass balance'!$D$19+BH3477*'mass balance'!$E$19</f>
        <v>-7.0801987339868069E-5</v>
      </c>
      <c r="BD3477" s="2">
        <f>BE3477*'mass balance'!$B$20+BF3477*'mass balance'!$C$20+BG3477*'mass balance'!$D$20+BH3477*'mass balance'!$E$20</f>
        <v>2.5746177214497475E-6</v>
      </c>
      <c r="BE3477" s="2">
        <f>N3477*'mass balance'!$H$11+R3477*'mass balance'!$I$11+S3477*'mass balance'!$J$11</f>
        <v>-1.0950964856480902E-4</v>
      </c>
      <c r="BF3477" s="2">
        <f>N3477*'mass balance'!$H$12+R3477*'mass balance'!$I$12+S3477*'mass balance'!$J$12</f>
        <v>1.8219114716241843E-5</v>
      </c>
      <c r="BG3477" s="2">
        <f>N3477*'mass balance'!$H$13+R3477*'mass balance'!$I$13+S3477*'mass balance'!$J$13</f>
        <v>1.0656443464797913E-5</v>
      </c>
      <c r="BH3477" s="2">
        <f>N3477*'mass balance'!$H$14+R3477*'mass balance'!$I$14+S3477*'mass balance'!$J$14</f>
        <v>1.1977617811775985E-5</v>
      </c>
      <c r="BI3477" s="36">
        <f t="shared" si="3645"/>
        <v>1.984873985993231E-16</v>
      </c>
      <c r="BJ3477" s="36">
        <f t="shared" si="3646"/>
        <v>2.6609443911775625E-19</v>
      </c>
      <c r="BK3477" s="36">
        <f t="shared" si="3647"/>
        <v>1.0062167012865704E-15</v>
      </c>
      <c r="BL3477" s="36">
        <f t="shared" si="3648"/>
        <v>5.8417930879294311E-16</v>
      </c>
      <c r="BM3477" s="36">
        <f t="shared" si="3681"/>
        <v>9.8441550363560782E-13</v>
      </c>
      <c r="BN3477" s="36">
        <f t="shared" ca="1" si="3649"/>
        <v>0.12554593110123979</v>
      </c>
      <c r="BO3477" s="36">
        <f t="shared" ca="1" si="3666"/>
        <v>1</v>
      </c>
      <c r="BP3477" s="36">
        <f t="shared" si="3682"/>
        <v>-9.8441550245355561E-13</v>
      </c>
      <c r="BQ3477" s="36">
        <f t="shared" si="3683"/>
        <v>0.9999999987992344</v>
      </c>
      <c r="BR3477" s="2">
        <f t="shared" si="3672"/>
        <v>-5</v>
      </c>
      <c r="BS3477">
        <v>0</v>
      </c>
      <c r="BT3477" s="37">
        <f t="shared" si="3667"/>
        <v>7.0978992308217734E-2</v>
      </c>
      <c r="BU3477" s="34">
        <f t="shared" si="3650"/>
        <v>-5</v>
      </c>
      <c r="BV3477" s="34">
        <f t="shared" si="3651"/>
        <v>-5</v>
      </c>
      <c r="BW3477" s="34">
        <f t="shared" si="3652"/>
        <v>-5</v>
      </c>
      <c r="BX3477" s="34">
        <f t="shared" si="3653"/>
        <v>-5</v>
      </c>
      <c r="BY3477" s="34">
        <f t="shared" si="3654"/>
        <v>3.7513629710035263</v>
      </c>
      <c r="BZ3477" s="36">
        <f t="shared" si="3668"/>
        <v>7.0801987339868069E-5</v>
      </c>
      <c r="CA3477" s="34">
        <f t="shared" si="3669"/>
        <v>1.4229405431726945E-2</v>
      </c>
    </row>
    <row r="3478" spans="1:79" x14ac:dyDescent="0.2">
      <c r="A3478" s="75">
        <f t="shared" si="3655"/>
        <v>9.4356164383560017</v>
      </c>
      <c r="B3478" s="34">
        <f t="shared" si="3673"/>
        <v>3443.9999999999404</v>
      </c>
      <c r="C3478">
        <f t="shared" si="3656"/>
        <v>15</v>
      </c>
      <c r="D3478" s="35">
        <f t="shared" si="3616"/>
        <v>3000</v>
      </c>
      <c r="E3478" s="27">
        <v>0</v>
      </c>
      <c r="F3478" s="64">
        <f t="shared" si="3657"/>
        <v>0.46593146951268899</v>
      </c>
      <c r="G3478" s="34">
        <v>0</v>
      </c>
      <c r="H3478" s="34">
        <f t="shared" si="3617"/>
        <v>1</v>
      </c>
      <c r="I3478" s="34">
        <f t="shared" si="3658"/>
        <v>6192.2292298236371</v>
      </c>
      <c r="J3478" s="34">
        <f t="shared" si="3618"/>
        <v>13965.572556603127</v>
      </c>
      <c r="K3478" s="34">
        <f t="shared" si="3619"/>
        <v>12393.224337850455</v>
      </c>
      <c r="L3478" s="36">
        <f t="shared" si="3670"/>
        <v>1185.4565072061916</v>
      </c>
      <c r="M3478" s="34">
        <f t="shared" si="3620"/>
        <v>20.399243190166207</v>
      </c>
      <c r="N3478" s="34">
        <f t="shared" si="3659"/>
        <v>46.007197133458249</v>
      </c>
      <c r="O3478" s="34">
        <f t="shared" si="3621"/>
        <v>9.4970811430771391</v>
      </c>
      <c r="P3478">
        <f t="shared" si="3674"/>
        <v>32.166790401502887</v>
      </c>
      <c r="Q3478" s="36">
        <f t="shared" si="3622"/>
        <v>41.005481046490083</v>
      </c>
      <c r="R3478" s="34">
        <f t="shared" si="3623"/>
        <v>32.242971926315874</v>
      </c>
      <c r="S3478" s="34">
        <f t="shared" si="3624"/>
        <v>7.5835128701541334</v>
      </c>
      <c r="T3478" s="36">
        <f t="shared" si="3660"/>
        <v>1.0882086647706221E-13</v>
      </c>
      <c r="U3478" s="36">
        <f t="shared" si="3625"/>
        <v>3446.2876697264714</v>
      </c>
      <c r="V3478" s="36">
        <f t="shared" si="3626"/>
        <v>1.4513344695234875E-3</v>
      </c>
      <c r="W3478" s="68">
        <f t="shared" si="3627"/>
        <v>3.3870185920176903</v>
      </c>
      <c r="X3478">
        <f t="shared" si="3628"/>
        <v>9.1265780783493362</v>
      </c>
      <c r="Y3478">
        <f t="shared" si="3629"/>
        <v>5.9191933886892012E-3</v>
      </c>
      <c r="Z3478" s="34">
        <f t="shared" si="3630"/>
        <v>1.8175536138477263E-3</v>
      </c>
      <c r="AA3478" s="36">
        <f t="shared" si="3631"/>
        <v>4.2849911510491854E-4</v>
      </c>
      <c r="AB3478" s="34">
        <f t="shared" si="3632"/>
        <v>2.2083287929023406E-4</v>
      </c>
      <c r="AC3478" s="36">
        <f t="shared" si="3633"/>
        <v>1.4129090601411305E-2</v>
      </c>
      <c r="AD3478" s="34">
        <f t="shared" si="3634"/>
        <v>0</v>
      </c>
      <c r="AE3478">
        <f t="shared" si="3661"/>
        <v>63.980919176631588</v>
      </c>
      <c r="AF3478" s="36">
        <f t="shared" si="3675"/>
        <v>0</v>
      </c>
      <c r="AG3478" s="34">
        <f t="shared" si="3635"/>
        <v>1.2410486842316513</v>
      </c>
      <c r="AH3478">
        <f t="shared" si="3671"/>
        <v>8.3302263335882643E-3</v>
      </c>
      <c r="AI3478" s="29">
        <f t="shared" si="3662"/>
        <v>1.2410486842316513</v>
      </c>
      <c r="AJ3478">
        <f t="shared" si="3663"/>
        <v>0</v>
      </c>
      <c r="AK3478" s="36">
        <f t="shared" si="3676"/>
        <v>0</v>
      </c>
      <c r="AL3478" s="36">
        <f t="shared" si="3664"/>
        <v>-2.0457382578453867E-6</v>
      </c>
      <c r="AM3478" s="36">
        <f t="shared" si="3665"/>
        <v>-1.317920953084763E-8</v>
      </c>
      <c r="AN3478" s="37">
        <f t="shared" si="3677"/>
        <v>2.6610477441831696E-306</v>
      </c>
      <c r="AO3478" s="36">
        <f t="shared" si="3678"/>
        <v>3.374587815406907E-3</v>
      </c>
      <c r="AP3478" s="36">
        <f t="shared" si="3679"/>
        <v>5.9666379967569501E-5</v>
      </c>
      <c r="AQ3478" s="74">
        <f t="shared" si="3636"/>
        <v>0</v>
      </c>
      <c r="AR3478" s="73">
        <f t="shared" si="3637"/>
        <v>0</v>
      </c>
      <c r="AS3478" s="72">
        <f t="shared" si="3680"/>
        <v>3.8429275974736278E-8</v>
      </c>
      <c r="AT3478" s="37">
        <f t="shared" si="3638"/>
        <v>1.4125522455828207E-297</v>
      </c>
      <c r="AU3478" s="37">
        <f t="shared" si="3639"/>
        <v>1.2171489952353114E-3</v>
      </c>
      <c r="AV3478" s="34">
        <f t="shared" si="3640"/>
        <v>1.1442092492687328E-6</v>
      </c>
      <c r="AW3478" s="34">
        <f t="shared" si="3641"/>
        <v>0.31852246418409791</v>
      </c>
      <c r="AX3478" s="37">
        <f t="shared" si="3642"/>
        <v>1.6033109529783718</v>
      </c>
      <c r="AY3478" s="7">
        <f t="shared" si="3643"/>
        <v>5.3088531533894088</v>
      </c>
      <c r="AZ3478" s="37">
        <f t="shared" si="3644"/>
        <v>4.9903295449960616</v>
      </c>
      <c r="BA3478" s="2">
        <f>BE3478*'mass balance'!$B$17+BF3478*'mass balance'!$C$17+BG3478*'mass balance'!$D$17+BH3478*'mass balance'!$E$17</f>
        <v>5.5807307214025991E-5</v>
      </c>
      <c r="BB3478" s="2">
        <f>BE3478*'mass balance'!$B$18+BF3478*'mass balance'!$C$18+BG3478*'mass balance'!$D$18+BH3478*'mass balance'!$E$18</f>
        <v>5.6665881171164851E-5</v>
      </c>
      <c r="BC3478" s="2">
        <f>BE3478*'mass balance'!$B$19+BF3478*'mass balance'!$C$19+BG3478*'mass balance'!$D$19+BH3478*'mass balance'!$E$19</f>
        <v>-7.0832351463956072E-5</v>
      </c>
      <c r="BD3478" s="2">
        <f>BE3478*'mass balance'!$B$20+BF3478*'mass balance'!$C$20+BG3478*'mass balance'!$D$20+BH3478*'mass balance'!$E$20</f>
        <v>2.5757218714165839E-6</v>
      </c>
      <c r="BE3478" s="2">
        <f>N3478*'mass balance'!$H$11+R3478*'mass balance'!$I$11+S3478*'mass balance'!$J$11</f>
        <v>-1.0954094555585296E-4</v>
      </c>
      <c r="BF3478" s="2">
        <f>N3478*'mass balance'!$H$12+R3478*'mass balance'!$I$12+S3478*'mass balance'!$J$12</f>
        <v>1.8217587483558432E-5</v>
      </c>
      <c r="BG3478" s="2">
        <f>N3478*'mass balance'!$H$13+R3478*'mass balance'!$I$13+S3478*'mass balance'!$J$13</f>
        <v>1.0656400581014204E-5</v>
      </c>
      <c r="BH3478" s="2">
        <f>N3478*'mass balance'!$H$14+R3478*'mass balance'!$I$14+S3478*'mass balance'!$J$14</f>
        <v>1.1981040920171417E-5</v>
      </c>
      <c r="BI3478" s="36">
        <f t="shared" si="3645"/>
        <v>1.984873985993231E-16</v>
      </c>
      <c r="BJ3478" s="36">
        <f t="shared" si="3646"/>
        <v>2.6613331825734896E-19</v>
      </c>
      <c r="BK3478" s="36">
        <f t="shared" si="3647"/>
        <v>1.0064827957256882E-15</v>
      </c>
      <c r="BL3478" s="36">
        <f t="shared" si="3648"/>
        <v>5.8441130320538712E-16</v>
      </c>
      <c r="BM3478" s="36">
        <f t="shared" si="3681"/>
        <v>9.8499968294440069E-13</v>
      </c>
      <c r="BN3478" s="36">
        <f t="shared" ca="1" si="3649"/>
        <v>0.74138170450476015</v>
      </c>
      <c r="BO3478" s="36">
        <f t="shared" ca="1" si="3666"/>
        <v>1</v>
      </c>
      <c r="BP3478" s="36">
        <f t="shared" si="3682"/>
        <v>-9.8499968176067736E-13</v>
      </c>
      <c r="BQ3478" s="36">
        <f t="shared" si="3683"/>
        <v>0.99999999879824997</v>
      </c>
      <c r="BR3478" s="2">
        <f t="shared" si="3672"/>
        <v>-5</v>
      </c>
      <c r="BS3478">
        <v>0</v>
      </c>
      <c r="BT3478" s="37">
        <f t="shared" si="3667"/>
        <v>7.1009432342615961E-2</v>
      </c>
      <c r="BU3478" s="34">
        <f t="shared" si="3650"/>
        <v>-5</v>
      </c>
      <c r="BV3478" s="34">
        <f t="shared" si="3651"/>
        <v>-5</v>
      </c>
      <c r="BW3478" s="34">
        <f t="shared" si="3652"/>
        <v>-5</v>
      </c>
      <c r="BX3478" s="34">
        <f t="shared" si="3653"/>
        <v>-5</v>
      </c>
      <c r="BY3478" s="34">
        <f t="shared" si="3654"/>
        <v>3.7524350808572682</v>
      </c>
      <c r="BZ3478" s="36">
        <f t="shared" si="3668"/>
        <v>7.0832351463956072E-5</v>
      </c>
      <c r="CA3478" s="34">
        <f t="shared" si="3669"/>
        <v>1.4229407437394398E-2</v>
      </c>
    </row>
    <row r="3479" spans="1:79" x14ac:dyDescent="0.2">
      <c r="A3479" s="75">
        <f t="shared" si="3655"/>
        <v>9.4383561643833982</v>
      </c>
      <c r="B3479" s="34">
        <f t="shared" si="3673"/>
        <v>3444.9999999999404</v>
      </c>
      <c r="C3479">
        <f t="shared" si="3656"/>
        <v>15</v>
      </c>
      <c r="D3479" s="35">
        <f t="shared" si="3616"/>
        <v>3000</v>
      </c>
      <c r="E3479" s="27">
        <v>0</v>
      </c>
      <c r="F3479" s="64">
        <f t="shared" si="3657"/>
        <v>0.46593146951268899</v>
      </c>
      <c r="G3479" s="34">
        <v>0</v>
      </c>
      <c r="H3479" s="34">
        <f t="shared" si="3617"/>
        <v>1</v>
      </c>
      <c r="I3479" s="34">
        <f t="shared" si="3658"/>
        <v>6192.2292298236371</v>
      </c>
      <c r="J3479" s="34">
        <f t="shared" si="3618"/>
        <v>13969.561762063488</v>
      </c>
      <c r="K3479" s="34">
        <f t="shared" si="3619"/>
        <v>12396.764408835703</v>
      </c>
      <c r="L3479" s="36">
        <f t="shared" si="3670"/>
        <v>1185.9644742705248</v>
      </c>
      <c r="M3479" s="34">
        <f t="shared" si="3620"/>
        <v>20.399243190166207</v>
      </c>
      <c r="N3479" s="34">
        <f t="shared" si="3659"/>
        <v>46.020338890538149</v>
      </c>
      <c r="O3479" s="34">
        <f t="shared" si="3621"/>
        <v>9.4970811430771391</v>
      </c>
      <c r="P3479">
        <f t="shared" si="3674"/>
        <v>32.1805738427257</v>
      </c>
      <c r="Q3479" s="36">
        <f t="shared" si="3622"/>
        <v>41.019042808802446</v>
      </c>
      <c r="R3479" s="34">
        <f t="shared" si="3623"/>
        <v>32.256776123815911</v>
      </c>
      <c r="S3479" s="34">
        <f t="shared" si="3624"/>
        <v>7.5828760656993026</v>
      </c>
      <c r="T3479" s="36">
        <f t="shared" si="3660"/>
        <v>1.088053277007554E-13</v>
      </c>
      <c r="U3479" s="36">
        <f t="shared" si="3625"/>
        <v>3446.2876697264714</v>
      </c>
      <c r="V3479" s="36">
        <f t="shared" si="3626"/>
        <v>1.4512125977377526E-3</v>
      </c>
      <c r="W3479" s="68">
        <f t="shared" si="3627"/>
        <v>3.3884699264872138</v>
      </c>
      <c r="X3479">
        <f t="shared" si="3628"/>
        <v>9.1278814690766392</v>
      </c>
      <c r="Y3479">
        <f t="shared" si="3629"/>
        <v>5.9191933886892012E-3</v>
      </c>
      <c r="Z3479" s="34">
        <f t="shared" si="3630"/>
        <v>1.8175536138477263E-3</v>
      </c>
      <c r="AA3479" s="36">
        <f t="shared" si="3631"/>
        <v>4.2827961564416401E-4</v>
      </c>
      <c r="AB3479" s="34">
        <f t="shared" si="3632"/>
        <v>2.2083287929023406E-4</v>
      </c>
      <c r="AC3479" s="36">
        <f t="shared" si="3633"/>
        <v>1.4129090601411305E-2</v>
      </c>
      <c r="AD3479" s="34">
        <f t="shared" si="3634"/>
        <v>0</v>
      </c>
      <c r="AE3479">
        <f t="shared" si="3661"/>
        <v>63.980919176631588</v>
      </c>
      <c r="AF3479" s="36">
        <f t="shared" si="3675"/>
        <v>0</v>
      </c>
      <c r="AG3479" s="34">
        <f t="shared" si="3635"/>
        <v>1.2414638097760327</v>
      </c>
      <c r="AH3479">
        <f t="shared" si="3671"/>
        <v>8.3288405612902405E-3</v>
      </c>
      <c r="AI3479" s="29">
        <f t="shared" si="3662"/>
        <v>1.2414638097760327</v>
      </c>
      <c r="AJ3479">
        <f t="shared" si="3663"/>
        <v>1.2414638097760327</v>
      </c>
      <c r="AK3479" s="36">
        <f t="shared" si="3676"/>
        <v>0</v>
      </c>
      <c r="AL3479" s="36">
        <f t="shared" si="3664"/>
        <v>-2.0444980930464426E-6</v>
      </c>
      <c r="AM3479" s="36">
        <f t="shared" si="3665"/>
        <v>-1.3176298485063516E-8</v>
      </c>
      <c r="AN3479" s="37">
        <f t="shared" si="3677"/>
        <v>2.6610477441831696E-306</v>
      </c>
      <c r="AO3479" s="36">
        <f t="shared" si="3678"/>
        <v>3.3725420771490615E-3</v>
      </c>
      <c r="AP3479" s="36">
        <f t="shared" si="3679"/>
        <v>5.9653200758038651E-5</v>
      </c>
      <c r="AQ3479" s="74">
        <f t="shared" si="3636"/>
        <v>0</v>
      </c>
      <c r="AR3479" s="73">
        <f t="shared" si="3637"/>
        <v>0</v>
      </c>
      <c r="AS3479" s="72">
        <f t="shared" si="3680"/>
        <v>3.8359428696749335E-8</v>
      </c>
      <c r="AT3479" s="37">
        <f t="shared" si="3638"/>
        <v>1.4151243102021425E-297</v>
      </c>
      <c r="AU3479" s="37">
        <f t="shared" si="3639"/>
        <v>1.2168801493350377E-3</v>
      </c>
      <c r="AV3479" s="34">
        <f t="shared" si="3640"/>
        <v>1.7166692151185064E-4</v>
      </c>
      <c r="AW3479" s="34">
        <f t="shared" si="3641"/>
        <v>0.31865895077814183</v>
      </c>
      <c r="AX3479" s="37">
        <f t="shared" si="3642"/>
        <v>1.6039979703029608</v>
      </c>
      <c r="AY3479" s="7">
        <f t="shared" si="3643"/>
        <v>5.3112985144898275</v>
      </c>
      <c r="AZ3479" s="37">
        <f t="shared" si="3644"/>
        <v>4.9924678967901741</v>
      </c>
      <c r="BA3479" s="2">
        <f>BE3479*'mass balance'!$B$17+BF3479*'mass balance'!$C$17+BG3479*'mass balance'!$D$17+BH3479*'mass balance'!$E$17</f>
        <v>5.5831228462469342E-5</v>
      </c>
      <c r="BB3479" s="2">
        <f>BE3479*'mass balance'!$B$18+BF3479*'mass balance'!$C$18+BG3479*'mass balance'!$D$18+BH3479*'mass balance'!$E$18</f>
        <v>5.6690170438815013E-5</v>
      </c>
      <c r="BC3479" s="2">
        <f>BE3479*'mass balance'!$B$19+BF3479*'mass balance'!$C$19+BG3479*'mass balance'!$D$19+BH3479*'mass balance'!$E$19</f>
        <v>-7.0862713048518776E-5</v>
      </c>
      <c r="BD3479" s="2">
        <f>BE3479*'mass balance'!$B$20+BF3479*'mass balance'!$C$20+BG3479*'mass balance'!$D$20+BH3479*'mass balance'!$E$20</f>
        <v>2.5768259290370462E-6</v>
      </c>
      <c r="BE3479" s="2">
        <f>N3479*'mass balance'!$H$11+R3479*'mass balance'!$I$11+S3479*'mass balance'!$J$11</f>
        <v>-1.0957223545366225E-4</v>
      </c>
      <c r="BF3479" s="2">
        <f>N3479*'mass balance'!$H$12+R3479*'mass balance'!$I$12+S3479*'mass balance'!$J$12</f>
        <v>1.8216057712189353E-5</v>
      </c>
      <c r="BG3479" s="2">
        <f>N3479*'mass balance'!$H$13+R3479*'mass balance'!$I$13+S3479*'mass balance'!$J$13</f>
        <v>1.0656356381074028E-5</v>
      </c>
      <c r="BH3479" s="2">
        <f>N3479*'mass balance'!$H$14+R3479*'mass balance'!$I$14+S3479*'mass balance'!$J$14</f>
        <v>1.1984463252744308E-5</v>
      </c>
      <c r="BI3479" s="36">
        <f t="shared" si="3645"/>
        <v>1.984873985993231E-16</v>
      </c>
      <c r="BJ3479" s="36">
        <f t="shared" si="3646"/>
        <v>2.6617219748832329E-19</v>
      </c>
      <c r="BK3479" s="36">
        <f t="shared" si="3647"/>
        <v>1.0067489290439456E-15</v>
      </c>
      <c r="BL3479" s="36">
        <f t="shared" si="3648"/>
        <v>5.8464335197457935E-16</v>
      </c>
      <c r="BM3479" s="36">
        <f t="shared" si="3681"/>
        <v>9.8558409424760616E-13</v>
      </c>
      <c r="BN3479" s="36">
        <f t="shared" ca="1" si="3649"/>
        <v>0.78533716694958033</v>
      </c>
      <c r="BO3479" s="36">
        <f t="shared" ca="1" si="3666"/>
        <v>1</v>
      </c>
      <c r="BP3479" s="36">
        <f t="shared" si="3682"/>
        <v>-9.8558409306220969E-13</v>
      </c>
      <c r="BQ3479" s="36">
        <f t="shared" si="3683"/>
        <v>0.99999999879726498</v>
      </c>
      <c r="BR3479" s="2">
        <f t="shared" si="3672"/>
        <v>-5</v>
      </c>
      <c r="BS3479">
        <v>0</v>
      </c>
      <c r="BT3479" s="37">
        <f t="shared" si="3667"/>
        <v>7.1039869831140065E-2</v>
      </c>
      <c r="BU3479" s="34">
        <f t="shared" si="3650"/>
        <v>-5</v>
      </c>
      <c r="BV3479" s="34">
        <f t="shared" si="3651"/>
        <v>-5</v>
      </c>
      <c r="BW3479" s="34">
        <f t="shared" si="3652"/>
        <v>-5</v>
      </c>
      <c r="BX3479" s="34">
        <f t="shared" si="3653"/>
        <v>-5</v>
      </c>
      <c r="BY3479" s="34">
        <f t="shared" si="3654"/>
        <v>3.7535069477251342</v>
      </c>
      <c r="BZ3479" s="36">
        <f t="shared" si="3668"/>
        <v>7.0862713048518776E-5</v>
      </c>
      <c r="CA3479" s="34">
        <f t="shared" si="3669"/>
        <v>1.4229409442334921E-2</v>
      </c>
    </row>
    <row r="3480" spans="1:79" x14ac:dyDescent="0.2">
      <c r="A3480" s="75">
        <f t="shared" si="3655"/>
        <v>9.4410958904107947</v>
      </c>
      <c r="B3480" s="34">
        <f t="shared" si="3673"/>
        <v>3445.99999999994</v>
      </c>
      <c r="C3480">
        <f t="shared" si="3656"/>
        <v>15</v>
      </c>
      <c r="D3480" s="35">
        <f t="shared" si="3616"/>
        <v>3000</v>
      </c>
      <c r="E3480" s="27">
        <v>0</v>
      </c>
      <c r="F3480" s="64">
        <f t="shared" si="3657"/>
        <v>0.46593146951268899</v>
      </c>
      <c r="G3480" s="34">
        <v>0</v>
      </c>
      <c r="H3480" s="34">
        <f t="shared" si="3617"/>
        <v>1</v>
      </c>
      <c r="I3480" s="34">
        <f t="shared" si="3658"/>
        <v>6192.2292298236371</v>
      </c>
      <c r="J3480" s="34">
        <f t="shared" si="3618"/>
        <v>13973.550063107461</v>
      </c>
      <c r="K3480" s="34">
        <f t="shared" si="3619"/>
        <v>12400.303677230502</v>
      </c>
      <c r="L3480" s="36">
        <f t="shared" si="3670"/>
        <v>1186.472398679733</v>
      </c>
      <c r="M3480" s="34">
        <f t="shared" si="3620"/>
        <v>20.399243190166207</v>
      </c>
      <c r="N3480" s="34">
        <f t="shared" si="3659"/>
        <v>46.033477668172509</v>
      </c>
      <c r="O3480" s="34">
        <f t="shared" si="3621"/>
        <v>9.4970811430771391</v>
      </c>
      <c r="P3480">
        <f t="shared" si="3674"/>
        <v>32.194356126522273</v>
      </c>
      <c r="Q3480" s="36">
        <f t="shared" si="3622"/>
        <v>41.032602288015347</v>
      </c>
      <c r="R3480" s="34">
        <f t="shared" si="3623"/>
        <v>32.270579160395414</v>
      </c>
      <c r="S3480" s="34">
        <f t="shared" si="3624"/>
        <v>7.5822382054569237</v>
      </c>
      <c r="T3480" s="36">
        <f t="shared" si="3660"/>
        <v>1.0878979909962408E-13</v>
      </c>
      <c r="U3480" s="36">
        <f t="shared" si="3625"/>
        <v>3446.2876697264714</v>
      </c>
      <c r="V3480" s="36">
        <f t="shared" si="3626"/>
        <v>1.4510905238951483E-3</v>
      </c>
      <c r="W3480" s="68">
        <f t="shared" si="3627"/>
        <v>3.3899211390849517</v>
      </c>
      <c r="X3480">
        <f t="shared" si="3628"/>
        <v>9.1291843782802609</v>
      </c>
      <c r="Y3480">
        <f t="shared" si="3629"/>
        <v>5.9191933886892012E-3</v>
      </c>
      <c r="Z3480" s="34">
        <f t="shared" si="3630"/>
        <v>1.8175536138477263E-3</v>
      </c>
      <c r="AA3480" s="36">
        <f t="shared" si="3631"/>
        <v>4.2806025991709183E-4</v>
      </c>
      <c r="AB3480" s="34">
        <f t="shared" si="3632"/>
        <v>2.2083287929023406E-4</v>
      </c>
      <c r="AC3480" s="36">
        <f t="shared" si="3633"/>
        <v>1.4129090601411305E-2</v>
      </c>
      <c r="AD3480" s="34">
        <f t="shared" si="3634"/>
        <v>0</v>
      </c>
      <c r="AE3480">
        <f t="shared" si="3661"/>
        <v>63.980919176631588</v>
      </c>
      <c r="AF3480" s="36">
        <f t="shared" si="3675"/>
        <v>0</v>
      </c>
      <c r="AG3480" s="34">
        <f t="shared" si="3635"/>
        <v>1.2418788654347395</v>
      </c>
      <c r="AH3480">
        <f t="shared" si="3671"/>
        <v>8.3274541919324818E-3</v>
      </c>
      <c r="AI3480" s="29">
        <f t="shared" si="3662"/>
        <v>1.2418788654347395</v>
      </c>
      <c r="AJ3480">
        <f t="shared" si="3663"/>
        <v>0</v>
      </c>
      <c r="AK3480" s="36">
        <f t="shared" si="3676"/>
        <v>0</v>
      </c>
      <c r="AL3480" s="36">
        <f t="shared" si="3664"/>
        <v>-2.0432586800585982E-6</v>
      </c>
      <c r="AM3480" s="36">
        <f t="shared" si="3665"/>
        <v>-1.3173388082276049E-8</v>
      </c>
      <c r="AN3480" s="37">
        <f t="shared" si="3677"/>
        <v>2.6610477441831696E-306</v>
      </c>
      <c r="AO3480" s="36">
        <f t="shared" si="3678"/>
        <v>3.370497579056015E-3</v>
      </c>
      <c r="AP3480" s="36">
        <f t="shared" si="3679"/>
        <v>5.9640024459553589E-5</v>
      </c>
      <c r="AQ3480" s="74">
        <f t="shared" si="3636"/>
        <v>0</v>
      </c>
      <c r="AR3480" s="73">
        <f t="shared" si="3637"/>
        <v>0</v>
      </c>
      <c r="AS3480" s="72">
        <f t="shared" si="3680"/>
        <v>3.8289708369950474E-8</v>
      </c>
      <c r="AT3480" s="37">
        <f t="shared" si="3638"/>
        <v>1.4177010581996732E-297</v>
      </c>
      <c r="AU3480" s="37">
        <f t="shared" si="3639"/>
        <v>1.2166113628178945E-3</v>
      </c>
      <c r="AV3480" s="34">
        <f t="shared" si="3640"/>
        <v>1.1438284780872776E-6</v>
      </c>
      <c r="AW3480" s="34">
        <f t="shared" si="3641"/>
        <v>0.31879542591110266</v>
      </c>
      <c r="AX3480" s="37">
        <f t="shared" si="3642"/>
        <v>1.6046849299371766</v>
      </c>
      <c r="AY3480" s="7">
        <f t="shared" si="3643"/>
        <v>5.3134026387617093</v>
      </c>
      <c r="AZ3480" s="37">
        <f t="shared" si="3644"/>
        <v>4.9946060690221286</v>
      </c>
      <c r="BA3480" s="2">
        <f>BE3480*'mass balance'!$B$17+BF3480*'mass balance'!$C$17+BG3480*'mass balance'!$D$17+BH3480*'mass balance'!$E$17</f>
        <v>5.585514770673729E-5</v>
      </c>
      <c r="BB3480" s="2">
        <f>BE3480*'mass balance'!$B$18+BF3480*'mass balance'!$C$18+BG3480*'mass balance'!$D$18+BH3480*'mass balance'!$E$18</f>
        <v>5.6714457671456315E-5</v>
      </c>
      <c r="BC3480" s="2">
        <f>BE3480*'mass balance'!$B$19+BF3480*'mass balance'!$C$19+BG3480*'mass balance'!$D$19+BH3480*'mass balance'!$E$19</f>
        <v>-7.0893072089320394E-5</v>
      </c>
      <c r="BD3480" s="2">
        <f>BE3480*'mass balance'!$B$20+BF3480*'mass balance'!$C$20+BG3480*'mass balance'!$D$20+BH3480*'mass balance'!$E$20</f>
        <v>2.5779298941571053E-6</v>
      </c>
      <c r="BE3480" s="2">
        <f>N3480*'mass balance'!$H$11+R3480*'mass balance'!$I$11+S3480*'mass balance'!$J$11</f>
        <v>-1.0960351825755359E-4</v>
      </c>
      <c r="BF3480" s="2">
        <f>N3480*'mass balance'!$H$12+R3480*'mass balance'!$I$12+S3480*'mass balance'!$J$12</f>
        <v>1.8214525404541595E-5</v>
      </c>
      <c r="BG3480" s="2">
        <f>N3480*'mass balance'!$H$13+R3480*'mass balance'!$I$13+S3480*'mass balance'!$J$13</f>
        <v>1.0656310866069265E-5</v>
      </c>
      <c r="BH3480" s="2">
        <f>N3480*'mass balance'!$H$14+R3480*'mass balance'!$I$14+S3480*'mass balance'!$J$14</f>
        <v>1.1987884809419923E-5</v>
      </c>
      <c r="BI3480" s="36">
        <f t="shared" si="3645"/>
        <v>1.984873985993231E-16</v>
      </c>
      <c r="BJ3480" s="36">
        <f t="shared" si="3646"/>
        <v>2.6621107680935906E-19</v>
      </c>
      <c r="BK3480" s="36">
        <f t="shared" si="3647"/>
        <v>1.007015101241434E-15</v>
      </c>
      <c r="BL3480" s="36">
        <f t="shared" si="3648"/>
        <v>5.8487545510244718E-16</v>
      </c>
      <c r="BM3480" s="36">
        <f t="shared" si="3681"/>
        <v>9.8616873759958066E-13</v>
      </c>
      <c r="BN3480" s="36">
        <f t="shared" ca="1" si="3649"/>
        <v>0.12437830916462334</v>
      </c>
      <c r="BO3480" s="36">
        <f t="shared" ca="1" si="3666"/>
        <v>1</v>
      </c>
      <c r="BP3480" s="36">
        <f t="shared" si="3682"/>
        <v>-9.8616873641250903E-13</v>
      </c>
      <c r="BQ3480" s="36">
        <f t="shared" si="3683"/>
        <v>0.99999999879627943</v>
      </c>
      <c r="BR3480" s="2">
        <f t="shared" si="3672"/>
        <v>-5</v>
      </c>
      <c r="BS3480">
        <v>0</v>
      </c>
      <c r="BT3480" s="37">
        <f t="shared" si="3667"/>
        <v>7.1070304769543693E-2</v>
      </c>
      <c r="BU3480" s="34">
        <f t="shared" si="3650"/>
        <v>-5</v>
      </c>
      <c r="BV3480" s="34">
        <f t="shared" si="3651"/>
        <v>-5</v>
      </c>
      <c r="BW3480" s="34">
        <f t="shared" si="3652"/>
        <v>-5</v>
      </c>
      <c r="BX3480" s="34">
        <f t="shared" si="3653"/>
        <v>-5</v>
      </c>
      <c r="BY3480" s="34">
        <f t="shared" si="3654"/>
        <v>3.7545785715837168</v>
      </c>
      <c r="BZ3480" s="36">
        <f t="shared" si="3668"/>
        <v>7.0893072089320394E-5</v>
      </c>
      <c r="CA3480" s="34">
        <f t="shared" si="3669"/>
        <v>1.4229411446548422E-2</v>
      </c>
    </row>
    <row r="3481" spans="1:79" x14ac:dyDescent="0.2">
      <c r="A3481" s="75">
        <f t="shared" si="3655"/>
        <v>9.4438356164381911</v>
      </c>
      <c r="B3481" s="34">
        <f t="shared" si="3673"/>
        <v>3446.99999999994</v>
      </c>
      <c r="C3481">
        <f t="shared" si="3656"/>
        <v>15</v>
      </c>
      <c r="D3481" s="35">
        <f t="shared" si="3616"/>
        <v>3000</v>
      </c>
      <c r="E3481" s="27">
        <v>0</v>
      </c>
      <c r="F3481" s="64">
        <f t="shared" si="3657"/>
        <v>0.46593146951268899</v>
      </c>
      <c r="G3481" s="34">
        <v>0</v>
      </c>
      <c r="H3481" s="34">
        <f t="shared" si="3617"/>
        <v>1</v>
      </c>
      <c r="I3481" s="34">
        <f t="shared" si="3658"/>
        <v>6192.2292298236371</v>
      </c>
      <c r="J3481" s="34">
        <f t="shared" si="3618"/>
        <v>13977.537459648263</v>
      </c>
      <c r="K3481" s="34">
        <f t="shared" si="3619"/>
        <v>12403.842142957834</v>
      </c>
      <c r="L3481" s="36">
        <f t="shared" si="3670"/>
        <v>1186.9802803630964</v>
      </c>
      <c r="M3481" s="34">
        <f t="shared" si="3620"/>
        <v>20.399243190166207</v>
      </c>
      <c r="N3481" s="34">
        <f t="shared" si="3659"/>
        <v>46.046613466075421</v>
      </c>
      <c r="O3481" s="34">
        <f t="shared" si="3621"/>
        <v>9.4970811430771391</v>
      </c>
      <c r="P3481">
        <f t="shared" si="3674"/>
        <v>32.208137250973657</v>
      </c>
      <c r="Q3481" s="36">
        <f t="shared" si="3622"/>
        <v>41.046159483182386</v>
      </c>
      <c r="R3481" s="34">
        <f t="shared" si="3623"/>
        <v>32.284381034134007</v>
      </c>
      <c r="S3481" s="34">
        <f t="shared" si="3624"/>
        <v>7.5815992904285157</v>
      </c>
      <c r="T3481" s="36">
        <f t="shared" si="3660"/>
        <v>1.0877428066473738E-13</v>
      </c>
      <c r="U3481" s="36">
        <f t="shared" si="3625"/>
        <v>3446.2876697264714</v>
      </c>
      <c r="V3481" s="36">
        <f t="shared" si="3626"/>
        <v>1.4509682481873439E-3</v>
      </c>
      <c r="W3481" s="68">
        <f t="shared" si="3627"/>
        <v>3.3913722296088471</v>
      </c>
      <c r="X3481">
        <f t="shared" si="3628"/>
        <v>9.1304868061379985</v>
      </c>
      <c r="Y3481">
        <f t="shared" si="3629"/>
        <v>5.9191933886892012E-3</v>
      </c>
      <c r="Z3481" s="34">
        <f t="shared" si="3630"/>
        <v>1.8175536138477263E-3</v>
      </c>
      <c r="AA3481" s="36">
        <f t="shared" si="3631"/>
        <v>4.278410477975445E-4</v>
      </c>
      <c r="AB3481" s="34">
        <f t="shared" si="3632"/>
        <v>2.2083287929023406E-4</v>
      </c>
      <c r="AC3481" s="36">
        <f t="shared" si="3633"/>
        <v>1.4129090601411305E-2</v>
      </c>
      <c r="AD3481" s="34">
        <f t="shared" si="3634"/>
        <v>0</v>
      </c>
      <c r="AE3481">
        <f t="shared" si="3661"/>
        <v>63.980919176631588</v>
      </c>
      <c r="AF3481" s="36">
        <f t="shared" si="3675"/>
        <v>0</v>
      </c>
      <c r="AG3481" s="34">
        <f t="shared" si="3635"/>
        <v>1.2422938511788026</v>
      </c>
      <c r="AH3481">
        <f t="shared" si="3671"/>
        <v>8.3260672263989477E-3</v>
      </c>
      <c r="AI3481" s="29">
        <f t="shared" si="3662"/>
        <v>1.2422938511788026</v>
      </c>
      <c r="AJ3481">
        <f t="shared" si="3663"/>
        <v>1.2422938511788026</v>
      </c>
      <c r="AK3481" s="36">
        <f t="shared" si="3676"/>
        <v>0</v>
      </c>
      <c r="AL3481" s="36">
        <f t="shared" si="3664"/>
        <v>-2.0420200184260911E-6</v>
      </c>
      <c r="AM3481" s="36">
        <f t="shared" si="3665"/>
        <v>-1.3170478322343206E-8</v>
      </c>
      <c r="AN3481" s="37">
        <f t="shared" si="3677"/>
        <v>2.6610477441831696E-306</v>
      </c>
      <c r="AO3481" s="36">
        <f t="shared" si="3678"/>
        <v>3.3684543203759566E-3</v>
      </c>
      <c r="AP3481" s="36">
        <f t="shared" si="3679"/>
        <v>5.9626851071471315E-5</v>
      </c>
      <c r="AQ3481" s="74">
        <f t="shared" si="3636"/>
        <v>0</v>
      </c>
      <c r="AR3481" s="73">
        <f t="shared" si="3637"/>
        <v>0</v>
      </c>
      <c r="AS3481" s="72">
        <f t="shared" si="3680"/>
        <v>3.8220114763599088E-8</v>
      </c>
      <c r="AT3481" s="37">
        <f t="shared" si="3638"/>
        <v>1.4202824981032042E-297</v>
      </c>
      <c r="AU3481" s="37">
        <f t="shared" si="3639"/>
        <v>1.2163426356707658E-3</v>
      </c>
      <c r="AV3481" s="34">
        <f t="shared" si="3640"/>
        <v>1.7178055201082942E-4</v>
      </c>
      <c r="AW3481" s="34">
        <f t="shared" si="3641"/>
        <v>0.31893188956397855</v>
      </c>
      <c r="AX3481" s="37">
        <f t="shared" si="3642"/>
        <v>1.6053718317853705</v>
      </c>
      <c r="AY3481" s="7">
        <f t="shared" si="3643"/>
        <v>5.3158477315102068</v>
      </c>
      <c r="AZ3481" s="37">
        <f t="shared" si="3644"/>
        <v>4.9967440613942173</v>
      </c>
      <c r="BA3481" s="2">
        <f>BE3481*'mass balance'!$B$17+BF3481*'mass balance'!$C$17+BG3481*'mass balance'!$D$17+BH3481*'mass balance'!$E$17</f>
        <v>5.5879064943495756E-5</v>
      </c>
      <c r="BB3481" s="2">
        <f>BE3481*'mass balance'!$B$18+BF3481*'mass balance'!$C$18+BG3481*'mass balance'!$D$18+BH3481*'mass balance'!$E$18</f>
        <v>5.6738742865703391E-5</v>
      </c>
      <c r="BC3481" s="2">
        <f>BE3481*'mass balance'!$B$19+BF3481*'mass balance'!$C$19+BG3481*'mass balance'!$D$19+BH3481*'mass balance'!$E$19</f>
        <v>-7.092342858212923E-5</v>
      </c>
      <c r="BD3481" s="2">
        <f>BE3481*'mass balance'!$B$20+BF3481*'mass balance'!$C$20+BG3481*'mass balance'!$D$20+BH3481*'mass balance'!$E$20</f>
        <v>2.5790337666228806E-6</v>
      </c>
      <c r="BE3481" s="2">
        <f>N3481*'mass balance'!$H$11+R3481*'mass balance'!$I$11+S3481*'mass balance'!$J$11</f>
        <v>-1.0963479396684624E-4</v>
      </c>
      <c r="BF3481" s="2">
        <f>N3481*'mass balance'!$H$12+R3481*'mass balance'!$I$12+S3481*'mass balance'!$J$12</f>
        <v>1.8212990563021065E-5</v>
      </c>
      <c r="BG3481" s="2">
        <f>N3481*'mass balance'!$H$13+R3481*'mass balance'!$I$13+S3481*'mass balance'!$J$13</f>
        <v>1.0656264037091205E-5</v>
      </c>
      <c r="BH3481" s="2">
        <f>N3481*'mass balance'!$H$14+R3481*'mass balance'!$I$14+S3481*'mass balance'!$J$14</f>
        <v>1.1991305590123806E-5</v>
      </c>
      <c r="BI3481" s="36">
        <f t="shared" si="3645"/>
        <v>1.984873985993231E-16</v>
      </c>
      <c r="BJ3481" s="36">
        <f t="shared" si="3646"/>
        <v>2.6624995621913658E-19</v>
      </c>
      <c r="BK3481" s="36">
        <f t="shared" si="3647"/>
        <v>1.0072813123182433E-15</v>
      </c>
      <c r="BL3481" s="36">
        <f t="shared" si="3648"/>
        <v>5.8510761259091493E-16</v>
      </c>
      <c r="BM3481" s="36">
        <f t="shared" si="3681"/>
        <v>9.8675361305468304E-13</v>
      </c>
      <c r="BN3481" s="36">
        <f t="shared" ca="1" si="3649"/>
        <v>0.76160155859670664</v>
      </c>
      <c r="BO3481" s="36">
        <f t="shared" ca="1" si="3666"/>
        <v>1</v>
      </c>
      <c r="BP3481" s="36">
        <f t="shared" si="3682"/>
        <v>-9.8675361186593423E-13</v>
      </c>
      <c r="BQ3481" s="36">
        <f t="shared" si="3683"/>
        <v>0.99999999879529322</v>
      </c>
      <c r="BR3481" s="2">
        <f t="shared" si="3672"/>
        <v>-5</v>
      </c>
      <c r="BS3481">
        <v>0</v>
      </c>
      <c r="BT3481" s="37">
        <f t="shared" si="3667"/>
        <v>7.1100737153584545E-2</v>
      </c>
      <c r="BU3481" s="34">
        <f t="shared" si="3650"/>
        <v>-5</v>
      </c>
      <c r="BV3481" s="34">
        <f t="shared" si="3651"/>
        <v>-5</v>
      </c>
      <c r="BW3481" s="34">
        <f t="shared" si="3652"/>
        <v>-5</v>
      </c>
      <c r="BX3481" s="34">
        <f t="shared" si="3653"/>
        <v>-5</v>
      </c>
      <c r="BY3481" s="34">
        <f t="shared" si="3654"/>
        <v>3.7556499524096978</v>
      </c>
      <c r="BZ3481" s="36">
        <f t="shared" si="3668"/>
        <v>7.092342858212923E-5</v>
      </c>
      <c r="CA3481" s="34">
        <f t="shared" si="3669"/>
        <v>1.4229413450034832E-2</v>
      </c>
    </row>
    <row r="3482" spans="1:79" x14ac:dyDescent="0.2">
      <c r="A3482" s="75">
        <f t="shared" si="3655"/>
        <v>9.4465753424655876</v>
      </c>
      <c r="B3482" s="34">
        <f t="shared" si="3673"/>
        <v>3447.9999999999395</v>
      </c>
      <c r="C3482">
        <f t="shared" si="3656"/>
        <v>15</v>
      </c>
      <c r="D3482" s="35">
        <f t="shared" si="3616"/>
        <v>3000</v>
      </c>
      <c r="E3482" s="27">
        <v>0</v>
      </c>
      <c r="F3482" s="64">
        <f t="shared" si="3657"/>
        <v>0.46593146951268899</v>
      </c>
      <c r="G3482" s="34">
        <v>0</v>
      </c>
      <c r="H3482" s="34">
        <f t="shared" si="3617"/>
        <v>1</v>
      </c>
      <c r="I3482" s="34">
        <f t="shared" si="3658"/>
        <v>6192.2292298236371</v>
      </c>
      <c r="J3482" s="34">
        <f t="shared" si="3618"/>
        <v>13981.523951599469</v>
      </c>
      <c r="K3482" s="34">
        <f t="shared" si="3619"/>
        <v>12407.379805941009</v>
      </c>
      <c r="L3482" s="36">
        <f t="shared" si="3670"/>
        <v>1187.488119249962</v>
      </c>
      <c r="M3482" s="34">
        <f t="shared" si="3620"/>
        <v>20.399243190166207</v>
      </c>
      <c r="N3482" s="34">
        <f t="shared" si="3659"/>
        <v>46.059746283962163</v>
      </c>
      <c r="O3482" s="34">
        <f t="shared" si="3621"/>
        <v>9.4970811430771391</v>
      </c>
      <c r="P3482">
        <f t="shared" si="3674"/>
        <v>32.221917214162715</v>
      </c>
      <c r="Q3482" s="36">
        <f t="shared" si="3622"/>
        <v>41.059714393358533</v>
      </c>
      <c r="R3482" s="34">
        <f t="shared" si="3623"/>
        <v>32.298181743113091</v>
      </c>
      <c r="S3482" s="34">
        <f t="shared" si="3624"/>
        <v>7.5809593216151114</v>
      </c>
      <c r="T3482" s="36">
        <f t="shared" si="3660"/>
        <v>1.0875877238717461E-13</v>
      </c>
      <c r="U3482" s="36">
        <f t="shared" si="3625"/>
        <v>3446.2876697264714</v>
      </c>
      <c r="V3482" s="36">
        <f t="shared" si="3626"/>
        <v>1.4508457708059231E-3</v>
      </c>
      <c r="W3482" s="68">
        <f t="shared" si="3627"/>
        <v>3.3928231978570342</v>
      </c>
      <c r="X3482">
        <f t="shared" si="3628"/>
        <v>9.1317887528275836</v>
      </c>
      <c r="Y3482">
        <f t="shared" si="3629"/>
        <v>5.9191933886892012E-3</v>
      </c>
      <c r="Z3482" s="34">
        <f t="shared" si="3630"/>
        <v>1.8175536138477263E-3</v>
      </c>
      <c r="AA3482" s="36">
        <f t="shared" si="3631"/>
        <v>4.2762197915951008E-4</v>
      </c>
      <c r="AB3482" s="34">
        <f t="shared" si="3632"/>
        <v>2.2083287929023406E-4</v>
      </c>
      <c r="AC3482" s="36">
        <f t="shared" si="3633"/>
        <v>1.4129090601411305E-2</v>
      </c>
      <c r="AD3482" s="34">
        <f t="shared" si="3634"/>
        <v>0</v>
      </c>
      <c r="AE3482">
        <f t="shared" si="3661"/>
        <v>63.980919176631588</v>
      </c>
      <c r="AF3482" s="36">
        <f t="shared" si="3675"/>
        <v>0</v>
      </c>
      <c r="AG3482" s="34">
        <f t="shared" si="3635"/>
        <v>1.2427087669792944</v>
      </c>
      <c r="AH3482">
        <f t="shared" si="3671"/>
        <v>8.3246796655707112E-3</v>
      </c>
      <c r="AI3482" s="29">
        <f t="shared" si="3662"/>
        <v>1.2427087669792944</v>
      </c>
      <c r="AJ3482">
        <f t="shared" si="3663"/>
        <v>0</v>
      </c>
      <c r="AK3482" s="36">
        <f t="shared" si="3676"/>
        <v>0</v>
      </c>
      <c r="AL3482" s="36">
        <f t="shared" si="3664"/>
        <v>-2.0407821076934354E-6</v>
      </c>
      <c r="AM3482" s="36">
        <f t="shared" si="3665"/>
        <v>-1.3167569205122988E-8</v>
      </c>
      <c r="AN3482" s="37">
        <f t="shared" si="3677"/>
        <v>2.6610477441831696E-306</v>
      </c>
      <c r="AO3482" s="36">
        <f t="shared" si="3678"/>
        <v>3.3664123003575306E-3</v>
      </c>
      <c r="AP3482" s="36">
        <f t="shared" si="3679"/>
        <v>5.961368059314897E-5</v>
      </c>
      <c r="AQ3482" s="74">
        <f t="shared" si="3636"/>
        <v>0</v>
      </c>
      <c r="AR3482" s="73">
        <f t="shared" si="3637"/>
        <v>0</v>
      </c>
      <c r="AS3482" s="72">
        <f t="shared" si="3680"/>
        <v>3.8150647647373933E-8</v>
      </c>
      <c r="AT3482" s="37">
        <f t="shared" si="3638"/>
        <v>1.4228686384560555E-297</v>
      </c>
      <c r="AU3482" s="37">
        <f t="shared" si="3639"/>
        <v>1.2160739678805375E-3</v>
      </c>
      <c r="AV3482" s="34">
        <f t="shared" si="3640"/>
        <v>1.1434473793513793E-6</v>
      </c>
      <c r="AW3482" s="34">
        <f t="shared" si="3641"/>
        <v>0.31906834171778564</v>
      </c>
      <c r="AX3482" s="37">
        <f t="shared" si="3642"/>
        <v>1.6060586757519859</v>
      </c>
      <c r="AY3482" s="7">
        <f t="shared" si="3643"/>
        <v>5.3179513587741853</v>
      </c>
      <c r="AZ3482" s="37">
        <f t="shared" si="3644"/>
        <v>4.9988818736090206</v>
      </c>
      <c r="BA3482" s="2">
        <f>BE3482*'mass balance'!$B$17+BF3482*'mass balance'!$C$17+BG3482*'mass balance'!$D$17+BH3482*'mass balance'!$E$17</f>
        <v>5.5902980169413815E-5</v>
      </c>
      <c r="BB3482" s="2">
        <f>BE3482*'mass balance'!$B$18+BF3482*'mass balance'!$C$18+BG3482*'mass balance'!$D$18+BH3482*'mass balance'!$E$18</f>
        <v>5.6763026018174037E-5</v>
      </c>
      <c r="BC3482" s="2">
        <f>BE3482*'mass balance'!$B$19+BF3482*'mass balance'!$C$19+BG3482*'mass balance'!$D$19+BH3482*'mass balance'!$E$19</f>
        <v>-7.0953782522717546E-5</v>
      </c>
      <c r="BD3482" s="2">
        <f>BE3482*'mass balance'!$B$20+BF3482*'mass balance'!$C$20+BG3482*'mass balance'!$D$20+BH3482*'mass balance'!$E$20</f>
        <v>2.5801375462806378E-6</v>
      </c>
      <c r="BE3482" s="2">
        <f>N3482*'mass balance'!$H$11+R3482*'mass balance'!$I$11+S3482*'mass balance'!$J$11</f>
        <v>-1.0966606258086229E-4</v>
      </c>
      <c r="BF3482" s="2">
        <f>N3482*'mass balance'!$H$12+R3482*'mass balance'!$I$12+S3482*'mass balance'!$J$12</f>
        <v>1.8211453190032507E-5</v>
      </c>
      <c r="BG3482" s="2">
        <f>N3482*'mass balance'!$H$13+R3482*'mass balance'!$I$13+S3482*'mass balance'!$J$13</f>
        <v>1.0656215895230961E-5</v>
      </c>
      <c r="BH3482" s="2">
        <f>N3482*'mass balance'!$H$14+R3482*'mass balance'!$I$14+S3482*'mass balance'!$J$14</f>
        <v>1.1994725594781811E-5</v>
      </c>
      <c r="BI3482" s="36">
        <f t="shared" si="3645"/>
        <v>1.984873985993231E-16</v>
      </c>
      <c r="BJ3482" s="36">
        <f t="shared" si="3646"/>
        <v>2.6628883571633581E-19</v>
      </c>
      <c r="BK3482" s="36">
        <f t="shared" si="3647"/>
        <v>1.0075475622744625E-15</v>
      </c>
      <c r="BL3482" s="36">
        <f t="shared" si="3648"/>
        <v>5.8533982444190417E-16</v>
      </c>
      <c r="BM3482" s="36">
        <f t="shared" si="3681"/>
        <v>9.8733872066727398E-13</v>
      </c>
      <c r="BN3482" s="36">
        <f t="shared" ca="1" si="3649"/>
        <v>3.5696276406197658E-2</v>
      </c>
      <c r="BO3482" s="36">
        <f t="shared" ca="1" si="3666"/>
        <v>1</v>
      </c>
      <c r="BP3482" s="36">
        <f t="shared" si="3682"/>
        <v>-9.8733871947684597E-13</v>
      </c>
      <c r="BQ3482" s="36">
        <f t="shared" si="3683"/>
        <v>0.99999999879430645</v>
      </c>
      <c r="BR3482" s="2">
        <f t="shared" si="3672"/>
        <v>-5</v>
      </c>
      <c r="BS3482">
        <v>0</v>
      </c>
      <c r="BT3482" s="37">
        <f t="shared" si="3667"/>
        <v>7.1131166979024329E-2</v>
      </c>
      <c r="BU3482" s="34">
        <f t="shared" si="3650"/>
        <v>-5</v>
      </c>
      <c r="BV3482" s="34">
        <f t="shared" si="3651"/>
        <v>-5</v>
      </c>
      <c r="BW3482" s="34">
        <f t="shared" si="3652"/>
        <v>-5</v>
      </c>
      <c r="BX3482" s="34">
        <f t="shared" si="3653"/>
        <v>-5</v>
      </c>
      <c r="BY3482" s="34">
        <f t="shared" si="3654"/>
        <v>3.7567210901798562</v>
      </c>
      <c r="BZ3482" s="36">
        <f t="shared" si="3668"/>
        <v>7.0953782522717546E-5</v>
      </c>
      <c r="CA3482" s="34">
        <f t="shared" si="3669"/>
        <v>1.4229415452794061E-2</v>
      </c>
    </row>
    <row r="3483" spans="1:79" x14ac:dyDescent="0.2">
      <c r="A3483" s="75">
        <f t="shared" si="3655"/>
        <v>9.4493150684929841</v>
      </c>
      <c r="B3483" s="34">
        <f t="shared" si="3673"/>
        <v>3448.9999999999391</v>
      </c>
      <c r="C3483">
        <f t="shared" si="3656"/>
        <v>15</v>
      </c>
      <c r="D3483" s="35">
        <f t="shared" si="3616"/>
        <v>3000</v>
      </c>
      <c r="E3483" s="27">
        <v>0</v>
      </c>
      <c r="F3483" s="64">
        <f t="shared" si="3657"/>
        <v>0.46593146951268899</v>
      </c>
      <c r="G3483" s="34">
        <v>0</v>
      </c>
      <c r="H3483" s="34">
        <f t="shared" si="3617"/>
        <v>1</v>
      </c>
      <c r="I3483" s="34">
        <f t="shared" si="3658"/>
        <v>6192.2292298236371</v>
      </c>
      <c r="J3483" s="34">
        <f t="shared" si="3618"/>
        <v>13985.50953887498</v>
      </c>
      <c r="K3483" s="34">
        <f t="shared" si="3619"/>
        <v>12410.91666610362</v>
      </c>
      <c r="L3483" s="36">
        <f t="shared" si="3670"/>
        <v>1187.995915269744</v>
      </c>
      <c r="M3483" s="34">
        <f t="shared" si="3620"/>
        <v>20.399243190166207</v>
      </c>
      <c r="N3483" s="34">
        <f t="shared" si="3659"/>
        <v>46.072876121549122</v>
      </c>
      <c r="O3483" s="34">
        <f t="shared" si="3621"/>
        <v>9.4970811430771391</v>
      </c>
      <c r="P3483">
        <f t="shared" si="3674"/>
        <v>32.235696014174152</v>
      </c>
      <c r="Q3483" s="36">
        <f t="shared" si="3622"/>
        <v>41.073267017600251</v>
      </c>
      <c r="R3483" s="34">
        <f t="shared" si="3623"/>
        <v>32.311981285415925</v>
      </c>
      <c r="S3483" s="34">
        <f t="shared" si="3624"/>
        <v>7.5803183000173542</v>
      </c>
      <c r="T3483" s="36">
        <f t="shared" si="3660"/>
        <v>1.0874327425802545E-13</v>
      </c>
      <c r="U3483" s="36">
        <f t="shared" si="3625"/>
        <v>3446.2876697264714</v>
      </c>
      <c r="V3483" s="36">
        <f t="shared" si="3626"/>
        <v>1.4507230919423848E-3</v>
      </c>
      <c r="W3483" s="68">
        <f t="shared" si="3627"/>
        <v>3.3942740436278402</v>
      </c>
      <c r="X3483">
        <f t="shared" si="3628"/>
        <v>9.1330902185266787</v>
      </c>
      <c r="Y3483">
        <f t="shared" si="3629"/>
        <v>5.9191933886892012E-3</v>
      </c>
      <c r="Z3483" s="34">
        <f t="shared" si="3630"/>
        <v>1.8175536138477263E-3</v>
      </c>
      <c r="AA3483" s="36">
        <f t="shared" si="3631"/>
        <v>4.2740305387712149E-4</v>
      </c>
      <c r="AB3483" s="34">
        <f t="shared" si="3632"/>
        <v>2.2083287929023406E-4</v>
      </c>
      <c r="AC3483" s="36">
        <f t="shared" si="3633"/>
        <v>1.4129090601411305E-2</v>
      </c>
      <c r="AD3483" s="34">
        <f t="shared" si="3634"/>
        <v>0</v>
      </c>
      <c r="AE3483">
        <f t="shared" si="3661"/>
        <v>63.980919176631588</v>
      </c>
      <c r="AF3483" s="36">
        <f t="shared" si="3675"/>
        <v>0</v>
      </c>
      <c r="AG3483" s="34">
        <f t="shared" si="3635"/>
        <v>1.2431236128073335</v>
      </c>
      <c r="AH3483">
        <f t="shared" si="3671"/>
        <v>8.3232915103312877E-3</v>
      </c>
      <c r="AI3483" s="29">
        <f t="shared" si="3662"/>
        <v>1.2431236128073335</v>
      </c>
      <c r="AJ3483">
        <f t="shared" si="3663"/>
        <v>1.2431236128073335</v>
      </c>
      <c r="AK3483" s="36">
        <f t="shared" si="3676"/>
        <v>0</v>
      </c>
      <c r="AL3483" s="36">
        <f t="shared" si="3664"/>
        <v>-2.0395449474054224E-6</v>
      </c>
      <c r="AM3483" s="36">
        <f t="shared" si="3665"/>
        <v>-1.3164660730473435E-8</v>
      </c>
      <c r="AN3483" s="37">
        <f t="shared" si="3677"/>
        <v>2.6610477441831696E-306</v>
      </c>
      <c r="AO3483" s="36">
        <f t="shared" si="3678"/>
        <v>3.3643715182498373E-3</v>
      </c>
      <c r="AP3483" s="36">
        <f t="shared" si="3679"/>
        <v>5.9600513023943848E-5</v>
      </c>
      <c r="AQ3483" s="74">
        <f t="shared" si="3636"/>
        <v>0</v>
      </c>
      <c r="AR3483" s="73">
        <f t="shared" si="3637"/>
        <v>0</v>
      </c>
      <c r="AS3483" s="72">
        <f t="shared" si="3680"/>
        <v>3.8081306791372381E-8</v>
      </c>
      <c r="AT3483" s="37">
        <f t="shared" si="3638"/>
        <v>1.4254594878171037E-297</v>
      </c>
      <c r="AU3483" s="37">
        <f t="shared" si="3639"/>
        <v>1.2158053594340989E-3</v>
      </c>
      <c r="AV3483" s="34">
        <f t="shared" si="3640"/>
        <v>1.7189414375397811E-4</v>
      </c>
      <c r="AW3483" s="34">
        <f t="shared" si="3641"/>
        <v>0.31920478235355815</v>
      </c>
      <c r="AX3483" s="37">
        <f t="shared" si="3642"/>
        <v>1.6067454617415575</v>
      </c>
      <c r="AY3483" s="7">
        <f t="shared" si="3643"/>
        <v>5.3203961818667089</v>
      </c>
      <c r="AZ3483" s="37">
        <f t="shared" si="3644"/>
        <v>5.0010195053693973</v>
      </c>
      <c r="BA3483" s="2">
        <f>BE3483*'mass balance'!$B$17+BF3483*'mass balance'!$C$17+BG3483*'mass balance'!$D$17+BH3483*'mass balance'!$E$17</f>
        <v>5.5926893381163677E-5</v>
      </c>
      <c r="BB3483" s="2">
        <f>BE3483*'mass balance'!$B$18+BF3483*'mass balance'!$C$18+BG3483*'mass balance'!$D$18+BH3483*'mass balance'!$E$18</f>
        <v>5.678730712548927E-5</v>
      </c>
      <c r="BC3483" s="2">
        <f>BE3483*'mass balance'!$B$19+BF3483*'mass balance'!$C$19+BG3483*'mass balance'!$D$19+BH3483*'mass balance'!$E$19</f>
        <v>-7.0984133906861589E-5</v>
      </c>
      <c r="BD3483" s="2">
        <f>BE3483*'mass balance'!$B$20+BF3483*'mass balance'!$C$20+BG3483*'mass balance'!$D$20+BH3483*'mass balance'!$E$20</f>
        <v>2.5812412329767844E-6</v>
      </c>
      <c r="BE3483" s="2">
        <f>N3483*'mass balance'!$H$11+R3483*'mass balance'!$I$11+S3483*'mass balance'!$J$11</f>
        <v>-1.0969732409892647E-4</v>
      </c>
      <c r="BF3483" s="2">
        <f>N3483*'mass balance'!$H$12+R3483*'mass balance'!$I$12+S3483*'mass balance'!$J$12</f>
        <v>1.8209913287979735E-5</v>
      </c>
      <c r="BG3483" s="2">
        <f>N3483*'mass balance'!$H$13+R3483*'mass balance'!$I$13+S3483*'mass balance'!$J$13</f>
        <v>1.0656166441579043E-5</v>
      </c>
      <c r="BH3483" s="2">
        <f>N3483*'mass balance'!$H$14+R3483*'mass balance'!$I$14+S3483*'mass balance'!$J$14</f>
        <v>1.1998144823320082E-5</v>
      </c>
      <c r="BI3483" s="36">
        <f t="shared" si="3645"/>
        <v>1.984873985993231E-16</v>
      </c>
      <c r="BJ3483" s="36">
        <f t="shared" si="3646"/>
        <v>2.6632771529963692E-19</v>
      </c>
      <c r="BK3483" s="36">
        <f t="shared" si="3647"/>
        <v>1.0078138511101789E-15</v>
      </c>
      <c r="BL3483" s="36">
        <f t="shared" si="3648"/>
        <v>5.8557209065733342E-16</v>
      </c>
      <c r="BM3483" s="36">
        <f t="shared" si="3681"/>
        <v>9.8792406049171596E-13</v>
      </c>
      <c r="BN3483" s="36">
        <f t="shared" ca="1" si="3649"/>
        <v>0.29662201926260545</v>
      </c>
      <c r="BO3483" s="36">
        <f t="shared" ca="1" si="3666"/>
        <v>1</v>
      </c>
      <c r="BP3483" s="36">
        <f t="shared" si="3682"/>
        <v>-9.8792405929960693E-13</v>
      </c>
      <c r="BQ3483" s="36">
        <f t="shared" si="3683"/>
        <v>0.99999999879331913</v>
      </c>
      <c r="BR3483" s="2">
        <f t="shared" si="3672"/>
        <v>-5</v>
      </c>
      <c r="BS3483">
        <v>0</v>
      </c>
      <c r="BT3483" s="37">
        <f t="shared" si="3667"/>
        <v>7.1161594241628739E-2</v>
      </c>
      <c r="BU3483" s="34">
        <f t="shared" si="3650"/>
        <v>-5</v>
      </c>
      <c r="BV3483" s="34">
        <f t="shared" si="3651"/>
        <v>-5</v>
      </c>
      <c r="BW3483" s="34">
        <f t="shared" si="3652"/>
        <v>-5</v>
      </c>
      <c r="BX3483" s="34">
        <f t="shared" si="3653"/>
        <v>-5</v>
      </c>
      <c r="BY3483" s="34">
        <f t="shared" si="3654"/>
        <v>3.7577919848710568</v>
      </c>
      <c r="BZ3483" s="36">
        <f t="shared" si="3668"/>
        <v>7.0984133906861589E-5</v>
      </c>
      <c r="CA3483" s="34">
        <f t="shared" si="3669"/>
        <v>1.422941745482603E-2</v>
      </c>
    </row>
    <row r="3484" spans="1:79" x14ac:dyDescent="0.2">
      <c r="A3484" s="75">
        <f t="shared" si="3655"/>
        <v>9.4520547945203806</v>
      </c>
      <c r="B3484" s="34">
        <f t="shared" si="3673"/>
        <v>3449.9999999999391</v>
      </c>
      <c r="C3484">
        <f t="shared" si="3656"/>
        <v>15</v>
      </c>
      <c r="D3484" s="35">
        <f t="shared" si="3616"/>
        <v>3000</v>
      </c>
      <c r="E3484" s="27">
        <v>0</v>
      </c>
      <c r="F3484" s="64">
        <f t="shared" si="3657"/>
        <v>0.46593146951268899</v>
      </c>
      <c r="G3484" s="34">
        <v>0</v>
      </c>
      <c r="H3484" s="34">
        <f t="shared" si="3617"/>
        <v>1</v>
      </c>
      <c r="I3484" s="34">
        <f t="shared" si="3658"/>
        <v>6192.2292298236371</v>
      </c>
      <c r="J3484" s="34">
        <f t="shared" si="3618"/>
        <v>13989.494221389054</v>
      </c>
      <c r="K3484" s="34">
        <f t="shared" si="3619"/>
        <v>12414.452723369575</v>
      </c>
      <c r="L3484" s="36">
        <f t="shared" si="3670"/>
        <v>1188.503668351924</v>
      </c>
      <c r="M3484" s="34">
        <f t="shared" si="3620"/>
        <v>20.399243190166207</v>
      </c>
      <c r="N3484" s="34">
        <f t="shared" si="3659"/>
        <v>46.086002978553822</v>
      </c>
      <c r="O3484" s="34">
        <f t="shared" si="3621"/>
        <v>9.4970811430771391</v>
      </c>
      <c r="P3484">
        <f t="shared" si="3674"/>
        <v>32.249473649094469</v>
      </c>
      <c r="Q3484" s="36">
        <f t="shared" si="3622"/>
        <v>41.086817354965369</v>
      </c>
      <c r="R3484" s="34">
        <f t="shared" si="3623"/>
        <v>32.325779659127583</v>
      </c>
      <c r="S3484" s="34">
        <f t="shared" si="3624"/>
        <v>7.5796762266354092</v>
      </c>
      <c r="T3484" s="36">
        <f t="shared" si="3660"/>
        <v>1.0872778626838982E-13</v>
      </c>
      <c r="U3484" s="36">
        <f t="shared" si="3625"/>
        <v>3446.2876697264714</v>
      </c>
      <c r="V3484" s="36">
        <f t="shared" si="3626"/>
        <v>1.4506002117881439E-3</v>
      </c>
      <c r="W3484" s="68">
        <f t="shared" si="3627"/>
        <v>3.3957247667197827</v>
      </c>
      <c r="X3484">
        <f t="shared" si="3628"/>
        <v>9.1343912034128856</v>
      </c>
      <c r="Y3484">
        <f t="shared" si="3629"/>
        <v>5.9191933886892012E-3</v>
      </c>
      <c r="Z3484" s="34">
        <f t="shared" si="3630"/>
        <v>1.8175536138477263E-3</v>
      </c>
      <c r="AA3484" s="36">
        <f t="shared" si="3631"/>
        <v>4.2718427182465707E-4</v>
      </c>
      <c r="AB3484" s="34">
        <f t="shared" si="3632"/>
        <v>2.2083287929023406E-4</v>
      </c>
      <c r="AC3484" s="36">
        <f t="shared" si="3633"/>
        <v>1.4129090601411305E-2</v>
      </c>
      <c r="AD3484" s="34">
        <f t="shared" si="3634"/>
        <v>0</v>
      </c>
      <c r="AE3484">
        <f t="shared" si="3661"/>
        <v>63.980919176631588</v>
      </c>
      <c r="AF3484" s="36">
        <f t="shared" si="3675"/>
        <v>0</v>
      </c>
      <c r="AG3484" s="34">
        <f t="shared" si="3635"/>
        <v>1.2435383886340796</v>
      </c>
      <c r="AH3484">
        <f t="shared" si="3671"/>
        <v>8.3219027615608621E-3</v>
      </c>
      <c r="AI3484" s="29">
        <f t="shared" si="3662"/>
        <v>1.2435383886340796</v>
      </c>
      <c r="AJ3484">
        <f t="shared" si="3663"/>
        <v>0</v>
      </c>
      <c r="AK3484" s="36">
        <f t="shared" si="3676"/>
        <v>0</v>
      </c>
      <c r="AL3484" s="36">
        <f t="shared" si="3664"/>
        <v>-2.0383085371071179E-6</v>
      </c>
      <c r="AM3484" s="36">
        <f t="shared" si="3665"/>
        <v>-1.3161752898252615E-8</v>
      </c>
      <c r="AN3484" s="37">
        <f t="shared" si="3677"/>
        <v>2.6610477441831696E-306</v>
      </c>
      <c r="AO3484" s="36">
        <f t="shared" si="3678"/>
        <v>3.3623319733024318E-3</v>
      </c>
      <c r="AP3484" s="36">
        <f t="shared" si="3679"/>
        <v>5.9587348363213375E-5</v>
      </c>
      <c r="AQ3484" s="74">
        <f t="shared" si="3636"/>
        <v>0</v>
      </c>
      <c r="AR3484" s="73">
        <f t="shared" si="3637"/>
        <v>0</v>
      </c>
      <c r="AS3484" s="72">
        <f t="shared" si="3680"/>
        <v>3.8012091966109695E-8</v>
      </c>
      <c r="AT3484" s="37">
        <f t="shared" si="3638"/>
        <v>1.4280550547608085E-297</v>
      </c>
      <c r="AU3484" s="37">
        <f t="shared" si="3639"/>
        <v>1.2155368103183419E-3</v>
      </c>
      <c r="AV3484" s="34">
        <f t="shared" si="3640"/>
        <v>1.1430659540304863E-6</v>
      </c>
      <c r="AW3484" s="34">
        <f t="shared" si="3641"/>
        <v>0.31934121145234828</v>
      </c>
      <c r="AX3484" s="37">
        <f t="shared" si="3642"/>
        <v>1.6074321896587089</v>
      </c>
      <c r="AY3484" s="7">
        <f t="shared" si="3643"/>
        <v>5.3224993108967942</v>
      </c>
      <c r="AZ3484" s="37">
        <f t="shared" si="3644"/>
        <v>5.0031569563784917</v>
      </c>
      <c r="BA3484" s="2">
        <f>BE3484*'mass balance'!$B$17+BF3484*'mass balance'!$C$17+BG3484*'mass balance'!$D$17+BH3484*'mass balance'!$E$17</f>
        <v>5.5950804575420791E-5</v>
      </c>
      <c r="BB3484" s="2">
        <f>BE3484*'mass balance'!$B$18+BF3484*'mass balance'!$C$18+BG3484*'mass balance'!$D$18+BH3484*'mass balance'!$E$18</f>
        <v>5.6811586184273425E-5</v>
      </c>
      <c r="BC3484" s="2">
        <f>BE3484*'mass balance'!$B$19+BF3484*'mass balance'!$C$19+BG3484*'mass balance'!$D$19+BH3484*'mass balance'!$E$19</f>
        <v>-7.1014482730341778E-5</v>
      </c>
      <c r="BD3484" s="2">
        <f>BE3484*'mass balance'!$B$20+BF3484*'mass balance'!$C$20+BG3484*'mass balance'!$D$20+BH3484*'mass balance'!$E$20</f>
        <v>2.5823448265578826E-6</v>
      </c>
      <c r="BE3484" s="2">
        <f>N3484*'mass balance'!$H$11+R3484*'mass balance'!$I$11+S3484*'mass balance'!$J$11</f>
        <v>-1.0972857852036623E-4</v>
      </c>
      <c r="BF3484" s="2">
        <f>N3484*'mass balance'!$H$12+R3484*'mass balance'!$I$12+S3484*'mass balance'!$J$12</f>
        <v>1.8208370859265399E-5</v>
      </c>
      <c r="BG3484" s="2">
        <f>N3484*'mass balance'!$H$13+R3484*'mass balance'!$I$13+S3484*'mass balance'!$J$13</f>
        <v>1.0656115677225568E-5</v>
      </c>
      <c r="BH3484" s="2">
        <f>N3484*'mass balance'!$H$14+R3484*'mass balance'!$I$14+S3484*'mass balance'!$J$14</f>
        <v>1.2001563275665056E-5</v>
      </c>
      <c r="BI3484" s="36">
        <f t="shared" si="3645"/>
        <v>1.984873985993231E-16</v>
      </c>
      <c r="BJ3484" s="36">
        <f t="shared" si="3646"/>
        <v>2.663665949677206E-19</v>
      </c>
      <c r="BK3484" s="36">
        <f t="shared" si="3647"/>
        <v>1.0080801788254786E-15</v>
      </c>
      <c r="BL3484" s="36">
        <f t="shared" si="3648"/>
        <v>5.8580441123911813E-16</v>
      </c>
      <c r="BM3484" s="36">
        <f t="shared" si="3681"/>
        <v>9.8850963258237328E-13</v>
      </c>
      <c r="BN3484" s="36">
        <f t="shared" ca="1" si="3649"/>
        <v>0.28787684687878212</v>
      </c>
      <c r="BO3484" s="36">
        <f t="shared" ca="1" si="3666"/>
        <v>1</v>
      </c>
      <c r="BP3484" s="36">
        <f t="shared" si="3682"/>
        <v>-9.8850963138858101E-13</v>
      </c>
      <c r="BQ3484" s="36">
        <f t="shared" si="3683"/>
        <v>0.99999999879233126</v>
      </c>
      <c r="BR3484" s="2">
        <f t="shared" si="3672"/>
        <v>-5</v>
      </c>
      <c r="BS3484">
        <v>0</v>
      </c>
      <c r="BT3484" s="37">
        <f t="shared" si="3667"/>
        <v>7.1192018937167631E-2</v>
      </c>
      <c r="BU3484" s="34">
        <f t="shared" si="3650"/>
        <v>-5</v>
      </c>
      <c r="BV3484" s="34">
        <f t="shared" si="3651"/>
        <v>-5</v>
      </c>
      <c r="BW3484" s="34">
        <f t="shared" si="3652"/>
        <v>-5</v>
      </c>
      <c r="BX3484" s="34">
        <f t="shared" si="3653"/>
        <v>-5</v>
      </c>
      <c r="BY3484" s="34">
        <f t="shared" si="3654"/>
        <v>3.7588626364602624</v>
      </c>
      <c r="BZ3484" s="36">
        <f t="shared" si="3668"/>
        <v>7.1014482730341778E-5</v>
      </c>
      <c r="CA3484" s="34">
        <f t="shared" si="3669"/>
        <v>1.4229419456130673E-2</v>
      </c>
    </row>
    <row r="3485" spans="1:79" x14ac:dyDescent="0.2">
      <c r="A3485" s="75">
        <f t="shared" si="3655"/>
        <v>9.454794520547777</v>
      </c>
      <c r="B3485" s="34">
        <f t="shared" si="3673"/>
        <v>3450.9999999999386</v>
      </c>
      <c r="C3485">
        <f t="shared" si="3656"/>
        <v>15</v>
      </c>
      <c r="D3485" s="35">
        <f t="shared" si="3616"/>
        <v>3000</v>
      </c>
      <c r="E3485" s="27">
        <v>0</v>
      </c>
      <c r="F3485" s="64">
        <f t="shared" si="3657"/>
        <v>0.46593146951268899</v>
      </c>
      <c r="G3485" s="34">
        <v>0</v>
      </c>
      <c r="H3485" s="34">
        <f t="shared" si="3617"/>
        <v>1</v>
      </c>
      <c r="I3485" s="34">
        <f t="shared" si="3658"/>
        <v>6192.2292298236371</v>
      </c>
      <c r="J3485" s="34">
        <f t="shared" si="3618"/>
        <v>13993.477999056282</v>
      </c>
      <c r="K3485" s="34">
        <f t="shared" si="3619"/>
        <v>12417.98797766309</v>
      </c>
      <c r="L3485" s="36">
        <f t="shared" si="3670"/>
        <v>1189.0113784260498</v>
      </c>
      <c r="M3485" s="34">
        <f t="shared" si="3620"/>
        <v>20.399243190166207</v>
      </c>
      <c r="N3485" s="34">
        <f t="shared" si="3659"/>
        <v>46.099126854694894</v>
      </c>
      <c r="O3485" s="34">
        <f t="shared" si="3621"/>
        <v>9.4970811430771391</v>
      </c>
      <c r="P3485">
        <f t="shared" si="3674"/>
        <v>32.263250117011978</v>
      </c>
      <c r="Q3485" s="36">
        <f t="shared" si="3622"/>
        <v>41.100365404513155</v>
      </c>
      <c r="R3485" s="34">
        <f t="shared" si="3623"/>
        <v>32.339576862334923</v>
      </c>
      <c r="S3485" s="34">
        <f t="shared" si="3624"/>
        <v>7.5790331024690287</v>
      </c>
      <c r="T3485" s="36">
        <f t="shared" si="3660"/>
        <v>1.0871230840937788E-13</v>
      </c>
      <c r="U3485" s="36">
        <f t="shared" si="3625"/>
        <v>3446.2876697264714</v>
      </c>
      <c r="V3485" s="36">
        <f t="shared" si="3626"/>
        <v>1.4504771305345286E-3</v>
      </c>
      <c r="W3485" s="68">
        <f t="shared" si="3627"/>
        <v>3.3971753669315707</v>
      </c>
      <c r="X3485">
        <f t="shared" si="3628"/>
        <v>9.1356917076637369</v>
      </c>
      <c r="Y3485">
        <f t="shared" si="3629"/>
        <v>5.9191933886892012E-3</v>
      </c>
      <c r="Z3485" s="34">
        <f t="shared" si="3630"/>
        <v>1.8175536138477263E-3</v>
      </c>
      <c r="AA3485" s="36">
        <f t="shared" si="3631"/>
        <v>4.269656328765396E-4</v>
      </c>
      <c r="AB3485" s="34">
        <f t="shared" si="3632"/>
        <v>2.2083287929023406E-4</v>
      </c>
      <c r="AC3485" s="36">
        <f t="shared" si="3633"/>
        <v>1.4129090601411305E-2</v>
      </c>
      <c r="AD3485" s="34">
        <f t="shared" si="3634"/>
        <v>0</v>
      </c>
      <c r="AE3485">
        <f t="shared" si="3661"/>
        <v>63.980919176631588</v>
      </c>
      <c r="AF3485" s="36">
        <f t="shared" si="3675"/>
        <v>0</v>
      </c>
      <c r="AG3485" s="34">
        <f t="shared" si="3635"/>
        <v>1.2439530944307375</v>
      </c>
      <c r="AH3485">
        <f t="shared" si="3671"/>
        <v>8.3205134201407294E-3</v>
      </c>
      <c r="AI3485" s="29">
        <f t="shared" si="3662"/>
        <v>1.2439530944307375</v>
      </c>
      <c r="AJ3485">
        <f t="shared" si="3663"/>
        <v>1.2439530944307375</v>
      </c>
      <c r="AK3485" s="36">
        <f t="shared" si="3676"/>
        <v>0</v>
      </c>
      <c r="AL3485" s="36">
        <f t="shared" si="3664"/>
        <v>-2.0370728763438643E-6</v>
      </c>
      <c r="AM3485" s="36">
        <f t="shared" si="3665"/>
        <v>-1.3158845708318626E-8</v>
      </c>
      <c r="AN3485" s="37">
        <f t="shared" si="3677"/>
        <v>2.6610477441831696E-306</v>
      </c>
      <c r="AO3485" s="36">
        <f t="shared" si="3678"/>
        <v>3.3602936647653247E-3</v>
      </c>
      <c r="AP3485" s="36">
        <f t="shared" si="3679"/>
        <v>5.9574186610315121E-5</v>
      </c>
      <c r="AQ3485" s="74">
        <f t="shared" si="3636"/>
        <v>0</v>
      </c>
      <c r="AR3485" s="73">
        <f t="shared" si="3637"/>
        <v>0</v>
      </c>
      <c r="AS3485" s="72">
        <f t="shared" si="3680"/>
        <v>3.7943002942518215E-8</v>
      </c>
      <c r="AT3485" s="37">
        <f t="shared" si="3638"/>
        <v>1.4306553478772434E-297</v>
      </c>
      <c r="AU3485" s="37">
        <f t="shared" si="3639"/>
        <v>1.2152683205201614E-3</v>
      </c>
      <c r="AV3485" s="34">
        <f t="shared" si="3640"/>
        <v>1.7200769671055167E-4</v>
      </c>
      <c r="AW3485" s="34">
        <f t="shared" si="3641"/>
        <v>0.31947762899522614</v>
      </c>
      <c r="AX3485" s="37">
        <f t="shared" si="3642"/>
        <v>1.6081188594081561</v>
      </c>
      <c r="AY3485" s="7">
        <f t="shared" si="3643"/>
        <v>5.3249438630316632</v>
      </c>
      <c r="AZ3485" s="37">
        <f t="shared" si="3644"/>
        <v>5.0052942263397266</v>
      </c>
      <c r="BA3485" s="2">
        <f>BE3485*'mass balance'!$B$17+BF3485*'mass balance'!$C$17+BG3485*'mass balance'!$D$17+BH3485*'mass balance'!$E$17</f>
        <v>5.5974713748863638E-5</v>
      </c>
      <c r="BB3485" s="2">
        <f>BE3485*'mass balance'!$B$18+BF3485*'mass balance'!$C$18+BG3485*'mass balance'!$D$18+BH3485*'mass balance'!$E$18</f>
        <v>5.6835863191153843E-5</v>
      </c>
      <c r="BC3485" s="2">
        <f>BE3485*'mass balance'!$B$19+BF3485*'mass balance'!$C$19+BG3485*'mass balance'!$D$19+BH3485*'mass balance'!$E$19</f>
        <v>-7.1044828988942304E-5</v>
      </c>
      <c r="BD3485" s="2">
        <f>BE3485*'mass balance'!$B$20+BF3485*'mass balance'!$C$20+BG3485*'mass balance'!$D$20+BH3485*'mass balance'!$E$20</f>
        <v>2.5834483268706282E-6</v>
      </c>
      <c r="BE3485" s="2">
        <f>N3485*'mass balance'!$H$11+R3485*'mass balance'!$I$11+S3485*'mass balance'!$J$11</f>
        <v>-1.0975982584451165E-4</v>
      </c>
      <c r="BF3485" s="2">
        <f>N3485*'mass balance'!$H$12+R3485*'mass balance'!$I$12+S3485*'mass balance'!$J$12</f>
        <v>1.8206825906291174E-5</v>
      </c>
      <c r="BG3485" s="2">
        <f>N3485*'mass balance'!$H$13+R3485*'mass balance'!$I$13+S3485*'mass balance'!$J$13</f>
        <v>1.0656063603260243E-5</v>
      </c>
      <c r="BH3485" s="2">
        <f>N3485*'mass balance'!$H$14+R3485*'mass balance'!$I$14+S3485*'mass balance'!$J$14</f>
        <v>1.200498095174346E-5</v>
      </c>
      <c r="BI3485" s="36">
        <f t="shared" si="3645"/>
        <v>1.984873985993231E-16</v>
      </c>
      <c r="BJ3485" s="36">
        <f t="shared" si="3646"/>
        <v>2.664054747192672E-19</v>
      </c>
      <c r="BK3485" s="36">
        <f t="shared" si="3647"/>
        <v>1.0083465454204462E-15</v>
      </c>
      <c r="BL3485" s="36">
        <f t="shared" si="3648"/>
        <v>5.8603678618917098E-16</v>
      </c>
      <c r="BM3485" s="36">
        <f t="shared" si="3681"/>
        <v>9.8909543699361248E-13</v>
      </c>
      <c r="BN3485" s="36">
        <f t="shared" ca="1" si="3649"/>
        <v>0.2064469586081018</v>
      </c>
      <c r="BO3485" s="36">
        <f t="shared" ca="1" si="3666"/>
        <v>1</v>
      </c>
      <c r="BP3485" s="36">
        <f t="shared" si="3682"/>
        <v>-9.8909543579813515E-13</v>
      </c>
      <c r="BQ3485" s="36">
        <f t="shared" si="3683"/>
        <v>0.99999999879134271</v>
      </c>
      <c r="BR3485" s="2">
        <f t="shared" si="3672"/>
        <v>-5</v>
      </c>
      <c r="BS3485">
        <v>0</v>
      </c>
      <c r="BT3485" s="37">
        <f t="shared" si="3667"/>
        <v>7.1222441061414662E-2</v>
      </c>
      <c r="BU3485" s="34">
        <f t="shared" si="3650"/>
        <v>-5</v>
      </c>
      <c r="BV3485" s="34">
        <f t="shared" si="3651"/>
        <v>-5</v>
      </c>
      <c r="BW3485" s="34">
        <f t="shared" si="3652"/>
        <v>-5</v>
      </c>
      <c r="BX3485" s="34">
        <f t="shared" si="3653"/>
        <v>-5</v>
      </c>
      <c r="BY3485" s="34">
        <f t="shared" si="3654"/>
        <v>3.7599330449245234</v>
      </c>
      <c r="BZ3485" s="36">
        <f t="shared" si="3668"/>
        <v>7.1044828988942304E-5</v>
      </c>
      <c r="CA3485" s="34">
        <f t="shared" si="3669"/>
        <v>1.4229421456707898E-2</v>
      </c>
    </row>
    <row r="3486" spans="1:79" x14ac:dyDescent="0.2">
      <c r="A3486" s="75">
        <f t="shared" si="3655"/>
        <v>9.4575342465751735</v>
      </c>
      <c r="B3486" s="34">
        <f t="shared" si="3673"/>
        <v>3451.9999999999382</v>
      </c>
      <c r="C3486">
        <f t="shared" si="3656"/>
        <v>15</v>
      </c>
      <c r="D3486" s="35">
        <f t="shared" si="3616"/>
        <v>3000</v>
      </c>
      <c r="E3486" s="27">
        <v>0</v>
      </c>
      <c r="F3486" s="64">
        <f t="shared" si="3657"/>
        <v>0.46593146951268899</v>
      </c>
      <c r="G3486" s="34">
        <v>0</v>
      </c>
      <c r="H3486" s="34">
        <f t="shared" si="3617"/>
        <v>1</v>
      </c>
      <c r="I3486" s="34">
        <f t="shared" si="3658"/>
        <v>6192.2292298236371</v>
      </c>
      <c r="J3486" s="34">
        <f t="shared" si="3618"/>
        <v>13997.460871791602</v>
      </c>
      <c r="K3486" s="34">
        <f t="shared" si="3619"/>
        <v>12421.522428908669</v>
      </c>
      <c r="L3486" s="36">
        <f t="shared" si="3670"/>
        <v>1189.5190454217368</v>
      </c>
      <c r="M3486" s="34">
        <f t="shared" si="3620"/>
        <v>20.399243190166207</v>
      </c>
      <c r="N3486" s="34">
        <f t="shared" si="3659"/>
        <v>46.112247749692116</v>
      </c>
      <c r="O3486" s="34">
        <f t="shared" si="3621"/>
        <v>9.4970811430771391</v>
      </c>
      <c r="P3486">
        <f t="shared" si="3674"/>
        <v>32.277025416016841</v>
      </c>
      <c r="Q3486" s="36">
        <f t="shared" si="3622"/>
        <v>41.11391116530428</v>
      </c>
      <c r="R3486" s="34">
        <f t="shared" si="3623"/>
        <v>32.353372893126675</v>
      </c>
      <c r="S3486" s="34">
        <f t="shared" si="3624"/>
        <v>7.5783889285174748</v>
      </c>
      <c r="T3486" s="36">
        <f t="shared" si="3660"/>
        <v>1.0869684067211004E-13</v>
      </c>
      <c r="U3486" s="36">
        <f t="shared" si="3625"/>
        <v>3446.2876697264714</v>
      </c>
      <c r="V3486" s="36">
        <f t="shared" si="3626"/>
        <v>1.4503538483727847E-3</v>
      </c>
      <c r="W3486" s="68">
        <f t="shared" si="3627"/>
        <v>3.3986258440621051</v>
      </c>
      <c r="X3486">
        <f t="shared" si="3628"/>
        <v>9.1369917314567033</v>
      </c>
      <c r="Y3486">
        <f t="shared" si="3629"/>
        <v>5.9191933886892012E-3</v>
      </c>
      <c r="Z3486" s="34">
        <f t="shared" si="3630"/>
        <v>1.8175536138477263E-3</v>
      </c>
      <c r="AA3486" s="36">
        <f t="shared" si="3631"/>
        <v>4.2674713690733692E-4</v>
      </c>
      <c r="AB3486" s="34">
        <f t="shared" si="3632"/>
        <v>2.2083287929023406E-4</v>
      </c>
      <c r="AC3486" s="36">
        <f t="shared" si="3633"/>
        <v>1.4129090601411305E-2</v>
      </c>
      <c r="AD3486" s="34">
        <f t="shared" si="3634"/>
        <v>0</v>
      </c>
      <c r="AE3486">
        <f t="shared" si="3661"/>
        <v>63.980919176631588</v>
      </c>
      <c r="AF3486" s="36">
        <f t="shared" si="3675"/>
        <v>0</v>
      </c>
      <c r="AG3486" s="34">
        <f t="shared" si="3635"/>
        <v>1.2443677301685538</v>
      </c>
      <c r="AH3486">
        <f t="shared" si="3671"/>
        <v>8.3191234869499642E-3</v>
      </c>
      <c r="AI3486" s="29">
        <f t="shared" si="3662"/>
        <v>1.2443677301685538</v>
      </c>
      <c r="AJ3486">
        <f t="shared" si="3663"/>
        <v>0</v>
      </c>
      <c r="AK3486" s="36">
        <f t="shared" si="3676"/>
        <v>0</v>
      </c>
      <c r="AL3486" s="36">
        <f t="shared" si="3664"/>
        <v>-2.0358379646612788E-6</v>
      </c>
      <c r="AM3486" s="36">
        <f t="shared" si="3665"/>
        <v>-1.3155939160529597E-8</v>
      </c>
      <c r="AN3486" s="37">
        <f t="shared" si="3677"/>
        <v>2.6610477441831696E-306</v>
      </c>
      <c r="AO3486" s="36">
        <f t="shared" si="3678"/>
        <v>3.358256591888981E-3</v>
      </c>
      <c r="AP3486" s="36">
        <f t="shared" si="3679"/>
        <v>5.9561027764606804E-5</v>
      </c>
      <c r="AQ3486" s="74">
        <f t="shared" si="3636"/>
        <v>0</v>
      </c>
      <c r="AR3486" s="73">
        <f t="shared" si="3637"/>
        <v>0</v>
      </c>
      <c r="AS3486" s="72">
        <f t="shared" si="3680"/>
        <v>3.7874039491946639E-8</v>
      </c>
      <c r="AT3486" s="37">
        <f t="shared" si="3638"/>
        <v>1.433260375772123E-297</v>
      </c>
      <c r="AU3486" s="37">
        <f t="shared" si="3639"/>
        <v>1.2149998900264558E-3</v>
      </c>
      <c r="AV3486" s="34">
        <f t="shared" si="3640"/>
        <v>1.1426842030925524E-6</v>
      </c>
      <c r="AW3486" s="34">
        <f t="shared" si="3641"/>
        <v>0.31961403496327995</v>
      </c>
      <c r="AX3486" s="37">
        <f t="shared" si="3642"/>
        <v>1.6088054708947039</v>
      </c>
      <c r="AY3486" s="7">
        <f t="shared" si="3643"/>
        <v>5.3270464926042926</v>
      </c>
      <c r="AZ3486" s="37">
        <f t="shared" si="3644"/>
        <v>5.0074313149568095</v>
      </c>
      <c r="BA3486" s="2">
        <f>BE3486*'mass balance'!$B$17+BF3486*'mass balance'!$C$17+BG3486*'mass balance'!$D$17+BH3486*'mass balance'!$E$17</f>
        <v>5.5998620898173935E-5</v>
      </c>
      <c r="BB3486" s="2">
        <f>BE3486*'mass balance'!$B$18+BF3486*'mass balance'!$C$18+BG3486*'mass balance'!$D$18+BH3486*'mass balance'!$E$18</f>
        <v>5.6860138142761215E-5</v>
      </c>
      <c r="BC3486" s="2">
        <f>BE3486*'mass balance'!$B$19+BF3486*'mass balance'!$C$19+BG3486*'mass balance'!$D$19+BH3486*'mass balance'!$E$19</f>
        <v>-7.1075172678451514E-5</v>
      </c>
      <c r="BD3486" s="2">
        <f>BE3486*'mass balance'!$B$20+BF3486*'mass balance'!$C$20+BG3486*'mass balance'!$D$20+BH3486*'mass balance'!$E$20</f>
        <v>2.5845517337618735E-6</v>
      </c>
      <c r="BE3486" s="2">
        <f>N3486*'mass balance'!$H$11+R3486*'mass balance'!$I$11+S3486*'mass balance'!$J$11</f>
        <v>-1.0979106607069551E-4</v>
      </c>
      <c r="BF3486" s="2">
        <f>N3486*'mass balance'!$H$12+R3486*'mass balance'!$I$12+S3486*'mass balance'!$J$12</f>
        <v>1.8205278431457546E-5</v>
      </c>
      <c r="BG3486" s="2">
        <f>N3486*'mass balance'!$H$13+R3486*'mass balance'!$I$13+S3486*'mass balance'!$J$13</f>
        <v>1.0656010220772351E-5</v>
      </c>
      <c r="BH3486" s="2">
        <f>N3486*'mass balance'!$H$14+R3486*'mass balance'!$I$14+S3486*'mass balance'!$J$14</f>
        <v>1.200839785148232E-5</v>
      </c>
      <c r="BI3486" s="36">
        <f t="shared" si="3645"/>
        <v>1.984873985993231E-16</v>
      </c>
      <c r="BJ3486" s="36">
        <f t="shared" si="3646"/>
        <v>2.6644435455295706E-19</v>
      </c>
      <c r="BK3486" s="36">
        <f t="shared" si="3647"/>
        <v>1.0086129508951655E-15</v>
      </c>
      <c r="BL3486" s="36">
        <f t="shared" si="3648"/>
        <v>5.8626921550940151E-16</v>
      </c>
      <c r="BM3486" s="36">
        <f t="shared" si="3681"/>
        <v>9.8968147377980169E-13</v>
      </c>
      <c r="BN3486" s="36">
        <f t="shared" ca="1" si="3649"/>
        <v>0.90660070838202156</v>
      </c>
      <c r="BO3486" s="36">
        <f t="shared" ca="1" si="3666"/>
        <v>1</v>
      </c>
      <c r="BP3486" s="36">
        <f t="shared" si="3682"/>
        <v>-9.8968147258263708E-13</v>
      </c>
      <c r="BQ3486" s="36">
        <f t="shared" si="3683"/>
        <v>0.99999999879035362</v>
      </c>
      <c r="BR3486" s="2">
        <f t="shared" si="3672"/>
        <v>-5</v>
      </c>
      <c r="BS3486">
        <v>0</v>
      </c>
      <c r="BT3486" s="37">
        <f t="shared" si="3667"/>
        <v>7.1252860610147642E-2</v>
      </c>
      <c r="BU3486" s="34">
        <f t="shared" si="3650"/>
        <v>-5</v>
      </c>
      <c r="BV3486" s="34">
        <f t="shared" si="3651"/>
        <v>-5</v>
      </c>
      <c r="BW3486" s="34">
        <f t="shared" si="3652"/>
        <v>-5</v>
      </c>
      <c r="BX3486" s="34">
        <f t="shared" si="3653"/>
        <v>-5</v>
      </c>
      <c r="BY3486" s="34">
        <f t="shared" si="3654"/>
        <v>3.7610032102409847</v>
      </c>
      <c r="BZ3486" s="36">
        <f t="shared" si="3668"/>
        <v>7.1075172678451514E-5</v>
      </c>
      <c r="CA3486" s="34">
        <f t="shared" si="3669"/>
        <v>1.422942345655763E-2</v>
      </c>
    </row>
    <row r="3487" spans="1:79" x14ac:dyDescent="0.2">
      <c r="A3487" s="75">
        <f t="shared" si="3655"/>
        <v>9.46027397260257</v>
      </c>
      <c r="B3487" s="34">
        <f t="shared" si="3673"/>
        <v>3452.9999999999382</v>
      </c>
      <c r="C3487">
        <f t="shared" si="3656"/>
        <v>15</v>
      </c>
      <c r="D3487" s="35">
        <f t="shared" si="3616"/>
        <v>3000</v>
      </c>
      <c r="E3487" s="27">
        <v>0</v>
      </c>
      <c r="F3487" s="64">
        <f t="shared" si="3657"/>
        <v>0.46593146951268899</v>
      </c>
      <c r="G3487" s="34">
        <v>0</v>
      </c>
      <c r="H3487" s="34">
        <f t="shared" si="3617"/>
        <v>1</v>
      </c>
      <c r="I3487" s="34">
        <f t="shared" si="3658"/>
        <v>6192.2292298236371</v>
      </c>
      <c r="J3487" s="34">
        <f t="shared" si="3618"/>
        <v>14001.44283951029</v>
      </c>
      <c r="K3487" s="34">
        <f t="shared" si="3619"/>
        <v>12425.056077031131</v>
      </c>
      <c r="L3487" s="36">
        <f t="shared" si="3670"/>
        <v>1190.0266692686673</v>
      </c>
      <c r="M3487" s="34">
        <f t="shared" si="3620"/>
        <v>20.399243190166207</v>
      </c>
      <c r="N3487" s="34">
        <f t="shared" si="3659"/>
        <v>46.125365663266386</v>
      </c>
      <c r="O3487" s="34">
        <f t="shared" si="3621"/>
        <v>9.4970811430771391</v>
      </c>
      <c r="P3487">
        <f t="shared" si="3674"/>
        <v>32.290799544201015</v>
      </c>
      <c r="Q3487" s="36">
        <f t="shared" si="3622"/>
        <v>41.127454636400877</v>
      </c>
      <c r="R3487" s="34">
        <f t="shared" si="3623"/>
        <v>32.367167749593364</v>
      </c>
      <c r="S3487" s="34">
        <f t="shared" si="3624"/>
        <v>7.5777437057796302</v>
      </c>
      <c r="T3487" s="36">
        <f t="shared" si="3660"/>
        <v>1.0868138304771697E-13</v>
      </c>
      <c r="U3487" s="36">
        <f t="shared" si="3625"/>
        <v>3446.2876697264714</v>
      </c>
      <c r="V3487" s="36">
        <f t="shared" si="3626"/>
        <v>1.4502303654940717E-3</v>
      </c>
      <c r="W3487" s="68">
        <f t="shared" si="3627"/>
        <v>3.4000761979104781</v>
      </c>
      <c r="X3487">
        <f t="shared" si="3628"/>
        <v>9.1382912749691894</v>
      </c>
      <c r="Y3487">
        <f t="shared" si="3629"/>
        <v>5.9191933886892012E-3</v>
      </c>
      <c r="Z3487" s="34">
        <f t="shared" si="3630"/>
        <v>1.8175536138477263E-3</v>
      </c>
      <c r="AA3487" s="36">
        <f t="shared" si="3631"/>
        <v>4.2652878379176117E-4</v>
      </c>
      <c r="AB3487" s="34">
        <f t="shared" si="3632"/>
        <v>2.2083287929023406E-4</v>
      </c>
      <c r="AC3487" s="36">
        <f t="shared" si="3633"/>
        <v>1.4129090601411305E-2</v>
      </c>
      <c r="AD3487" s="34">
        <f t="shared" si="3634"/>
        <v>0</v>
      </c>
      <c r="AE3487">
        <f t="shared" si="3661"/>
        <v>63.980919176631588</v>
      </c>
      <c r="AF3487" s="36">
        <f t="shared" si="3675"/>
        <v>0</v>
      </c>
      <c r="AG3487" s="34">
        <f t="shared" si="3635"/>
        <v>1.2447822958188206</v>
      </c>
      <c r="AH3487">
        <f t="shared" si="3671"/>
        <v>8.3177329628691954E-3</v>
      </c>
      <c r="AI3487" s="29">
        <f t="shared" si="3662"/>
        <v>1.2447822958188206</v>
      </c>
      <c r="AJ3487">
        <f t="shared" si="3663"/>
        <v>1.2447822958188206</v>
      </c>
      <c r="AK3487" s="36">
        <f t="shared" si="3676"/>
        <v>0</v>
      </c>
      <c r="AL3487" s="36">
        <f t="shared" si="3664"/>
        <v>-2.0346038016052555E-6</v>
      </c>
      <c r="AM3487" s="36">
        <f t="shared" si="3665"/>
        <v>-1.3153033254743694E-8</v>
      </c>
      <c r="AN3487" s="37">
        <f t="shared" si="3677"/>
        <v>2.6610477441831696E-306</v>
      </c>
      <c r="AO3487" s="36">
        <f t="shared" si="3678"/>
        <v>3.3562207539243197E-3</v>
      </c>
      <c r="AP3487" s="36">
        <f t="shared" si="3679"/>
        <v>5.9547871825446272E-5</v>
      </c>
      <c r="AQ3487" s="74">
        <f t="shared" si="3636"/>
        <v>0</v>
      </c>
      <c r="AR3487" s="73">
        <f t="shared" si="3637"/>
        <v>0</v>
      </c>
      <c r="AS3487" s="72">
        <f t="shared" si="3680"/>
        <v>3.7805201386159238E-8</v>
      </c>
      <c r="AT3487" s="37">
        <f t="shared" si="3638"/>
        <v>1.4358701470668321E-297</v>
      </c>
      <c r="AU3487" s="37">
        <f t="shared" si="3639"/>
        <v>1.2147315188241251E-3</v>
      </c>
      <c r="AV3487" s="34">
        <f t="shared" si="3640"/>
        <v>1.7212121084989875E-4</v>
      </c>
      <c r="AW3487" s="34">
        <f t="shared" si="3641"/>
        <v>0.31975042933761594</v>
      </c>
      <c r="AX3487" s="37">
        <f t="shared" si="3642"/>
        <v>1.6094920240232489</v>
      </c>
      <c r="AY3487" s="7">
        <f t="shared" si="3643"/>
        <v>5.3294907724821936</v>
      </c>
      <c r="AZ3487" s="37">
        <f t="shared" si="3644"/>
        <v>5.0095682219337272</v>
      </c>
      <c r="BA3487" s="2">
        <f>BE3487*'mass balance'!$B$17+BF3487*'mass balance'!$C$17+BG3487*'mass balance'!$D$17+BH3487*'mass balance'!$E$17</f>
        <v>5.6022526020036529E-5</v>
      </c>
      <c r="BB3487" s="2">
        <f>BE3487*'mass balance'!$B$18+BF3487*'mass balance'!$C$18+BG3487*'mass balance'!$D$18+BH3487*'mass balance'!$E$18</f>
        <v>5.6884411035729392E-5</v>
      </c>
      <c r="BC3487" s="2">
        <f>BE3487*'mass balance'!$B$19+BF3487*'mass balance'!$C$19+BG3487*'mass balance'!$D$19+BH3487*'mass balance'!$E$19</f>
        <v>-7.1105513794661741E-5</v>
      </c>
      <c r="BD3487" s="2">
        <f>BE3487*'mass balance'!$B$20+BF3487*'mass balance'!$C$20+BG3487*'mass balance'!$D$20+BH3487*'mass balance'!$E$20</f>
        <v>2.5856550470786091E-6</v>
      </c>
      <c r="BE3487" s="2">
        <f>N3487*'mass balance'!$H$11+R3487*'mass balance'!$I$11+S3487*'mass balance'!$J$11</f>
        <v>-1.098222991982533E-4</v>
      </c>
      <c r="BF3487" s="2">
        <f>N3487*'mass balance'!$H$12+R3487*'mass balance'!$I$12+S3487*'mass balance'!$J$12</f>
        <v>1.8203728437164092E-5</v>
      </c>
      <c r="BG3487" s="2">
        <f>N3487*'mass balance'!$H$13+R3487*'mass balance'!$I$13+S3487*'mass balance'!$J$13</f>
        <v>1.0655955530850684E-5</v>
      </c>
      <c r="BH3487" s="2">
        <f>N3487*'mass balance'!$H$14+R3487*'mass balance'!$I$14+S3487*'mass balance'!$J$14</f>
        <v>1.2011813974808953E-5</v>
      </c>
      <c r="BI3487" s="36">
        <f t="shared" si="3645"/>
        <v>1.984873985993231E-16</v>
      </c>
      <c r="BJ3487" s="36">
        <f t="shared" si="3646"/>
        <v>2.6648323446747079E-19</v>
      </c>
      <c r="BK3487" s="36">
        <f t="shared" si="3647"/>
        <v>1.0088793952497185E-15</v>
      </c>
      <c r="BL3487" s="36">
        <f t="shared" si="3648"/>
        <v>5.865016992017162E-16</v>
      </c>
      <c r="BM3487" s="36">
        <f t="shared" si="3681"/>
        <v>9.9026774299531108E-13</v>
      </c>
      <c r="BN3487" s="36">
        <f t="shared" ca="1" si="3649"/>
        <v>2.7619840972836651E-2</v>
      </c>
      <c r="BO3487" s="36">
        <f t="shared" ca="1" si="3666"/>
        <v>1</v>
      </c>
      <c r="BP3487" s="36">
        <f t="shared" si="3682"/>
        <v>-9.9026774179645717E-13</v>
      </c>
      <c r="BQ3487" s="36">
        <f t="shared" si="3683"/>
        <v>0.99999999878936396</v>
      </c>
      <c r="BR3487" s="2">
        <f t="shared" si="3672"/>
        <v>-5</v>
      </c>
      <c r="BS3487">
        <v>0</v>
      </c>
      <c r="BT3487" s="37">
        <f t="shared" si="3667"/>
        <v>7.1283277579148388E-2</v>
      </c>
      <c r="BU3487" s="34">
        <f t="shared" si="3650"/>
        <v>-5</v>
      </c>
      <c r="BV3487" s="34">
        <f t="shared" si="3651"/>
        <v>-5</v>
      </c>
      <c r="BW3487" s="34">
        <f t="shared" si="3652"/>
        <v>-5</v>
      </c>
      <c r="BX3487" s="34">
        <f t="shared" si="3653"/>
        <v>-5</v>
      </c>
      <c r="BY3487" s="34">
        <f t="shared" si="3654"/>
        <v>3.7620731323868823</v>
      </c>
      <c r="BZ3487" s="36">
        <f t="shared" si="3668"/>
        <v>7.1105513794661741E-5</v>
      </c>
      <c r="CA3487" s="34">
        <f t="shared" si="3669"/>
        <v>1.4229425455679803E-2</v>
      </c>
    </row>
    <row r="3488" spans="1:79" x14ac:dyDescent="0.2">
      <c r="A3488" s="75">
        <f t="shared" si="3655"/>
        <v>9.4630136986299664</v>
      </c>
      <c r="B3488" s="34">
        <f t="shared" si="3673"/>
        <v>3453.9999999999377</v>
      </c>
      <c r="C3488">
        <f t="shared" si="3656"/>
        <v>15</v>
      </c>
      <c r="D3488" s="35">
        <f t="shared" si="3616"/>
        <v>3000</v>
      </c>
      <c r="E3488" s="27">
        <v>0</v>
      </c>
      <c r="F3488" s="64">
        <f t="shared" si="3657"/>
        <v>0.46593146951268899</v>
      </c>
      <c r="G3488" s="34">
        <v>0</v>
      </c>
      <c r="H3488" s="34">
        <f t="shared" si="3617"/>
        <v>1</v>
      </c>
      <c r="I3488" s="34">
        <f t="shared" si="3658"/>
        <v>6192.2292298236371</v>
      </c>
      <c r="J3488" s="34">
        <f t="shared" si="3618"/>
        <v>14005.423902127955</v>
      </c>
      <c r="K3488" s="34">
        <f t="shared" si="3619"/>
        <v>12428.588921955592</v>
      </c>
      <c r="L3488" s="36">
        <f t="shared" si="3670"/>
        <v>1190.5342498965902</v>
      </c>
      <c r="M3488" s="34">
        <f t="shared" si="3620"/>
        <v>20.399243190166207</v>
      </c>
      <c r="N3488" s="34">
        <f t="shared" si="3659"/>
        <v>46.138480595139697</v>
      </c>
      <c r="O3488" s="34">
        <f t="shared" si="3621"/>
        <v>9.4970811430771391</v>
      </c>
      <c r="P3488">
        <f t="shared" si="3674"/>
        <v>32.304572499658271</v>
      </c>
      <c r="Q3488" s="36">
        <f t="shared" si="3622"/>
        <v>41.140995816866429</v>
      </c>
      <c r="R3488" s="34">
        <f t="shared" si="3623"/>
        <v>32.380961429827323</v>
      </c>
      <c r="S3488" s="34">
        <f t="shared" si="3624"/>
        <v>7.5770974352538758</v>
      </c>
      <c r="T3488" s="36">
        <f t="shared" si="3660"/>
        <v>1.086659355273395E-13</v>
      </c>
      <c r="U3488" s="36">
        <f t="shared" si="3625"/>
        <v>3446.2876697264714</v>
      </c>
      <c r="V3488" s="36">
        <f t="shared" si="3626"/>
        <v>1.4501066820894663E-3</v>
      </c>
      <c r="W3488" s="68">
        <f t="shared" si="3627"/>
        <v>3.4015264282759721</v>
      </c>
      <c r="X3488">
        <f t="shared" si="3628"/>
        <v>9.1395903383785289</v>
      </c>
      <c r="Y3488">
        <f t="shared" si="3629"/>
        <v>5.9191933886892012E-3</v>
      </c>
      <c r="Z3488" s="34">
        <f t="shared" si="3630"/>
        <v>1.8175536138477263E-3</v>
      </c>
      <c r="AA3488" s="36">
        <f t="shared" si="3631"/>
        <v>4.2631057340466929E-4</v>
      </c>
      <c r="AB3488" s="34">
        <f t="shared" si="3632"/>
        <v>2.2083287929023406E-4</v>
      </c>
      <c r="AC3488" s="36">
        <f t="shared" si="3633"/>
        <v>1.4129090601411305E-2</v>
      </c>
      <c r="AD3488" s="34">
        <f t="shared" si="3634"/>
        <v>0</v>
      </c>
      <c r="AE3488">
        <f t="shared" si="3661"/>
        <v>63.980919176631588</v>
      </c>
      <c r="AF3488" s="36">
        <f t="shared" si="3675"/>
        <v>0</v>
      </c>
      <c r="AG3488" s="34">
        <f t="shared" si="3635"/>
        <v>1.2451967913528712</v>
      </c>
      <c r="AH3488">
        <f t="shared" si="3671"/>
        <v>8.3163418487763874E-3</v>
      </c>
      <c r="AI3488" s="29">
        <f t="shared" si="3662"/>
        <v>1.2451967913528712</v>
      </c>
      <c r="AJ3488">
        <f t="shared" si="3663"/>
        <v>0</v>
      </c>
      <c r="AK3488" s="36">
        <f t="shared" si="3676"/>
        <v>0</v>
      </c>
      <c r="AL3488" s="36">
        <f t="shared" si="3664"/>
        <v>-2.0333703867219628E-6</v>
      </c>
      <c r="AM3488" s="36">
        <f t="shared" si="3665"/>
        <v>-1.3150127990819107E-8</v>
      </c>
      <c r="AN3488" s="37">
        <f t="shared" si="3677"/>
        <v>2.6610477441831696E-306</v>
      </c>
      <c r="AO3488" s="36">
        <f t="shared" si="3678"/>
        <v>3.3541861501227145E-3</v>
      </c>
      <c r="AP3488" s="36">
        <f t="shared" si="3679"/>
        <v>5.9534718792191528E-5</v>
      </c>
      <c r="AQ3488" s="74">
        <f t="shared" si="3636"/>
        <v>0</v>
      </c>
      <c r="AR3488" s="73">
        <f t="shared" si="3637"/>
        <v>0</v>
      </c>
      <c r="AS3488" s="72">
        <f t="shared" si="3680"/>
        <v>3.7736488397335107E-8</v>
      </c>
      <c r="AT3488" s="37">
        <f t="shared" si="3638"/>
        <v>1.4384846703984538E-297</v>
      </c>
      <c r="AU3488" s="37">
        <f t="shared" si="3639"/>
        <v>1.2144632069000731E-3</v>
      </c>
      <c r="AV3488" s="34">
        <f t="shared" si="3640"/>
        <v>1.1423021275043429E-6</v>
      </c>
      <c r="AW3488" s="34">
        <f t="shared" si="3641"/>
        <v>0.31988681209935821</v>
      </c>
      <c r="AX3488" s="37">
        <f t="shared" si="3642"/>
        <v>1.610178518698778</v>
      </c>
      <c r="AY3488" s="7">
        <f t="shared" si="3643"/>
        <v>5.3315929013762355</v>
      </c>
      <c r="AZ3488" s="37">
        <f t="shared" si="3644"/>
        <v>5.0117049469747501</v>
      </c>
      <c r="BA3488" s="2">
        <f>BE3488*'mass balance'!$B$17+BF3488*'mass balance'!$C$17+BG3488*'mass balance'!$D$17+BH3488*'mass balance'!$E$17</f>
        <v>5.6046429111139442E-5</v>
      </c>
      <c r="BB3488" s="2">
        <f>BE3488*'mass balance'!$B$18+BF3488*'mass balance'!$C$18+BG3488*'mass balance'!$D$18+BH3488*'mass balance'!$E$18</f>
        <v>5.6908681866695436E-5</v>
      </c>
      <c r="BC3488" s="2">
        <f>BE3488*'mass balance'!$B$19+BF3488*'mass balance'!$C$19+BG3488*'mass balance'!$D$19+BH3488*'mass balance'!$E$19</f>
        <v>-7.1135852333369278E-5</v>
      </c>
      <c r="BD3488" s="2">
        <f>BE3488*'mass balance'!$B$20+BF3488*'mass balance'!$C$20+BG3488*'mass balance'!$D$20+BH3488*'mass balance'!$E$20</f>
        <v>2.586758266667974E-6</v>
      </c>
      <c r="BE3488" s="2">
        <f>N3488*'mass balance'!$H$11+R3488*'mass balance'!$I$11+S3488*'mass balance'!$J$11</f>
        <v>-1.0985352522652307E-4</v>
      </c>
      <c r="BF3488" s="2">
        <f>N3488*'mass balance'!$H$12+R3488*'mass balance'!$I$12+S3488*'mass balance'!$J$12</f>
        <v>1.8202175925809188E-5</v>
      </c>
      <c r="BG3488" s="2">
        <f>N3488*'mass balance'!$H$13+R3488*'mass balance'!$I$13+S3488*'mass balance'!$J$13</f>
        <v>1.0655899534583613E-5</v>
      </c>
      <c r="BH3488" s="2">
        <f>N3488*'mass balance'!$H$14+R3488*'mass balance'!$I$14+S3488*'mass balance'!$J$14</f>
        <v>1.2015229321650961E-5</v>
      </c>
      <c r="BI3488" s="36">
        <f t="shared" si="3645"/>
        <v>1.984873985993231E-16</v>
      </c>
      <c r="BJ3488" s="36">
        <f t="shared" si="3646"/>
        <v>2.6652211446148836E-19</v>
      </c>
      <c r="BK3488" s="36">
        <f t="shared" si="3647"/>
        <v>1.009145878484186E-15</v>
      </c>
      <c r="BL3488" s="36">
        <f t="shared" si="3648"/>
        <v>5.867342372680177E-16</v>
      </c>
      <c r="BM3488" s="36">
        <f t="shared" si="3681"/>
        <v>9.9085424469451282E-13</v>
      </c>
      <c r="BN3488" s="36">
        <f t="shared" ca="1" si="3649"/>
        <v>0.59338068853160419</v>
      </c>
      <c r="BO3488" s="36">
        <f t="shared" ca="1" si="3666"/>
        <v>1</v>
      </c>
      <c r="BP3488" s="36">
        <f t="shared" si="3682"/>
        <v>-9.908542434939678E-13</v>
      </c>
      <c r="BQ3488" s="36">
        <f t="shared" si="3683"/>
        <v>0.99999999878837365</v>
      </c>
      <c r="BR3488" s="2">
        <f t="shared" si="3672"/>
        <v>-5</v>
      </c>
      <c r="BS3488">
        <v>0</v>
      </c>
      <c r="BT3488" s="37">
        <f t="shared" si="3667"/>
        <v>7.1313691964202688E-2</v>
      </c>
      <c r="BU3488" s="34">
        <f t="shared" si="3650"/>
        <v>-5</v>
      </c>
      <c r="BV3488" s="34">
        <f t="shared" si="3651"/>
        <v>-5</v>
      </c>
      <c r="BW3488" s="34">
        <f t="shared" si="3652"/>
        <v>-5</v>
      </c>
      <c r="BX3488" s="34">
        <f t="shared" si="3653"/>
        <v>-5</v>
      </c>
      <c r="BY3488" s="34">
        <f t="shared" si="3654"/>
        <v>3.7631428113395402</v>
      </c>
      <c r="BZ3488" s="36">
        <f t="shared" si="3668"/>
        <v>7.1135852333369278E-5</v>
      </c>
      <c r="CA3488" s="34">
        <f t="shared" si="3669"/>
        <v>1.4229427454074338E-2</v>
      </c>
    </row>
    <row r="3489" spans="1:79" x14ac:dyDescent="0.2">
      <c r="A3489" s="75">
        <f t="shared" si="3655"/>
        <v>9.4657534246573629</v>
      </c>
      <c r="B3489" s="34">
        <f t="shared" si="3673"/>
        <v>3454.9999999999372</v>
      </c>
      <c r="C3489">
        <f t="shared" si="3656"/>
        <v>15</v>
      </c>
      <c r="D3489" s="35">
        <f t="shared" si="3616"/>
        <v>3000</v>
      </c>
      <c r="E3489" s="27">
        <v>0</v>
      </c>
      <c r="F3489" s="64">
        <f t="shared" si="3657"/>
        <v>0.46593146951268899</v>
      </c>
      <c r="G3489" s="34">
        <v>0</v>
      </c>
      <c r="H3489" s="34">
        <f t="shared" si="3617"/>
        <v>1</v>
      </c>
      <c r="I3489" s="34">
        <f t="shared" si="3658"/>
        <v>6192.2292298236371</v>
      </c>
      <c r="J3489" s="34">
        <f t="shared" si="3618"/>
        <v>14009.404059560564</v>
      </c>
      <c r="K3489" s="34">
        <f t="shared" si="3619"/>
        <v>12432.120963607471</v>
      </c>
      <c r="L3489" s="36">
        <f t="shared" si="3670"/>
        <v>1191.0417872353216</v>
      </c>
      <c r="M3489" s="34">
        <f t="shared" si="3620"/>
        <v>20.399243190166207</v>
      </c>
      <c r="N3489" s="34">
        <f t="shared" si="3659"/>
        <v>46.1515925450352</v>
      </c>
      <c r="O3489" s="34">
        <f t="shared" si="3621"/>
        <v>9.4970811430771391</v>
      </c>
      <c r="P3489">
        <f t="shared" si="3674"/>
        <v>32.31834428048419</v>
      </c>
      <c r="Q3489" s="36">
        <f t="shared" si="3622"/>
        <v>41.154534705765897</v>
      </c>
      <c r="R3489" s="34">
        <f t="shared" si="3623"/>
        <v>32.3947539319227</v>
      </c>
      <c r="S3489" s="34">
        <f t="shared" si="3624"/>
        <v>7.5764501179382115</v>
      </c>
      <c r="T3489" s="36">
        <f t="shared" si="3660"/>
        <v>1.0865049810212872E-13</v>
      </c>
      <c r="U3489" s="36">
        <f t="shared" si="3625"/>
        <v>3446.2876697264714</v>
      </c>
      <c r="V3489" s="36">
        <f t="shared" si="3626"/>
        <v>1.4499827983499582E-3</v>
      </c>
      <c r="W3489" s="68">
        <f t="shared" si="3627"/>
        <v>3.4029765349580616</v>
      </c>
      <c r="X3489">
        <f t="shared" si="3628"/>
        <v>9.1408889218619951</v>
      </c>
      <c r="Y3489">
        <f t="shared" si="3629"/>
        <v>5.9191933886892012E-3</v>
      </c>
      <c r="Z3489" s="34">
        <f t="shared" si="3630"/>
        <v>1.8175536138477263E-3</v>
      </c>
      <c r="AA3489" s="36">
        <f t="shared" si="3631"/>
        <v>4.260925056210615E-4</v>
      </c>
      <c r="AB3489" s="34">
        <f t="shared" si="3632"/>
        <v>2.2083287929023406E-4</v>
      </c>
      <c r="AC3489" s="36">
        <f t="shared" si="3633"/>
        <v>1.4129090601411305E-2</v>
      </c>
      <c r="AD3489" s="34">
        <f t="shared" si="3634"/>
        <v>0</v>
      </c>
      <c r="AE3489">
        <f t="shared" si="3661"/>
        <v>63.980919176631588</v>
      </c>
      <c r="AF3489" s="36">
        <f t="shared" si="3675"/>
        <v>0</v>
      </c>
      <c r="AG3489" s="34">
        <f t="shared" si="3635"/>
        <v>1.2456112167420839</v>
      </c>
      <c r="AH3489">
        <f t="shared" si="3671"/>
        <v>8.3149501455501706E-3</v>
      </c>
      <c r="AI3489" s="29">
        <f t="shared" si="3662"/>
        <v>1.2456112167420839</v>
      </c>
      <c r="AJ3489">
        <f t="shared" si="3663"/>
        <v>1.2456112167420839</v>
      </c>
      <c r="AK3489" s="36">
        <f t="shared" si="3676"/>
        <v>0</v>
      </c>
      <c r="AL3489" s="36">
        <f t="shared" si="3664"/>
        <v>-2.0321377195578442E-6</v>
      </c>
      <c r="AM3489" s="36">
        <f t="shared" si="3665"/>
        <v>-1.3147223368614061E-8</v>
      </c>
      <c r="AN3489" s="37">
        <f t="shared" si="3677"/>
        <v>2.6610477441831696E-306</v>
      </c>
      <c r="AO3489" s="36">
        <f t="shared" si="3678"/>
        <v>3.3521527797359925E-3</v>
      </c>
      <c r="AP3489" s="36">
        <f t="shared" si="3679"/>
        <v>5.9521568664200711E-5</v>
      </c>
      <c r="AQ3489" s="74">
        <f t="shared" si="3636"/>
        <v>0</v>
      </c>
      <c r="AR3489" s="73">
        <f t="shared" si="3637"/>
        <v>0</v>
      </c>
      <c r="AS3489" s="72">
        <f t="shared" si="3680"/>
        <v>3.7667900298067451E-8</v>
      </c>
      <c r="AT3489" s="37">
        <f t="shared" si="3638"/>
        <v>1.4411039544197973E-297</v>
      </c>
      <c r="AU3489" s="37">
        <f t="shared" si="3639"/>
        <v>1.2141949542412067E-3</v>
      </c>
      <c r="AV3489" s="34">
        <f t="shared" si="3640"/>
        <v>1.7223468614146236E-4</v>
      </c>
      <c r="AW3489" s="34">
        <f t="shared" si="3641"/>
        <v>0.3200231832296489</v>
      </c>
      <c r="AX3489" s="37">
        <f t="shared" si="3642"/>
        <v>1.6108649548263685</v>
      </c>
      <c r="AY3489" s="7">
        <f t="shared" si="3643"/>
        <v>5.334036907700221</v>
      </c>
      <c r="AZ3489" s="37">
        <f t="shared" si="3644"/>
        <v>5.0138414897844301</v>
      </c>
      <c r="BA3489" s="2">
        <f>BE3489*'mass balance'!$B$17+BF3489*'mass balance'!$C$17+BG3489*'mass balance'!$D$17+BH3489*'mass balance'!$E$17</f>
        <v>5.6070330168173783E-5</v>
      </c>
      <c r="BB3489" s="2">
        <f>BE3489*'mass balance'!$B$18+BF3489*'mass balance'!$C$18+BG3489*'mass balance'!$D$18+BH3489*'mass balance'!$E$18</f>
        <v>5.6932950632299526E-5</v>
      </c>
      <c r="BC3489" s="2">
        <f>BE3489*'mass balance'!$B$19+BF3489*'mass balance'!$C$19+BG3489*'mass balance'!$D$19+BH3489*'mass balance'!$E$19</f>
        <v>-7.1166188290374424E-5</v>
      </c>
      <c r="BD3489" s="2">
        <f>BE3489*'mass balance'!$B$20+BF3489*'mass balance'!$C$20+BG3489*'mass balance'!$D$20+BH3489*'mass balance'!$E$20</f>
        <v>2.5878613923772515E-6</v>
      </c>
      <c r="BE3489" s="2">
        <f>N3489*'mass balance'!$H$11+R3489*'mass balance'!$I$11+S3489*'mass balance'!$J$11</f>
        <v>-1.098847441548457E-4</v>
      </c>
      <c r="BF3489" s="2">
        <f>N3489*'mass balance'!$H$12+R3489*'mass balance'!$I$12+S3489*'mass balance'!$J$12</f>
        <v>1.8200620899790291E-5</v>
      </c>
      <c r="BG3489" s="2">
        <f>N3489*'mass balance'!$H$13+R3489*'mass balance'!$I$13+S3489*'mass balance'!$J$13</f>
        <v>1.0655842233059115E-5</v>
      </c>
      <c r="BH3489" s="2">
        <f>N3489*'mass balance'!$H$14+R3489*'mass balance'!$I$14+S3489*'mass balance'!$J$14</f>
        <v>1.2018643891936249E-5</v>
      </c>
      <c r="BI3489" s="36">
        <f t="shared" si="3645"/>
        <v>1.984873985993231E-16</v>
      </c>
      <c r="BJ3489" s="36">
        <f t="shared" si="3646"/>
        <v>2.6656099453369064E-19</v>
      </c>
      <c r="BK3489" s="36">
        <f t="shared" si="3647"/>
        <v>1.0094124005986475E-15</v>
      </c>
      <c r="BL3489" s="36">
        <f t="shared" si="3648"/>
        <v>5.8696682971020695E-16</v>
      </c>
      <c r="BM3489" s="36">
        <f t="shared" si="3681"/>
        <v>9.9144097893178092E-13</v>
      </c>
      <c r="BN3489" s="36">
        <f t="shared" ca="1" si="3649"/>
        <v>3.5880994821980261E-2</v>
      </c>
      <c r="BO3489" s="36">
        <f t="shared" ca="1" si="3666"/>
        <v>1</v>
      </c>
      <c r="BP3489" s="36">
        <f t="shared" si="3682"/>
        <v>-9.9144097772954256E-13</v>
      </c>
      <c r="BQ3489" s="36">
        <f t="shared" si="3683"/>
        <v>0.99999999878738277</v>
      </c>
      <c r="BR3489" s="2">
        <f t="shared" si="3672"/>
        <v>-5</v>
      </c>
      <c r="BS3489">
        <v>0</v>
      </c>
      <c r="BT3489" s="37">
        <f t="shared" si="3667"/>
        <v>7.1344103761100355E-2</v>
      </c>
      <c r="BU3489" s="34">
        <f t="shared" si="3650"/>
        <v>-5</v>
      </c>
      <c r="BV3489" s="34">
        <f t="shared" si="3651"/>
        <v>-5</v>
      </c>
      <c r="BW3489" s="34">
        <f t="shared" si="3652"/>
        <v>-5</v>
      </c>
      <c r="BX3489" s="34">
        <f t="shared" si="3653"/>
        <v>-5</v>
      </c>
      <c r="BY3489" s="34">
        <f t="shared" si="3654"/>
        <v>3.7642122470763804</v>
      </c>
      <c r="BZ3489" s="36">
        <f t="shared" si="3668"/>
        <v>7.1166188290374424E-5</v>
      </c>
      <c r="CA3489" s="34">
        <f t="shared" si="3669"/>
        <v>1.4229429451741162E-2</v>
      </c>
    </row>
    <row r="3490" spans="1:79" x14ac:dyDescent="0.2">
      <c r="A3490" s="75">
        <f t="shared" si="3655"/>
        <v>9.4684931506847594</v>
      </c>
      <c r="B3490" s="34">
        <f t="shared" si="3673"/>
        <v>3455.9999999999372</v>
      </c>
      <c r="C3490">
        <f t="shared" si="3656"/>
        <v>15</v>
      </c>
      <c r="D3490" s="35">
        <f t="shared" ref="D3490:D3553" si="3684">IF($B$31=1,$B$28,IF(E3490=0,$B$28,0))</f>
        <v>3000</v>
      </c>
      <c r="E3490" s="27">
        <v>0</v>
      </c>
      <c r="F3490" s="64">
        <f t="shared" si="3657"/>
        <v>0.46593146951268899</v>
      </c>
      <c r="G3490" s="34">
        <v>0</v>
      </c>
      <c r="H3490" s="34">
        <f t="shared" ref="H3490:H3553" si="3685">IF(AE3490&gt;$F$24,IF(L3490&gt;0,1,0),1)</f>
        <v>1</v>
      </c>
      <c r="I3490" s="34">
        <f t="shared" si="3658"/>
        <v>6192.2292298236371</v>
      </c>
      <c r="J3490" s="34">
        <f t="shared" ref="J3490:J3553" si="3686">IF(AE3490&lt;$F$24,0,I3490*W3490^(2/3))</f>
        <v>14013.383311724416</v>
      </c>
      <c r="K3490" s="34">
        <f t="shared" ref="K3490:K3553" si="3687">IF(AE3490&lt;$F$24,0,IF(E3490&gt;=0,I3490*(D3490/($F$29+D3490))*W3490^(2/3)-1*(M3490/$D$25)*W3490^(2/3),-1*(M3490/$D$25)*W3490^(2/3)))</f>
        <v>12435.652201912499</v>
      </c>
      <c r="L3490" s="36">
        <f t="shared" si="3670"/>
        <v>1191.549281214744</v>
      </c>
      <c r="M3490" s="34">
        <f t="shared" ref="M3490:M3553" si="3688">$H$24*F3490</f>
        <v>20.399243190166207</v>
      </c>
      <c r="N3490" s="34">
        <f t="shared" si="3659"/>
        <v>46.164701512677169</v>
      </c>
      <c r="O3490" s="34">
        <f t="shared" ref="O3490:O3553" si="3689">$D$29*F3490</f>
        <v>9.4970811430771391</v>
      </c>
      <c r="P3490">
        <f t="shared" si="3674"/>
        <v>32.332114884776182</v>
      </c>
      <c r="Q3490" s="36">
        <f t="shared" ref="Q3490:Q3553" si="3690">W3490*U3490*($D$30*(Y3490/W3490^(1/3))+O3490)/($D$27*U3490+$D$30)</f>
        <v>41.168071302165586</v>
      </c>
      <c r="R3490" s="34">
        <f t="shared" ref="R3490:R3553" si="3691">IF(AE3490&gt;=$F$25,P3490+AC3490+(1-$D$28)*AG3490,P3490+AC3490+AF3490)</f>
        <v>32.408545253975483</v>
      </c>
      <c r="S3490" s="34">
        <f t="shared" ref="S3490:S3553" si="3692">Q3490-P3490-AC3490-AG3490-AF3490</f>
        <v>7.5758017548301151</v>
      </c>
      <c r="T3490" s="36">
        <f t="shared" si="3660"/>
        <v>1.0863507076324584E-13</v>
      </c>
      <c r="U3490" s="36">
        <f t="shared" ref="U3490:U3553" si="3693">IF(AE3490&lt;$F$24,AT3490,U3489+T3489)</f>
        <v>3446.2876697264714</v>
      </c>
      <c r="V3490" s="36">
        <f t="shared" ref="V3490:V3553" si="3694">W3490*AA3490</f>
        <v>1.4498587144664526E-3</v>
      </c>
      <c r="W3490" s="68">
        <f t="shared" ref="W3490:W3553" si="3695">IF(AE3490&lt;$F$24,AS3490,W3489+V3489)</f>
        <v>3.4044265177564115</v>
      </c>
      <c r="X3490">
        <f t="shared" ref="X3490:X3553" si="3696">W3490^(1/3)/$L$24</f>
        <v>9.1421870255967992</v>
      </c>
      <c r="Y3490">
        <f t="shared" ref="Y3490:Y3553" si="3697">M3490/$H$30</f>
        <v>5.9191933886892012E-3</v>
      </c>
      <c r="Z3490" s="34">
        <f t="shared" ref="Z3490:Z3553" si="3698">$H$28*F3490</f>
        <v>1.8175536138477263E-3</v>
      </c>
      <c r="AA3490" s="36">
        <f t="shared" ref="AA3490:AA3553" si="3699">Y3490*(((U3490/$H$30)/W3490^(1/3)-(1+G3490/W3490^(1/3))/$H$29^(1/3))/(U3490/$H$30+$H$27))</f>
        <v>4.258745803160821E-4</v>
      </c>
      <c r="AB3490" s="34">
        <f t="shared" ref="AB3490:AB3553" si="3700">$D$31*F3490</f>
        <v>2.2083287929023406E-4</v>
      </c>
      <c r="AC3490" s="36">
        <f t="shared" ref="AC3490:AC3553" si="3701">AB3490*AE3490</f>
        <v>1.4129090601411305E-2</v>
      </c>
      <c r="AD3490" s="34">
        <f t="shared" ref="AD3490:AD3553" si="3702">IF(AE3490&lt;$F$24,AM3490*M3490,IF(AE3490&lt;$F$25,(1-$D$27)*Q3490-AC3490,0))</f>
        <v>0</v>
      </c>
      <c r="AE3490">
        <f t="shared" si="3661"/>
        <v>63.980919176631588</v>
      </c>
      <c r="AF3490" s="36">
        <f t="shared" si="3675"/>
        <v>0</v>
      </c>
      <c r="AG3490" s="34">
        <f t="shared" ref="AG3490:AG3553" si="3703">IF(AE3490&gt;=$F$25,(1-$D$27)*Q3490-AC3490,0)</f>
        <v>1.2460255719578783</v>
      </c>
      <c r="AH3490">
        <f t="shared" si="3671"/>
        <v>8.3135578540671773E-3</v>
      </c>
      <c r="AI3490" s="29">
        <f t="shared" si="3662"/>
        <v>1.2460255719578783</v>
      </c>
      <c r="AJ3490">
        <f t="shared" si="3663"/>
        <v>0</v>
      </c>
      <c r="AK3490" s="36">
        <f t="shared" si="3676"/>
        <v>0</v>
      </c>
      <c r="AL3490" s="36">
        <f t="shared" si="3664"/>
        <v>-2.0309057996596183E-6</v>
      </c>
      <c r="AM3490" s="36">
        <f t="shared" si="3665"/>
        <v>-1.3144319387986814E-8</v>
      </c>
      <c r="AN3490" s="37">
        <f t="shared" si="3677"/>
        <v>2.6610477441831696E-306</v>
      </c>
      <c r="AO3490" s="36">
        <f t="shared" si="3678"/>
        <v>3.3501206420164346E-3</v>
      </c>
      <c r="AP3490" s="36">
        <f t="shared" si="3679"/>
        <v>5.9508421440832096E-5</v>
      </c>
      <c r="AQ3490" s="74">
        <f t="shared" ref="AQ3490:AQ3553" si="3704">(AN3490*Y3490)/AO3490^3</f>
        <v>0</v>
      </c>
      <c r="AR3490" s="73">
        <f t="shared" ref="AR3490:AR3553" si="3705">AO3490^2*(($H$27*AQ3490)/($H$27+AQ3490))*(1+((Z3490*AO3490)/Y3490))</f>
        <v>0</v>
      </c>
      <c r="AS3490" s="72">
        <f t="shared" si="3680"/>
        <v>3.7599436861362758E-8</v>
      </c>
      <c r="AT3490" s="37">
        <f t="shared" ref="AT3490:AT3553" si="3706">AN3490*M3490/AS3490</f>
        <v>1.443728007799429E-297</v>
      </c>
      <c r="AU3490" s="37">
        <f t="shared" ref="AU3490:AU3553" si="3707">AP3490*M3490</f>
        <v>1.2139267608344349E-3</v>
      </c>
      <c r="AV3490" s="34">
        <f t="shared" ref="AV3490:AV3553" si="3708">(((AH3490+AJ3490)/$X$27)*$L$29)/(1-$J$24)</f>
        <v>1.1419197282310662E-6</v>
      </c>
      <c r="AW3490" s="34">
        <f t="shared" ref="AW3490:AW3553" si="3709">L3490/$L$25/(1-$L$26)</f>
        <v>0.32015954270964803</v>
      </c>
      <c r="AX3490" s="37">
        <f t="shared" ref="AX3490:AX3553" si="3710">(((U3490*W3490)/$X$27)*$L$29)/$X$24</f>
        <v>1.6115513323111874</v>
      </c>
      <c r="AY3490" s="7">
        <f t="shared" ref="AY3490:AY3553" si="3711">AX3490+W3490+AV3490+AW3490</f>
        <v>5.3361385346969756</v>
      </c>
      <c r="AZ3490" s="37">
        <f t="shared" ref="AZ3490:AZ3553" si="3712">AX3490+W3490</f>
        <v>5.0159778500675989</v>
      </c>
      <c r="BA3490" s="2">
        <f>BE3490*'mass balance'!$B$17+BF3490*'mass balance'!$C$17+BG3490*'mass balance'!$D$17+BH3490*'mass balance'!$E$17</f>
        <v>5.6094229187833928E-5</v>
      </c>
      <c r="BB3490" s="2">
        <f>BE3490*'mass balance'!$B$18+BF3490*'mass balance'!$C$18+BG3490*'mass balance'!$D$18+BH3490*'mass balance'!$E$18</f>
        <v>5.6957217329185224E-5</v>
      </c>
      <c r="BC3490" s="2">
        <f>BE3490*'mass balance'!$B$19+BF3490*'mass balance'!$C$19+BG3490*'mass balance'!$D$19+BH3490*'mass balance'!$E$19</f>
        <v>-7.1196521661481536E-5</v>
      </c>
      <c r="BD3490" s="2">
        <f>BE3490*'mass balance'!$B$20+BF3490*'mass balance'!$C$20+BG3490*'mass balance'!$D$20+BH3490*'mass balance'!$E$20</f>
        <v>2.5889644240538732E-6</v>
      </c>
      <c r="BE3490" s="2">
        <f>N3490*'mass balance'!$H$11+R3490*'mass balance'!$I$11+S3490*'mass balance'!$J$11</f>
        <v>-1.0991595598256468E-4</v>
      </c>
      <c r="BF3490" s="2">
        <f>N3490*'mass balance'!$H$12+R3490*'mass balance'!$I$12+S3490*'mass balance'!$J$12</f>
        <v>1.8199063361503601E-5</v>
      </c>
      <c r="BG3490" s="2">
        <f>N3490*'mass balance'!$H$13+R3490*'mass balance'!$I$13+S3490*'mass balance'!$J$13</f>
        <v>1.0655783627364774E-5</v>
      </c>
      <c r="BH3490" s="2">
        <f>N3490*'mass balance'!$H$14+R3490*'mass balance'!$I$14+S3490*'mass balance'!$J$14</f>
        <v>1.2022057685593011E-5</v>
      </c>
      <c r="BI3490" s="36">
        <f t="shared" ref="BI3490:BI3553" si="3713">$F$26*EXP($P$24*(1/(273+$P$29)-1/(273+C3490)))/(1+EXP($P$25*(1/(273+C3490)-1/$P$27))+EXP($P$26*(1/$P$28-1/(273+C3490))))</f>
        <v>1.984873985993231E-16</v>
      </c>
      <c r="BJ3490" s="36">
        <f t="shared" ref="BJ3490:BJ3553" si="3714">($F$27*(W3490/$H$29)*BK3490+BI3490)*(U3490/$H$30)*((Y3490/W3490^(1/3))-AA3490)-AA3490*BK3490</f>
        <v>2.6659987468275808E-19</v>
      </c>
      <c r="BK3490" s="36">
        <f t="shared" ref="BK3490:BK3553" si="3715">IF(AE3490&gt;$F$24,BK3489+BJ3489,0)</f>
        <v>1.0096789615931812E-15</v>
      </c>
      <c r="BL3490" s="36">
        <f t="shared" ref="BL3490:BL3553" si="3716">BK3490-AA3490*BM3490</f>
        <v>5.8719947653018106E-16</v>
      </c>
      <c r="BM3490" s="36">
        <f t="shared" si="3681"/>
        <v>9.9202794576149119E-13</v>
      </c>
      <c r="BN3490" s="36">
        <f t="shared" ref="BN3490:BN3553" ca="1" si="3717">RAND()</f>
        <v>0.17217462633208447</v>
      </c>
      <c r="BO3490" s="36">
        <f t="shared" ca="1" si="3666"/>
        <v>1</v>
      </c>
      <c r="BP3490" s="36">
        <f t="shared" si="3682"/>
        <v>-9.9202794455755748E-13</v>
      </c>
      <c r="BQ3490" s="36">
        <f t="shared" si="3683"/>
        <v>0.99999999878639134</v>
      </c>
      <c r="BR3490" s="2">
        <f t="shared" si="3672"/>
        <v>-5</v>
      </c>
      <c r="BS3490">
        <v>0</v>
      </c>
      <c r="BT3490" s="37">
        <f t="shared" si="3667"/>
        <v>7.137451296563524E-2</v>
      </c>
      <c r="BU3490" s="34">
        <f t="shared" ref="BU3490:BU3553" si="3718">IF(AE3490&lt;=$F$25,X3490,-5)</f>
        <v>-5</v>
      </c>
      <c r="BV3490" s="34">
        <f t="shared" ref="BV3490:BV3553" si="3719">IF(AE3490&lt;=$F$25,AY3490,-5)</f>
        <v>-5</v>
      </c>
      <c r="BW3490" s="34">
        <f t="shared" ref="BW3490:BW3553" si="3720">IF(AE3490&lt;=$F$24,X3490,-5)</f>
        <v>-5</v>
      </c>
      <c r="BX3490" s="34">
        <f t="shared" ref="BX3490:BX3553" si="3721">IF(AE3490&lt;=$F$24,AY3490,-5)</f>
        <v>-5</v>
      </c>
      <c r="BY3490" s="34">
        <f t="shared" ref="BY3490:BY3553" si="3722">J3490/$L$25/(1-$L$26)</f>
        <v>3.7652814395749115</v>
      </c>
      <c r="BZ3490" s="36">
        <f t="shared" si="3668"/>
        <v>7.1196521661481536E-5</v>
      </c>
      <c r="CA3490" s="34">
        <f t="shared" si="3669"/>
        <v>1.422943144868021E-2</v>
      </c>
    </row>
    <row r="3491" spans="1:79" x14ac:dyDescent="0.2">
      <c r="A3491" s="75">
        <f t="shared" ref="A3491:A3554" si="3723">IF($B$31=24,A3490+1/(365*24),A3490+1/365)</f>
        <v>9.4712328767121559</v>
      </c>
      <c r="B3491" s="34">
        <f t="shared" si="3673"/>
        <v>3456.9999999999368</v>
      </c>
      <c r="C3491">
        <f t="shared" ref="C3491:C3554" si="3724">$B$29</f>
        <v>15</v>
      </c>
      <c r="D3491" s="35">
        <f t="shared" si="3684"/>
        <v>3000</v>
      </c>
      <c r="E3491" s="27">
        <v>0</v>
      </c>
      <c r="F3491" s="64">
        <f t="shared" ref="F3491:F3554" si="3725">EXP($P$24*(1/($P$29)-1/(273+C3491)))/(1+EXP($P$25*(1/(273+C3491)-1/$P$27))+EXP($P$26*(1/$P$28-1/(273+C3491))))</f>
        <v>0.46593146951268899</v>
      </c>
      <c r="G3491" s="34">
        <v>0</v>
      </c>
      <c r="H3491" s="34">
        <f t="shared" si="3685"/>
        <v>1</v>
      </c>
      <c r="I3491" s="34">
        <f t="shared" ref="I3491:I3554" si="3726">$H$25*F3491</f>
        <v>6192.2292298236371</v>
      </c>
      <c r="J3491" s="34">
        <f t="shared" si="3686"/>
        <v>14017.36165853614</v>
      </c>
      <c r="K3491" s="34">
        <f t="shared" si="3687"/>
        <v>12439.182636796684</v>
      </c>
      <c r="L3491" s="36">
        <f t="shared" si="3670"/>
        <v>1192.0567317648072</v>
      </c>
      <c r="M3491" s="34">
        <f t="shared" si="3688"/>
        <v>20.399243190166207</v>
      </c>
      <c r="N3491" s="34">
        <f t="shared" ref="N3491:N3554" si="3727">IF(AE3491&lt;$F$24,0,IF(L3491&gt;0.0000001*$F$28*W3491,H3491*M3491*W3491^(2/3),0))</f>
        <v>46.177807497790951</v>
      </c>
      <c r="O3491" s="34">
        <f t="shared" si="3689"/>
        <v>9.4970811430771391</v>
      </c>
      <c r="P3491">
        <f t="shared" si="3674"/>
        <v>32.345884310633465</v>
      </c>
      <c r="Q3491" s="36">
        <f t="shared" si="3690"/>
        <v>41.181605605133285</v>
      </c>
      <c r="R3491" s="34">
        <f t="shared" si="3691"/>
        <v>32.422335394083461</v>
      </c>
      <c r="S3491" s="34">
        <f t="shared" si="3692"/>
        <v>7.5751523469266884</v>
      </c>
      <c r="T3491" s="36">
        <f t="shared" ref="T3491:T3554" si="3728">IF(AE3491&lt;$F$24,(M3491*0-U3491*Y3491)/W3491^(1/3),IF(L3491/$F$28&lt;0.0000001,(M3491*0-U3491*Y3491)/W3491^(1/3),(M3491*H3491-U3491*Y3491)/W3491^(1/3)))</f>
        <v>1.0861965350186227E-13</v>
      </c>
      <c r="U3491" s="36">
        <f t="shared" si="3693"/>
        <v>3446.2876697264714</v>
      </c>
      <c r="V3491" s="36">
        <f t="shared" si="3694"/>
        <v>1.4497344306297708E-3</v>
      </c>
      <c r="W3491" s="68">
        <f t="shared" si="3695"/>
        <v>3.4058763764708777</v>
      </c>
      <c r="X3491">
        <f t="shared" si="3696"/>
        <v>9.1434846497600795</v>
      </c>
      <c r="Y3491">
        <f t="shared" si="3697"/>
        <v>5.9191933886892012E-3</v>
      </c>
      <c r="Z3491" s="34">
        <f t="shared" si="3698"/>
        <v>1.8175536138477263E-3</v>
      </c>
      <c r="AA3491" s="36">
        <f t="shared" si="3699"/>
        <v>4.2565679736501934E-4</v>
      </c>
      <c r="AB3491" s="34">
        <f t="shared" si="3700"/>
        <v>2.2083287929023406E-4</v>
      </c>
      <c r="AC3491" s="36">
        <f t="shared" si="3701"/>
        <v>1.4129090601411305E-2</v>
      </c>
      <c r="AD3491" s="34">
        <f t="shared" si="3702"/>
        <v>0</v>
      </c>
      <c r="AE3491">
        <f t="shared" ref="AE3491:AE3554" si="3729">IF(AE3490&lt;$F$24,AU3491,AE3490+AD3490)</f>
        <v>63.980919176631588</v>
      </c>
      <c r="AF3491" s="36">
        <f t="shared" si="3675"/>
        <v>0</v>
      </c>
      <c r="AG3491" s="34">
        <f t="shared" si="3703"/>
        <v>1.2464398569717197</v>
      </c>
      <c r="AH3491">
        <f t="shared" si="3671"/>
        <v>8.3121649752051496E-3</v>
      </c>
      <c r="AI3491" s="29">
        <f t="shared" ref="AI3491:AI3554" si="3730">IF(AE3490&gt;=$F$25,IF(B3490&gt;=$J$29,IF(AH3490&gt;($D$28/$J$30)*((1-$D$27)*($H$30*(Y3491*W3491^(2/3)+Z3491*W3491)/(1+(1/$H$27)))-AC3491),($D$28/$J$30)*((1-$D$27)*($H$30*(Y3491*W3491^(2/3)+Z3491*W3491)/(1+(1/$H$27)))-AC3491),AG3491),0),0)</f>
        <v>1.2464398569717197</v>
      </c>
      <c r="AJ3491">
        <f t="shared" ref="AJ3491:AJ3554" si="3731">IF(AJ3490&gt;$J$27*$J$28,0,AI3491+AJ3490)</f>
        <v>1.2464398569717197</v>
      </c>
      <c r="AK3491" s="36">
        <f t="shared" si="3676"/>
        <v>0</v>
      </c>
      <c r="AL3491" s="36">
        <f t="shared" ref="AL3491:AL3554" si="3732">(Y3490*AQ3490-Z3490*$H$27*AO3490)/(3*(AQ3490+$H$27))</f>
        <v>-2.0296746265742785E-6</v>
      </c>
      <c r="AM3491" s="36">
        <f t="shared" ref="AM3491:AM3554" si="3733">(1-$D$27)*AR3490-AB3490*AP3490</f>
        <v>-1.3141416048795651E-8</v>
      </c>
      <c r="AN3491" s="37">
        <f t="shared" si="3677"/>
        <v>2.6610477441831696E-306</v>
      </c>
      <c r="AO3491" s="36">
        <f t="shared" si="3678"/>
        <v>3.3480897362167749E-3</v>
      </c>
      <c r="AP3491" s="36">
        <f t="shared" si="3679"/>
        <v>5.9495277121444111E-5</v>
      </c>
      <c r="AQ3491" s="74">
        <f t="shared" si="3704"/>
        <v>0</v>
      </c>
      <c r="AR3491" s="73">
        <f t="shared" si="3705"/>
        <v>0</v>
      </c>
      <c r="AS3491" s="72">
        <f t="shared" si="3680"/>
        <v>3.753109786064011E-8</v>
      </c>
      <c r="AT3491" s="37">
        <f t="shared" si="3706"/>
        <v>1.4463568392216982E-297</v>
      </c>
      <c r="AU3491" s="37">
        <f t="shared" si="3707"/>
        <v>1.21365862666667E-3</v>
      </c>
      <c r="AV3491" s="34">
        <f t="shared" si="3708"/>
        <v>1.7234812255477873E-4</v>
      </c>
      <c r="AW3491" s="34">
        <f t="shared" si="3709"/>
        <v>0.3202958905205337</v>
      </c>
      <c r="AX3491" s="37">
        <f t="shared" si="3710"/>
        <v>1.6122376510584935</v>
      </c>
      <c r="AY3491" s="7">
        <f t="shared" si="3711"/>
        <v>5.3385822661724598</v>
      </c>
      <c r="AZ3491" s="37">
        <f t="shared" si="3712"/>
        <v>5.0181140275293714</v>
      </c>
      <c r="BA3491" s="2">
        <f>BE3491*'mass balance'!$B$17+BF3491*'mass balance'!$C$17+BG3491*'mass balance'!$D$17+BH3491*'mass balance'!$E$17</f>
        <v>5.6118126166817269E-5</v>
      </c>
      <c r="BB3491" s="2">
        <f>BE3491*'mass balance'!$B$18+BF3491*'mass balance'!$C$18+BG3491*'mass balance'!$D$18+BH3491*'mass balance'!$E$18</f>
        <v>5.6981481953999078E-5</v>
      </c>
      <c r="BC3491" s="2">
        <f>BE3491*'mass balance'!$B$19+BF3491*'mass balance'!$C$19+BG3491*'mass balance'!$D$19+BH3491*'mass balance'!$E$19</f>
        <v>-7.122685244249883E-5</v>
      </c>
      <c r="BD3491" s="2">
        <f>BE3491*'mass balance'!$B$20+BF3491*'mass balance'!$C$20+BG3491*'mass balance'!$D$20+BH3491*'mass balance'!$E$20</f>
        <v>2.5900673615454126E-6</v>
      </c>
      <c r="BE3491" s="2">
        <f>N3491*'mass balance'!$H$11+R3491*'mass balance'!$I$11+S3491*'mass balance'!$J$11</f>
        <v>-1.0994716070902607E-4</v>
      </c>
      <c r="BF3491" s="2">
        <f>N3491*'mass balance'!$H$12+R3491*'mass balance'!$I$12+S3491*'mass balance'!$J$12</f>
        <v>1.8197503313344424E-5</v>
      </c>
      <c r="BG3491" s="2">
        <f>N3491*'mass balance'!$H$13+R3491*'mass balance'!$I$13+S3491*'mass balance'!$J$13</f>
        <v>1.0655723718587592E-5</v>
      </c>
      <c r="BH3491" s="2">
        <f>N3491*'mass balance'!$H$14+R3491*'mass balance'!$I$14+S3491*'mass balance'!$J$14</f>
        <v>1.2025470702549725E-5</v>
      </c>
      <c r="BI3491" s="36">
        <f t="shared" si="3713"/>
        <v>1.984873985993231E-16</v>
      </c>
      <c r="BJ3491" s="36">
        <f t="shared" si="3714"/>
        <v>2.6663875490737099E-19</v>
      </c>
      <c r="BK3491" s="36">
        <f t="shared" si="3715"/>
        <v>1.0099455614678638E-15</v>
      </c>
      <c r="BL3491" s="36">
        <f t="shared" si="3716"/>
        <v>5.874321777298341E-16</v>
      </c>
      <c r="BM3491" s="36">
        <f t="shared" si="3681"/>
        <v>9.9261514523802147E-13</v>
      </c>
      <c r="BN3491" s="36">
        <f t="shared" ca="1" si="3717"/>
        <v>0.93782763302217598</v>
      </c>
      <c r="BO3491" s="36">
        <f t="shared" ref="BO3491:BO3554" ca="1" si="3734">IF(BO3490=1,IF(BN3491&lt;BM3491,0,1),0)</f>
        <v>1</v>
      </c>
      <c r="BP3491" s="36">
        <f t="shared" si="3682"/>
        <v>-9.9261514403239038E-13</v>
      </c>
      <c r="BQ3491" s="36">
        <f t="shared" si="3683"/>
        <v>0.99999999878539936</v>
      </c>
      <c r="BR3491" s="2">
        <f t="shared" si="3672"/>
        <v>-5</v>
      </c>
      <c r="BS3491">
        <v>0</v>
      </c>
      <c r="BT3491" s="37">
        <f t="shared" ref="BT3491:BT3554" si="3735">IF($B$31=24,(-1*BC3491*(0.082058*(20+273.15))/(0.082058*293.15))*24.06*1000,(-1*BC3491*(0.082058*(20+273.15))/(0.082058*293.15))*24.06*1000/24)</f>
        <v>7.1404919573605077E-2</v>
      </c>
      <c r="BU3491" s="34">
        <f t="shared" si="3718"/>
        <v>-5</v>
      </c>
      <c r="BV3491" s="34">
        <f t="shared" si="3719"/>
        <v>-5</v>
      </c>
      <c r="BW3491" s="34">
        <f t="shared" si="3720"/>
        <v>-5</v>
      </c>
      <c r="BX3491" s="34">
        <f t="shared" si="3721"/>
        <v>-5</v>
      </c>
      <c r="BY3491" s="34">
        <f t="shared" si="3722"/>
        <v>3.7663503888127332</v>
      </c>
      <c r="BZ3491" s="36">
        <f t="shared" ref="BZ3491:BZ3554" si="3736">BC3491*-1</f>
        <v>7.122685244249883E-5</v>
      </c>
      <c r="CA3491" s="34">
        <f t="shared" ref="CA3491:CA3554" si="3737">BT3491/AZ3491</f>
        <v>1.4229433444891391E-2</v>
      </c>
    </row>
    <row r="3492" spans="1:79" x14ac:dyDescent="0.2">
      <c r="A3492" s="75">
        <f t="shared" si="3723"/>
        <v>9.4739726027395523</v>
      </c>
      <c r="B3492" s="34">
        <f t="shared" si="3673"/>
        <v>3457.9999999999368</v>
      </c>
      <c r="C3492">
        <f t="shared" si="3724"/>
        <v>15</v>
      </c>
      <c r="D3492" s="35">
        <f t="shared" si="3684"/>
        <v>3000</v>
      </c>
      <c r="E3492" s="27">
        <v>0</v>
      </c>
      <c r="F3492" s="64">
        <f t="shared" si="3725"/>
        <v>0.46593146951268899</v>
      </c>
      <c r="G3492" s="34">
        <v>0</v>
      </c>
      <c r="H3492" s="34">
        <f t="shared" si="3685"/>
        <v>1</v>
      </c>
      <c r="I3492" s="34">
        <f t="shared" si="3726"/>
        <v>6192.2292298236371</v>
      </c>
      <c r="J3492" s="34">
        <f t="shared" si="3686"/>
        <v>14021.339099912724</v>
      </c>
      <c r="K3492" s="34">
        <f t="shared" si="3687"/>
        <v>12442.712268186366</v>
      </c>
      <c r="L3492" s="36">
        <f t="shared" ref="L3492:L3555" si="3738">IF(L3491+K3492&gt;$F$28*W3492,$F$28*W3492,L3491+K3492)</f>
        <v>1192.5641388155275</v>
      </c>
      <c r="M3492" s="34">
        <f t="shared" si="3688"/>
        <v>20.399243190166207</v>
      </c>
      <c r="N3492" s="34">
        <f t="shared" si="3727"/>
        <v>46.190910500103072</v>
      </c>
      <c r="O3492" s="34">
        <f t="shared" si="3689"/>
        <v>9.4970811430771391</v>
      </c>
      <c r="P3492">
        <f t="shared" si="3674"/>
        <v>32.359652556157073</v>
      </c>
      <c r="Q3492" s="36">
        <f t="shared" si="3690"/>
        <v>41.19513761373814</v>
      </c>
      <c r="R3492" s="34">
        <f t="shared" si="3691"/>
        <v>32.436124350346233</v>
      </c>
      <c r="S3492" s="34">
        <f t="shared" si="3692"/>
        <v>7.5745018952245413</v>
      </c>
      <c r="T3492" s="36">
        <f t="shared" si="3728"/>
        <v>1.0860424630915958E-13</v>
      </c>
      <c r="U3492" s="36">
        <f t="shared" si="3693"/>
        <v>3446.2876697264714</v>
      </c>
      <c r="V3492" s="36">
        <f t="shared" si="3694"/>
        <v>1.4496099470306472E-3</v>
      </c>
      <c r="W3492" s="68">
        <f t="shared" si="3695"/>
        <v>3.4073261109015074</v>
      </c>
      <c r="X3492">
        <f t="shared" si="3696"/>
        <v>9.144781794528912</v>
      </c>
      <c r="Y3492">
        <f t="shared" si="3697"/>
        <v>5.9191933886892012E-3</v>
      </c>
      <c r="Z3492" s="34">
        <f t="shared" si="3698"/>
        <v>1.8175536138477263E-3</v>
      </c>
      <c r="AA3492" s="36">
        <f t="shared" si="3699"/>
        <v>4.2543915664330429E-4</v>
      </c>
      <c r="AB3492" s="34">
        <f t="shared" si="3700"/>
        <v>2.2083287929023406E-4</v>
      </c>
      <c r="AC3492" s="36">
        <f t="shared" si="3701"/>
        <v>1.4129090601411305E-2</v>
      </c>
      <c r="AD3492" s="34">
        <f t="shared" si="3702"/>
        <v>0</v>
      </c>
      <c r="AE3492">
        <f t="shared" si="3729"/>
        <v>63.980919176631588</v>
      </c>
      <c r="AF3492" s="36">
        <f t="shared" si="3675"/>
        <v>0</v>
      </c>
      <c r="AG3492" s="34">
        <f t="shared" si="3703"/>
        <v>1.2468540717551142</v>
      </c>
      <c r="AH3492">
        <f t="shared" ref="AH3492:AH3555" si="3739">IF(AH3491&lt;0,0,AH3491*$D$28+AG3492-AI3491)</f>
        <v>8.3107715098393875E-3</v>
      </c>
      <c r="AI3492" s="29">
        <f t="shared" si="3730"/>
        <v>1.2468540717551142</v>
      </c>
      <c r="AJ3492">
        <f t="shared" si="3731"/>
        <v>0</v>
      </c>
      <c r="AK3492" s="36">
        <f t="shared" si="3676"/>
        <v>0</v>
      </c>
      <c r="AL3492" s="36">
        <f t="shared" si="3732"/>
        <v>-2.0284441998490932E-6</v>
      </c>
      <c r="AM3492" s="36">
        <f t="shared" si="3733"/>
        <v>-1.3138513350898891E-8</v>
      </c>
      <c r="AN3492" s="37">
        <f t="shared" si="3677"/>
        <v>2.6610477441831696E-306</v>
      </c>
      <c r="AO3492" s="36">
        <f t="shared" si="3678"/>
        <v>3.3460600615902005E-3</v>
      </c>
      <c r="AP3492" s="36">
        <f t="shared" si="3679"/>
        <v>5.9482135705395317E-5</v>
      </c>
      <c r="AQ3492" s="74">
        <f t="shared" si="3704"/>
        <v>0</v>
      </c>
      <c r="AR3492" s="73">
        <f t="shared" si="3705"/>
        <v>0</v>
      </c>
      <c r="AS3492" s="72">
        <f t="shared" si="3680"/>
        <v>3.7462883069730421E-8</v>
      </c>
      <c r="AT3492" s="37">
        <f t="shared" si="3706"/>
        <v>1.4489904573867675E-297</v>
      </c>
      <c r="AU3492" s="37">
        <f t="shared" si="3707"/>
        <v>1.2133905517248277E-3</v>
      </c>
      <c r="AV3492" s="34">
        <f t="shared" si="3708"/>
        <v>1.1415370062365596E-6</v>
      </c>
      <c r="AW3492" s="34">
        <f t="shared" si="3709"/>
        <v>0.32043222664350179</v>
      </c>
      <c r="AX3492" s="37">
        <f t="shared" si="3710"/>
        <v>1.6129239109736342</v>
      </c>
      <c r="AY3492" s="7">
        <f t="shared" si="3711"/>
        <v>5.3406833900556494</v>
      </c>
      <c r="AZ3492" s="37">
        <f t="shared" si="3712"/>
        <v>5.0202500218751416</v>
      </c>
      <c r="BA3492" s="2">
        <f>BE3492*'mass balance'!$B$17+BF3492*'mass balance'!$C$17+BG3492*'mass balance'!$D$17+BH3492*'mass balance'!$E$17</f>
        <v>5.6142021101824429E-5</v>
      </c>
      <c r="BB3492" s="2">
        <f>BE3492*'mass balance'!$B$18+BF3492*'mass balance'!$C$18+BG3492*'mass balance'!$D$18+BH3492*'mass balance'!$E$18</f>
        <v>5.7005744503390958E-5</v>
      </c>
      <c r="BC3492" s="2">
        <f>BE3492*'mass balance'!$B$19+BF3492*'mass balance'!$C$19+BG3492*'mass balance'!$D$19+BH3492*'mass balance'!$E$19</f>
        <v>-7.1257180629238697E-5</v>
      </c>
      <c r="BD3492" s="2">
        <f>BE3492*'mass balance'!$B$20+BF3492*'mass balance'!$C$20+BG3492*'mass balance'!$D$20+BH3492*'mass balance'!$E$20</f>
        <v>2.5911702046995888E-6</v>
      </c>
      <c r="BE3492" s="2">
        <f>N3492*'mass balance'!$H$11+R3492*'mass balance'!$I$11+S3492*'mass balance'!$J$11</f>
        <v>-1.0997835833357873E-4</v>
      </c>
      <c r="BF3492" s="2">
        <f>N3492*'mass balance'!$H$12+R3492*'mass balance'!$I$12+S3492*'mass balance'!$J$12</f>
        <v>1.8195940757706874E-5</v>
      </c>
      <c r="BG3492" s="2">
        <f>N3492*'mass balance'!$H$13+R3492*'mass balance'!$I$13+S3492*'mass balance'!$J$13</f>
        <v>1.0655662507814305E-5</v>
      </c>
      <c r="BH3492" s="2">
        <f>N3492*'mass balance'!$H$14+R3492*'mass balance'!$I$14+S3492*'mass balance'!$J$14</f>
        <v>1.2028882942735173E-5</v>
      </c>
      <c r="BI3492" s="36">
        <f t="shared" si="3713"/>
        <v>1.984873985993231E-16</v>
      </c>
      <c r="BJ3492" s="36">
        <f t="shared" si="3714"/>
        <v>2.6667763520621088E-19</v>
      </c>
      <c r="BK3492" s="36">
        <f t="shared" si="3715"/>
        <v>1.0102122002227713E-15</v>
      </c>
      <c r="BL3492" s="36">
        <f t="shared" si="3716"/>
        <v>5.8766493331105794E-16</v>
      </c>
      <c r="BM3492" s="36">
        <f t="shared" si="3681"/>
        <v>9.9320257741575121E-13</v>
      </c>
      <c r="BN3492" s="36">
        <f t="shared" ca="1" si="3717"/>
        <v>0.2347177277900111</v>
      </c>
      <c r="BO3492" s="36">
        <f t="shared" ca="1" si="3734"/>
        <v>1</v>
      </c>
      <c r="BP3492" s="36">
        <f t="shared" si="3682"/>
        <v>-9.9320257620842073E-13</v>
      </c>
      <c r="BQ3492" s="36">
        <f t="shared" si="3683"/>
        <v>0.99999999878440671</v>
      </c>
      <c r="BR3492" s="2">
        <f t="shared" ref="BR3492:BR3555" si="3740">IF(AJ3492-AJ3491&lt;-10000,$N$28*0.7,-5)</f>
        <v>-5</v>
      </c>
      <c r="BS3492">
        <v>0</v>
      </c>
      <c r="BT3492" s="37">
        <f t="shared" si="3735"/>
        <v>7.1435323580811783E-2</v>
      </c>
      <c r="BU3492" s="34">
        <f t="shared" si="3718"/>
        <v>-5</v>
      </c>
      <c r="BV3492" s="34">
        <f t="shared" si="3719"/>
        <v>-5</v>
      </c>
      <c r="BW3492" s="34">
        <f t="shared" si="3720"/>
        <v>-5</v>
      </c>
      <c r="BX3492" s="34">
        <f t="shared" si="3721"/>
        <v>-5</v>
      </c>
      <c r="BY3492" s="34">
        <f t="shared" si="3722"/>
        <v>3.7674190947675417</v>
      </c>
      <c r="BZ3492" s="36">
        <f t="shared" si="3736"/>
        <v>7.1257180629238697E-5</v>
      </c>
      <c r="CA3492" s="34">
        <f t="shared" si="3737"/>
        <v>1.4229435440374655E-2</v>
      </c>
    </row>
    <row r="3493" spans="1:79" x14ac:dyDescent="0.2">
      <c r="A3493" s="75">
        <f t="shared" si="3723"/>
        <v>9.4767123287669488</v>
      </c>
      <c r="B3493" s="34">
        <f t="shared" si="3673"/>
        <v>3458.9999999999363</v>
      </c>
      <c r="C3493">
        <f t="shared" si="3724"/>
        <v>15</v>
      </c>
      <c r="D3493" s="35">
        <f t="shared" si="3684"/>
        <v>3000</v>
      </c>
      <c r="E3493" s="27">
        <v>0</v>
      </c>
      <c r="F3493" s="64">
        <f t="shared" si="3725"/>
        <v>0.46593146951268899</v>
      </c>
      <c r="G3493" s="34">
        <v>0</v>
      </c>
      <c r="H3493" s="34">
        <f t="shared" si="3685"/>
        <v>1</v>
      </c>
      <c r="I3493" s="34">
        <f t="shared" si="3726"/>
        <v>6192.2292298236371</v>
      </c>
      <c r="J3493" s="34">
        <f t="shared" si="3686"/>
        <v>14025.31563577148</v>
      </c>
      <c r="K3493" s="34">
        <f t="shared" si="3687"/>
        <v>12446.241096008162</v>
      </c>
      <c r="L3493" s="36">
        <f t="shared" si="3738"/>
        <v>1193.0715022969882</v>
      </c>
      <c r="M3493" s="34">
        <f t="shared" si="3688"/>
        <v>20.399243190166207</v>
      </c>
      <c r="N3493" s="34">
        <f t="shared" si="3727"/>
        <v>46.204010519341132</v>
      </c>
      <c r="O3493" s="34">
        <f t="shared" si="3689"/>
        <v>9.4970811430771391</v>
      </c>
      <c r="P3493">
        <f t="shared" si="3674"/>
        <v>32.373419619449834</v>
      </c>
      <c r="Q3493" s="36">
        <f t="shared" si="3690"/>
        <v>41.208667327050733</v>
      </c>
      <c r="R3493" s="34">
        <f t="shared" si="3691"/>
        <v>32.449912120865221</v>
      </c>
      <c r="S3493" s="34">
        <f t="shared" si="3692"/>
        <v>7.5738504007198753</v>
      </c>
      <c r="T3493" s="36">
        <f t="shared" si="3728"/>
        <v>1.0858884917632943E-13</v>
      </c>
      <c r="U3493" s="36">
        <f t="shared" si="3693"/>
        <v>3446.2876697264714</v>
      </c>
      <c r="V3493" s="36">
        <f t="shared" si="3694"/>
        <v>1.4494852638597332E-3</v>
      </c>
      <c r="W3493" s="68">
        <f t="shared" si="3695"/>
        <v>3.4087757208485381</v>
      </c>
      <c r="X3493">
        <f t="shared" si="3696"/>
        <v>9.1460784600803109</v>
      </c>
      <c r="Y3493">
        <f t="shared" si="3697"/>
        <v>5.9191933886892012E-3</v>
      </c>
      <c r="Z3493" s="34">
        <f t="shared" si="3698"/>
        <v>1.8175536138477263E-3</v>
      </c>
      <c r="AA3493" s="36">
        <f t="shared" si="3699"/>
        <v>4.2522165802651179E-4</v>
      </c>
      <c r="AB3493" s="34">
        <f t="shared" si="3700"/>
        <v>2.2083287929023406E-4</v>
      </c>
      <c r="AC3493" s="36">
        <f t="shared" si="3701"/>
        <v>1.4129090601411305E-2</v>
      </c>
      <c r="AD3493" s="34">
        <f t="shared" si="3702"/>
        <v>0</v>
      </c>
      <c r="AE3493">
        <f t="shared" si="3729"/>
        <v>63.980919176631588</v>
      </c>
      <c r="AF3493" s="36">
        <f t="shared" si="3675"/>
        <v>0</v>
      </c>
      <c r="AG3493" s="34">
        <f t="shared" si="3703"/>
        <v>1.2472682162796127</v>
      </c>
      <c r="AH3493">
        <f t="shared" si="3739"/>
        <v>8.3093774588458569E-3</v>
      </c>
      <c r="AI3493" s="29">
        <f t="shared" si="3730"/>
        <v>1.2472682162796127</v>
      </c>
      <c r="AJ3493">
        <f t="shared" si="3731"/>
        <v>1.2472682162796127</v>
      </c>
      <c r="AK3493" s="36">
        <f t="shared" si="3676"/>
        <v>0</v>
      </c>
      <c r="AL3493" s="36">
        <f t="shared" si="3732"/>
        <v>-2.027214519031605E-6</v>
      </c>
      <c r="AM3493" s="36">
        <f t="shared" si="3733"/>
        <v>-1.3135611294154885E-8</v>
      </c>
      <c r="AN3493" s="37">
        <f t="shared" si="3677"/>
        <v>2.6610477441831696E-306</v>
      </c>
      <c r="AO3493" s="36">
        <f t="shared" si="3678"/>
        <v>3.3440316173903514E-3</v>
      </c>
      <c r="AP3493" s="36">
        <f t="shared" si="3679"/>
        <v>5.946899719204442E-5</v>
      </c>
      <c r="AQ3493" s="74">
        <f t="shared" si="3704"/>
        <v>0</v>
      </c>
      <c r="AR3493" s="73">
        <f t="shared" si="3705"/>
        <v>0</v>
      </c>
      <c r="AS3493" s="72">
        <f t="shared" si="3680"/>
        <v>3.7394792262875674E-8</v>
      </c>
      <c r="AT3493" s="37">
        <f t="shared" si="3706"/>
        <v>1.4516288710106411E-297</v>
      </c>
      <c r="AU3493" s="37">
        <f t="shared" si="3707"/>
        <v>1.2131225359958255E-3</v>
      </c>
      <c r="AV3493" s="34">
        <f t="shared" si="3708"/>
        <v>1.724615200594779E-4</v>
      </c>
      <c r="AW3493" s="34">
        <f t="shared" si="3709"/>
        <v>0.32056855105976634</v>
      </c>
      <c r="AX3493" s="37">
        <f t="shared" si="3710"/>
        <v>1.6136101119620485</v>
      </c>
      <c r="AY3493" s="7">
        <f t="shared" si="3711"/>
        <v>5.3431268453904126</v>
      </c>
      <c r="AZ3493" s="37">
        <f t="shared" si="3712"/>
        <v>5.0223858328105866</v>
      </c>
      <c r="BA3493" s="2">
        <f>BE3493*'mass balance'!$B$17+BF3493*'mass balance'!$C$17+BG3493*'mass balance'!$D$17+BH3493*'mass balance'!$E$17</f>
        <v>5.6165913989559169E-5</v>
      </c>
      <c r="BB3493" s="2">
        <f>BE3493*'mass balance'!$B$18+BF3493*'mass balance'!$C$18+BG3493*'mass balance'!$D$18+BH3493*'mass balance'!$E$18</f>
        <v>5.7030004974013918E-5</v>
      </c>
      <c r="BC3493" s="2">
        <f>BE3493*'mass balance'!$B$19+BF3493*'mass balance'!$C$19+BG3493*'mass balance'!$D$19+BH3493*'mass balance'!$E$19</f>
        <v>-7.1287506217517405E-5</v>
      </c>
      <c r="BD3493" s="2">
        <f>BE3493*'mass balance'!$B$20+BF3493*'mass balance'!$C$20+BG3493*'mass balance'!$D$20+BH3493*'mass balance'!$E$20</f>
        <v>2.5922729533642697E-6</v>
      </c>
      <c r="BE3493" s="2">
        <f>N3493*'mass balance'!$H$11+R3493*'mass balance'!$I$11+S3493*'mass balance'!$J$11</f>
        <v>-1.1000954885557412E-4</v>
      </c>
      <c r="BF3493" s="2">
        <f>N3493*'mass balance'!$H$12+R3493*'mass balance'!$I$12+S3493*'mass balance'!$J$12</f>
        <v>1.8194375696984088E-5</v>
      </c>
      <c r="BG3493" s="2">
        <f>N3493*'mass balance'!$H$13+R3493*'mass balance'!$I$13+S3493*'mass balance'!$J$13</f>
        <v>1.0655599996131097E-5</v>
      </c>
      <c r="BH3493" s="2">
        <f>N3493*'mass balance'!$H$14+R3493*'mass balance'!$I$14+S3493*'mass balance'!$J$14</f>
        <v>1.2032294406078419E-5</v>
      </c>
      <c r="BI3493" s="36">
        <f t="shared" si="3713"/>
        <v>1.984873985993231E-16</v>
      </c>
      <c r="BJ3493" s="36">
        <f t="shared" si="3714"/>
        <v>2.6671651557795757E-19</v>
      </c>
      <c r="BK3493" s="36">
        <f t="shared" si="3715"/>
        <v>1.0104788778579774E-15</v>
      </c>
      <c r="BL3493" s="36">
        <f t="shared" si="3716"/>
        <v>5.8789774327574014E-16</v>
      </c>
      <c r="BM3493" s="36">
        <f t="shared" si="3681"/>
        <v>9.9379024234906229E-13</v>
      </c>
      <c r="BN3493" s="36">
        <f t="shared" ca="1" si="3717"/>
        <v>0.4949764172904384</v>
      </c>
      <c r="BO3493" s="36">
        <f t="shared" ca="1" si="3734"/>
        <v>1</v>
      </c>
      <c r="BP3493" s="36">
        <f t="shared" si="3682"/>
        <v>-9.9379024114003059E-13</v>
      </c>
      <c r="BQ3493" s="36">
        <f t="shared" si="3683"/>
        <v>0.9999999987834135</v>
      </c>
      <c r="BR3493" s="2">
        <f t="shared" si="3740"/>
        <v>-5</v>
      </c>
      <c r="BS3493">
        <v>0</v>
      </c>
      <c r="BT3493" s="37">
        <f t="shared" si="3735"/>
        <v>7.1465724983061182E-2</v>
      </c>
      <c r="BU3493" s="34">
        <f t="shared" si="3718"/>
        <v>-5</v>
      </c>
      <c r="BV3493" s="34">
        <f t="shared" si="3719"/>
        <v>-5</v>
      </c>
      <c r="BW3493" s="34">
        <f t="shared" si="3720"/>
        <v>-5</v>
      </c>
      <c r="BX3493" s="34">
        <f t="shared" si="3721"/>
        <v>-5</v>
      </c>
      <c r="BY3493" s="34">
        <f t="shared" si="3722"/>
        <v>3.7684875574171182</v>
      </c>
      <c r="BZ3493" s="36">
        <f t="shared" si="3736"/>
        <v>7.1287506217517405E-5</v>
      </c>
      <c r="CA3493" s="34">
        <f t="shared" si="3737"/>
        <v>1.4229437435129933E-2</v>
      </c>
    </row>
    <row r="3494" spans="1:79" x14ac:dyDescent="0.2">
      <c r="A3494" s="75">
        <f t="shared" si="3723"/>
        <v>9.4794520547943453</v>
      </c>
      <c r="B3494" s="34">
        <f t="shared" si="3673"/>
        <v>3459.9999999999359</v>
      </c>
      <c r="C3494">
        <f t="shared" si="3724"/>
        <v>15</v>
      </c>
      <c r="D3494" s="35">
        <f t="shared" si="3684"/>
        <v>3000</v>
      </c>
      <c r="E3494" s="27">
        <v>0</v>
      </c>
      <c r="F3494" s="64">
        <f t="shared" si="3725"/>
        <v>0.46593146951268899</v>
      </c>
      <c r="G3494" s="34">
        <v>0</v>
      </c>
      <c r="H3494" s="34">
        <f t="shared" si="3685"/>
        <v>1</v>
      </c>
      <c r="I3494" s="34">
        <f t="shared" si="3726"/>
        <v>6192.2292298236371</v>
      </c>
      <c r="J3494" s="34">
        <f t="shared" si="3686"/>
        <v>14029.291266030064</v>
      </c>
      <c r="K3494" s="34">
        <f t="shared" si="3687"/>
        <v>12449.769120189003</v>
      </c>
      <c r="L3494" s="36">
        <f t="shared" si="3738"/>
        <v>1193.5788221393393</v>
      </c>
      <c r="M3494" s="34">
        <f t="shared" si="3688"/>
        <v>20.399243190166207</v>
      </c>
      <c r="N3494" s="34">
        <f t="shared" si="3727"/>
        <v>46.217107555233866</v>
      </c>
      <c r="O3494" s="34">
        <f t="shared" si="3689"/>
        <v>9.4970811430771391</v>
      </c>
      <c r="P3494">
        <f t="shared" si="3674"/>
        <v>32.387185498616404</v>
      </c>
      <c r="Q3494" s="36">
        <f t="shared" si="3690"/>
        <v>41.222194744143074</v>
      </c>
      <c r="R3494" s="34">
        <f t="shared" si="3691"/>
        <v>32.463698703743653</v>
      </c>
      <c r="S3494" s="34">
        <f t="shared" si="3692"/>
        <v>7.5731978644084501</v>
      </c>
      <c r="T3494" s="36">
        <f t="shared" si="3728"/>
        <v>1.0857346209457369E-13</v>
      </c>
      <c r="U3494" s="36">
        <f t="shared" si="3693"/>
        <v>3446.2876697264714</v>
      </c>
      <c r="V3494" s="36">
        <f t="shared" si="3694"/>
        <v>1.4493603813075945E-3</v>
      </c>
      <c r="W3494" s="68">
        <f t="shared" si="3695"/>
        <v>3.4102252061123979</v>
      </c>
      <c r="X3494">
        <f t="shared" si="3696"/>
        <v>9.1473746465912207</v>
      </c>
      <c r="Y3494">
        <f t="shared" si="3697"/>
        <v>5.9191933886892012E-3</v>
      </c>
      <c r="Z3494" s="34">
        <f t="shared" si="3698"/>
        <v>1.8175536138477263E-3</v>
      </c>
      <c r="AA3494" s="36">
        <f t="shared" si="3699"/>
        <v>4.2500430139035949E-4</v>
      </c>
      <c r="AB3494" s="34">
        <f t="shared" si="3700"/>
        <v>2.2083287929023406E-4</v>
      </c>
      <c r="AC3494" s="36">
        <f t="shared" si="3701"/>
        <v>1.4129090601411305E-2</v>
      </c>
      <c r="AD3494" s="34">
        <f t="shared" si="3702"/>
        <v>0</v>
      </c>
      <c r="AE3494">
        <f t="shared" si="3729"/>
        <v>63.980919176631588</v>
      </c>
      <c r="AF3494" s="36">
        <f t="shared" si="3675"/>
        <v>0</v>
      </c>
      <c r="AG3494" s="34">
        <f t="shared" si="3703"/>
        <v>1.2476822905168092</v>
      </c>
      <c r="AH3494">
        <f t="shared" si="3739"/>
        <v>8.3079828231000796E-3</v>
      </c>
      <c r="AI3494" s="29">
        <f t="shared" si="3730"/>
        <v>1.2476822905168092</v>
      </c>
      <c r="AJ3494">
        <f t="shared" si="3731"/>
        <v>0</v>
      </c>
      <c r="AK3494" s="36">
        <f t="shared" si="3676"/>
        <v>0</v>
      </c>
      <c r="AL3494" s="36">
        <f t="shared" si="3732"/>
        <v>-2.0259855836696304E-6</v>
      </c>
      <c r="AM3494" s="36">
        <f t="shared" si="3733"/>
        <v>-1.3132709878422014E-8</v>
      </c>
      <c r="AN3494" s="37">
        <f t="shared" si="3677"/>
        <v>2.6610477441831696E-306</v>
      </c>
      <c r="AO3494" s="36">
        <f t="shared" si="3678"/>
        <v>3.3420044028713196E-3</v>
      </c>
      <c r="AP3494" s="36">
        <f t="shared" si="3679"/>
        <v>5.9455861580750266E-5</v>
      </c>
      <c r="AQ3494" s="74">
        <f t="shared" si="3704"/>
        <v>0</v>
      </c>
      <c r="AR3494" s="73">
        <f t="shared" si="3705"/>
        <v>0</v>
      </c>
      <c r="AS3494" s="72">
        <f t="shared" si="3680"/>
        <v>3.7326825214728154E-8</v>
      </c>
      <c r="AT3494" s="37">
        <f t="shared" si="3706"/>
        <v>1.454272088825195E-297</v>
      </c>
      <c r="AU3494" s="37">
        <f t="shared" si="3707"/>
        <v>1.2128545794665845E-3</v>
      </c>
      <c r="AV3494" s="34">
        <f t="shared" si="3708"/>
        <v>1.1411539624832868E-6</v>
      </c>
      <c r="AW3494" s="34">
        <f t="shared" si="3709"/>
        <v>0.32070486375055918</v>
      </c>
      <c r="AX3494" s="37">
        <f t="shared" si="3710"/>
        <v>1.6142962539292658</v>
      </c>
      <c r="AY3494" s="7">
        <f t="shared" si="3711"/>
        <v>5.3452274649461851</v>
      </c>
      <c r="AZ3494" s="37">
        <f t="shared" si="3712"/>
        <v>5.0245214600416634</v>
      </c>
      <c r="BA3494" s="2">
        <f>BE3494*'mass balance'!$B$17+BF3494*'mass balance'!$C$17+BG3494*'mass balance'!$D$17+BH3494*'mass balance'!$E$17</f>
        <v>5.6189804826728334E-5</v>
      </c>
      <c r="BB3494" s="2">
        <f>BE3494*'mass balance'!$B$18+BF3494*'mass balance'!$C$18+BG3494*'mass balance'!$D$18+BH3494*'mass balance'!$E$18</f>
        <v>5.7054263362524178E-5</v>
      </c>
      <c r="BC3494" s="2">
        <f>BE3494*'mass balance'!$B$19+BF3494*'mass balance'!$C$19+BG3494*'mass balance'!$D$19+BH3494*'mass balance'!$E$19</f>
        <v>-7.131782920315519E-5</v>
      </c>
      <c r="BD3494" s="2">
        <f>BE3494*'mass balance'!$B$20+BF3494*'mass balance'!$C$20+BG3494*'mass balance'!$D$20+BH3494*'mass balance'!$E$20</f>
        <v>2.5933756073874618E-6</v>
      </c>
      <c r="BE3494" s="2">
        <f>N3494*'mass balance'!$H$11+R3494*'mass balance'!$I$11+S3494*'mass balance'!$J$11</f>
        <v>-1.1004073227436634E-4</v>
      </c>
      <c r="BF3494" s="2">
        <f>N3494*'mass balance'!$H$12+R3494*'mass balance'!$I$12+S3494*'mass balance'!$J$12</f>
        <v>1.8192808133568146E-5</v>
      </c>
      <c r="BG3494" s="2">
        <f>N3494*'mass balance'!$H$13+R3494*'mass balance'!$I$13+S3494*'mass balance'!$J$13</f>
        <v>1.0655536184623731E-5</v>
      </c>
      <c r="BH3494" s="2">
        <f>N3494*'mass balance'!$H$14+R3494*'mass balance'!$I$14+S3494*'mass balance'!$J$14</f>
        <v>1.2035705092508818E-5</v>
      </c>
      <c r="BI3494" s="36">
        <f t="shared" si="3713"/>
        <v>1.984873985993231E-16</v>
      </c>
      <c r="BJ3494" s="36">
        <f t="shared" si="3714"/>
        <v>2.667553960212918E-19</v>
      </c>
      <c r="BK3494" s="36">
        <f t="shared" si="3715"/>
        <v>1.0107455943735554E-15</v>
      </c>
      <c r="BL3494" s="36">
        <f t="shared" si="3716"/>
        <v>5.8813060762576636E-16</v>
      </c>
      <c r="BM3494" s="36">
        <f t="shared" si="3681"/>
        <v>9.9437814009233798E-13</v>
      </c>
      <c r="BN3494" s="36">
        <f t="shared" ca="1" si="3717"/>
        <v>0.4299159047787654</v>
      </c>
      <c r="BO3494" s="36">
        <f t="shared" ca="1" si="3734"/>
        <v>1</v>
      </c>
      <c r="BP3494" s="36">
        <f t="shared" si="3682"/>
        <v>-9.9437813888160285E-13</v>
      </c>
      <c r="BQ3494" s="36">
        <f t="shared" si="3683"/>
        <v>0.99999999878241974</v>
      </c>
      <c r="BR3494" s="2">
        <f t="shared" si="3740"/>
        <v>-5</v>
      </c>
      <c r="BS3494">
        <v>0</v>
      </c>
      <c r="BT3494" s="37">
        <f t="shared" si="3735"/>
        <v>7.1496123776163087E-2</v>
      </c>
      <c r="BU3494" s="34">
        <f t="shared" si="3718"/>
        <v>-5</v>
      </c>
      <c r="BV3494" s="34">
        <f t="shared" si="3719"/>
        <v>-5</v>
      </c>
      <c r="BW3494" s="34">
        <f t="shared" si="3720"/>
        <v>-5</v>
      </c>
      <c r="BX3494" s="34">
        <f t="shared" si="3721"/>
        <v>-5</v>
      </c>
      <c r="BY3494" s="34">
        <f t="shared" si="3722"/>
        <v>3.7695557767393382</v>
      </c>
      <c r="BZ3494" s="36">
        <f t="shared" si="3736"/>
        <v>7.131782920315519E-5</v>
      </c>
      <c r="CA3494" s="34">
        <f t="shared" si="3737"/>
        <v>1.4229439429157147E-2</v>
      </c>
    </row>
    <row r="3495" spans="1:79" x14ac:dyDescent="0.2">
      <c r="A3495" s="75">
        <f t="shared" si="3723"/>
        <v>9.4821917808217417</v>
      </c>
      <c r="B3495" s="34">
        <f t="shared" si="3673"/>
        <v>3460.9999999999359</v>
      </c>
      <c r="C3495">
        <f t="shared" si="3724"/>
        <v>15</v>
      </c>
      <c r="D3495" s="35">
        <f t="shared" si="3684"/>
        <v>3000</v>
      </c>
      <c r="E3495" s="27">
        <v>0</v>
      </c>
      <c r="F3495" s="64">
        <f t="shared" si="3725"/>
        <v>0.46593146951268899</v>
      </c>
      <c r="G3495" s="34">
        <v>0</v>
      </c>
      <c r="H3495" s="34">
        <f t="shared" si="3685"/>
        <v>1</v>
      </c>
      <c r="I3495" s="34">
        <f t="shared" si="3726"/>
        <v>6192.2292298236371</v>
      </c>
      <c r="J3495" s="34">
        <f t="shared" si="3686"/>
        <v>14033.265990606467</v>
      </c>
      <c r="K3495" s="34">
        <f t="shared" si="3687"/>
        <v>12453.296340656112</v>
      </c>
      <c r="L3495" s="36">
        <f t="shared" si="3738"/>
        <v>1194.0860982727968</v>
      </c>
      <c r="M3495" s="34">
        <f t="shared" si="3688"/>
        <v>20.399243190166207</v>
      </c>
      <c r="N3495" s="34">
        <f t="shared" si="3727"/>
        <v>46.230201607511113</v>
      </c>
      <c r="O3495" s="34">
        <f t="shared" si="3689"/>
        <v>9.4970811430771391</v>
      </c>
      <c r="P3495">
        <f t="shared" si="3674"/>
        <v>32.400950191763243</v>
      </c>
      <c r="Q3495" s="36">
        <f t="shared" si="3690"/>
        <v>41.23571986408853</v>
      </c>
      <c r="R3495" s="34">
        <f t="shared" si="3691"/>
        <v>32.477484097086567</v>
      </c>
      <c r="S3495" s="34">
        <f t="shared" si="3692"/>
        <v>7.5725442872855355</v>
      </c>
      <c r="T3495" s="36">
        <f t="shared" si="3728"/>
        <v>1.0855808505510425E-13</v>
      </c>
      <c r="U3495" s="36">
        <f t="shared" si="3693"/>
        <v>3446.2876697264714</v>
      </c>
      <c r="V3495" s="36">
        <f t="shared" si="3694"/>
        <v>1.449235299564711E-3</v>
      </c>
      <c r="W3495" s="68">
        <f t="shared" si="3695"/>
        <v>3.4116745664937054</v>
      </c>
      <c r="X3495">
        <f t="shared" si="3696"/>
        <v>9.1486703542385222</v>
      </c>
      <c r="Y3495">
        <f t="shared" si="3697"/>
        <v>5.9191933886892012E-3</v>
      </c>
      <c r="Z3495" s="34">
        <f t="shared" si="3698"/>
        <v>1.8175536138477263E-3</v>
      </c>
      <c r="AA3495" s="36">
        <f t="shared" si="3699"/>
        <v>4.2478708661070796E-4</v>
      </c>
      <c r="AB3495" s="34">
        <f t="shared" si="3700"/>
        <v>2.2083287929023406E-4</v>
      </c>
      <c r="AC3495" s="36">
        <f t="shared" si="3701"/>
        <v>1.4129090601411305E-2</v>
      </c>
      <c r="AD3495" s="34">
        <f t="shared" si="3702"/>
        <v>0</v>
      </c>
      <c r="AE3495">
        <f t="shared" si="3729"/>
        <v>63.980919176631588</v>
      </c>
      <c r="AF3495" s="36">
        <f t="shared" si="3675"/>
        <v>0</v>
      </c>
      <c r="AG3495" s="34">
        <f t="shared" si="3703"/>
        <v>1.2480962944383396</v>
      </c>
      <c r="AH3495">
        <f t="shared" si="3739"/>
        <v>8.3065876034753572E-3</v>
      </c>
      <c r="AI3495" s="29">
        <f t="shared" si="3730"/>
        <v>1.2480962944383396</v>
      </c>
      <c r="AJ3495">
        <f t="shared" si="3731"/>
        <v>1.2480962944383396</v>
      </c>
      <c r="AK3495" s="36">
        <f t="shared" si="3676"/>
        <v>0</v>
      </c>
      <c r="AL3495" s="36">
        <f t="shared" si="3732"/>
        <v>-2.02475739331126E-6</v>
      </c>
      <c r="AM3495" s="36">
        <f t="shared" si="3733"/>
        <v>-1.3129809103558689E-8</v>
      </c>
      <c r="AN3495" s="37">
        <f t="shared" si="3677"/>
        <v>2.6610477441831696E-306</v>
      </c>
      <c r="AO3495" s="36">
        <f t="shared" si="3678"/>
        <v>3.3399784172876501E-3</v>
      </c>
      <c r="AP3495" s="36">
        <f t="shared" si="3679"/>
        <v>5.9442728870871845E-5</v>
      </c>
      <c r="AQ3495" s="74">
        <f t="shared" si="3704"/>
        <v>0</v>
      </c>
      <c r="AR3495" s="73">
        <f t="shared" si="3705"/>
        <v>0</v>
      </c>
      <c r="AS3495" s="72">
        <f t="shared" si="3680"/>
        <v>3.725898170034977E-8</v>
      </c>
      <c r="AT3495" s="37">
        <f t="shared" si="3706"/>
        <v>1.4569201195782032E-297</v>
      </c>
      <c r="AU3495" s="37">
        <f t="shared" si="3707"/>
        <v>1.2125866821240286E-3</v>
      </c>
      <c r="AV3495" s="34">
        <f t="shared" si="3708"/>
        <v>1.7257487862528377E-4</v>
      </c>
      <c r="AW3495" s="34">
        <f t="shared" si="3709"/>
        <v>0.32084116469712992</v>
      </c>
      <c r="AX3495" s="37">
        <f t="shared" si="3710"/>
        <v>1.6149823367809037</v>
      </c>
      <c r="AY3495" s="7">
        <f t="shared" si="3711"/>
        <v>5.3476706428503649</v>
      </c>
      <c r="AZ3495" s="37">
        <f t="shared" si="3712"/>
        <v>5.0266569032746089</v>
      </c>
      <c r="BA3495" s="2">
        <f>BE3495*'mass balance'!$B$17+BF3495*'mass balance'!$C$17+BG3495*'mass balance'!$D$17+BH3495*'mass balance'!$E$17</f>
        <v>5.6213693610042E-5</v>
      </c>
      <c r="BB3495" s="2">
        <f>BE3495*'mass balance'!$B$18+BF3495*'mass balance'!$C$18+BG3495*'mass balance'!$D$18+BH3495*'mass balance'!$E$18</f>
        <v>5.7078519665581113E-5</v>
      </c>
      <c r="BC3495" s="2">
        <f>BE3495*'mass balance'!$B$19+BF3495*'mass balance'!$C$19+BG3495*'mass balance'!$D$19+BH3495*'mass balance'!$E$19</f>
        <v>-7.1348149581976385E-5</v>
      </c>
      <c r="BD3495" s="2">
        <f>BE3495*'mass balance'!$B$20+BF3495*'mass balance'!$C$20+BG3495*'mass balance'!$D$20+BH3495*'mass balance'!$E$20</f>
        <v>2.5944781666173228E-6</v>
      </c>
      <c r="BE3495" s="2">
        <f>N3495*'mass balance'!$H$11+R3495*'mass balance'!$I$11+S3495*'mass balance'!$J$11</f>
        <v>-1.1007190858931217E-4</v>
      </c>
      <c r="BF3495" s="2">
        <f>N3495*'mass balance'!$H$12+R3495*'mass balance'!$I$12+S3495*'mass balance'!$J$12</f>
        <v>1.8191238069849942E-5</v>
      </c>
      <c r="BG3495" s="2">
        <f>N3495*'mass balance'!$H$13+R3495*'mass balance'!$I$13+S3495*'mass balance'!$J$13</f>
        <v>1.0655471074377599E-5</v>
      </c>
      <c r="BH3495" s="2">
        <f>N3495*'mass balance'!$H$14+R3495*'mass balance'!$I$14+S3495*'mass balance'!$J$14</f>
        <v>1.2039115001956017E-5</v>
      </c>
      <c r="BI3495" s="36">
        <f t="shared" si="3713"/>
        <v>1.984873985993231E-16</v>
      </c>
      <c r="BJ3495" s="36">
        <f t="shared" si="3714"/>
        <v>2.6679427653489459E-19</v>
      </c>
      <c r="BK3495" s="36">
        <f t="shared" si="3715"/>
        <v>1.0110123497695767E-15</v>
      </c>
      <c r="BL3495" s="36">
        <f t="shared" si="3716"/>
        <v>5.8836352636301805E-16</v>
      </c>
      <c r="BM3495" s="36">
        <f t="shared" si="3681"/>
        <v>9.9496627069996381E-13</v>
      </c>
      <c r="BN3495" s="36">
        <f t="shared" ca="1" si="3717"/>
        <v>0.1287395404518018</v>
      </c>
      <c r="BO3495" s="36">
        <f t="shared" ca="1" si="3734"/>
        <v>1</v>
      </c>
      <c r="BP3495" s="36">
        <f t="shared" si="3682"/>
        <v>-9.9496626948752302E-13</v>
      </c>
      <c r="BQ3495" s="36">
        <f t="shared" si="3683"/>
        <v>0.99999999878142531</v>
      </c>
      <c r="BR3495" s="2">
        <f t="shared" si="3740"/>
        <v>-5</v>
      </c>
      <c r="BS3495">
        <v>0</v>
      </c>
      <c r="BT3495" s="37">
        <f t="shared" si="3735"/>
        <v>7.1526519955931331E-2</v>
      </c>
      <c r="BU3495" s="34">
        <f t="shared" si="3718"/>
        <v>-5</v>
      </c>
      <c r="BV3495" s="34">
        <f t="shared" si="3719"/>
        <v>-5</v>
      </c>
      <c r="BW3495" s="34">
        <f t="shared" si="3720"/>
        <v>-5</v>
      </c>
      <c r="BX3495" s="34">
        <f t="shared" si="3721"/>
        <v>-5</v>
      </c>
      <c r="BY3495" s="34">
        <f t="shared" si="3722"/>
        <v>3.770623752712166</v>
      </c>
      <c r="BZ3495" s="36">
        <f t="shared" si="3736"/>
        <v>7.1348149581976385E-5</v>
      </c>
      <c r="CA3495" s="34">
        <f t="shared" si="3737"/>
        <v>1.4229441422456241E-2</v>
      </c>
    </row>
    <row r="3496" spans="1:79" x14ac:dyDescent="0.2">
      <c r="A3496" s="75">
        <f t="shared" si="3723"/>
        <v>9.4849315068491382</v>
      </c>
      <c r="B3496" s="34">
        <f t="shared" si="3673"/>
        <v>3461.9999999999354</v>
      </c>
      <c r="C3496">
        <f t="shared" si="3724"/>
        <v>15</v>
      </c>
      <c r="D3496" s="35">
        <f t="shared" si="3684"/>
        <v>3000</v>
      </c>
      <c r="E3496" s="27">
        <v>0</v>
      </c>
      <c r="F3496" s="64">
        <f t="shared" si="3725"/>
        <v>0.46593146951268899</v>
      </c>
      <c r="G3496" s="34">
        <v>0</v>
      </c>
      <c r="H3496" s="34">
        <f t="shared" si="3685"/>
        <v>1</v>
      </c>
      <c r="I3496" s="34">
        <f t="shared" si="3726"/>
        <v>6192.2292298236371</v>
      </c>
      <c r="J3496" s="34">
        <f t="shared" si="3686"/>
        <v>14037.239809419028</v>
      </c>
      <c r="K3496" s="34">
        <f t="shared" si="3687"/>
        <v>12456.822757337019</v>
      </c>
      <c r="L3496" s="36">
        <f t="shared" si="3738"/>
        <v>1194.5933306276445</v>
      </c>
      <c r="M3496" s="34">
        <f t="shared" si="3688"/>
        <v>20.399243190166207</v>
      </c>
      <c r="N3496" s="34">
        <f t="shared" si="3727"/>
        <v>46.243292675903845</v>
      </c>
      <c r="O3496" s="34">
        <f t="shared" si="3689"/>
        <v>9.4970811430771391</v>
      </c>
      <c r="P3496">
        <f t="shared" si="3674"/>
        <v>32.414713696998618</v>
      </c>
      <c r="Q3496" s="36">
        <f t="shared" si="3690"/>
        <v>41.24924268596191</v>
      </c>
      <c r="R3496" s="34">
        <f t="shared" si="3691"/>
        <v>32.491268299000822</v>
      </c>
      <c r="S3496" s="34">
        <f t="shared" si="3692"/>
        <v>7.571889670345997</v>
      </c>
      <c r="T3496" s="36">
        <f t="shared" si="3728"/>
        <v>1.0854271804914316E-13</v>
      </c>
      <c r="U3496" s="36">
        <f t="shared" si="3693"/>
        <v>3446.2876697264714</v>
      </c>
      <c r="V3496" s="36">
        <f t="shared" si="3694"/>
        <v>1.4491100188214793E-3</v>
      </c>
      <c r="W3496" s="68">
        <f t="shared" si="3695"/>
        <v>3.4131238017932701</v>
      </c>
      <c r="X3496">
        <f t="shared" si="3696"/>
        <v>9.1499655831990321</v>
      </c>
      <c r="Y3496">
        <f t="shared" si="3697"/>
        <v>5.9191933886892012E-3</v>
      </c>
      <c r="Z3496" s="34">
        <f t="shared" si="3698"/>
        <v>1.8175536138477263E-3</v>
      </c>
      <c r="AA3496" s="36">
        <f t="shared" si="3699"/>
        <v>4.245700135635603E-4</v>
      </c>
      <c r="AB3496" s="34">
        <f t="shared" si="3700"/>
        <v>2.2083287929023406E-4</v>
      </c>
      <c r="AC3496" s="36">
        <f t="shared" si="3701"/>
        <v>1.4129090601411305E-2</v>
      </c>
      <c r="AD3496" s="34">
        <f t="shared" si="3702"/>
        <v>0</v>
      </c>
      <c r="AE3496">
        <f t="shared" si="3729"/>
        <v>63.980919176631588</v>
      </c>
      <c r="AF3496" s="36">
        <f t="shared" si="3675"/>
        <v>0</v>
      </c>
      <c r="AG3496" s="34">
        <f t="shared" si="3703"/>
        <v>1.2485102280158837</v>
      </c>
      <c r="AH3496">
        <f t="shared" si="3739"/>
        <v>8.3051918008456571E-3</v>
      </c>
      <c r="AI3496" s="29">
        <f t="shared" si="3730"/>
        <v>1.2485102280158837</v>
      </c>
      <c r="AJ3496">
        <f t="shared" si="3731"/>
        <v>0</v>
      </c>
      <c r="AK3496" s="36">
        <f t="shared" si="3676"/>
        <v>0</v>
      </c>
      <c r="AL3496" s="36">
        <f t="shared" si="3732"/>
        <v>-2.0235299475048593E-6</v>
      </c>
      <c r="AM3496" s="36">
        <f t="shared" si="3733"/>
        <v>-1.3126908969423353E-8</v>
      </c>
      <c r="AN3496" s="37">
        <f t="shared" si="3677"/>
        <v>2.6610477441831696E-306</v>
      </c>
      <c r="AO3496" s="36">
        <f t="shared" si="3678"/>
        <v>3.3379536598943387E-3</v>
      </c>
      <c r="AP3496" s="36">
        <f t="shared" si="3679"/>
        <v>5.9429599061768287E-5</v>
      </c>
      <c r="AQ3496" s="74">
        <f t="shared" si="3704"/>
        <v>0</v>
      </c>
      <c r="AR3496" s="73">
        <f t="shared" si="3705"/>
        <v>0</v>
      </c>
      <c r="AS3496" s="72">
        <f t="shared" si="3680"/>
        <v>3.7191261495211221E-8</v>
      </c>
      <c r="AT3496" s="37">
        <f t="shared" si="3706"/>
        <v>1.4595729720333698E-297</v>
      </c>
      <c r="AU3496" s="37">
        <f t="shared" si="3707"/>
        <v>1.2123188439550846E-3</v>
      </c>
      <c r="AV3496" s="34">
        <f t="shared" si="3708"/>
        <v>1.1407705979322482E-6</v>
      </c>
      <c r="AW3496" s="34">
        <f t="shared" si="3709"/>
        <v>0.32097745388074644</v>
      </c>
      <c r="AX3496" s="37">
        <f t="shared" si="3710"/>
        <v>1.6156683604226727</v>
      </c>
      <c r="AY3496" s="7">
        <f t="shared" si="3711"/>
        <v>5.3497707568672874</v>
      </c>
      <c r="AZ3496" s="37">
        <f t="shared" si="3712"/>
        <v>5.0287921622159431</v>
      </c>
      <c r="BA3496" s="2">
        <f>BE3496*'mass balance'!$B$17+BF3496*'mass balance'!$C$17+BG3496*'mass balance'!$D$17+BH3496*'mass balance'!$E$17</f>
        <v>5.6237580336213286E-5</v>
      </c>
      <c r="BB3496" s="2">
        <f>BE3496*'mass balance'!$B$18+BF3496*'mass balance'!$C$18+BG3496*'mass balance'!$D$18+BH3496*'mass balance'!$E$18</f>
        <v>5.7102773879847333E-5</v>
      </c>
      <c r="BC3496" s="2">
        <f>BE3496*'mass balance'!$B$19+BF3496*'mass balance'!$C$19+BG3496*'mass balance'!$D$19+BH3496*'mass balance'!$E$19</f>
        <v>-7.1378467349809182E-5</v>
      </c>
      <c r="BD3496" s="2">
        <f>BE3496*'mass balance'!$B$20+BF3496*'mass balance'!$C$20+BG3496*'mass balance'!$D$20+BH3496*'mass balance'!$E$20</f>
        <v>2.5955806309021515E-6</v>
      </c>
      <c r="BE3496" s="2">
        <f>N3496*'mass balance'!$H$11+R3496*'mass balance'!$I$11+S3496*'mass balance'!$J$11</f>
        <v>-1.1010307779977105E-4</v>
      </c>
      <c r="BF3496" s="2">
        <f>N3496*'mass balance'!$H$12+R3496*'mass balance'!$I$12+S3496*'mass balance'!$J$12</f>
        <v>1.818966550821941E-5</v>
      </c>
      <c r="BG3496" s="2">
        <f>N3496*'mass balance'!$H$13+R3496*'mass balance'!$I$13+S3496*'mass balance'!$J$13</f>
        <v>1.065540466647764E-5</v>
      </c>
      <c r="BH3496" s="2">
        <f>N3496*'mass balance'!$H$14+R3496*'mass balance'!$I$14+S3496*'mass balance'!$J$14</f>
        <v>1.2042524134349958E-5</v>
      </c>
      <c r="BI3496" s="36">
        <f t="shared" si="3713"/>
        <v>1.984873985993231E-16</v>
      </c>
      <c r="BJ3496" s="36">
        <f t="shared" si="3714"/>
        <v>2.6683315711744635E-19</v>
      </c>
      <c r="BK3496" s="36">
        <f t="shared" si="3715"/>
        <v>1.0112791440461117E-15</v>
      </c>
      <c r="BL3496" s="36">
        <f t="shared" si="3716"/>
        <v>5.8859649948937475E-16</v>
      </c>
      <c r="BM3496" s="36">
        <f t="shared" si="3681"/>
        <v>9.9555463422632689E-13</v>
      </c>
      <c r="BN3496" s="36">
        <f t="shared" ca="1" si="3717"/>
        <v>0.9131572745306149</v>
      </c>
      <c r="BO3496" s="36">
        <f t="shared" ca="1" si="3734"/>
        <v>1</v>
      </c>
      <c r="BP3496" s="36">
        <f t="shared" si="3682"/>
        <v>-9.9555463301217863E-13</v>
      </c>
      <c r="BQ3496" s="36">
        <f t="shared" si="3683"/>
        <v>0.99999999878043033</v>
      </c>
      <c r="BR3496" s="2">
        <f t="shared" si="3740"/>
        <v>-5</v>
      </c>
      <c r="BS3496">
        <v>0</v>
      </c>
      <c r="BT3496" s="37">
        <f t="shared" si="3735"/>
        <v>7.1556913518183704E-2</v>
      </c>
      <c r="BU3496" s="34">
        <f t="shared" si="3718"/>
        <v>-5</v>
      </c>
      <c r="BV3496" s="34">
        <f t="shared" si="3719"/>
        <v>-5</v>
      </c>
      <c r="BW3496" s="34">
        <f t="shared" si="3720"/>
        <v>-5</v>
      </c>
      <c r="BX3496" s="34">
        <f t="shared" si="3721"/>
        <v>-5</v>
      </c>
      <c r="BY3496" s="34">
        <f t="shared" si="3722"/>
        <v>3.7716914853136609</v>
      </c>
      <c r="BZ3496" s="36">
        <f t="shared" si="3736"/>
        <v>7.1378467349809182E-5</v>
      </c>
      <c r="CA3496" s="34">
        <f t="shared" si="3737"/>
        <v>1.4229443415027132E-2</v>
      </c>
    </row>
    <row r="3497" spans="1:79" x14ac:dyDescent="0.2">
      <c r="A3497" s="75">
        <f t="shared" si="3723"/>
        <v>9.4876712328765347</v>
      </c>
      <c r="B3497" s="34">
        <f t="shared" si="3673"/>
        <v>3462.999999999935</v>
      </c>
      <c r="C3497">
        <f t="shared" si="3724"/>
        <v>15</v>
      </c>
      <c r="D3497" s="35">
        <f t="shared" si="3684"/>
        <v>3000</v>
      </c>
      <c r="E3497" s="27">
        <v>0</v>
      </c>
      <c r="F3497" s="64">
        <f t="shared" si="3725"/>
        <v>0.46593146951268899</v>
      </c>
      <c r="G3497" s="34">
        <v>0</v>
      </c>
      <c r="H3497" s="34">
        <f t="shared" si="3685"/>
        <v>1</v>
      </c>
      <c r="I3497" s="34">
        <f t="shared" si="3726"/>
        <v>6192.2292298236371</v>
      </c>
      <c r="J3497" s="34">
        <f t="shared" si="3686"/>
        <v>14041.212722386408</v>
      </c>
      <c r="K3497" s="34">
        <f t="shared" si="3687"/>
        <v>12460.348370159547</v>
      </c>
      <c r="L3497" s="36">
        <f t="shared" si="3738"/>
        <v>1195.1005191342322</v>
      </c>
      <c r="M3497" s="34">
        <f t="shared" si="3688"/>
        <v>20.399243190166207</v>
      </c>
      <c r="N3497" s="34">
        <f t="shared" si="3727"/>
        <v>46.256380760144104</v>
      </c>
      <c r="O3497" s="34">
        <f t="shared" si="3689"/>
        <v>9.4970811430771391</v>
      </c>
      <c r="P3497">
        <f t="shared" si="3674"/>
        <v>32.428476012432618</v>
      </c>
      <c r="Q3497" s="36">
        <f t="shared" si="3690"/>
        <v>41.262763208839424</v>
      </c>
      <c r="R3497" s="34">
        <f t="shared" si="3691"/>
        <v>32.505051307595082</v>
      </c>
      <c r="S3497" s="34">
        <f t="shared" si="3692"/>
        <v>7.5712340145842294</v>
      </c>
      <c r="T3497" s="36">
        <f t="shared" si="3728"/>
        <v>1.0852736106792251E-13</v>
      </c>
      <c r="U3497" s="36">
        <f t="shared" si="3693"/>
        <v>3446.2876697264714</v>
      </c>
      <c r="V3497" s="36">
        <f t="shared" si="3694"/>
        <v>1.4489845392682066E-3</v>
      </c>
      <c r="W3497" s="68">
        <f t="shared" si="3695"/>
        <v>3.4145729118120918</v>
      </c>
      <c r="X3497">
        <f t="shared" si="3696"/>
        <v>9.1512603336494998</v>
      </c>
      <c r="Y3497">
        <f t="shared" si="3697"/>
        <v>5.9191933886892012E-3</v>
      </c>
      <c r="Z3497" s="34">
        <f t="shared" si="3698"/>
        <v>1.8175536138477263E-3</v>
      </c>
      <c r="AA3497" s="36">
        <f t="shared" si="3699"/>
        <v>4.243530821250614E-4</v>
      </c>
      <c r="AB3497" s="34">
        <f t="shared" si="3700"/>
        <v>2.2083287929023406E-4</v>
      </c>
      <c r="AC3497" s="36">
        <f t="shared" si="3701"/>
        <v>1.4129090601411305E-2</v>
      </c>
      <c r="AD3497" s="34">
        <f t="shared" si="3702"/>
        <v>0</v>
      </c>
      <c r="AE3497">
        <f t="shared" si="3729"/>
        <v>63.980919176631588</v>
      </c>
      <c r="AF3497" s="36">
        <f t="shared" si="3675"/>
        <v>0</v>
      </c>
      <c r="AG3497" s="34">
        <f t="shared" si="3703"/>
        <v>1.2489240912211645</v>
      </c>
      <c r="AH3497">
        <f t="shared" si="3739"/>
        <v>8.3037954160842808E-3</v>
      </c>
      <c r="AI3497" s="29">
        <f t="shared" si="3730"/>
        <v>1.2489240912211645</v>
      </c>
      <c r="AJ3497">
        <f t="shared" si="3731"/>
        <v>1.2489240912211645</v>
      </c>
      <c r="AK3497" s="36">
        <f t="shared" si="3676"/>
        <v>0</v>
      </c>
      <c r="AL3497" s="36">
        <f t="shared" si="3732"/>
        <v>-2.0223032457990667E-6</v>
      </c>
      <c r="AM3497" s="36">
        <f t="shared" si="3733"/>
        <v>-1.3124009475874484E-8</v>
      </c>
      <c r="AN3497" s="37">
        <f t="shared" si="3677"/>
        <v>2.6610477441831696E-306</v>
      </c>
      <c r="AO3497" s="36">
        <f t="shared" si="3678"/>
        <v>3.3359301299468336E-3</v>
      </c>
      <c r="AP3497" s="36">
        <f t="shared" si="3679"/>
        <v>5.9416472152798861E-5</v>
      </c>
      <c r="AQ3497" s="74">
        <f t="shared" si="3704"/>
        <v>0</v>
      </c>
      <c r="AR3497" s="73">
        <f t="shared" si="3705"/>
        <v>0</v>
      </c>
      <c r="AS3497" s="72">
        <f t="shared" si="3680"/>
        <v>3.7123664375191346E-8</v>
      </c>
      <c r="AT3497" s="37">
        <f t="shared" si="3706"/>
        <v>1.4622306549703548E-297</v>
      </c>
      <c r="AU3497" s="37">
        <f t="shared" si="3707"/>
        <v>1.2120510649466822E-3</v>
      </c>
      <c r="AV3497" s="34">
        <f t="shared" si="3708"/>
        <v>1.7268819822201291E-4</v>
      </c>
      <c r="AW3497" s="34">
        <f t="shared" si="3709"/>
        <v>0.32111373128269421</v>
      </c>
      <c r="AX3497" s="37">
        <f t="shared" si="3710"/>
        <v>1.6163543247603716</v>
      </c>
      <c r="AY3497" s="7">
        <f t="shared" si="3711"/>
        <v>5.3522136560533795</v>
      </c>
      <c r="AZ3497" s="37">
        <f t="shared" si="3712"/>
        <v>5.0309272365724631</v>
      </c>
      <c r="BA3497" s="2">
        <f>BE3497*'mass balance'!$B$17+BF3497*'mass balance'!$C$17+BG3497*'mass balance'!$D$17+BH3497*'mass balance'!$E$17</f>
        <v>5.6261465001958571E-5</v>
      </c>
      <c r="BB3497" s="2">
        <f>BE3497*'mass balance'!$B$18+BF3497*'mass balance'!$C$18+BG3497*'mass balance'!$D$18+BH3497*'mass balance'!$E$18</f>
        <v>5.7127026001988693E-5</v>
      </c>
      <c r="BC3497" s="2">
        <f>BE3497*'mass balance'!$B$19+BF3497*'mass balance'!$C$19+BG3497*'mass balance'!$D$19+BH3497*'mass balance'!$E$19</f>
        <v>-7.1408782502485867E-5</v>
      </c>
      <c r="BD3497" s="2">
        <f>BE3497*'mass balance'!$B$20+BF3497*'mass balance'!$C$20+BG3497*'mass balance'!$D$20+BH3497*'mass balance'!$E$20</f>
        <v>2.5966830000903952E-6</v>
      </c>
      <c r="BE3497" s="2">
        <f>N3497*'mass balance'!$H$11+R3497*'mass balance'!$I$11+S3497*'mass balance'!$J$11</f>
        <v>-1.10134239905105E-4</v>
      </c>
      <c r="BF3497" s="2">
        <f>N3497*'mass balance'!$H$12+R3497*'mass balance'!$I$12+S3497*'mass balance'!$J$12</f>
        <v>1.8188090451065342E-5</v>
      </c>
      <c r="BG3497" s="2">
        <f>N3497*'mass balance'!$H$13+R3497*'mass balance'!$I$13+S3497*'mass balance'!$J$13</f>
        <v>1.0655336962008264E-5</v>
      </c>
      <c r="BH3497" s="2">
        <f>N3497*'mass balance'!$H$14+R3497*'mass balance'!$I$14+S3497*'mass balance'!$J$14</f>
        <v>1.2045932489620858E-5</v>
      </c>
      <c r="BI3497" s="36">
        <f t="shared" si="3713"/>
        <v>1.984873985993231E-16</v>
      </c>
      <c r="BJ3497" s="36">
        <f t="shared" si="3714"/>
        <v>2.6687203776762872E-19</v>
      </c>
      <c r="BK3497" s="36">
        <f t="shared" si="3715"/>
        <v>1.0115459772032291E-15</v>
      </c>
      <c r="BL3497" s="36">
        <f t="shared" si="3716"/>
        <v>5.8882952700671288E-16</v>
      </c>
      <c r="BM3497" s="36">
        <f t="shared" si="3681"/>
        <v>9.9614323072581617E-13</v>
      </c>
      <c r="BN3497" s="36">
        <f t="shared" ca="1" si="3717"/>
        <v>0.59937196044482299</v>
      </c>
      <c r="BO3497" s="36">
        <f t="shared" ca="1" si="3734"/>
        <v>1</v>
      </c>
      <c r="BP3497" s="36">
        <f t="shared" si="3682"/>
        <v>-9.9614322950995842E-13</v>
      </c>
      <c r="BQ3497" s="36">
        <f t="shared" si="3683"/>
        <v>0.9999999987794348</v>
      </c>
      <c r="BR3497" s="2">
        <f t="shared" si="3740"/>
        <v>-5</v>
      </c>
      <c r="BS3497">
        <v>0</v>
      </c>
      <c r="BT3497" s="37">
        <f t="shared" si="3735"/>
        <v>7.1587304458742076E-2</v>
      </c>
      <c r="BU3497" s="34">
        <f t="shared" si="3718"/>
        <v>-5</v>
      </c>
      <c r="BV3497" s="34">
        <f t="shared" si="3719"/>
        <v>-5</v>
      </c>
      <c r="BW3497" s="34">
        <f t="shared" si="3720"/>
        <v>-5</v>
      </c>
      <c r="BX3497" s="34">
        <f t="shared" si="3721"/>
        <v>-5</v>
      </c>
      <c r="BY3497" s="34">
        <f t="shared" si="3722"/>
        <v>3.7727589745219667</v>
      </c>
      <c r="BZ3497" s="36">
        <f t="shared" si="3736"/>
        <v>7.1408782502485867E-5</v>
      </c>
      <c r="CA3497" s="34">
        <f t="shared" si="3737"/>
        <v>1.4229445406869773E-2</v>
      </c>
    </row>
    <row r="3498" spans="1:79" x14ac:dyDescent="0.2">
      <c r="A3498" s="75">
        <f t="shared" si="3723"/>
        <v>9.4904109589039312</v>
      </c>
      <c r="B3498" s="34">
        <f t="shared" ref="B3498:B3561" si="3741">A3498*365</f>
        <v>3463.999999999935</v>
      </c>
      <c r="C3498">
        <f t="shared" si="3724"/>
        <v>15</v>
      </c>
      <c r="D3498" s="35">
        <f t="shared" si="3684"/>
        <v>3000</v>
      </c>
      <c r="E3498" s="27">
        <v>0</v>
      </c>
      <c r="F3498" s="64">
        <f t="shared" si="3725"/>
        <v>0.46593146951268899</v>
      </c>
      <c r="G3498" s="34">
        <v>0</v>
      </c>
      <c r="H3498" s="34">
        <f t="shared" si="3685"/>
        <v>1</v>
      </c>
      <c r="I3498" s="34">
        <f t="shared" si="3726"/>
        <v>6192.2292298236371</v>
      </c>
      <c r="J3498" s="34">
        <f t="shared" si="3686"/>
        <v>14045.184729427625</v>
      </c>
      <c r="K3498" s="34">
        <f t="shared" si="3687"/>
        <v>12463.873179051829</v>
      </c>
      <c r="L3498" s="36">
        <f t="shared" si="3738"/>
        <v>1195.607663722976</v>
      </c>
      <c r="M3498" s="34">
        <f t="shared" si="3688"/>
        <v>20.399243190166207</v>
      </c>
      <c r="N3498" s="34">
        <f t="shared" si="3727"/>
        <v>46.269465859965116</v>
      </c>
      <c r="O3498" s="34">
        <f t="shared" si="3689"/>
        <v>9.4970811430771391</v>
      </c>
      <c r="P3498">
        <f t="shared" ref="P3498:P3561" si="3742">O3498*W3498</f>
        <v>32.442237136177113</v>
      </c>
      <c r="Q3498" s="36">
        <f t="shared" si="3690"/>
        <v>41.276281431798701</v>
      </c>
      <c r="R3498" s="34">
        <f t="shared" si="3691"/>
        <v>32.518833120979821</v>
      </c>
      <c r="S3498" s="34">
        <f t="shared" si="3692"/>
        <v>7.5705773209942286</v>
      </c>
      <c r="T3498" s="36">
        <f t="shared" si="3728"/>
        <v>1.085120141026845E-13</v>
      </c>
      <c r="U3498" s="36">
        <f t="shared" si="3693"/>
        <v>3446.2876697264714</v>
      </c>
      <c r="V3498" s="36">
        <f t="shared" si="3694"/>
        <v>1.4488588610951205E-3</v>
      </c>
      <c r="W3498" s="68">
        <f t="shared" si="3695"/>
        <v>3.41602189635136</v>
      </c>
      <c r="X3498">
        <f t="shared" si="3696"/>
        <v>9.1525546057666105</v>
      </c>
      <c r="Y3498">
        <f t="shared" si="3697"/>
        <v>5.9191933886892012E-3</v>
      </c>
      <c r="Z3498" s="34">
        <f t="shared" si="3698"/>
        <v>1.8175536138477263E-3</v>
      </c>
      <c r="AA3498" s="36">
        <f t="shared" si="3699"/>
        <v>4.2413629217149959E-4</v>
      </c>
      <c r="AB3498" s="34">
        <f t="shared" si="3700"/>
        <v>2.2083287929023406E-4</v>
      </c>
      <c r="AC3498" s="36">
        <f t="shared" si="3701"/>
        <v>1.4129090601411305E-2</v>
      </c>
      <c r="AD3498" s="34">
        <f t="shared" si="3702"/>
        <v>0</v>
      </c>
      <c r="AE3498">
        <f t="shared" si="3729"/>
        <v>63.980919176631588</v>
      </c>
      <c r="AF3498" s="36">
        <f t="shared" ref="AF3498:AF3561" si="3743">AD3498</f>
        <v>0</v>
      </c>
      <c r="AG3498" s="34">
        <f t="shared" si="3703"/>
        <v>1.2493378840259479</v>
      </c>
      <c r="AH3498">
        <f t="shared" si="3739"/>
        <v>8.3023984500634196E-3</v>
      </c>
      <c r="AI3498" s="29">
        <f t="shared" si="3730"/>
        <v>1.2493378840259479</v>
      </c>
      <c r="AJ3498">
        <f t="shared" si="3731"/>
        <v>0</v>
      </c>
      <c r="AK3498" s="36">
        <f t="shared" ref="AK3498:AK3561" si="3744">-1*AR3497</f>
        <v>0</v>
      </c>
      <c r="AL3498" s="36">
        <f t="shared" si="3732"/>
        <v>-2.0210772877427944E-6</v>
      </c>
      <c r="AM3498" s="36">
        <f t="shared" si="3733"/>
        <v>-1.3121110622770584E-8</v>
      </c>
      <c r="AN3498" s="37">
        <f t="shared" ref="AN3498:AN3561" si="3745">AN3497+AK3497</f>
        <v>2.6610477441831696E-306</v>
      </c>
      <c r="AO3498" s="36">
        <f t="shared" ref="AO3498:AO3561" si="3746">AO3497+AL3497</f>
        <v>3.3339078267010346E-3</v>
      </c>
      <c r="AP3498" s="36">
        <f t="shared" ref="AP3498:AP3561" si="3747">AP3497+AM3497</f>
        <v>5.9403348143322988E-5</v>
      </c>
      <c r="AQ3498" s="74">
        <f t="shared" si="3704"/>
        <v>0</v>
      </c>
      <c r="AR3498" s="73">
        <f t="shared" si="3705"/>
        <v>0</v>
      </c>
      <c r="AS3498" s="72">
        <f t="shared" ref="AS3498:AS3561" si="3748">AO3498^3</f>
        <v>3.7056190116576316E-8</v>
      </c>
      <c r="AT3498" s="37">
        <f t="shared" si="3706"/>
        <v>1.4648931771848055E-297</v>
      </c>
      <c r="AU3498" s="37">
        <f t="shared" si="3707"/>
        <v>1.2117833450857539E-3</v>
      </c>
      <c r="AV3498" s="34">
        <f t="shared" si="3708"/>
        <v>1.140386913543194E-6</v>
      </c>
      <c r="AW3498" s="34">
        <f t="shared" si="3709"/>
        <v>0.32124999688427669</v>
      </c>
      <c r="AX3498" s="37">
        <f t="shared" si="3710"/>
        <v>1.6170402296998898</v>
      </c>
      <c r="AY3498" s="7">
        <f t="shared" si="3711"/>
        <v>5.3543132633224397</v>
      </c>
      <c r="AZ3498" s="37">
        <f t="shared" si="3712"/>
        <v>5.0330621260512496</v>
      </c>
      <c r="BA3498" s="2">
        <f>BE3498*'mass balance'!$B$17+BF3498*'mass balance'!$C$17+BG3498*'mass balance'!$D$17+BH3498*'mass balance'!$E$17</f>
        <v>5.6285347603997229E-5</v>
      </c>
      <c r="BB3498" s="2">
        <f>BE3498*'mass balance'!$B$18+BF3498*'mass balance'!$C$18+BG3498*'mass balance'!$D$18+BH3498*'mass balance'!$E$18</f>
        <v>5.7151276028674129E-5</v>
      </c>
      <c r="BC3498" s="2">
        <f>BE3498*'mass balance'!$B$19+BF3498*'mass balance'!$C$19+BG3498*'mass balance'!$D$19+BH3498*'mass balance'!$E$19</f>
        <v>-7.1439095035842672E-5</v>
      </c>
      <c r="BD3498" s="2">
        <f>BE3498*'mass balance'!$B$20+BF3498*'mass balance'!$C$20+BG3498*'mass balance'!$D$20+BH3498*'mass balance'!$E$20</f>
        <v>2.5977852740306419E-6</v>
      </c>
      <c r="BE3498" s="2">
        <f>N3498*'mass balance'!$H$11+R3498*'mass balance'!$I$11+S3498*'mass balance'!$J$11</f>
        <v>-1.1016539490467884E-4</v>
      </c>
      <c r="BF3498" s="2">
        <f>N3498*'mass balance'!$H$12+R3498*'mass balance'!$I$12+S3498*'mass balance'!$J$12</f>
        <v>1.8186512900775581E-5</v>
      </c>
      <c r="BG3498" s="2">
        <f>N3498*'mass balance'!$H$13+R3498*'mass balance'!$I$13+S3498*'mass balance'!$J$13</f>
        <v>1.0655267962053554E-5</v>
      </c>
      <c r="BH3498" s="2">
        <f>N3498*'mass balance'!$H$14+R3498*'mass balance'!$I$14+S3498*'mass balance'!$J$14</f>
        <v>1.2049340067699247E-5</v>
      </c>
      <c r="BI3498" s="36">
        <f t="shared" si="3713"/>
        <v>1.984873985993231E-16</v>
      </c>
      <c r="BJ3498" s="36">
        <f t="shared" si="3714"/>
        <v>2.6691091848412183E-19</v>
      </c>
      <c r="BK3498" s="36">
        <f t="shared" si="3715"/>
        <v>1.0118128492409967E-15</v>
      </c>
      <c r="BL3498" s="36">
        <f t="shared" si="3716"/>
        <v>5.890626089169047E-16</v>
      </c>
      <c r="BM3498" s="36">
        <f t="shared" ref="BM3498:BM3561" si="3749">BM3497+BL3497</f>
        <v>9.9673206025282282E-13</v>
      </c>
      <c r="BN3498" s="36">
        <f t="shared" ca="1" si="3717"/>
        <v>0.52859628660726066</v>
      </c>
      <c r="BO3498" s="36">
        <f t="shared" ca="1" si="3734"/>
        <v>1</v>
      </c>
      <c r="BP3498" s="36">
        <f t="shared" ref="BP3498:BP3561" si="3750">-1*BQ3498*BM3498</f>
        <v>-9.9673205903525355E-13</v>
      </c>
      <c r="BQ3498" s="36">
        <f t="shared" ref="BQ3498:BQ3561" si="3751">BQ3497+BP3497</f>
        <v>0.9999999987784387</v>
      </c>
      <c r="BR3498" s="2">
        <f t="shared" si="3740"/>
        <v>-5</v>
      </c>
      <c r="BS3498">
        <v>0</v>
      </c>
      <c r="BT3498" s="37">
        <f t="shared" si="3735"/>
        <v>7.1617692773432273E-2</v>
      </c>
      <c r="BU3498" s="34">
        <f t="shared" si="3718"/>
        <v>-5</v>
      </c>
      <c r="BV3498" s="34">
        <f t="shared" si="3719"/>
        <v>-5</v>
      </c>
      <c r="BW3498" s="34">
        <f t="shared" si="3720"/>
        <v>-5</v>
      </c>
      <c r="BX3498" s="34">
        <f t="shared" si="3721"/>
        <v>-5</v>
      </c>
      <c r="BY3498" s="34">
        <f t="shared" si="3722"/>
        <v>3.7738262203153252</v>
      </c>
      <c r="BZ3498" s="36">
        <f t="shared" si="3736"/>
        <v>7.1439095035842672E-5</v>
      </c>
      <c r="CA3498" s="34">
        <f t="shared" si="3737"/>
        <v>1.42294473979841E-2</v>
      </c>
    </row>
    <row r="3499" spans="1:79" x14ac:dyDescent="0.2">
      <c r="A3499" s="75">
        <f t="shared" si="3723"/>
        <v>9.4931506849313276</v>
      </c>
      <c r="B3499" s="34">
        <f t="shared" si="3741"/>
        <v>3464.9999999999345</v>
      </c>
      <c r="C3499">
        <f t="shared" si="3724"/>
        <v>15</v>
      </c>
      <c r="D3499" s="35">
        <f t="shared" si="3684"/>
        <v>3000</v>
      </c>
      <c r="E3499" s="27">
        <v>0</v>
      </c>
      <c r="F3499" s="64">
        <f t="shared" si="3725"/>
        <v>0.46593146951268899</v>
      </c>
      <c r="G3499" s="34">
        <v>0</v>
      </c>
      <c r="H3499" s="34">
        <f t="shared" si="3685"/>
        <v>1</v>
      </c>
      <c r="I3499" s="34">
        <f t="shared" si="3726"/>
        <v>6192.2292298236371</v>
      </c>
      <c r="J3499" s="34">
        <f t="shared" si="3686"/>
        <v>14049.155830462012</v>
      </c>
      <c r="K3499" s="34">
        <f t="shared" si="3687"/>
        <v>12467.397183942279</v>
      </c>
      <c r="L3499" s="36">
        <f t="shared" si="3738"/>
        <v>1196.1147643243592</v>
      </c>
      <c r="M3499" s="34">
        <f t="shared" si="3688"/>
        <v>20.399243190166207</v>
      </c>
      <c r="N3499" s="34">
        <f t="shared" si="3727"/>
        <v>46.282547975101139</v>
      </c>
      <c r="O3499" s="34">
        <f t="shared" si="3689"/>
        <v>9.4970811430771391</v>
      </c>
      <c r="P3499">
        <f t="shared" si="3742"/>
        <v>32.455997066345795</v>
      </c>
      <c r="Q3499" s="36">
        <f t="shared" si="3690"/>
        <v>41.289797353918729</v>
      </c>
      <c r="R3499" s="34">
        <f t="shared" si="3691"/>
        <v>32.532613737267305</v>
      </c>
      <c r="S3499" s="34">
        <f t="shared" si="3692"/>
        <v>7.5699195905694809</v>
      </c>
      <c r="T3499" s="36">
        <f t="shared" si="3728"/>
        <v>1.0849667714468131E-13</v>
      </c>
      <c r="U3499" s="36">
        <f t="shared" si="3693"/>
        <v>3446.2876697264714</v>
      </c>
      <c r="V3499" s="36">
        <f t="shared" si="3694"/>
        <v>1.4487329844923586E-3</v>
      </c>
      <c r="W3499" s="68">
        <f t="shared" si="3695"/>
        <v>3.417470755212455</v>
      </c>
      <c r="X3499">
        <f t="shared" si="3696"/>
        <v>9.1538483997269839</v>
      </c>
      <c r="Y3499">
        <f t="shared" si="3697"/>
        <v>5.9191933886892012E-3</v>
      </c>
      <c r="Z3499" s="34">
        <f t="shared" si="3698"/>
        <v>1.8175536138477263E-3</v>
      </c>
      <c r="AA3499" s="36">
        <f t="shared" si="3699"/>
        <v>4.2391964357930392E-4</v>
      </c>
      <c r="AB3499" s="34">
        <f t="shared" si="3700"/>
        <v>2.2083287929023406E-4</v>
      </c>
      <c r="AC3499" s="36">
        <f t="shared" si="3701"/>
        <v>1.4129090601411305E-2</v>
      </c>
      <c r="AD3499" s="34">
        <f t="shared" si="3702"/>
        <v>0</v>
      </c>
      <c r="AE3499">
        <f t="shared" si="3729"/>
        <v>63.980919176631588</v>
      </c>
      <c r="AF3499" s="36">
        <f t="shared" si="3743"/>
        <v>0</v>
      </c>
      <c r="AG3499" s="34">
        <f t="shared" si="3703"/>
        <v>1.249751606402042</v>
      </c>
      <c r="AH3499">
        <f t="shared" si="3739"/>
        <v>8.3010009036543764E-3</v>
      </c>
      <c r="AI3499" s="29">
        <f t="shared" si="3730"/>
        <v>1.249751606402042</v>
      </c>
      <c r="AJ3499">
        <f t="shared" si="3731"/>
        <v>1.249751606402042</v>
      </c>
      <c r="AK3499" s="36">
        <f t="shared" si="3744"/>
        <v>0</v>
      </c>
      <c r="AL3499" s="36">
        <f t="shared" si="3732"/>
        <v>-2.0198520728852283E-6</v>
      </c>
      <c r="AM3499" s="36">
        <f t="shared" si="3733"/>
        <v>-1.3118212409970195E-8</v>
      </c>
      <c r="AN3499" s="37">
        <f t="shared" si="3745"/>
        <v>2.6610477441831696E-306</v>
      </c>
      <c r="AO3499" s="36">
        <f t="shared" si="3746"/>
        <v>3.3318867494132919E-3</v>
      </c>
      <c r="AP3499" s="36">
        <f t="shared" si="3747"/>
        <v>5.9390227032700215E-5</v>
      </c>
      <c r="AQ3499" s="74">
        <f t="shared" si="3704"/>
        <v>0</v>
      </c>
      <c r="AR3499" s="73">
        <f t="shared" si="3705"/>
        <v>0</v>
      </c>
      <c r="AS3499" s="72">
        <f t="shared" si="3748"/>
        <v>3.6988838496058906E-8</v>
      </c>
      <c r="AT3499" s="37">
        <f t="shared" si="3706"/>
        <v>1.4675605474883854E-297</v>
      </c>
      <c r="AU3499" s="37">
        <f t="shared" si="3707"/>
        <v>1.2115156843592349E-3</v>
      </c>
      <c r="AV3499" s="34">
        <f t="shared" si="3708"/>
        <v>1.7280147881957553E-4</v>
      </c>
      <c r="AW3499" s="34">
        <f t="shared" si="3709"/>
        <v>0.32138625066681525</v>
      </c>
      <c r="AX3499" s="37">
        <f t="shared" si="3710"/>
        <v>1.6177260751472069</v>
      </c>
      <c r="AY3499" s="7">
        <f t="shared" si="3711"/>
        <v>5.356755882505297</v>
      </c>
      <c r="AZ3499" s="37">
        <f t="shared" si="3712"/>
        <v>5.0351968303596619</v>
      </c>
      <c r="BA3499" s="2">
        <f>BE3499*'mass balance'!$B$17+BF3499*'mass balance'!$C$17+BG3499*'mass balance'!$D$17+BH3499*'mass balance'!$E$17</f>
        <v>5.6309228139051906E-5</v>
      </c>
      <c r="BB3499" s="2">
        <f>BE3499*'mass balance'!$B$18+BF3499*'mass balance'!$C$18+BG3499*'mass balance'!$D$18+BH3499*'mass balance'!$E$18</f>
        <v>5.7175523956575772E-5</v>
      </c>
      <c r="BC3499" s="2">
        <f>BE3499*'mass balance'!$B$19+BF3499*'mass balance'!$C$19+BG3499*'mass balance'!$D$19+BH3499*'mass balance'!$E$19</f>
        <v>-7.1469404945719727E-5</v>
      </c>
      <c r="BD3499" s="2">
        <f>BE3499*'mass balance'!$B$20+BF3499*'mass balance'!$C$20+BG3499*'mass balance'!$D$20+BH3499*'mass balance'!$E$20</f>
        <v>2.5988874525716257E-6</v>
      </c>
      <c r="BE3499" s="2">
        <f>N3499*'mass balance'!$H$11+R3499*'mass balance'!$I$11+S3499*'mass balance'!$J$11</f>
        <v>-1.1019654279785984E-4</v>
      </c>
      <c r="BF3499" s="2">
        <f>N3499*'mass balance'!$H$12+R3499*'mass balance'!$I$12+S3499*'mass balance'!$J$12</f>
        <v>1.8184932859736737E-5</v>
      </c>
      <c r="BG3499" s="2">
        <f>N3499*'mass balance'!$H$13+R3499*'mass balance'!$I$13+S3499*'mass balance'!$J$13</f>
        <v>1.0655197667697161E-5</v>
      </c>
      <c r="BH3499" s="2">
        <f>N3499*'mass balance'!$H$14+R3499*'mass balance'!$I$14+S3499*'mass balance'!$J$14</f>
        <v>1.205274686851592E-5</v>
      </c>
      <c r="BI3499" s="36">
        <f t="shared" si="3713"/>
        <v>1.984873985993231E-16</v>
      </c>
      <c r="BJ3499" s="36">
        <f t="shared" si="3714"/>
        <v>2.6694979926560694E-19</v>
      </c>
      <c r="BK3499" s="36">
        <f t="shared" si="3715"/>
        <v>1.0120797601594808E-15</v>
      </c>
      <c r="BL3499" s="36">
        <f t="shared" si="3716"/>
        <v>5.8929574522182089E-16</v>
      </c>
      <c r="BM3499" s="36">
        <f t="shared" si="3749"/>
        <v>9.9732112286173981E-13</v>
      </c>
      <c r="BN3499" s="36">
        <f t="shared" ca="1" si="3717"/>
        <v>0.7106002501888703</v>
      </c>
      <c r="BO3499" s="36">
        <f t="shared" ca="1" si="3734"/>
        <v>1</v>
      </c>
      <c r="BP3499" s="36">
        <f t="shared" si="3750"/>
        <v>-9.9732112164245681E-13</v>
      </c>
      <c r="BQ3499" s="36">
        <f t="shared" si="3751"/>
        <v>0.99999999877744195</v>
      </c>
      <c r="BR3499" s="2">
        <f t="shared" si="3740"/>
        <v>-5</v>
      </c>
      <c r="BS3499">
        <v>0</v>
      </c>
      <c r="BT3499" s="37">
        <f t="shared" si="3735"/>
        <v>7.1648078458084033E-2</v>
      </c>
      <c r="BU3499" s="34">
        <f t="shared" si="3718"/>
        <v>-5</v>
      </c>
      <c r="BV3499" s="34">
        <f t="shared" si="3719"/>
        <v>-5</v>
      </c>
      <c r="BW3499" s="34">
        <f t="shared" si="3720"/>
        <v>-5</v>
      </c>
      <c r="BX3499" s="34">
        <f t="shared" si="3721"/>
        <v>-5</v>
      </c>
      <c r="BY3499" s="34">
        <f t="shared" si="3722"/>
        <v>3.7748932226720613</v>
      </c>
      <c r="BZ3499" s="36">
        <f t="shared" si="3736"/>
        <v>7.1469404945719727E-5</v>
      </c>
      <c r="CA3499" s="34">
        <f t="shared" si="3737"/>
        <v>1.4229449388370036E-2</v>
      </c>
    </row>
    <row r="3500" spans="1:79" x14ac:dyDescent="0.2">
      <c r="A3500" s="75">
        <f t="shared" si="3723"/>
        <v>9.4958904109587241</v>
      </c>
      <c r="B3500" s="34">
        <f t="shared" si="3741"/>
        <v>3465.9999999999345</v>
      </c>
      <c r="C3500">
        <f t="shared" si="3724"/>
        <v>15</v>
      </c>
      <c r="D3500" s="35">
        <f t="shared" si="3684"/>
        <v>3000</v>
      </c>
      <c r="E3500" s="27">
        <v>0</v>
      </c>
      <c r="F3500" s="64">
        <f t="shared" si="3725"/>
        <v>0.46593146951268899</v>
      </c>
      <c r="G3500" s="34">
        <v>0</v>
      </c>
      <c r="H3500" s="34">
        <f t="shared" si="3685"/>
        <v>1</v>
      </c>
      <c r="I3500" s="34">
        <f t="shared" si="3726"/>
        <v>6192.2292298236371</v>
      </c>
      <c r="J3500" s="34">
        <f t="shared" si="3686"/>
        <v>14053.126025409259</v>
      </c>
      <c r="K3500" s="34">
        <f t="shared" si="3687"/>
        <v>12470.920384759635</v>
      </c>
      <c r="L3500" s="36">
        <f t="shared" si="3738"/>
        <v>1196.6218208689318</v>
      </c>
      <c r="M3500" s="34">
        <f t="shared" si="3688"/>
        <v>20.399243190166207</v>
      </c>
      <c r="N3500" s="34">
        <f t="shared" si="3727"/>
        <v>46.295627105287601</v>
      </c>
      <c r="O3500" s="34">
        <f t="shared" si="3689"/>
        <v>9.4970811430771391</v>
      </c>
      <c r="P3500">
        <f t="shared" si="3742"/>
        <v>32.469755801054177</v>
      </c>
      <c r="Q3500" s="36">
        <f t="shared" si="3690"/>
        <v>41.303310974279945</v>
      </c>
      <c r="R3500" s="34">
        <f t="shared" si="3691"/>
        <v>32.546393154571646</v>
      </c>
      <c r="S3500" s="34">
        <f t="shared" si="3692"/>
        <v>7.5692608243030577</v>
      </c>
      <c r="T3500" s="36">
        <f t="shared" si="3728"/>
        <v>1.0848135018517522E-13</v>
      </c>
      <c r="U3500" s="36">
        <f t="shared" si="3693"/>
        <v>3446.2876697264714</v>
      </c>
      <c r="V3500" s="36">
        <f t="shared" si="3694"/>
        <v>1.4486069096499772E-3</v>
      </c>
      <c r="W3500" s="68">
        <f t="shared" si="3695"/>
        <v>3.4189194881969476</v>
      </c>
      <c r="X3500">
        <f t="shared" si="3696"/>
        <v>9.1551417157071775</v>
      </c>
      <c r="Y3500">
        <f t="shared" si="3697"/>
        <v>5.9191933886892012E-3</v>
      </c>
      <c r="Z3500" s="34">
        <f t="shared" si="3698"/>
        <v>1.8175536138477263E-3</v>
      </c>
      <c r="AA3500" s="36">
        <f t="shared" si="3699"/>
        <v>4.2370313622504637E-4</v>
      </c>
      <c r="AB3500" s="34">
        <f t="shared" si="3700"/>
        <v>2.2083287929023406E-4</v>
      </c>
      <c r="AC3500" s="36">
        <f t="shared" si="3701"/>
        <v>1.4129090601411305E-2</v>
      </c>
      <c r="AD3500" s="34">
        <f t="shared" si="3702"/>
        <v>0</v>
      </c>
      <c r="AE3500">
        <f t="shared" si="3729"/>
        <v>63.980919176631588</v>
      </c>
      <c r="AF3500" s="36">
        <f t="shared" si="3743"/>
        <v>0</v>
      </c>
      <c r="AG3500" s="34">
        <f t="shared" si="3703"/>
        <v>1.250165258321299</v>
      </c>
      <c r="AH3500">
        <f t="shared" si="3739"/>
        <v>8.2996027777286763E-3</v>
      </c>
      <c r="AI3500" s="29">
        <f t="shared" si="3730"/>
        <v>1.250165258321299</v>
      </c>
      <c r="AJ3500">
        <f t="shared" si="3731"/>
        <v>0</v>
      </c>
      <c r="AK3500" s="36">
        <f t="shared" si="3744"/>
        <v>0</v>
      </c>
      <c r="AL3500" s="36">
        <f t="shared" si="3732"/>
        <v>-2.0186276007758273E-6</v>
      </c>
      <c r="AM3500" s="36">
        <f t="shared" si="3733"/>
        <v>-1.3115314837331883E-8</v>
      </c>
      <c r="AN3500" s="37">
        <f t="shared" si="3745"/>
        <v>2.6610477441831696E-306</v>
      </c>
      <c r="AO3500" s="36">
        <f t="shared" si="3746"/>
        <v>3.3298668973404067E-3</v>
      </c>
      <c r="AP3500" s="36">
        <f t="shared" si="3747"/>
        <v>5.9377108820290246E-5</v>
      </c>
      <c r="AQ3500" s="74">
        <f t="shared" si="3704"/>
        <v>0</v>
      </c>
      <c r="AR3500" s="73">
        <f t="shared" si="3705"/>
        <v>0</v>
      </c>
      <c r="AS3500" s="72">
        <f t="shared" si="3748"/>
        <v>3.6921609290737768E-8</v>
      </c>
      <c r="AT3500" s="37">
        <f t="shared" si="3706"/>
        <v>1.4702327747088018E-297</v>
      </c>
      <c r="AU3500" s="37">
        <f t="shared" si="3707"/>
        <v>1.2112480827540636E-3</v>
      </c>
      <c r="AV3500" s="34">
        <f t="shared" si="3708"/>
        <v>1.1400029102742261E-6</v>
      </c>
      <c r="AW3500" s="34">
        <f t="shared" si="3709"/>
        <v>0.32152249261164928</v>
      </c>
      <c r="AX3500" s="37">
        <f t="shared" si="3710"/>
        <v>1.6184118610083924</v>
      </c>
      <c r="AY3500" s="7">
        <f t="shared" si="3711"/>
        <v>5.3588549818198992</v>
      </c>
      <c r="AZ3500" s="37">
        <f t="shared" si="3712"/>
        <v>5.0373313492053402</v>
      </c>
      <c r="BA3500" s="2">
        <f>BE3500*'mass balance'!$B$17+BF3500*'mass balance'!$C$17+BG3500*'mass balance'!$D$17+BH3500*'mass balance'!$E$17</f>
        <v>5.6333106603848298E-5</v>
      </c>
      <c r="BB3500" s="2">
        <f>BE3500*'mass balance'!$B$18+BF3500*'mass balance'!$C$18+BG3500*'mass balance'!$D$18+BH3500*'mass balance'!$E$18</f>
        <v>5.7199769782369045E-5</v>
      </c>
      <c r="BC3500" s="2">
        <f>BE3500*'mass balance'!$B$19+BF3500*'mass balance'!$C$19+BG3500*'mass balance'!$D$19+BH3500*'mass balance'!$E$19</f>
        <v>-7.1499712227961302E-5</v>
      </c>
      <c r="BD3500" s="2">
        <f>BE3500*'mass balance'!$B$20+BF3500*'mass balance'!$C$20+BG3500*'mass balance'!$D$20+BH3500*'mass balance'!$E$20</f>
        <v>2.5999895355622291E-6</v>
      </c>
      <c r="BE3500" s="2">
        <f>N3500*'mass balance'!$H$11+R3500*'mass balance'!$I$11+S3500*'mass balance'!$J$11</f>
        <v>-1.1022768358401809E-4</v>
      </c>
      <c r="BF3500" s="2">
        <f>N3500*'mass balance'!$H$12+R3500*'mass balance'!$I$12+S3500*'mass balance'!$J$12</f>
        <v>1.8183350330334429E-5</v>
      </c>
      <c r="BG3500" s="2">
        <f>N3500*'mass balance'!$H$13+R3500*'mass balance'!$I$13+S3500*'mass balance'!$J$13</f>
        <v>1.0655126080022233E-5</v>
      </c>
      <c r="BH3500" s="2">
        <f>N3500*'mass balance'!$H$14+R3500*'mass balance'!$I$14+S3500*'mass balance'!$J$14</f>
        <v>1.2056152892001977E-5</v>
      </c>
      <c r="BI3500" s="36">
        <f t="shared" si="3713"/>
        <v>1.984873985993231E-16</v>
      </c>
      <c r="BJ3500" s="36">
        <f t="shared" si="3714"/>
        <v>2.6698868011076459E-19</v>
      </c>
      <c r="BK3500" s="36">
        <f t="shared" si="3715"/>
        <v>1.0123467099587463E-15</v>
      </c>
      <c r="BL3500" s="36">
        <f t="shared" si="3716"/>
        <v>5.895289359233278E-16</v>
      </c>
      <c r="BM3500" s="36">
        <f t="shared" si="3749"/>
        <v>9.9791041860696154E-13</v>
      </c>
      <c r="BN3500" s="36">
        <f t="shared" ca="1" si="3717"/>
        <v>0.80669745461358267</v>
      </c>
      <c r="BO3500" s="36">
        <f t="shared" ca="1" si="3734"/>
        <v>1</v>
      </c>
      <c r="BP3500" s="36">
        <f t="shared" si="3750"/>
        <v>-9.9791041738596299E-13</v>
      </c>
      <c r="BQ3500" s="36">
        <f t="shared" si="3751"/>
        <v>0.99999999877644463</v>
      </c>
      <c r="BR3500" s="2">
        <f t="shared" si="3740"/>
        <v>-5</v>
      </c>
      <c r="BS3500">
        <v>0</v>
      </c>
      <c r="BT3500" s="37">
        <f t="shared" si="3735"/>
        <v>7.1678461508531202E-2</v>
      </c>
      <c r="BU3500" s="34">
        <f t="shared" si="3718"/>
        <v>-5</v>
      </c>
      <c r="BV3500" s="34">
        <f t="shared" si="3719"/>
        <v>-5</v>
      </c>
      <c r="BW3500" s="34">
        <f t="shared" si="3720"/>
        <v>-5</v>
      </c>
      <c r="BX3500" s="34">
        <f t="shared" si="3721"/>
        <v>-5</v>
      </c>
      <c r="BY3500" s="34">
        <f t="shared" si="3722"/>
        <v>3.7759599815705962</v>
      </c>
      <c r="BZ3500" s="36">
        <f t="shared" si="3736"/>
        <v>7.1499712227961302E-5</v>
      </c>
      <c r="CA3500" s="34">
        <f t="shared" si="3737"/>
        <v>1.422945137802753E-2</v>
      </c>
    </row>
    <row r="3501" spans="1:79" x14ac:dyDescent="0.2">
      <c r="A3501" s="75">
        <f t="shared" si="3723"/>
        <v>9.4986301369861206</v>
      </c>
      <c r="B3501" s="34">
        <f t="shared" si="3741"/>
        <v>3466.9999999999341</v>
      </c>
      <c r="C3501">
        <f t="shared" si="3724"/>
        <v>15</v>
      </c>
      <c r="D3501" s="35">
        <f t="shared" si="3684"/>
        <v>3000</v>
      </c>
      <c r="E3501" s="27">
        <v>0</v>
      </c>
      <c r="F3501" s="64">
        <f t="shared" si="3725"/>
        <v>0.46593146951268899</v>
      </c>
      <c r="G3501" s="34">
        <v>0</v>
      </c>
      <c r="H3501" s="34">
        <f t="shared" si="3685"/>
        <v>1</v>
      </c>
      <c r="I3501" s="34">
        <f t="shared" si="3726"/>
        <v>6192.2292298236371</v>
      </c>
      <c r="J3501" s="34">
        <f t="shared" si="3686"/>
        <v>14057.095314189382</v>
      </c>
      <c r="K3501" s="34">
        <f t="shared" si="3687"/>
        <v>12474.44278143291</v>
      </c>
      <c r="L3501" s="36">
        <f t="shared" si="3738"/>
        <v>1197.1288332873091</v>
      </c>
      <c r="M3501" s="34">
        <f t="shared" si="3688"/>
        <v>20.399243190166207</v>
      </c>
      <c r="N3501" s="34">
        <f t="shared" si="3727"/>
        <v>46.308703250261004</v>
      </c>
      <c r="O3501" s="34">
        <f t="shared" si="3689"/>
        <v>9.4970811430771391</v>
      </c>
      <c r="P3501">
        <f t="shared" si="3742"/>
        <v>32.483513338419542</v>
      </c>
      <c r="Q3501" s="36">
        <f t="shared" si="3690"/>
        <v>41.316822291964172</v>
      </c>
      <c r="R3501" s="34">
        <f t="shared" si="3691"/>
        <v>32.560171371008728</v>
      </c>
      <c r="S3501" s="34">
        <f t="shared" si="3692"/>
        <v>7.5686010231876057</v>
      </c>
      <c r="T3501" s="36">
        <f t="shared" si="3728"/>
        <v>1.0846603321543852E-13</v>
      </c>
      <c r="U3501" s="36">
        <f t="shared" si="3693"/>
        <v>3446.2876697264714</v>
      </c>
      <c r="V3501" s="36">
        <f t="shared" si="3694"/>
        <v>1.4484806367579431E-3</v>
      </c>
      <c r="W3501" s="68">
        <f t="shared" si="3695"/>
        <v>3.4203680951065976</v>
      </c>
      <c r="X3501">
        <f t="shared" si="3696"/>
        <v>9.1564345538836811</v>
      </c>
      <c r="Y3501">
        <f t="shared" si="3697"/>
        <v>5.9191933886892012E-3</v>
      </c>
      <c r="Z3501" s="34">
        <f t="shared" si="3698"/>
        <v>1.8175536138477263E-3</v>
      </c>
      <c r="AA3501" s="36">
        <f t="shared" si="3699"/>
        <v>4.2348676998543933E-4</v>
      </c>
      <c r="AB3501" s="34">
        <f t="shared" si="3700"/>
        <v>2.2083287929023406E-4</v>
      </c>
      <c r="AC3501" s="36">
        <f t="shared" si="3701"/>
        <v>1.4129090601411305E-2</v>
      </c>
      <c r="AD3501" s="34">
        <f t="shared" si="3702"/>
        <v>0</v>
      </c>
      <c r="AE3501">
        <f t="shared" si="3729"/>
        <v>63.980919176631588</v>
      </c>
      <c r="AF3501" s="36">
        <f t="shared" si="3743"/>
        <v>0</v>
      </c>
      <c r="AG3501" s="34">
        <f t="shared" si="3703"/>
        <v>1.250578839755613</v>
      </c>
      <c r="AH3501">
        <f t="shared" si="3739"/>
        <v>8.2982040731562901E-3</v>
      </c>
      <c r="AI3501" s="29">
        <f t="shared" si="3730"/>
        <v>1.250578839755613</v>
      </c>
      <c r="AJ3501">
        <f t="shared" si="3731"/>
        <v>1.250578839755613</v>
      </c>
      <c r="AK3501" s="36">
        <f t="shared" si="3744"/>
        <v>0</v>
      </c>
      <c r="AL3501" s="36">
        <f t="shared" si="3732"/>
        <v>-2.0174038709643239E-6</v>
      </c>
      <c r="AM3501" s="36">
        <f t="shared" si="3733"/>
        <v>-1.3112417904714249E-8</v>
      </c>
      <c r="AN3501" s="37">
        <f t="shared" si="3745"/>
        <v>2.6610477441831696E-306</v>
      </c>
      <c r="AO3501" s="36">
        <f t="shared" si="3746"/>
        <v>3.3278482697396308E-3</v>
      </c>
      <c r="AP3501" s="36">
        <f t="shared" si="3747"/>
        <v>5.9363993505452915E-5</v>
      </c>
      <c r="AQ3501" s="74">
        <f t="shared" si="3704"/>
        <v>0</v>
      </c>
      <c r="AR3501" s="73">
        <f t="shared" si="3705"/>
        <v>0</v>
      </c>
      <c r="AS3501" s="72">
        <f t="shared" si="3748"/>
        <v>3.6854502278116685E-8</v>
      </c>
      <c r="AT3501" s="37">
        <f t="shared" si="3706"/>
        <v>1.4729098676898377E-297</v>
      </c>
      <c r="AU3501" s="37">
        <f t="shared" si="3707"/>
        <v>1.2109805402571814E-3</v>
      </c>
      <c r="AV3501" s="34">
        <f t="shared" si="3708"/>
        <v>1.7291472038797462E-4</v>
      </c>
      <c r="AW3501" s="34">
        <f t="shared" si="3709"/>
        <v>0.32165872270013568</v>
      </c>
      <c r="AX3501" s="37">
        <f t="shared" si="3710"/>
        <v>1.6190975871896054</v>
      </c>
      <c r="AY3501" s="7">
        <f t="shared" si="3711"/>
        <v>5.3612973197167273</v>
      </c>
      <c r="AZ3501" s="37">
        <f t="shared" si="3712"/>
        <v>5.0394656822962034</v>
      </c>
      <c r="BA3501" s="2">
        <f>BE3501*'mass balance'!$B$17+BF3501*'mass balance'!$C$17+BG3501*'mass balance'!$D$17+BH3501*'mass balance'!$E$17</f>
        <v>5.6356982995115259E-5</v>
      </c>
      <c r="BB3501" s="2">
        <f>BE3501*'mass balance'!$B$18+BF3501*'mass balance'!$C$18+BG3501*'mass balance'!$D$18+BH3501*'mass balance'!$E$18</f>
        <v>5.7224013502732427E-5</v>
      </c>
      <c r="BC3501" s="2">
        <f>BE3501*'mass balance'!$B$19+BF3501*'mass balance'!$C$19+BG3501*'mass balance'!$D$19+BH3501*'mass balance'!$E$19</f>
        <v>-7.1530016878415523E-5</v>
      </c>
      <c r="BD3501" s="2">
        <f>BE3501*'mass balance'!$B$20+BF3501*'mass balance'!$C$20+BG3501*'mass balance'!$D$20+BH3501*'mass balance'!$E$20</f>
        <v>2.6010915228514743E-6</v>
      </c>
      <c r="BE3501" s="2">
        <f>N3501*'mass balance'!$H$11+R3501*'mass balance'!$I$11+S3501*'mass balance'!$J$11</f>
        <v>-1.102588172625262E-4</v>
      </c>
      <c r="BF3501" s="2">
        <f>N3501*'mass balance'!$H$12+R3501*'mass balance'!$I$12+S3501*'mass balance'!$J$12</f>
        <v>1.8181765314953261E-5</v>
      </c>
      <c r="BG3501" s="2">
        <f>N3501*'mass balance'!$H$13+R3501*'mass balance'!$I$13+S3501*'mass balance'!$J$13</f>
        <v>1.0655053200111497E-5</v>
      </c>
      <c r="BH3501" s="2">
        <f>N3501*'mass balance'!$H$14+R3501*'mass balance'!$I$14+S3501*'mass balance'!$J$14</f>
        <v>1.20595581380888E-5</v>
      </c>
      <c r="BI3501" s="36">
        <f t="shared" si="3713"/>
        <v>1.984873985993231E-16</v>
      </c>
      <c r="BJ3501" s="36">
        <f t="shared" si="3714"/>
        <v>2.6702756101827625E-19</v>
      </c>
      <c r="BK3501" s="36">
        <f t="shared" si="3715"/>
        <v>1.012613698638857E-15</v>
      </c>
      <c r="BL3501" s="36">
        <f t="shared" si="3716"/>
        <v>5.897621810232901E-16</v>
      </c>
      <c r="BM3501" s="36">
        <f t="shared" si="3749"/>
        <v>9.9849994754288484E-13</v>
      </c>
      <c r="BN3501" s="36">
        <f t="shared" ca="1" si="3717"/>
        <v>0.72222468507243476</v>
      </c>
      <c r="BO3501" s="36">
        <f t="shared" ca="1" si="3734"/>
        <v>1</v>
      </c>
      <c r="BP3501" s="36">
        <f t="shared" si="3750"/>
        <v>-9.9849994632016851E-13</v>
      </c>
      <c r="BQ3501" s="36">
        <f t="shared" si="3751"/>
        <v>0.99999999877544676</v>
      </c>
      <c r="BR3501" s="2">
        <f t="shared" si="3740"/>
        <v>-5</v>
      </c>
      <c r="BS3501">
        <v>0</v>
      </c>
      <c r="BT3501" s="37">
        <f t="shared" si="3735"/>
        <v>7.1708841920611555E-2</v>
      </c>
      <c r="BU3501" s="34">
        <f t="shared" si="3718"/>
        <v>-5</v>
      </c>
      <c r="BV3501" s="34">
        <f t="shared" si="3719"/>
        <v>-5</v>
      </c>
      <c r="BW3501" s="34">
        <f t="shared" si="3720"/>
        <v>-5</v>
      </c>
      <c r="BX3501" s="34">
        <f t="shared" si="3721"/>
        <v>-5</v>
      </c>
      <c r="BY3501" s="34">
        <f t="shared" si="3722"/>
        <v>3.7770264969894392</v>
      </c>
      <c r="BZ3501" s="36">
        <f t="shared" si="3736"/>
        <v>7.1530016878415523E-5</v>
      </c>
      <c r="CA3501" s="34">
        <f t="shared" si="3737"/>
        <v>1.4229453366956522E-2</v>
      </c>
    </row>
    <row r="3502" spans="1:79" x14ac:dyDescent="0.2">
      <c r="A3502" s="75">
        <f t="shared" si="3723"/>
        <v>9.501369863013517</v>
      </c>
      <c r="B3502" s="34">
        <f t="shared" si="3741"/>
        <v>3467.9999999999336</v>
      </c>
      <c r="C3502">
        <f t="shared" si="3724"/>
        <v>15</v>
      </c>
      <c r="D3502" s="35">
        <f t="shared" si="3684"/>
        <v>3000</v>
      </c>
      <c r="E3502" s="27">
        <v>0</v>
      </c>
      <c r="F3502" s="64">
        <f t="shared" si="3725"/>
        <v>0.46593146951268899</v>
      </c>
      <c r="G3502" s="34">
        <v>0</v>
      </c>
      <c r="H3502" s="34">
        <f t="shared" si="3685"/>
        <v>1</v>
      </c>
      <c r="I3502" s="34">
        <f t="shared" si="3726"/>
        <v>6192.2292298236371</v>
      </c>
      <c r="J3502" s="34">
        <f t="shared" si="3686"/>
        <v>14061.063696722727</v>
      </c>
      <c r="K3502" s="34">
        <f t="shared" si="3687"/>
        <v>12477.964373891424</v>
      </c>
      <c r="L3502" s="36">
        <f t="shared" si="3738"/>
        <v>1197.6358015101744</v>
      </c>
      <c r="M3502" s="34">
        <f t="shared" si="3688"/>
        <v>20.399243190166207</v>
      </c>
      <c r="N3502" s="34">
        <f t="shared" si="3727"/>
        <v>46.321776409758947</v>
      </c>
      <c r="O3502" s="34">
        <f t="shared" si="3689"/>
        <v>9.4970811430771391</v>
      </c>
      <c r="P3502">
        <f t="shared" si="3742"/>
        <v>32.497269676561011</v>
      </c>
      <c r="Q3502" s="36">
        <f t="shared" si="3690"/>
        <v>41.330331306054646</v>
      </c>
      <c r="R3502" s="34">
        <f t="shared" si="3691"/>
        <v>32.573948384696266</v>
      </c>
      <c r="S3502" s="34">
        <f t="shared" si="3692"/>
        <v>7.5679401882153012</v>
      </c>
      <c r="T3502" s="36">
        <f t="shared" si="3728"/>
        <v>1.0845072622675351E-13</v>
      </c>
      <c r="U3502" s="36">
        <f t="shared" si="3693"/>
        <v>3446.2876697264714</v>
      </c>
      <c r="V3502" s="36">
        <f t="shared" si="3694"/>
        <v>1.4483541660061424E-3</v>
      </c>
      <c r="W3502" s="68">
        <f t="shared" si="3695"/>
        <v>3.4218165757433554</v>
      </c>
      <c r="X3502">
        <f t="shared" si="3696"/>
        <v>9.1577269144329154</v>
      </c>
      <c r="Y3502">
        <f t="shared" si="3697"/>
        <v>5.9191933886892012E-3</v>
      </c>
      <c r="Z3502" s="34">
        <f t="shared" si="3698"/>
        <v>1.8175536138477263E-3</v>
      </c>
      <c r="AA3502" s="36">
        <f t="shared" si="3699"/>
        <v>4.2327054473733792E-4</v>
      </c>
      <c r="AB3502" s="34">
        <f t="shared" si="3700"/>
        <v>2.2083287929023406E-4</v>
      </c>
      <c r="AC3502" s="36">
        <f t="shared" si="3701"/>
        <v>1.4129090601411305E-2</v>
      </c>
      <c r="AD3502" s="34">
        <f t="shared" si="3702"/>
        <v>0</v>
      </c>
      <c r="AE3502">
        <f t="shared" si="3729"/>
        <v>63.980919176631588</v>
      </c>
      <c r="AF3502" s="36">
        <f t="shared" si="3743"/>
        <v>0</v>
      </c>
      <c r="AG3502" s="34">
        <f t="shared" si="3703"/>
        <v>1.2509923506769225</v>
      </c>
      <c r="AH3502">
        <f t="shared" si="3739"/>
        <v>8.2968047908078546E-3</v>
      </c>
      <c r="AI3502" s="29">
        <f t="shared" si="3730"/>
        <v>1.2509923506769225</v>
      </c>
      <c r="AJ3502">
        <f t="shared" si="3731"/>
        <v>0</v>
      </c>
      <c r="AK3502" s="36">
        <f t="shared" si="3744"/>
        <v>0</v>
      </c>
      <c r="AL3502" s="36">
        <f t="shared" si="3732"/>
        <v>-2.0161808830007234E-6</v>
      </c>
      <c r="AM3502" s="36">
        <f t="shared" si="3733"/>
        <v>-1.3109521611975922E-8</v>
      </c>
      <c r="AN3502" s="37">
        <f t="shared" si="3745"/>
        <v>2.6610477441831696E-306</v>
      </c>
      <c r="AO3502" s="36">
        <f t="shared" si="3746"/>
        <v>3.3258308658686664E-3</v>
      </c>
      <c r="AP3502" s="36">
        <f t="shared" si="3747"/>
        <v>5.9350881087548203E-5</v>
      </c>
      <c r="AQ3502" s="74">
        <f t="shared" si="3704"/>
        <v>0</v>
      </c>
      <c r="AR3502" s="73">
        <f t="shared" si="3705"/>
        <v>0</v>
      </c>
      <c r="AS3502" s="72">
        <f t="shared" si="3748"/>
        <v>3.6787517236103869E-8</v>
      </c>
      <c r="AT3502" s="37">
        <f t="shared" si="3706"/>
        <v>1.4755918352913768E-297</v>
      </c>
      <c r="AU3502" s="37">
        <f t="shared" si="3707"/>
        <v>1.210713056855532E-3</v>
      </c>
      <c r="AV3502" s="34">
        <f t="shared" si="3708"/>
        <v>1.1396185890822283E-6</v>
      </c>
      <c r="AW3502" s="34">
        <f t="shared" si="3709"/>
        <v>0.32179494091364963</v>
      </c>
      <c r="AX3502" s="37">
        <f t="shared" si="3710"/>
        <v>1.6197832535970955</v>
      </c>
      <c r="AY3502" s="7">
        <f t="shared" si="3711"/>
        <v>5.3633959098726898</v>
      </c>
      <c r="AZ3502" s="37">
        <f t="shared" si="3712"/>
        <v>5.0415998293404511</v>
      </c>
      <c r="BA3502" s="2">
        <f>BE3502*'mass balance'!$B$17+BF3502*'mass balance'!$C$17+BG3502*'mass balance'!$D$17+BH3502*'mass balance'!$E$17</f>
        <v>5.6380857309584786E-5</v>
      </c>
      <c r="BB3502" s="2">
        <f>BE3502*'mass balance'!$B$18+BF3502*'mass balance'!$C$18+BG3502*'mass balance'!$D$18+BH3502*'mass balance'!$E$18</f>
        <v>5.7248255114347634E-5</v>
      </c>
      <c r="BC3502" s="2">
        <f>BE3502*'mass balance'!$B$19+BF3502*'mass balance'!$C$19+BG3502*'mass balance'!$D$19+BH3502*'mass balance'!$E$19</f>
        <v>-7.1560318892934533E-5</v>
      </c>
      <c r="BD3502" s="2">
        <f>BE3502*'mass balance'!$B$20+BF3502*'mass balance'!$C$20+BG3502*'mass balance'!$D$20+BH3502*'mass balance'!$E$20</f>
        <v>2.6021934142885277E-6</v>
      </c>
      <c r="BE3502" s="2">
        <f>N3502*'mass balance'!$H$11+R3502*'mass balance'!$I$11+S3502*'mass balance'!$J$11</f>
        <v>-1.1028994383275939E-4</v>
      </c>
      <c r="BF3502" s="2">
        <f>N3502*'mass balance'!$H$12+R3502*'mass balance'!$I$12+S3502*'mass balance'!$J$12</f>
        <v>1.8180177815976694E-5</v>
      </c>
      <c r="BG3502" s="2">
        <f>N3502*'mass balance'!$H$13+R3502*'mass balance'!$I$13+S3502*'mass balance'!$J$13</f>
        <v>1.0654979029047211E-5</v>
      </c>
      <c r="BH3502" s="2">
        <f>N3502*'mass balance'!$H$14+R3502*'mass balance'!$I$14+S3502*'mass balance'!$J$14</f>
        <v>1.2062962606708057E-5</v>
      </c>
      <c r="BI3502" s="36">
        <f t="shared" si="3713"/>
        <v>1.984873985993231E-16</v>
      </c>
      <c r="BJ3502" s="36">
        <f t="shared" si="3714"/>
        <v>2.670664419868226E-19</v>
      </c>
      <c r="BK3502" s="36">
        <f t="shared" si="3715"/>
        <v>1.0128807261998753E-15</v>
      </c>
      <c r="BL3502" s="36">
        <f t="shared" si="3716"/>
        <v>5.8999548052356782E-16</v>
      </c>
      <c r="BM3502" s="36">
        <f t="shared" si="3749"/>
        <v>9.9908970972390813E-13</v>
      </c>
      <c r="BN3502" s="36">
        <f t="shared" ca="1" si="3717"/>
        <v>0.62602772990111777</v>
      </c>
      <c r="BO3502" s="36">
        <f t="shared" ca="1" si="3734"/>
        <v>1</v>
      </c>
      <c r="BP3502" s="36">
        <f t="shared" si="3750"/>
        <v>-9.99089708499472E-13</v>
      </c>
      <c r="BQ3502" s="36">
        <f t="shared" si="3751"/>
        <v>0.99999999877444823</v>
      </c>
      <c r="BR3502" s="2">
        <f t="shared" si="3740"/>
        <v>-5</v>
      </c>
      <c r="BS3502">
        <v>0</v>
      </c>
      <c r="BT3502" s="37">
        <f t="shared" si="3735"/>
        <v>7.1739219690166861E-2</v>
      </c>
      <c r="BU3502" s="34">
        <f t="shared" si="3718"/>
        <v>-5</v>
      </c>
      <c r="BV3502" s="34">
        <f t="shared" si="3719"/>
        <v>-5</v>
      </c>
      <c r="BW3502" s="34">
        <f t="shared" si="3720"/>
        <v>-5</v>
      </c>
      <c r="BX3502" s="34">
        <f t="shared" si="3721"/>
        <v>-5</v>
      </c>
      <c r="BY3502" s="34">
        <f t="shared" si="3722"/>
        <v>3.7780927689071877</v>
      </c>
      <c r="BZ3502" s="36">
        <f t="shared" si="3736"/>
        <v>7.1560318892934533E-5</v>
      </c>
      <c r="CA3502" s="34">
        <f t="shared" si="3737"/>
        <v>1.4229455355156953E-2</v>
      </c>
    </row>
    <row r="3503" spans="1:79" x14ac:dyDescent="0.2">
      <c r="A3503" s="75">
        <f t="shared" si="3723"/>
        <v>9.5041095890409135</v>
      </c>
      <c r="B3503" s="34">
        <f t="shared" si="3741"/>
        <v>3468.9999999999336</v>
      </c>
      <c r="C3503">
        <f t="shared" si="3724"/>
        <v>15</v>
      </c>
      <c r="D3503" s="35">
        <f t="shared" si="3684"/>
        <v>3000</v>
      </c>
      <c r="E3503" s="27">
        <v>0</v>
      </c>
      <c r="F3503" s="64">
        <f t="shared" si="3725"/>
        <v>0.46593146951268899</v>
      </c>
      <c r="G3503" s="34">
        <v>0</v>
      </c>
      <c r="H3503" s="34">
        <f t="shared" si="3685"/>
        <v>1</v>
      </c>
      <c r="I3503" s="34">
        <f t="shared" si="3726"/>
        <v>6192.2292298236371</v>
      </c>
      <c r="J3503" s="34">
        <f t="shared" si="3686"/>
        <v>14065.031172929992</v>
      </c>
      <c r="K3503" s="34">
        <f t="shared" si="3687"/>
        <v>12481.485162064801</v>
      </c>
      <c r="L3503" s="36">
        <f t="shared" si="3738"/>
        <v>1198.1427254682765</v>
      </c>
      <c r="M3503" s="34">
        <f t="shared" si="3688"/>
        <v>20.399243190166207</v>
      </c>
      <c r="N3503" s="34">
        <f t="shared" si="3727"/>
        <v>46.334846583520182</v>
      </c>
      <c r="O3503" s="34">
        <f t="shared" si="3689"/>
        <v>9.4970811430771391</v>
      </c>
      <c r="P3503">
        <f t="shared" si="3742"/>
        <v>32.511024813599484</v>
      </c>
      <c r="Q3503" s="36">
        <f t="shared" si="3690"/>
        <v>41.34383801563596</v>
      </c>
      <c r="R3503" s="34">
        <f t="shared" si="3691"/>
        <v>32.587724193753751</v>
      </c>
      <c r="S3503" s="34">
        <f t="shared" si="3692"/>
        <v>7.5672783203778584</v>
      </c>
      <c r="T3503" s="36">
        <f t="shared" si="3728"/>
        <v>1.0843542921041245E-13</v>
      </c>
      <c r="U3503" s="36">
        <f t="shared" si="3693"/>
        <v>3446.2876697264714</v>
      </c>
      <c r="V3503" s="36">
        <f t="shared" si="3694"/>
        <v>1.4482274975843716E-3</v>
      </c>
      <c r="W3503" s="68">
        <f t="shared" si="3695"/>
        <v>3.4232649299093616</v>
      </c>
      <c r="X3503">
        <f t="shared" si="3696"/>
        <v>9.1590187975312443</v>
      </c>
      <c r="Y3503">
        <f t="shared" si="3697"/>
        <v>5.9191933886892012E-3</v>
      </c>
      <c r="Z3503" s="34">
        <f t="shared" si="3698"/>
        <v>1.8175536138477263E-3</v>
      </c>
      <c r="AA3503" s="36">
        <f t="shared" si="3699"/>
        <v>4.2305446035773708E-4</v>
      </c>
      <c r="AB3503" s="34">
        <f t="shared" si="3700"/>
        <v>2.2083287929023406E-4</v>
      </c>
      <c r="AC3503" s="36">
        <f t="shared" si="3701"/>
        <v>1.4129090601411305E-2</v>
      </c>
      <c r="AD3503" s="34">
        <f t="shared" si="3702"/>
        <v>0</v>
      </c>
      <c r="AE3503">
        <f t="shared" si="3729"/>
        <v>63.980919176631588</v>
      </c>
      <c r="AF3503" s="36">
        <f t="shared" si="3743"/>
        <v>0</v>
      </c>
      <c r="AG3503" s="34">
        <f t="shared" si="3703"/>
        <v>1.2514057910572065</v>
      </c>
      <c r="AH3503">
        <f t="shared" si="3739"/>
        <v>8.2954049315515643E-3</v>
      </c>
      <c r="AI3503" s="29">
        <f t="shared" si="3730"/>
        <v>1.2514057910572065</v>
      </c>
      <c r="AJ3503">
        <f t="shared" si="3731"/>
        <v>1.2514057910572065</v>
      </c>
      <c r="AK3503" s="36">
        <f t="shared" si="3744"/>
        <v>0</v>
      </c>
      <c r="AL3503" s="36">
        <f t="shared" si="3732"/>
        <v>-2.0149586364353026E-6</v>
      </c>
      <c r="AM3503" s="36">
        <f t="shared" si="3733"/>
        <v>-1.3106625958975568E-8</v>
      </c>
      <c r="AN3503" s="37">
        <f t="shared" si="3745"/>
        <v>2.6610477441831696E-306</v>
      </c>
      <c r="AO3503" s="36">
        <f t="shared" si="3746"/>
        <v>3.3238146849856654E-3</v>
      </c>
      <c r="AP3503" s="36">
        <f t="shared" si="3747"/>
        <v>5.9337771565936228E-5</v>
      </c>
      <c r="AQ3503" s="74">
        <f t="shared" si="3704"/>
        <v>0</v>
      </c>
      <c r="AR3503" s="73">
        <f t="shared" si="3705"/>
        <v>0</v>
      </c>
      <c r="AS3503" s="72">
        <f t="shared" si="3748"/>
        <v>3.6720653943011151E-8</v>
      </c>
      <c r="AT3503" s="37">
        <f t="shared" si="3706"/>
        <v>1.4782786863894382E-297</v>
      </c>
      <c r="AU3503" s="37">
        <f t="shared" si="3707"/>
        <v>1.2104456325360625E-3</v>
      </c>
      <c r="AV3503" s="34">
        <f t="shared" si="3708"/>
        <v>1.7302792289730642E-4</v>
      </c>
      <c r="AW3503" s="34">
        <f t="shared" si="3709"/>
        <v>0.32193114723358385</v>
      </c>
      <c r="AX3503" s="37">
        <f t="shared" si="3710"/>
        <v>1.6204688601372019</v>
      </c>
      <c r="AY3503" s="7">
        <f t="shared" si="3711"/>
        <v>5.3658379652030446</v>
      </c>
      <c r="AZ3503" s="37">
        <f t="shared" si="3712"/>
        <v>5.0437337900465637</v>
      </c>
      <c r="BA3503" s="2">
        <f>BE3503*'mass balance'!$B$17+BF3503*'mass balance'!$C$17+BG3503*'mass balance'!$D$17+BH3503*'mass balance'!$E$17</f>
        <v>5.6404729543991987E-5</v>
      </c>
      <c r="BB3503" s="2">
        <f>BE3503*'mass balance'!$B$18+BF3503*'mass balance'!$C$18+BG3503*'mass balance'!$D$18+BH3503*'mass balance'!$E$18</f>
        <v>5.7272494613899578E-5</v>
      </c>
      <c r="BC3503" s="2">
        <f>BE3503*'mass balance'!$B$19+BF3503*'mass balance'!$C$19+BG3503*'mass balance'!$D$19+BH3503*'mass balance'!$E$19</f>
        <v>-7.1590618267374455E-5</v>
      </c>
      <c r="BD3503" s="2">
        <f>BE3503*'mass balance'!$B$20+BF3503*'mass balance'!$C$20+BG3503*'mass balance'!$D$20+BH3503*'mass balance'!$E$20</f>
        <v>2.6032952097227076E-6</v>
      </c>
      <c r="BE3503" s="2">
        <f>N3503*'mass balance'!$H$11+R3503*'mass balance'!$I$11+S3503*'mass balance'!$J$11</f>
        <v>-1.1032106329409566E-4</v>
      </c>
      <c r="BF3503" s="2">
        <f>N3503*'mass balance'!$H$12+R3503*'mass balance'!$I$12+S3503*'mass balance'!$J$12</f>
        <v>1.8178587835787087E-5</v>
      </c>
      <c r="BG3503" s="2">
        <f>N3503*'mass balance'!$H$13+R3503*'mass balance'!$I$13+S3503*'mass balance'!$J$13</f>
        <v>1.0654903567911329E-5</v>
      </c>
      <c r="BH3503" s="2">
        <f>N3503*'mass balance'!$H$14+R3503*'mass balance'!$I$14+S3503*'mass balance'!$J$14</f>
        <v>1.2066366297791713E-5</v>
      </c>
      <c r="BI3503" s="36">
        <f t="shared" si="3713"/>
        <v>1.984873985993231E-16</v>
      </c>
      <c r="BJ3503" s="36">
        <f t="shared" si="3714"/>
        <v>2.6710532301508467E-19</v>
      </c>
      <c r="BK3503" s="36">
        <f t="shared" si="3715"/>
        <v>1.0131477926418621E-15</v>
      </c>
      <c r="BL3503" s="36">
        <f t="shared" si="3716"/>
        <v>5.9022883442601962E-16</v>
      </c>
      <c r="BM3503" s="36">
        <f t="shared" si="3749"/>
        <v>9.9967970520443166E-13</v>
      </c>
      <c r="BN3503" s="36">
        <f t="shared" ca="1" si="3717"/>
        <v>0.75984359735518514</v>
      </c>
      <c r="BO3503" s="36">
        <f t="shared" ca="1" si="3734"/>
        <v>1</v>
      </c>
      <c r="BP3503" s="36">
        <f t="shared" si="3750"/>
        <v>-9.9967970397827373E-13</v>
      </c>
      <c r="BQ3503" s="36">
        <f t="shared" si="3751"/>
        <v>0.99999999877344914</v>
      </c>
      <c r="BR3503" s="2">
        <f t="shared" si="3740"/>
        <v>-5</v>
      </c>
      <c r="BS3503">
        <v>0</v>
      </c>
      <c r="BT3503" s="37">
        <f t="shared" si="3735"/>
        <v>7.1769594813042889E-2</v>
      </c>
      <c r="BU3503" s="34">
        <f t="shared" si="3718"/>
        <v>-5</v>
      </c>
      <c r="BV3503" s="34">
        <f t="shared" si="3719"/>
        <v>-5</v>
      </c>
      <c r="BW3503" s="34">
        <f t="shared" si="3720"/>
        <v>-5</v>
      </c>
      <c r="BX3503" s="34">
        <f t="shared" si="3721"/>
        <v>-5</v>
      </c>
      <c r="BY3503" s="34">
        <f t="shared" si="3722"/>
        <v>3.7791587973025336</v>
      </c>
      <c r="BZ3503" s="36">
        <f t="shared" si="3736"/>
        <v>7.1590618267374455E-5</v>
      </c>
      <c r="CA3503" s="34">
        <f t="shared" si="3737"/>
        <v>1.4229457342628765E-2</v>
      </c>
    </row>
    <row r="3504" spans="1:79" x14ac:dyDescent="0.2">
      <c r="A3504" s="75">
        <f t="shared" si="3723"/>
        <v>9.50684931506831</v>
      </c>
      <c r="B3504" s="34">
        <f t="shared" si="3741"/>
        <v>3469.9999999999332</v>
      </c>
      <c r="C3504">
        <f t="shared" si="3724"/>
        <v>15</v>
      </c>
      <c r="D3504" s="35">
        <f t="shared" si="3684"/>
        <v>3000</v>
      </c>
      <c r="E3504" s="27">
        <v>0</v>
      </c>
      <c r="F3504" s="64">
        <f t="shared" si="3725"/>
        <v>0.46593146951268899</v>
      </c>
      <c r="G3504" s="34">
        <v>0</v>
      </c>
      <c r="H3504" s="34">
        <f t="shared" si="3685"/>
        <v>1</v>
      </c>
      <c r="I3504" s="34">
        <f t="shared" si="3726"/>
        <v>6192.2292298236371</v>
      </c>
      <c r="J3504" s="34">
        <f t="shared" si="3686"/>
        <v>14068.997742732196</v>
      </c>
      <c r="K3504" s="34">
        <f t="shared" si="3687"/>
        <v>12485.005145882949</v>
      </c>
      <c r="L3504" s="36">
        <f t="shared" si="3738"/>
        <v>1198.6496050924311</v>
      </c>
      <c r="M3504" s="34">
        <f t="shared" si="3688"/>
        <v>20.399243190166207</v>
      </c>
      <c r="N3504" s="34">
        <f t="shared" si="3727"/>
        <v>46.347913771284517</v>
      </c>
      <c r="O3504" s="34">
        <f t="shared" si="3689"/>
        <v>9.4970811430771391</v>
      </c>
      <c r="P3504">
        <f t="shared" si="3742"/>
        <v>32.524778747657678</v>
      </c>
      <c r="Q3504" s="36">
        <f t="shared" si="3690"/>
        <v>41.357342419794165</v>
      </c>
      <c r="R3504" s="34">
        <f t="shared" si="3691"/>
        <v>32.601498796302508</v>
      </c>
      <c r="S3504" s="34">
        <f t="shared" si="3692"/>
        <v>7.5666154206665865</v>
      </c>
      <c r="T3504" s="36">
        <f t="shared" si="3728"/>
        <v>1.0842014215771762E-13</v>
      </c>
      <c r="U3504" s="36">
        <f t="shared" si="3693"/>
        <v>3446.2876697264714</v>
      </c>
      <c r="V3504" s="36">
        <f t="shared" si="3694"/>
        <v>1.4481006316823444E-3</v>
      </c>
      <c r="W3504" s="68">
        <f t="shared" si="3695"/>
        <v>3.4247131574069458</v>
      </c>
      <c r="X3504">
        <f t="shared" si="3696"/>
        <v>9.1603102033549622</v>
      </c>
      <c r="Y3504">
        <f t="shared" si="3697"/>
        <v>5.9191933886892012E-3</v>
      </c>
      <c r="Z3504" s="34">
        <f t="shared" si="3698"/>
        <v>1.8175536138477263E-3</v>
      </c>
      <c r="AA3504" s="36">
        <f t="shared" si="3699"/>
        <v>4.2283851672377361E-4</v>
      </c>
      <c r="AB3504" s="34">
        <f t="shared" si="3700"/>
        <v>2.2083287929023406E-4</v>
      </c>
      <c r="AC3504" s="36">
        <f t="shared" si="3701"/>
        <v>1.4129090601411305E-2</v>
      </c>
      <c r="AD3504" s="34">
        <f t="shared" si="3702"/>
        <v>0</v>
      </c>
      <c r="AE3504">
        <f t="shared" si="3729"/>
        <v>63.980919176631588</v>
      </c>
      <c r="AF3504" s="36">
        <f t="shared" si="3743"/>
        <v>0</v>
      </c>
      <c r="AG3504" s="34">
        <f t="shared" si="3703"/>
        <v>1.2518191608684892</v>
      </c>
      <c r="AH3504">
        <f t="shared" si="3739"/>
        <v>8.2940044962567239E-3</v>
      </c>
      <c r="AI3504" s="29">
        <f t="shared" si="3730"/>
        <v>1.2518191608684892</v>
      </c>
      <c r="AJ3504">
        <f t="shared" si="3731"/>
        <v>0</v>
      </c>
      <c r="AK3504" s="36">
        <f t="shared" si="3744"/>
        <v>0</v>
      </c>
      <c r="AL3504" s="36">
        <f t="shared" si="3732"/>
        <v>-2.013737130818613E-6</v>
      </c>
      <c r="AM3504" s="36">
        <f t="shared" si="3733"/>
        <v>-1.3103730945571878E-8</v>
      </c>
      <c r="AN3504" s="37">
        <f t="shared" si="3745"/>
        <v>2.6610477441831696E-306</v>
      </c>
      <c r="AO3504" s="36">
        <f t="shared" si="3746"/>
        <v>3.3217997263492302E-3</v>
      </c>
      <c r="AP3504" s="36">
        <f t="shared" si="3747"/>
        <v>5.9324664939977255E-5</v>
      </c>
      <c r="AQ3504" s="74">
        <f t="shared" si="3704"/>
        <v>0</v>
      </c>
      <c r="AR3504" s="73">
        <f t="shared" si="3705"/>
        <v>0</v>
      </c>
      <c r="AS3504" s="72">
        <f t="shared" si="3748"/>
        <v>3.6653912177553329E-8</v>
      </c>
      <c r="AT3504" s="37">
        <f t="shared" si="3706"/>
        <v>1.4809704298762008E-297</v>
      </c>
      <c r="AU3504" s="37">
        <f t="shared" si="3707"/>
        <v>1.210178267285723E-3</v>
      </c>
      <c r="AV3504" s="34">
        <f t="shared" si="3708"/>
        <v>1.1392339509226189E-6</v>
      </c>
      <c r="AW3504" s="34">
        <f t="shared" si="3709"/>
        <v>0.32206734164134915</v>
      </c>
      <c r="AX3504" s="37">
        <f t="shared" si="3710"/>
        <v>1.6211544067163539</v>
      </c>
      <c r="AY3504" s="7">
        <f t="shared" si="3711"/>
        <v>5.3679360449985998</v>
      </c>
      <c r="AZ3504" s="37">
        <f t="shared" si="3712"/>
        <v>5.0458675641232995</v>
      </c>
      <c r="BA3504" s="2">
        <f>BE3504*'mass balance'!$B$17+BF3504*'mass balance'!$C$17+BG3504*'mass balance'!$D$17+BH3504*'mass balance'!$E$17</f>
        <v>5.6428599695075129E-5</v>
      </c>
      <c r="BB3504" s="2">
        <f>BE3504*'mass balance'!$B$18+BF3504*'mass balance'!$C$18+BG3504*'mass balance'!$D$18+BH3504*'mass balance'!$E$18</f>
        <v>5.7296731998076291E-5</v>
      </c>
      <c r="BC3504" s="2">
        <f>BE3504*'mass balance'!$B$19+BF3504*'mass balance'!$C$19+BG3504*'mass balance'!$D$19+BH3504*'mass balance'!$E$19</f>
        <v>-7.1620914997595346E-5</v>
      </c>
      <c r="BD3504" s="2">
        <f>BE3504*'mass balance'!$B$20+BF3504*'mass balance'!$C$20+BG3504*'mass balance'!$D$20+BH3504*'mass balance'!$E$20</f>
        <v>2.6043969090034674E-6</v>
      </c>
      <c r="BE3504" s="2">
        <f>N3504*'mass balance'!$H$11+R3504*'mass balance'!$I$11+S3504*'mass balance'!$J$11</f>
        <v>-1.1035217564591551E-4</v>
      </c>
      <c r="BF3504" s="2">
        <f>N3504*'mass balance'!$H$12+R3504*'mass balance'!$I$12+S3504*'mass balance'!$J$12</f>
        <v>1.8176995376765827E-5</v>
      </c>
      <c r="BG3504" s="2">
        <f>N3504*'mass balance'!$H$13+R3504*'mass balance'!$I$13+S3504*'mass balance'!$J$13</f>
        <v>1.0654826817785214E-5</v>
      </c>
      <c r="BH3504" s="2">
        <f>N3504*'mass balance'!$H$14+R3504*'mass balance'!$I$14+S3504*'mass balance'!$J$14</f>
        <v>1.2069769211272007E-5</v>
      </c>
      <c r="BI3504" s="36">
        <f t="shared" si="3713"/>
        <v>1.984873985993231E-16</v>
      </c>
      <c r="BJ3504" s="36">
        <f t="shared" si="3714"/>
        <v>2.6714420410174377E-19</v>
      </c>
      <c r="BK3504" s="36">
        <f t="shared" si="3715"/>
        <v>1.0134148979648772E-15</v>
      </c>
      <c r="BL3504" s="36">
        <f t="shared" si="3716"/>
        <v>5.9046224273249972E-16</v>
      </c>
      <c r="BM3504" s="36">
        <f t="shared" si="3749"/>
        <v>1.0002699340388577E-12</v>
      </c>
      <c r="BN3504" s="36">
        <f t="shared" ca="1" si="3717"/>
        <v>0.29298660626967044</v>
      </c>
      <c r="BO3504" s="36">
        <f t="shared" ca="1" si="3734"/>
        <v>1</v>
      </c>
      <c r="BP3504" s="36">
        <f t="shared" si="3750"/>
        <v>-1.0002699328109759E-12</v>
      </c>
      <c r="BQ3504" s="36">
        <f t="shared" si="3751"/>
        <v>0.99999999877244949</v>
      </c>
      <c r="BR3504" s="2">
        <f t="shared" si="3740"/>
        <v>-5</v>
      </c>
      <c r="BS3504">
        <v>0</v>
      </c>
      <c r="BT3504" s="37">
        <f t="shared" si="3735"/>
        <v>7.1799967285089333E-2</v>
      </c>
      <c r="BU3504" s="34">
        <f t="shared" si="3718"/>
        <v>-5</v>
      </c>
      <c r="BV3504" s="34">
        <f t="shared" si="3719"/>
        <v>-5</v>
      </c>
      <c r="BW3504" s="34">
        <f t="shared" si="3720"/>
        <v>-5</v>
      </c>
      <c r="BX3504" s="34">
        <f t="shared" si="3721"/>
        <v>-5</v>
      </c>
      <c r="BY3504" s="34">
        <f t="shared" si="3722"/>
        <v>3.7802245821542564</v>
      </c>
      <c r="BZ3504" s="36">
        <f t="shared" si="3736"/>
        <v>7.1620914997595346E-5</v>
      </c>
      <c r="CA3504" s="34">
        <f t="shared" si="3737"/>
        <v>1.4229459329371898E-2</v>
      </c>
    </row>
    <row r="3505" spans="1:79" x14ac:dyDescent="0.2">
      <c r="A3505" s="75">
        <f t="shared" si="3723"/>
        <v>9.5095890410957065</v>
      </c>
      <c r="B3505" s="34">
        <f t="shared" si="3741"/>
        <v>3470.9999999999327</v>
      </c>
      <c r="C3505">
        <f t="shared" si="3724"/>
        <v>15</v>
      </c>
      <c r="D3505" s="35">
        <f t="shared" si="3684"/>
        <v>3000</v>
      </c>
      <c r="E3505" s="27">
        <v>0</v>
      </c>
      <c r="F3505" s="64">
        <f t="shared" si="3725"/>
        <v>0.46593146951268899</v>
      </c>
      <c r="G3505" s="34">
        <v>0</v>
      </c>
      <c r="H3505" s="34">
        <f t="shared" si="3685"/>
        <v>1</v>
      </c>
      <c r="I3505" s="34">
        <f t="shared" si="3726"/>
        <v>6192.2292298236371</v>
      </c>
      <c r="J3505" s="34">
        <f t="shared" si="3686"/>
        <v>14072.9634060507</v>
      </c>
      <c r="K3505" s="34">
        <f t="shared" si="3687"/>
        <v>12488.52432527609</v>
      </c>
      <c r="L3505" s="36">
        <f t="shared" si="3738"/>
        <v>1199.1564403135199</v>
      </c>
      <c r="M3505" s="34">
        <f t="shared" si="3688"/>
        <v>20.399243190166207</v>
      </c>
      <c r="N3505" s="34">
        <f t="shared" si="3727"/>
        <v>46.360977972792895</v>
      </c>
      <c r="O3505" s="34">
        <f t="shared" si="3689"/>
        <v>9.4970811430771391</v>
      </c>
      <c r="P3505">
        <f t="shared" si="3742"/>
        <v>32.538531476860108</v>
      </c>
      <c r="Q3505" s="36">
        <f t="shared" si="3690"/>
        <v>41.370844517616682</v>
      </c>
      <c r="R3505" s="34">
        <f t="shared" si="3691"/>
        <v>32.61527219046566</v>
      </c>
      <c r="S3505" s="34">
        <f t="shared" si="3692"/>
        <v>7.5659514900723268</v>
      </c>
      <c r="T3505" s="36">
        <f t="shared" si="3728"/>
        <v>1.0840486505998126E-13</v>
      </c>
      <c r="U3505" s="36">
        <f t="shared" si="3693"/>
        <v>3446.2876697264714</v>
      </c>
      <c r="V3505" s="36">
        <f t="shared" si="3694"/>
        <v>1.447973568489688E-3</v>
      </c>
      <c r="W3505" s="68">
        <f t="shared" si="3695"/>
        <v>3.4261612580386283</v>
      </c>
      <c r="X3505">
        <f t="shared" si="3696"/>
        <v>9.1616011320802979</v>
      </c>
      <c r="Y3505">
        <f t="shared" si="3697"/>
        <v>5.9191933886892012E-3</v>
      </c>
      <c r="Z3505" s="34">
        <f t="shared" si="3698"/>
        <v>1.8175536138477263E-3</v>
      </c>
      <c r="AA3505" s="36">
        <f t="shared" si="3699"/>
        <v>4.2262271371272471E-4</v>
      </c>
      <c r="AB3505" s="34">
        <f t="shared" si="3700"/>
        <v>2.2083287929023406E-4</v>
      </c>
      <c r="AC3505" s="36">
        <f t="shared" si="3701"/>
        <v>1.4129090601411305E-2</v>
      </c>
      <c r="AD3505" s="34">
        <f t="shared" si="3702"/>
        <v>0</v>
      </c>
      <c r="AE3505">
        <f t="shared" si="3729"/>
        <v>63.980919176631588</v>
      </c>
      <c r="AF3505" s="36">
        <f t="shared" si="3743"/>
        <v>0</v>
      </c>
      <c r="AG3505" s="34">
        <f t="shared" si="3703"/>
        <v>1.2522324600828363</v>
      </c>
      <c r="AH3505">
        <f t="shared" si="3739"/>
        <v>8.2926034857908615E-3</v>
      </c>
      <c r="AI3505" s="29">
        <f t="shared" si="3730"/>
        <v>1.2522324600828363</v>
      </c>
      <c r="AJ3505">
        <f t="shared" si="3731"/>
        <v>1.2522324600828363</v>
      </c>
      <c r="AK3505" s="36">
        <f t="shared" si="3744"/>
        <v>0</v>
      </c>
      <c r="AL3505" s="36">
        <f t="shared" si="3732"/>
        <v>-2.0125163657014773E-6</v>
      </c>
      <c r="AM3505" s="36">
        <f t="shared" si="3733"/>
        <v>-1.3100836571623578E-8</v>
      </c>
      <c r="AN3505" s="37">
        <f t="shared" si="3745"/>
        <v>2.6610477441831696E-306</v>
      </c>
      <c r="AO3505" s="36">
        <f t="shared" si="3746"/>
        <v>3.3197859892184116E-3</v>
      </c>
      <c r="AP3505" s="36">
        <f t="shared" si="3747"/>
        <v>5.9311561209031682E-5</v>
      </c>
      <c r="AQ3505" s="74">
        <f t="shared" si="3704"/>
        <v>0</v>
      </c>
      <c r="AR3505" s="73">
        <f t="shared" si="3705"/>
        <v>0</v>
      </c>
      <c r="AS3505" s="72">
        <f t="shared" si="3748"/>
        <v>3.658729171884738E-8</v>
      </c>
      <c r="AT3505" s="37">
        <f t="shared" si="3706"/>
        <v>1.4836670746600364E-297</v>
      </c>
      <c r="AU3505" s="37">
        <f t="shared" si="3707"/>
        <v>1.2099109610914658E-3</v>
      </c>
      <c r="AV3505" s="34">
        <f t="shared" si="3708"/>
        <v>1.7314108631775972E-4</v>
      </c>
      <c r="AW3505" s="34">
        <f t="shared" si="3709"/>
        <v>0.32220352411837389</v>
      </c>
      <c r="AX3505" s="37">
        <f t="shared" si="3710"/>
        <v>1.62183989324107</v>
      </c>
      <c r="AY3505" s="7">
        <f t="shared" si="3711"/>
        <v>5.3703778164843898</v>
      </c>
      <c r="AZ3505" s="37">
        <f t="shared" si="3712"/>
        <v>5.0480011512796983</v>
      </c>
      <c r="BA3505" s="2">
        <f>BE3505*'mass balance'!$B$17+BF3505*'mass balance'!$C$17+BG3505*'mass balance'!$D$17+BH3505*'mass balance'!$E$17</f>
        <v>5.6452467759575581E-5</v>
      </c>
      <c r="BB3505" s="2">
        <f>BE3505*'mass balance'!$B$18+BF3505*'mass balance'!$C$18+BG3505*'mass balance'!$D$18+BH3505*'mass balance'!$E$18</f>
        <v>5.7320967263569052E-5</v>
      </c>
      <c r="BC3505" s="2">
        <f>BE3505*'mass balance'!$B$19+BF3505*'mass balance'!$C$19+BG3505*'mass balance'!$D$19+BH3505*'mass balance'!$E$19</f>
        <v>-7.1651209079461313E-5</v>
      </c>
      <c r="BD3505" s="2">
        <f>BE3505*'mass balance'!$B$20+BF3505*'mass balance'!$C$20+BG3505*'mass balance'!$D$20+BH3505*'mass balance'!$E$20</f>
        <v>2.6054985119804106E-6</v>
      </c>
      <c r="BE3505" s="2">
        <f>N3505*'mass balance'!$H$11+R3505*'mass balance'!$I$11+S3505*'mass balance'!$J$11</f>
        <v>-1.1038328088760212E-4</v>
      </c>
      <c r="BF3505" s="2">
        <f>N3505*'mass balance'!$H$12+R3505*'mass balance'!$I$12+S3505*'mass balance'!$J$12</f>
        <v>1.8175400441293173E-5</v>
      </c>
      <c r="BG3505" s="2">
        <f>N3505*'mass balance'!$H$13+R3505*'mass balance'!$I$13+S3505*'mass balance'!$J$13</f>
        <v>1.0654748779749843E-5</v>
      </c>
      <c r="BH3505" s="2">
        <f>N3505*'mass balance'!$H$14+R3505*'mass balance'!$I$14+S3505*'mass balance'!$J$14</f>
        <v>1.2073171347081481E-5</v>
      </c>
      <c r="BI3505" s="36">
        <f t="shared" si="3713"/>
        <v>1.984873985993231E-16</v>
      </c>
      <c r="BJ3505" s="36">
        <f t="shared" si="3714"/>
        <v>2.6718308524548094E-19</v>
      </c>
      <c r="BK3505" s="36">
        <f t="shared" si="3715"/>
        <v>1.0136820421689789E-15</v>
      </c>
      <c r="BL3505" s="36">
        <f t="shared" si="3716"/>
        <v>5.9069570544486026E-16</v>
      </c>
      <c r="BM3505" s="36">
        <f t="shared" si="3749"/>
        <v>1.0008603962815902E-12</v>
      </c>
      <c r="BN3505" s="36">
        <f t="shared" ca="1" si="3717"/>
        <v>0.80256749506808667</v>
      </c>
      <c r="BO3505" s="36">
        <f t="shared" ca="1" si="3734"/>
        <v>1</v>
      </c>
      <c r="BP3505" s="36">
        <f t="shared" si="3750"/>
        <v>-1.0008603950519823E-12</v>
      </c>
      <c r="BQ3505" s="36">
        <f t="shared" si="3751"/>
        <v>0.99999999877144918</v>
      </c>
      <c r="BR3505" s="2">
        <f t="shared" si="3740"/>
        <v>-5</v>
      </c>
      <c r="BS3505">
        <v>0</v>
      </c>
      <c r="BT3505" s="37">
        <f t="shared" si="3735"/>
        <v>7.1830337102159969E-2</v>
      </c>
      <c r="BU3505" s="34">
        <f t="shared" si="3718"/>
        <v>-5</v>
      </c>
      <c r="BV3505" s="34">
        <f t="shared" si="3719"/>
        <v>-5</v>
      </c>
      <c r="BW3505" s="34">
        <f t="shared" si="3720"/>
        <v>-5</v>
      </c>
      <c r="BX3505" s="34">
        <f t="shared" si="3721"/>
        <v>-5</v>
      </c>
      <c r="BY3505" s="34">
        <f t="shared" si="3722"/>
        <v>3.7812901234412255</v>
      </c>
      <c r="BZ3505" s="36">
        <f t="shared" si="3736"/>
        <v>7.1651209079461313E-5</v>
      </c>
      <c r="CA3505" s="34">
        <f t="shared" si="3737"/>
        <v>1.4229461315386299E-2</v>
      </c>
    </row>
    <row r="3506" spans="1:79" x14ac:dyDescent="0.2">
      <c r="A3506" s="75">
        <f t="shared" si="3723"/>
        <v>9.5123287671231029</v>
      </c>
      <c r="B3506" s="34">
        <f t="shared" si="3741"/>
        <v>3471.9999999999327</v>
      </c>
      <c r="C3506">
        <f t="shared" si="3724"/>
        <v>15</v>
      </c>
      <c r="D3506" s="35">
        <f t="shared" si="3684"/>
        <v>3000</v>
      </c>
      <c r="E3506" s="27">
        <v>0</v>
      </c>
      <c r="F3506" s="64">
        <f t="shared" si="3725"/>
        <v>0.46593146951268899</v>
      </c>
      <c r="G3506" s="34">
        <v>0</v>
      </c>
      <c r="H3506" s="34">
        <f t="shared" si="3685"/>
        <v>1</v>
      </c>
      <c r="I3506" s="34">
        <f t="shared" si="3726"/>
        <v>6192.2292298236371</v>
      </c>
      <c r="J3506" s="34">
        <f t="shared" si="3686"/>
        <v>14076.928162807195</v>
      </c>
      <c r="K3506" s="34">
        <f t="shared" si="3687"/>
        <v>12492.042700174728</v>
      </c>
      <c r="L3506" s="36">
        <f t="shared" si="3738"/>
        <v>1199.6632310624911</v>
      </c>
      <c r="M3506" s="34">
        <f t="shared" si="3688"/>
        <v>20.399243190166207</v>
      </c>
      <c r="N3506" s="34">
        <f t="shared" si="3727"/>
        <v>46.374039187787339</v>
      </c>
      <c r="O3506" s="34">
        <f t="shared" si="3689"/>
        <v>9.4970811430771391</v>
      </c>
      <c r="P3506">
        <f t="shared" si="3742"/>
        <v>32.55228299933308</v>
      </c>
      <c r="Q3506" s="36">
        <f t="shared" si="3690"/>
        <v>41.38434430819229</v>
      </c>
      <c r="R3506" s="34">
        <f t="shared" si="3691"/>
        <v>32.629044374368107</v>
      </c>
      <c r="S3506" s="34">
        <f t="shared" si="3692"/>
        <v>7.5652865295854426</v>
      </c>
      <c r="T3506" s="36">
        <f t="shared" si="3728"/>
        <v>1.0838959790852552E-13</v>
      </c>
      <c r="U3506" s="36">
        <f t="shared" si="3693"/>
        <v>3446.2876697264714</v>
      </c>
      <c r="V3506" s="36">
        <f t="shared" si="3694"/>
        <v>1.4478463081959434E-3</v>
      </c>
      <c r="W3506" s="68">
        <f t="shared" si="3695"/>
        <v>3.4276092316071178</v>
      </c>
      <c r="X3506">
        <f t="shared" si="3696"/>
        <v>9.1628915838834182</v>
      </c>
      <c r="Y3506">
        <f t="shared" si="3697"/>
        <v>5.9191933886892012E-3</v>
      </c>
      <c r="Z3506" s="34">
        <f t="shared" si="3698"/>
        <v>1.8175536138477263E-3</v>
      </c>
      <c r="AA3506" s="36">
        <f t="shared" si="3699"/>
        <v>4.224070512020081E-4</v>
      </c>
      <c r="AB3506" s="34">
        <f t="shared" si="3700"/>
        <v>2.2083287929023406E-4</v>
      </c>
      <c r="AC3506" s="36">
        <f t="shared" si="3701"/>
        <v>1.4129090601411305E-2</v>
      </c>
      <c r="AD3506" s="34">
        <f t="shared" si="3702"/>
        <v>0</v>
      </c>
      <c r="AE3506">
        <f t="shared" si="3729"/>
        <v>63.980919176631588</v>
      </c>
      <c r="AF3506" s="36">
        <f t="shared" si="3743"/>
        <v>0</v>
      </c>
      <c r="AG3506" s="34">
        <f t="shared" si="3703"/>
        <v>1.2526456886723558</v>
      </c>
      <c r="AH3506">
        <f t="shared" si="3739"/>
        <v>8.2912019010208393E-3</v>
      </c>
      <c r="AI3506" s="29">
        <f t="shared" si="3730"/>
        <v>1.2526456886723558</v>
      </c>
      <c r="AJ3506">
        <f t="shared" si="3731"/>
        <v>0</v>
      </c>
      <c r="AK3506" s="36">
        <f t="shared" si="3744"/>
        <v>0</v>
      </c>
      <c r="AL3506" s="36">
        <f t="shared" si="3732"/>
        <v>-2.0112963406349914E-6</v>
      </c>
      <c r="AM3506" s="36">
        <f t="shared" si="3733"/>
        <v>-1.3097942836989422E-8</v>
      </c>
      <c r="AN3506" s="37">
        <f t="shared" si="3745"/>
        <v>2.6610477441831696E-306</v>
      </c>
      <c r="AO3506" s="36">
        <f t="shared" si="3746"/>
        <v>3.3177734728527101E-3</v>
      </c>
      <c r="AP3506" s="36">
        <f t="shared" si="3747"/>
        <v>5.9298460372460057E-5</v>
      </c>
      <c r="AQ3506" s="74">
        <f t="shared" si="3704"/>
        <v>0</v>
      </c>
      <c r="AR3506" s="73">
        <f t="shared" si="3705"/>
        <v>0</v>
      </c>
      <c r="AS3506" s="72">
        <f t="shared" si="3748"/>
        <v>3.6520792346411752E-8</v>
      </c>
      <c r="AT3506" s="37">
        <f t="shared" si="3706"/>
        <v>1.486368629665537E-297</v>
      </c>
      <c r="AU3506" s="37">
        <f t="shared" si="3707"/>
        <v>1.2096437139402464E-3</v>
      </c>
      <c r="AV3506" s="34">
        <f t="shared" si="3708"/>
        <v>1.138848996749414E-6</v>
      </c>
      <c r="AW3506" s="34">
        <f t="shared" si="3709"/>
        <v>0.32233969464610457</v>
      </c>
      <c r="AX3506" s="37">
        <f t="shared" si="3710"/>
        <v>1.6225253196179588</v>
      </c>
      <c r="AY3506" s="7">
        <f t="shared" si="3711"/>
        <v>5.3724753847201772</v>
      </c>
      <c r="AZ3506" s="37">
        <f t="shared" si="3712"/>
        <v>5.0501345512250762</v>
      </c>
      <c r="BA3506" s="2">
        <f>BE3506*'mass balance'!$B$17+BF3506*'mass balance'!$C$17+BG3506*'mass balance'!$D$17+BH3506*'mass balance'!$E$17</f>
        <v>5.6476333734237829E-5</v>
      </c>
      <c r="BB3506" s="2">
        <f>BE3506*'mass balance'!$B$18+BF3506*'mass balance'!$C$18+BG3506*'mass balance'!$D$18+BH3506*'mass balance'!$E$18</f>
        <v>5.7345200407072258E-5</v>
      </c>
      <c r="BC3506" s="2">
        <f>BE3506*'mass balance'!$B$19+BF3506*'mass balance'!$C$19+BG3506*'mass balance'!$D$19+BH3506*'mass balance'!$E$19</f>
        <v>-7.1681500508840313E-5</v>
      </c>
      <c r="BD3506" s="2">
        <f>BE3506*'mass balance'!$B$20+BF3506*'mass balance'!$C$20+BG3506*'mass balance'!$D$20+BH3506*'mass balance'!$E$20</f>
        <v>2.6066000185032837E-6</v>
      </c>
      <c r="BE3506" s="2">
        <f>N3506*'mass balance'!$H$11+R3506*'mass balance'!$I$11+S3506*'mass balance'!$J$11</f>
        <v>-1.1041437901854127E-4</v>
      </c>
      <c r="BF3506" s="2">
        <f>N3506*'mass balance'!$H$12+R3506*'mass balance'!$I$12+S3506*'mass balance'!$J$12</f>
        <v>1.8173803031748238E-5</v>
      </c>
      <c r="BG3506" s="2">
        <f>N3506*'mass balance'!$H$13+R3506*'mass balance'!$I$13+S3506*'mass balance'!$J$13</f>
        <v>1.0654669454885846E-5</v>
      </c>
      <c r="BH3506" s="2">
        <f>N3506*'mass balance'!$H$14+R3506*'mass balance'!$I$14+S3506*'mass balance'!$J$14</f>
        <v>1.2076572705152951E-5</v>
      </c>
      <c r="BI3506" s="36">
        <f t="shared" si="3713"/>
        <v>1.984873985993231E-16</v>
      </c>
      <c r="BJ3506" s="36">
        <f t="shared" si="3714"/>
        <v>2.6722196644497735E-19</v>
      </c>
      <c r="BK3506" s="36">
        <f t="shared" si="3715"/>
        <v>1.0139492252542244E-15</v>
      </c>
      <c r="BL3506" s="36">
        <f t="shared" si="3716"/>
        <v>5.9092922256495004E-16</v>
      </c>
      <c r="BM3506" s="36">
        <f t="shared" si="3749"/>
        <v>1.0014510919870349E-12</v>
      </c>
      <c r="BN3506" s="36">
        <f t="shared" ca="1" si="3717"/>
        <v>0.69458323999028559</v>
      </c>
      <c r="BO3506" s="36">
        <f t="shared" ca="1" si="3734"/>
        <v>1</v>
      </c>
      <c r="BP3506" s="36">
        <f t="shared" si="3750"/>
        <v>-1.001451090755699E-12</v>
      </c>
      <c r="BQ3506" s="36">
        <f t="shared" si="3751"/>
        <v>0.99999999877044832</v>
      </c>
      <c r="BR3506" s="2">
        <f t="shared" si="3740"/>
        <v>-5</v>
      </c>
      <c r="BS3506">
        <v>0</v>
      </c>
      <c r="BT3506" s="37">
        <f t="shared" si="3735"/>
        <v>7.1860704260112415E-2</v>
      </c>
      <c r="BU3506" s="34">
        <f t="shared" si="3718"/>
        <v>-5</v>
      </c>
      <c r="BV3506" s="34">
        <f t="shared" si="3719"/>
        <v>-5</v>
      </c>
      <c r="BW3506" s="34">
        <f t="shared" si="3720"/>
        <v>-5</v>
      </c>
      <c r="BX3506" s="34">
        <f t="shared" si="3721"/>
        <v>-5</v>
      </c>
      <c r="BY3506" s="34">
        <f t="shared" si="3722"/>
        <v>3.7823554211424</v>
      </c>
      <c r="BZ3506" s="36">
        <f t="shared" si="3736"/>
        <v>7.1681500508840313E-5</v>
      </c>
      <c r="CA3506" s="34">
        <f t="shared" si="3737"/>
        <v>1.4229463300671907E-2</v>
      </c>
    </row>
    <row r="3507" spans="1:79" x14ac:dyDescent="0.2">
      <c r="A3507" s="75">
        <f t="shared" si="3723"/>
        <v>9.5150684931504994</v>
      </c>
      <c r="B3507" s="34">
        <f t="shared" si="3741"/>
        <v>3472.9999999999322</v>
      </c>
      <c r="C3507">
        <f t="shared" si="3724"/>
        <v>15</v>
      </c>
      <c r="D3507" s="35">
        <f t="shared" si="3684"/>
        <v>3000</v>
      </c>
      <c r="E3507" s="27">
        <v>0</v>
      </c>
      <c r="F3507" s="64">
        <f t="shared" si="3725"/>
        <v>0.46593146951268899</v>
      </c>
      <c r="G3507" s="34">
        <v>0</v>
      </c>
      <c r="H3507" s="34">
        <f t="shared" si="3685"/>
        <v>1</v>
      </c>
      <c r="I3507" s="34">
        <f t="shared" si="3726"/>
        <v>6192.2292298236371</v>
      </c>
      <c r="J3507" s="34">
        <f t="shared" si="3686"/>
        <v>14080.892012923716</v>
      </c>
      <c r="K3507" s="34">
        <f t="shared" si="3687"/>
        <v>12495.560270509675</v>
      </c>
      <c r="L3507" s="36">
        <f t="shared" si="3738"/>
        <v>1200.1699772703598</v>
      </c>
      <c r="M3507" s="34">
        <f t="shared" si="3688"/>
        <v>20.399243190166207</v>
      </c>
      <c r="N3507" s="34">
        <f t="shared" si="3727"/>
        <v>46.387097416011002</v>
      </c>
      <c r="O3507" s="34">
        <f t="shared" si="3689"/>
        <v>9.4970811430771391</v>
      </c>
      <c r="P3507">
        <f t="shared" si="3742"/>
        <v>32.56603331320472</v>
      </c>
      <c r="Q3507" s="36">
        <f t="shared" si="3690"/>
        <v>41.397841790611253</v>
      </c>
      <c r="R3507" s="34">
        <f t="shared" si="3691"/>
        <v>32.642815346136587</v>
      </c>
      <c r="S3507" s="34">
        <f t="shared" si="3692"/>
        <v>7.5646205401959214</v>
      </c>
      <c r="T3507" s="36">
        <f t="shared" si="3728"/>
        <v>1.0837434069468255E-13</v>
      </c>
      <c r="U3507" s="36">
        <f t="shared" si="3693"/>
        <v>3446.2876697264714</v>
      </c>
      <c r="V3507" s="36">
        <f t="shared" si="3694"/>
        <v>1.447718850990569E-3</v>
      </c>
      <c r="W3507" s="68">
        <f t="shared" si="3695"/>
        <v>3.4290570779153136</v>
      </c>
      <c r="X3507">
        <f t="shared" si="3696"/>
        <v>9.1641815589404221</v>
      </c>
      <c r="Y3507">
        <f t="shared" si="3697"/>
        <v>5.9191933886892012E-3</v>
      </c>
      <c r="Z3507" s="34">
        <f t="shared" si="3698"/>
        <v>1.8175536138477263E-3</v>
      </c>
      <c r="AA3507" s="36">
        <f t="shared" si="3699"/>
        <v>4.2219152906918249E-4</v>
      </c>
      <c r="AB3507" s="34">
        <f t="shared" si="3700"/>
        <v>2.2083287929023406E-4</v>
      </c>
      <c r="AC3507" s="36">
        <f t="shared" si="3701"/>
        <v>1.4129090601411305E-2</v>
      </c>
      <c r="AD3507" s="34">
        <f t="shared" si="3702"/>
        <v>0</v>
      </c>
      <c r="AE3507">
        <f t="shared" si="3729"/>
        <v>63.980919176631588</v>
      </c>
      <c r="AF3507" s="36">
        <f t="shared" si="3743"/>
        <v>0</v>
      </c>
      <c r="AG3507" s="34">
        <f t="shared" si="3703"/>
        <v>1.2530588466092003</v>
      </c>
      <c r="AH3507">
        <f t="shared" si="3739"/>
        <v>8.2897997428141856E-3</v>
      </c>
      <c r="AI3507" s="29">
        <f t="shared" si="3730"/>
        <v>1.2530588466092003</v>
      </c>
      <c r="AJ3507">
        <f t="shared" si="3731"/>
        <v>1.2530588466092003</v>
      </c>
      <c r="AK3507" s="36">
        <f t="shared" si="3744"/>
        <v>0</v>
      </c>
      <c r="AL3507" s="36">
        <f t="shared" si="3732"/>
        <v>-2.0100770551705216E-6</v>
      </c>
      <c r="AM3507" s="36">
        <f t="shared" si="3733"/>
        <v>-1.3095049741528199E-8</v>
      </c>
      <c r="AN3507" s="37">
        <f t="shared" si="3745"/>
        <v>2.6610477441831696E-306</v>
      </c>
      <c r="AO3507" s="36">
        <f t="shared" si="3746"/>
        <v>3.3157621765120752E-3</v>
      </c>
      <c r="AP3507" s="36">
        <f t="shared" si="3747"/>
        <v>5.9285362429623069E-5</v>
      </c>
      <c r="AQ3507" s="74">
        <f t="shared" si="3704"/>
        <v>0</v>
      </c>
      <c r="AR3507" s="73">
        <f t="shared" si="3705"/>
        <v>0</v>
      </c>
      <c r="AS3507" s="72">
        <f t="shared" si="3748"/>
        <v>3.6454413840165627E-8</v>
      </c>
      <c r="AT3507" s="37">
        <f t="shared" si="3706"/>
        <v>1.4890751038335455E-297</v>
      </c>
      <c r="AU3507" s="37">
        <f t="shared" si="3707"/>
        <v>1.2093765258190238E-3</v>
      </c>
      <c r="AV3507" s="34">
        <f t="shared" si="3708"/>
        <v>1.7325421061961576E-4</v>
      </c>
      <c r="AW3507" s="34">
        <f t="shared" si="3709"/>
        <v>0.32247585320600541</v>
      </c>
      <c r="AX3507" s="37">
        <f t="shared" si="3710"/>
        <v>1.6232106857537192</v>
      </c>
      <c r="AY3507" s="7">
        <f t="shared" si="3711"/>
        <v>5.3749168710856576</v>
      </c>
      <c r="AZ3507" s="37">
        <f t="shared" si="3712"/>
        <v>5.0522677636690325</v>
      </c>
      <c r="BA3507" s="2">
        <f>BE3507*'mass balance'!$B$17+BF3507*'mass balance'!$C$17+BG3507*'mass balance'!$D$17+BH3507*'mass balance'!$E$17</f>
        <v>5.6500197615809504E-5</v>
      </c>
      <c r="BB3507" s="2">
        <f>BE3507*'mass balance'!$B$18+BF3507*'mass balance'!$C$18+BG3507*'mass balance'!$D$18+BH3507*'mass balance'!$E$18</f>
        <v>5.7369431425283504E-5</v>
      </c>
      <c r="BC3507" s="2">
        <f>BE3507*'mass balance'!$B$19+BF3507*'mass balance'!$C$19+BG3507*'mass balance'!$D$19+BH3507*'mass balance'!$E$19</f>
        <v>-7.1711789281604381E-5</v>
      </c>
      <c r="BD3507" s="2">
        <f>BE3507*'mass balance'!$B$20+BF3507*'mass balance'!$C$20+BG3507*'mass balance'!$D$20+BH3507*'mass balance'!$E$20</f>
        <v>2.6077014284219775E-6</v>
      </c>
      <c r="BE3507" s="2">
        <f>N3507*'mass balance'!$H$11+R3507*'mass balance'!$I$11+S3507*'mass balance'!$J$11</f>
        <v>-1.1044547003812143E-4</v>
      </c>
      <c r="BF3507" s="2">
        <f>N3507*'mass balance'!$H$12+R3507*'mass balance'!$I$12+S3507*'mass balance'!$J$12</f>
        <v>1.817220315050923E-5</v>
      </c>
      <c r="BG3507" s="2">
        <f>N3507*'mass balance'!$H$13+R3507*'mass balance'!$I$13+S3507*'mass balance'!$J$13</f>
        <v>1.065458884427327E-5</v>
      </c>
      <c r="BH3507" s="2">
        <f>N3507*'mass balance'!$H$14+R3507*'mass balance'!$I$14+S3507*'mass balance'!$J$14</f>
        <v>1.2079973285419529E-5</v>
      </c>
      <c r="BI3507" s="36">
        <f t="shared" si="3713"/>
        <v>1.984873985993231E-16</v>
      </c>
      <c r="BJ3507" s="36">
        <f t="shared" si="3714"/>
        <v>2.6726084769891411E-19</v>
      </c>
      <c r="BK3507" s="36">
        <f t="shared" si="3715"/>
        <v>1.0142164472206695E-15</v>
      </c>
      <c r="BL3507" s="36">
        <f t="shared" si="3716"/>
        <v>5.911627940946143E-16</v>
      </c>
      <c r="BM3507" s="36">
        <f t="shared" si="3749"/>
        <v>1.0020420212095999E-12</v>
      </c>
      <c r="BN3507" s="36">
        <f t="shared" ca="1" si="3717"/>
        <v>0.29829389798576833</v>
      </c>
      <c r="BO3507" s="36">
        <f t="shared" ca="1" si="3734"/>
        <v>1</v>
      </c>
      <c r="BP3507" s="36">
        <f t="shared" si="3750"/>
        <v>-1.002042019976534E-12</v>
      </c>
      <c r="BQ3507" s="36">
        <f t="shared" si="3751"/>
        <v>0.9999999987694469</v>
      </c>
      <c r="BR3507" s="2">
        <f t="shared" si="3740"/>
        <v>-5</v>
      </c>
      <c r="BS3507">
        <v>0</v>
      </c>
      <c r="BT3507" s="37">
        <f t="shared" si="3735"/>
        <v>7.1891068754808385E-2</v>
      </c>
      <c r="BU3507" s="34">
        <f t="shared" si="3718"/>
        <v>-5</v>
      </c>
      <c r="BV3507" s="34">
        <f t="shared" si="3719"/>
        <v>-5</v>
      </c>
      <c r="BW3507" s="34">
        <f t="shared" si="3720"/>
        <v>-5</v>
      </c>
      <c r="BX3507" s="34">
        <f t="shared" si="3721"/>
        <v>-5</v>
      </c>
      <c r="BY3507" s="34">
        <f t="shared" si="3722"/>
        <v>3.7834204752368321</v>
      </c>
      <c r="BZ3507" s="36">
        <f t="shared" si="3736"/>
        <v>7.1711789281604381E-5</v>
      </c>
      <c r="CA3507" s="34">
        <f t="shared" si="3737"/>
        <v>1.4229465285228671E-2</v>
      </c>
    </row>
    <row r="3508" spans="1:79" x14ac:dyDescent="0.2">
      <c r="A3508" s="75">
        <f t="shared" si="3723"/>
        <v>9.5178082191778959</v>
      </c>
      <c r="B3508" s="34">
        <f t="shared" si="3741"/>
        <v>3473.9999999999318</v>
      </c>
      <c r="C3508">
        <f t="shared" si="3724"/>
        <v>15</v>
      </c>
      <c r="D3508" s="35">
        <f t="shared" si="3684"/>
        <v>3000</v>
      </c>
      <c r="E3508" s="27">
        <v>0</v>
      </c>
      <c r="F3508" s="64">
        <f t="shared" si="3725"/>
        <v>0.46593146951268899</v>
      </c>
      <c r="G3508" s="34">
        <v>0</v>
      </c>
      <c r="H3508" s="34">
        <f t="shared" si="3685"/>
        <v>1</v>
      </c>
      <c r="I3508" s="34">
        <f t="shared" si="3726"/>
        <v>6192.2292298236371</v>
      </c>
      <c r="J3508" s="34">
        <f t="shared" si="3686"/>
        <v>14084.854956322619</v>
      </c>
      <c r="K3508" s="34">
        <f t="shared" si="3687"/>
        <v>12499.077036212029</v>
      </c>
      <c r="L3508" s="36">
        <f t="shared" si="3738"/>
        <v>1200.6766788682064</v>
      </c>
      <c r="M3508" s="34">
        <f t="shared" si="3688"/>
        <v>20.399243190166207</v>
      </c>
      <c r="N3508" s="34">
        <f t="shared" si="3727"/>
        <v>46.400152657208103</v>
      </c>
      <c r="O3508" s="34">
        <f t="shared" si="3689"/>
        <v>9.4970811430771391</v>
      </c>
      <c r="P3508">
        <f t="shared" si="3742"/>
        <v>32.579782416604942</v>
      </c>
      <c r="Q3508" s="36">
        <f t="shared" si="3690"/>
        <v>41.411336963965162</v>
      </c>
      <c r="R3508" s="34">
        <f t="shared" si="3691"/>
        <v>32.65658510389963</v>
      </c>
      <c r="S3508" s="34">
        <f t="shared" si="3692"/>
        <v>7.5639535228932449</v>
      </c>
      <c r="T3508" s="36">
        <f t="shared" si="3728"/>
        <v>1.0835909340979437E-13</v>
      </c>
      <c r="U3508" s="36">
        <f t="shared" si="3693"/>
        <v>3446.2876697264714</v>
      </c>
      <c r="V3508" s="36">
        <f t="shared" si="3694"/>
        <v>1.4475911970629335E-3</v>
      </c>
      <c r="W3508" s="68">
        <f t="shared" si="3695"/>
        <v>3.430504796766304</v>
      </c>
      <c r="X3508">
        <f t="shared" si="3696"/>
        <v>9.165471057427343</v>
      </c>
      <c r="Y3508">
        <f t="shared" si="3697"/>
        <v>5.9191933886892012E-3</v>
      </c>
      <c r="Z3508" s="34">
        <f t="shared" si="3698"/>
        <v>1.8175536138477263E-3</v>
      </c>
      <c r="AA3508" s="36">
        <f t="shared" si="3699"/>
        <v>4.2197614719194566E-4</v>
      </c>
      <c r="AB3508" s="34">
        <f t="shared" si="3700"/>
        <v>2.2083287929023406E-4</v>
      </c>
      <c r="AC3508" s="36">
        <f t="shared" si="3701"/>
        <v>1.4129090601411305E-2</v>
      </c>
      <c r="AD3508" s="34">
        <f t="shared" si="3702"/>
        <v>0</v>
      </c>
      <c r="AE3508">
        <f t="shared" si="3729"/>
        <v>63.980919176631588</v>
      </c>
      <c r="AF3508" s="36">
        <f t="shared" si="3743"/>
        <v>0</v>
      </c>
      <c r="AG3508" s="34">
        <f t="shared" si="3703"/>
        <v>1.2534719338655633</v>
      </c>
      <c r="AH3508">
        <f t="shared" si="3739"/>
        <v>8.2883970120364303E-3</v>
      </c>
      <c r="AI3508" s="29">
        <f t="shared" si="3730"/>
        <v>1.2534719338655633</v>
      </c>
      <c r="AJ3508">
        <f t="shared" si="3731"/>
        <v>0</v>
      </c>
      <c r="AK3508" s="36">
        <f t="shared" si="3744"/>
        <v>0</v>
      </c>
      <c r="AL3508" s="36">
        <f t="shared" si="3732"/>
        <v>-2.0088585088597086E-6</v>
      </c>
      <c r="AM3508" s="36">
        <f t="shared" si="3733"/>
        <v>-1.309215728509873E-8</v>
      </c>
      <c r="AN3508" s="37">
        <f t="shared" si="3745"/>
        <v>2.6610477441831696E-306</v>
      </c>
      <c r="AO3508" s="36">
        <f t="shared" si="3746"/>
        <v>3.3137520994569046E-3</v>
      </c>
      <c r="AP3508" s="36">
        <f t="shared" si="3747"/>
        <v>5.9272267379881539E-5</v>
      </c>
      <c r="AQ3508" s="74">
        <f t="shared" si="3704"/>
        <v>0</v>
      </c>
      <c r="AR3508" s="73">
        <f t="shared" si="3705"/>
        <v>0</v>
      </c>
      <c r="AS3508" s="72">
        <f t="shared" si="3748"/>
        <v>3.6388155980428197E-8</v>
      </c>
      <c r="AT3508" s="37">
        <f t="shared" si="3706"/>
        <v>1.4917865061211846E-297</v>
      </c>
      <c r="AU3508" s="37">
        <f t="shared" si="3707"/>
        <v>1.209109396714759E-3</v>
      </c>
      <c r="AV3508" s="34">
        <f t="shared" si="3708"/>
        <v>1.1384637275153486E-6</v>
      </c>
      <c r="AW3508" s="34">
        <f t="shared" si="3709"/>
        <v>0.32261199977955829</v>
      </c>
      <c r="AX3508" s="37">
        <f t="shared" si="3710"/>
        <v>1.6238959915551392</v>
      </c>
      <c r="AY3508" s="7">
        <f t="shared" si="3711"/>
        <v>5.3770139265647288</v>
      </c>
      <c r="AZ3508" s="37">
        <f t="shared" si="3712"/>
        <v>5.054400788321443</v>
      </c>
      <c r="BA3508" s="2">
        <f>BE3508*'mass balance'!$B$17+BF3508*'mass balance'!$C$17+BG3508*'mass balance'!$D$17+BH3508*'mass balance'!$E$17</f>
        <v>5.6524059401041394E-5</v>
      </c>
      <c r="BB3508" s="2">
        <f>BE3508*'mass balance'!$B$18+BF3508*'mass balance'!$C$18+BG3508*'mass balance'!$D$18+BH3508*'mass balance'!$E$18</f>
        <v>5.739366031490359E-5</v>
      </c>
      <c r="BC3508" s="2">
        <f>BE3508*'mass balance'!$B$19+BF3508*'mass balance'!$C$19+BG3508*'mass balance'!$D$19+BH3508*'mass balance'!$E$19</f>
        <v>-7.1742075393629455E-5</v>
      </c>
      <c r="BD3508" s="2">
        <f>BE3508*'mass balance'!$B$20+BF3508*'mass balance'!$C$20+BG3508*'mass balance'!$D$20+BH3508*'mass balance'!$E$20</f>
        <v>2.6088027415865263E-6</v>
      </c>
      <c r="BE3508" s="2">
        <f>N3508*'mass balance'!$H$11+R3508*'mass balance'!$I$11+S3508*'mass balance'!$J$11</f>
        <v>-1.1047655394573357E-4</v>
      </c>
      <c r="BF3508" s="2">
        <f>N3508*'mass balance'!$H$12+R3508*'mass balance'!$I$12+S3508*'mass balance'!$J$12</f>
        <v>1.8170600799953147E-5</v>
      </c>
      <c r="BG3508" s="2">
        <f>N3508*'mass balance'!$H$13+R3508*'mass balance'!$I$13+S3508*'mass balance'!$J$13</f>
        <v>1.0654506948991779E-5</v>
      </c>
      <c r="BH3508" s="2">
        <f>N3508*'mass balance'!$H$14+R3508*'mass balance'!$I$14+S3508*'mass balance'!$J$14</f>
        <v>1.2083373087814609E-5</v>
      </c>
      <c r="BI3508" s="36">
        <f t="shared" si="3713"/>
        <v>1.984873985993231E-16</v>
      </c>
      <c r="BJ3508" s="36">
        <f t="shared" si="3714"/>
        <v>2.6729972900597274E-19</v>
      </c>
      <c r="BK3508" s="36">
        <f t="shared" si="3715"/>
        <v>1.0144837080683684E-15</v>
      </c>
      <c r="BL3508" s="36">
        <f t="shared" si="3716"/>
        <v>5.9139642003569621E-16</v>
      </c>
      <c r="BM3508" s="36">
        <f t="shared" si="3749"/>
        <v>1.0026331840036945E-12</v>
      </c>
      <c r="BN3508" s="36">
        <f t="shared" ca="1" si="3717"/>
        <v>0.10507800398893385</v>
      </c>
      <c r="BO3508" s="36">
        <f t="shared" ca="1" si="3734"/>
        <v>1</v>
      </c>
      <c r="BP3508" s="36">
        <f t="shared" si="3750"/>
        <v>-1.0026331827688964E-12</v>
      </c>
      <c r="BQ3508" s="36">
        <f t="shared" si="3751"/>
        <v>0.99999999876844481</v>
      </c>
      <c r="BR3508" s="2">
        <f t="shared" si="3740"/>
        <v>-5</v>
      </c>
      <c r="BS3508">
        <v>0</v>
      </c>
      <c r="BT3508" s="37">
        <f t="shared" si="3735"/>
        <v>7.1921430582113519E-2</v>
      </c>
      <c r="BU3508" s="34">
        <f t="shared" si="3718"/>
        <v>-5</v>
      </c>
      <c r="BV3508" s="34">
        <f t="shared" si="3719"/>
        <v>-5</v>
      </c>
      <c r="BW3508" s="34">
        <f t="shared" si="3720"/>
        <v>-5</v>
      </c>
      <c r="BX3508" s="34">
        <f t="shared" si="3721"/>
        <v>-5</v>
      </c>
      <c r="BY3508" s="34">
        <f t="shared" si="3722"/>
        <v>3.7844852857036586</v>
      </c>
      <c r="BZ3508" s="36">
        <f t="shared" si="3736"/>
        <v>7.1742075393629455E-5</v>
      </c>
      <c r="CA3508" s="34">
        <f t="shared" si="3737"/>
        <v>1.4229467269056535E-2</v>
      </c>
    </row>
    <row r="3509" spans="1:79" x14ac:dyDescent="0.2">
      <c r="A3509" s="75">
        <f t="shared" si="3723"/>
        <v>9.5205479452052924</v>
      </c>
      <c r="B3509" s="34">
        <f t="shared" si="3741"/>
        <v>3474.9999999999318</v>
      </c>
      <c r="C3509">
        <f t="shared" si="3724"/>
        <v>15</v>
      </c>
      <c r="D3509" s="35">
        <f t="shared" si="3684"/>
        <v>3000</v>
      </c>
      <c r="E3509" s="27">
        <v>0</v>
      </c>
      <c r="F3509" s="64">
        <f t="shared" si="3725"/>
        <v>0.46593146951268899</v>
      </c>
      <c r="G3509" s="34">
        <v>0</v>
      </c>
      <c r="H3509" s="34">
        <f t="shared" si="3685"/>
        <v>1</v>
      </c>
      <c r="I3509" s="34">
        <f t="shared" si="3726"/>
        <v>6192.2292298236371</v>
      </c>
      <c r="J3509" s="34">
        <f t="shared" si="3686"/>
        <v>14088.816992926602</v>
      </c>
      <c r="K3509" s="34">
        <f t="shared" si="3687"/>
        <v>12502.592997213194</v>
      </c>
      <c r="L3509" s="36">
        <f t="shared" si="3738"/>
        <v>1201.1833357871785</v>
      </c>
      <c r="M3509" s="34">
        <f t="shared" si="3688"/>
        <v>20.399243190166207</v>
      </c>
      <c r="N3509" s="34">
        <f t="shared" si="3727"/>
        <v>46.413204911123984</v>
      </c>
      <c r="O3509" s="34">
        <f t="shared" si="3689"/>
        <v>9.4970811430771391</v>
      </c>
      <c r="P3509">
        <f t="shared" si="3742"/>
        <v>32.593530307665453</v>
      </c>
      <c r="Q3509" s="36">
        <f t="shared" si="3690"/>
        <v>41.424829827347011</v>
      </c>
      <c r="R3509" s="34">
        <f t="shared" si="3691"/>
        <v>32.670353645787543</v>
      </c>
      <c r="S3509" s="34">
        <f t="shared" si="3692"/>
        <v>7.5632854786664652</v>
      </c>
      <c r="T3509" s="36">
        <f t="shared" si="3728"/>
        <v>1.0834385604521295E-13</v>
      </c>
      <c r="U3509" s="36">
        <f t="shared" si="3693"/>
        <v>3446.2876697264714</v>
      </c>
      <c r="V3509" s="36">
        <f t="shared" si="3694"/>
        <v>1.4474633466023228E-3</v>
      </c>
      <c r="W3509" s="68">
        <f t="shared" si="3695"/>
        <v>3.4319523879633671</v>
      </c>
      <c r="X3509">
        <f t="shared" si="3696"/>
        <v>9.166760079520154</v>
      </c>
      <c r="Y3509">
        <f t="shared" si="3697"/>
        <v>5.9191933886892012E-3</v>
      </c>
      <c r="Z3509" s="34">
        <f t="shared" si="3698"/>
        <v>1.8175536138477263E-3</v>
      </c>
      <c r="AA3509" s="36">
        <f t="shared" si="3699"/>
        <v>4.2176090544813615E-4</v>
      </c>
      <c r="AB3509" s="34">
        <f t="shared" si="3700"/>
        <v>2.2083287929023406E-4</v>
      </c>
      <c r="AC3509" s="36">
        <f t="shared" si="3701"/>
        <v>1.4129090601411305E-2</v>
      </c>
      <c r="AD3509" s="34">
        <f t="shared" si="3702"/>
        <v>0</v>
      </c>
      <c r="AE3509">
        <f t="shared" si="3729"/>
        <v>63.980919176631588</v>
      </c>
      <c r="AF3509" s="36">
        <f t="shared" si="3743"/>
        <v>0</v>
      </c>
      <c r="AG3509" s="34">
        <f t="shared" si="3703"/>
        <v>1.2538849504136818</v>
      </c>
      <c r="AH3509">
        <f t="shared" si="3739"/>
        <v>8.2869937095531032E-3</v>
      </c>
      <c r="AI3509" s="29">
        <f t="shared" si="3730"/>
        <v>1.2538849504136818</v>
      </c>
      <c r="AJ3509">
        <f t="shared" si="3731"/>
        <v>1.2538849504136818</v>
      </c>
      <c r="AK3509" s="36">
        <f t="shared" si="3744"/>
        <v>0</v>
      </c>
      <c r="AL3509" s="36">
        <f t="shared" si="3732"/>
        <v>-2.0076407012544625E-6</v>
      </c>
      <c r="AM3509" s="36">
        <f t="shared" si="3733"/>
        <v>-1.3089265467559858E-8</v>
      </c>
      <c r="AN3509" s="37">
        <f t="shared" si="3745"/>
        <v>2.6610477441831696E-306</v>
      </c>
      <c r="AO3509" s="36">
        <f t="shared" si="3746"/>
        <v>3.3117432409480447E-3</v>
      </c>
      <c r="AP3509" s="36">
        <f t="shared" si="3747"/>
        <v>5.9259175222596438E-5</v>
      </c>
      <c r="AQ3509" s="74">
        <f t="shared" si="3704"/>
        <v>0</v>
      </c>
      <c r="AR3509" s="73">
        <f t="shared" si="3705"/>
        <v>0</v>
      </c>
      <c r="AS3509" s="72">
        <f t="shared" si="3748"/>
        <v>3.6322018547917931E-8</v>
      </c>
      <c r="AT3509" s="37">
        <f t="shared" si="3706"/>
        <v>1.4945028455018871E-297</v>
      </c>
      <c r="AU3509" s="37">
        <f t="shared" si="3707"/>
        <v>1.2088423266144164E-3</v>
      </c>
      <c r="AV3509" s="34">
        <f t="shared" si="3708"/>
        <v>1.7336729577324892E-4</v>
      </c>
      <c r="AW3509" s="34">
        <f t="shared" si="3709"/>
        <v>0.32274813434826322</v>
      </c>
      <c r="AX3509" s="37">
        <f t="shared" si="3710"/>
        <v>1.624581236929096</v>
      </c>
      <c r="AY3509" s="7">
        <f t="shared" si="3711"/>
        <v>5.3794551265364996</v>
      </c>
      <c r="AZ3509" s="37">
        <f t="shared" si="3712"/>
        <v>5.0565336248924631</v>
      </c>
      <c r="BA3509" s="2">
        <f>BE3509*'mass balance'!$B$17+BF3509*'mass balance'!$C$17+BG3509*'mass balance'!$D$17+BH3509*'mass balance'!$E$17</f>
        <v>5.6547919086687384E-5</v>
      </c>
      <c r="BB3509" s="2">
        <f>BE3509*'mass balance'!$B$18+BF3509*'mass balance'!$C$18+BG3509*'mass balance'!$D$18+BH3509*'mass balance'!$E$18</f>
        <v>5.7417887072636405E-5</v>
      </c>
      <c r="BC3509" s="2">
        <f>BE3509*'mass balance'!$B$19+BF3509*'mass balance'!$C$19+BG3509*'mass balance'!$D$19+BH3509*'mass balance'!$E$19</f>
        <v>-7.1772358840795501E-5</v>
      </c>
      <c r="BD3509" s="2">
        <f>BE3509*'mass balance'!$B$20+BF3509*'mass balance'!$C$20+BG3509*'mass balance'!$D$20+BH3509*'mass balance'!$E$20</f>
        <v>2.6099039578471097E-6</v>
      </c>
      <c r="BE3509" s="2">
        <f>N3509*'mass balance'!$H$11+R3509*'mass balance'!$I$11+S3509*'mass balance'!$J$11</f>
        <v>-1.1050763074077138E-4</v>
      </c>
      <c r="BF3509" s="2">
        <f>N3509*'mass balance'!$H$12+R3509*'mass balance'!$I$12+S3509*'mass balance'!$J$12</f>
        <v>1.8168995982455949E-5</v>
      </c>
      <c r="BG3509" s="2">
        <f>N3509*'mass balance'!$H$13+R3509*'mass balance'!$I$13+S3509*'mass balance'!$J$13</f>
        <v>1.0654423770120647E-5</v>
      </c>
      <c r="BH3509" s="2">
        <f>N3509*'mass balance'!$H$14+R3509*'mass balance'!$I$14+S3509*'mass balance'!$J$14</f>
        <v>1.2086772112271868E-5</v>
      </c>
      <c r="BI3509" s="36">
        <f t="shared" si="3713"/>
        <v>1.984873985993231E-16</v>
      </c>
      <c r="BJ3509" s="36">
        <f t="shared" si="3714"/>
        <v>2.6733861036483484E-19</v>
      </c>
      <c r="BK3509" s="36">
        <f t="shared" si="3715"/>
        <v>1.0147510077973743E-15</v>
      </c>
      <c r="BL3509" s="36">
        <f t="shared" si="3716"/>
        <v>5.9163010039003541E-16</v>
      </c>
      <c r="BM3509" s="36">
        <f t="shared" si="3749"/>
        <v>1.0032245804237302E-12</v>
      </c>
      <c r="BN3509" s="36">
        <f t="shared" ca="1" si="3717"/>
        <v>0.88011353116238833</v>
      </c>
      <c r="BO3509" s="36">
        <f t="shared" ca="1" si="3734"/>
        <v>1</v>
      </c>
      <c r="BP3509" s="36">
        <f t="shared" si="3750"/>
        <v>-1.003224579187198E-12</v>
      </c>
      <c r="BQ3509" s="36">
        <f t="shared" si="3751"/>
        <v>0.99999999876744217</v>
      </c>
      <c r="BR3509" s="2">
        <f t="shared" si="3740"/>
        <v>-5</v>
      </c>
      <c r="BS3509">
        <v>0</v>
      </c>
      <c r="BT3509" s="37">
        <f t="shared" si="3735"/>
        <v>7.1951789737897481E-2</v>
      </c>
      <c r="BU3509" s="34">
        <f t="shared" si="3718"/>
        <v>-5</v>
      </c>
      <c r="BV3509" s="34">
        <f t="shared" si="3719"/>
        <v>-5</v>
      </c>
      <c r="BW3509" s="34">
        <f t="shared" si="3720"/>
        <v>-5</v>
      </c>
      <c r="BX3509" s="34">
        <f t="shared" si="3721"/>
        <v>-5</v>
      </c>
      <c r="BY3509" s="34">
        <f t="shared" si="3722"/>
        <v>3.785549852522109</v>
      </c>
      <c r="BZ3509" s="36">
        <f t="shared" si="3736"/>
        <v>7.1772358840795501E-5</v>
      </c>
      <c r="CA3509" s="34">
        <f t="shared" si="3737"/>
        <v>1.4229469252155458E-2</v>
      </c>
    </row>
    <row r="3510" spans="1:79" x14ac:dyDescent="0.2">
      <c r="A3510" s="75">
        <f t="shared" si="3723"/>
        <v>9.5232876712326888</v>
      </c>
      <c r="B3510" s="34">
        <f t="shared" si="3741"/>
        <v>3475.9999999999313</v>
      </c>
      <c r="C3510">
        <f t="shared" si="3724"/>
        <v>15</v>
      </c>
      <c r="D3510" s="35">
        <f t="shared" si="3684"/>
        <v>3000</v>
      </c>
      <c r="E3510" s="27">
        <v>0</v>
      </c>
      <c r="F3510" s="64">
        <f t="shared" si="3725"/>
        <v>0.46593146951268899</v>
      </c>
      <c r="G3510" s="34">
        <v>0</v>
      </c>
      <c r="H3510" s="34">
        <f t="shared" si="3685"/>
        <v>1</v>
      </c>
      <c r="I3510" s="34">
        <f t="shared" si="3726"/>
        <v>6192.2292298236371</v>
      </c>
      <c r="J3510" s="34">
        <f t="shared" si="3686"/>
        <v>14092.77812265869</v>
      </c>
      <c r="K3510" s="34">
        <f t="shared" si="3687"/>
        <v>12506.108153444857</v>
      </c>
      <c r="L3510" s="36">
        <f t="shared" si="3738"/>
        <v>1201.6899479584893</v>
      </c>
      <c r="M3510" s="34">
        <f t="shared" si="3688"/>
        <v>20.399243190166207</v>
      </c>
      <c r="N3510" s="34">
        <f t="shared" si="3727"/>
        <v>46.426254177505058</v>
      </c>
      <c r="O3510" s="34">
        <f t="shared" si="3689"/>
        <v>9.4970811430771391</v>
      </c>
      <c r="P3510">
        <f t="shared" si="3742"/>
        <v>32.607276984519764</v>
      </c>
      <c r="Q3510" s="36">
        <f t="shared" si="3690"/>
        <v>41.438320379851199</v>
      </c>
      <c r="R3510" s="34">
        <f t="shared" si="3691"/>
        <v>32.684120969932465</v>
      </c>
      <c r="S3510" s="34">
        <f t="shared" si="3692"/>
        <v>7.562616408504188</v>
      </c>
      <c r="T3510" s="36">
        <f t="shared" si="3728"/>
        <v>1.0832862859230012E-13</v>
      </c>
      <c r="U3510" s="36">
        <f t="shared" si="3693"/>
        <v>3446.2876697264714</v>
      </c>
      <c r="V3510" s="36">
        <f t="shared" si="3694"/>
        <v>1.4473352997979377E-3</v>
      </c>
      <c r="W3510" s="68">
        <f t="shared" si="3695"/>
        <v>3.4333998513099693</v>
      </c>
      <c r="X3510">
        <f t="shared" si="3696"/>
        <v>9.1680486253947571</v>
      </c>
      <c r="Y3510">
        <f t="shared" si="3697"/>
        <v>5.9191933886892012E-3</v>
      </c>
      <c r="Z3510" s="34">
        <f t="shared" si="3698"/>
        <v>1.8175536138477263E-3</v>
      </c>
      <c r="AA3510" s="36">
        <f t="shared" si="3699"/>
        <v>4.2154580371573259E-4</v>
      </c>
      <c r="AB3510" s="34">
        <f t="shared" si="3700"/>
        <v>2.2083287929023406E-4</v>
      </c>
      <c r="AC3510" s="36">
        <f t="shared" si="3701"/>
        <v>1.4129090601411305E-2</v>
      </c>
      <c r="AD3510" s="34">
        <f t="shared" si="3702"/>
        <v>0</v>
      </c>
      <c r="AE3510">
        <f t="shared" si="3729"/>
        <v>63.980919176631588</v>
      </c>
      <c r="AF3510" s="36">
        <f t="shared" si="3743"/>
        <v>0</v>
      </c>
      <c r="AG3510" s="34">
        <f t="shared" si="3703"/>
        <v>1.2542978962258349</v>
      </c>
      <c r="AH3510">
        <f t="shared" si="3739"/>
        <v>8.285589836228624E-3</v>
      </c>
      <c r="AI3510" s="29">
        <f t="shared" si="3730"/>
        <v>1.2542978962258349</v>
      </c>
      <c r="AJ3510">
        <f t="shared" si="3731"/>
        <v>0</v>
      </c>
      <c r="AK3510" s="36">
        <f t="shared" si="3744"/>
        <v>0</v>
      </c>
      <c r="AL3510" s="36">
        <f t="shared" si="3732"/>
        <v>-2.0064236319069667E-6</v>
      </c>
      <c r="AM3510" s="36">
        <f t="shared" si="3733"/>
        <v>-1.3086374288770468E-8</v>
      </c>
      <c r="AN3510" s="37">
        <f t="shared" si="3745"/>
        <v>2.6610477441831696E-306</v>
      </c>
      <c r="AO3510" s="36">
        <f t="shared" si="3746"/>
        <v>3.3097356002467905E-3</v>
      </c>
      <c r="AP3510" s="36">
        <f t="shared" si="3747"/>
        <v>5.9246085957128881E-5</v>
      </c>
      <c r="AQ3510" s="74">
        <f t="shared" si="3704"/>
        <v>0</v>
      </c>
      <c r="AR3510" s="73">
        <f t="shared" si="3705"/>
        <v>0</v>
      </c>
      <c r="AS3510" s="72">
        <f t="shared" si="3748"/>
        <v>3.6256001323751888E-8</v>
      </c>
      <c r="AT3510" s="37">
        <f t="shared" si="3706"/>
        <v>1.4972241309654235E-297</v>
      </c>
      <c r="AU3510" s="37">
        <f t="shared" si="3707"/>
        <v>1.208575315504963E-3</v>
      </c>
      <c r="AV3510" s="34">
        <f t="shared" si="3708"/>
        <v>1.1380781441716329E-6</v>
      </c>
      <c r="AW3510" s="34">
        <f t="shared" si="3709"/>
        <v>0.32288425689363759</v>
      </c>
      <c r="AX3510" s="37">
        <f t="shared" si="3710"/>
        <v>1.6252664217825572</v>
      </c>
      <c r="AY3510" s="7">
        <f t="shared" si="3711"/>
        <v>5.3815516680643087</v>
      </c>
      <c r="AZ3510" s="37">
        <f t="shared" si="3712"/>
        <v>5.0586662730925269</v>
      </c>
      <c r="BA3510" s="2">
        <f>BE3510*'mass balance'!$B$17+BF3510*'mass balance'!$C$17+BG3510*'mass balance'!$D$17+BH3510*'mass balance'!$E$17</f>
        <v>5.6571776669504417E-5</v>
      </c>
      <c r="BB3510" s="2">
        <f>BE3510*'mass balance'!$B$18+BF3510*'mass balance'!$C$18+BG3510*'mass balance'!$D$18+BH3510*'mass balance'!$E$18</f>
        <v>5.7442111695189105E-5</v>
      </c>
      <c r="BC3510" s="2">
        <f>BE3510*'mass balance'!$B$19+BF3510*'mass balance'!$C$19+BG3510*'mass balance'!$D$19+BH3510*'mass balance'!$E$19</f>
        <v>-7.1802639618986371E-5</v>
      </c>
      <c r="BD3510" s="2">
        <f>BE3510*'mass balance'!$B$20+BF3510*'mass balance'!$C$20+BG3510*'mass balance'!$D$20+BH3510*'mass balance'!$E$20</f>
        <v>2.6110050770540493E-6</v>
      </c>
      <c r="BE3510" s="2">
        <f>N3510*'mass balance'!$H$11+R3510*'mass balance'!$I$11+S3510*'mass balance'!$J$11</f>
        <v>-1.1053870042263109E-4</v>
      </c>
      <c r="BF3510" s="2">
        <f>N3510*'mass balance'!$H$12+R3510*'mass balance'!$I$12+S3510*'mass balance'!$J$12</f>
        <v>1.8167388700392529E-5</v>
      </c>
      <c r="BG3510" s="2">
        <f>N3510*'mass balance'!$H$13+R3510*'mass balance'!$I$13+S3510*'mass balance'!$J$13</f>
        <v>1.0654339308738624E-5</v>
      </c>
      <c r="BH3510" s="2">
        <f>N3510*'mass balance'!$H$14+R3510*'mass balance'!$I$14+S3510*'mass balance'!$J$14</f>
        <v>1.2090170358725273E-5</v>
      </c>
      <c r="BI3510" s="36">
        <f t="shared" si="3713"/>
        <v>1.984873985993231E-16</v>
      </c>
      <c r="BJ3510" s="36">
        <f t="shared" si="3714"/>
        <v>2.6737749177418057E-19</v>
      </c>
      <c r="BK3510" s="36">
        <f t="shared" si="3715"/>
        <v>1.0150183464077392E-15</v>
      </c>
      <c r="BL3510" s="36">
        <f t="shared" si="3716"/>
        <v>5.9186383515946785E-16</v>
      </c>
      <c r="BM3510" s="36">
        <f t="shared" si="3749"/>
        <v>1.0038162105241203E-12</v>
      </c>
      <c r="BN3510" s="36">
        <f t="shared" ca="1" si="3717"/>
        <v>0.70396206864466782</v>
      </c>
      <c r="BO3510" s="36">
        <f t="shared" ca="1" si="3734"/>
        <v>1</v>
      </c>
      <c r="BP3510" s="36">
        <f t="shared" si="3750"/>
        <v>-1.0038162092858517E-12</v>
      </c>
      <c r="BQ3510" s="36">
        <f t="shared" si="3751"/>
        <v>0.99999999876643897</v>
      </c>
      <c r="BR3510" s="2">
        <f t="shared" si="3740"/>
        <v>-5</v>
      </c>
      <c r="BS3510">
        <v>0</v>
      </c>
      <c r="BT3510" s="37">
        <f t="shared" si="3735"/>
        <v>7.1982146218033824E-2</v>
      </c>
      <c r="BU3510" s="34">
        <f t="shared" si="3718"/>
        <v>-5</v>
      </c>
      <c r="BV3510" s="34">
        <f t="shared" si="3719"/>
        <v>-5</v>
      </c>
      <c r="BW3510" s="34">
        <f t="shared" si="3720"/>
        <v>-5</v>
      </c>
      <c r="BX3510" s="34">
        <f t="shared" si="3721"/>
        <v>-5</v>
      </c>
      <c r="BY3510" s="34">
        <f t="shared" si="3722"/>
        <v>3.7866141756715015</v>
      </c>
      <c r="BZ3510" s="36">
        <f t="shared" si="3736"/>
        <v>7.1802639618986371E-5</v>
      </c>
      <c r="CA3510" s="34">
        <f t="shared" si="3737"/>
        <v>1.422947123452538E-2</v>
      </c>
    </row>
    <row r="3511" spans="1:79" x14ac:dyDescent="0.2">
      <c r="A3511" s="75">
        <f t="shared" si="3723"/>
        <v>9.5260273972600853</v>
      </c>
      <c r="B3511" s="34">
        <f t="shared" si="3741"/>
        <v>3476.9999999999313</v>
      </c>
      <c r="C3511">
        <f t="shared" si="3724"/>
        <v>15</v>
      </c>
      <c r="D3511" s="35">
        <f t="shared" si="3684"/>
        <v>3000</v>
      </c>
      <c r="E3511" s="27">
        <v>0</v>
      </c>
      <c r="F3511" s="64">
        <f t="shared" si="3725"/>
        <v>0.46593146951268899</v>
      </c>
      <c r="G3511" s="34">
        <v>0</v>
      </c>
      <c r="H3511" s="34">
        <f t="shared" si="3685"/>
        <v>1</v>
      </c>
      <c r="I3511" s="34">
        <f t="shared" si="3726"/>
        <v>6192.2292298236371</v>
      </c>
      <c r="J3511" s="34">
        <f t="shared" si="3686"/>
        <v>14096.738345442251</v>
      </c>
      <c r="K3511" s="34">
        <f t="shared" si="3687"/>
        <v>12509.622504839017</v>
      </c>
      <c r="L3511" s="36">
        <f t="shared" si="3738"/>
        <v>1202.1965153134186</v>
      </c>
      <c r="M3511" s="34">
        <f t="shared" si="3688"/>
        <v>20.399243190166207</v>
      </c>
      <c r="N3511" s="34">
        <f t="shared" si="3727"/>
        <v>46.439300456098884</v>
      </c>
      <c r="O3511" s="34">
        <f t="shared" si="3689"/>
        <v>9.4970811430771391</v>
      </c>
      <c r="P3511">
        <f t="shared" si="3742"/>
        <v>32.621022445303183</v>
      </c>
      <c r="Q3511" s="36">
        <f t="shared" si="3690"/>
        <v>41.451808620573502</v>
      </c>
      <c r="R3511" s="34">
        <f t="shared" si="3691"/>
        <v>32.697887074468305</v>
      </c>
      <c r="S3511" s="34">
        <f t="shared" si="3692"/>
        <v>7.5619463133945626</v>
      </c>
      <c r="T3511" s="36">
        <f t="shared" si="3728"/>
        <v>1.0831341104242757E-13</v>
      </c>
      <c r="U3511" s="36">
        <f t="shared" si="3693"/>
        <v>3446.2876697264714</v>
      </c>
      <c r="V3511" s="36">
        <f t="shared" si="3694"/>
        <v>1.4472070568388891E-3</v>
      </c>
      <c r="W3511" s="68">
        <f t="shared" si="3695"/>
        <v>3.4348471866097672</v>
      </c>
      <c r="X3511">
        <f t="shared" si="3696"/>
        <v>9.1693366952269972</v>
      </c>
      <c r="Y3511">
        <f t="shared" si="3697"/>
        <v>5.9191933886892012E-3</v>
      </c>
      <c r="Z3511" s="34">
        <f t="shared" si="3698"/>
        <v>1.8175536138477263E-3</v>
      </c>
      <c r="AA3511" s="36">
        <f t="shared" si="3699"/>
        <v>4.2133084187285163E-4</v>
      </c>
      <c r="AB3511" s="34">
        <f t="shared" si="3700"/>
        <v>2.2083287929023406E-4</v>
      </c>
      <c r="AC3511" s="36">
        <f t="shared" si="3701"/>
        <v>1.4129090601411305E-2</v>
      </c>
      <c r="AD3511" s="34">
        <f t="shared" si="3702"/>
        <v>0</v>
      </c>
      <c r="AE3511">
        <f t="shared" si="3729"/>
        <v>63.980919176631588</v>
      </c>
      <c r="AF3511" s="36">
        <f t="shared" si="3743"/>
        <v>0</v>
      </c>
      <c r="AG3511" s="34">
        <f t="shared" si="3703"/>
        <v>1.2547107712743446</v>
      </c>
      <c r="AH3511">
        <f t="shared" si="3739"/>
        <v>8.2841853929269682E-3</v>
      </c>
      <c r="AI3511" s="29">
        <f t="shared" si="3730"/>
        <v>1.2547107712743446</v>
      </c>
      <c r="AJ3511">
        <f t="shared" si="3731"/>
        <v>1.2547107712743446</v>
      </c>
      <c r="AK3511" s="36">
        <f t="shared" si="3744"/>
        <v>0</v>
      </c>
      <c r="AL3511" s="36">
        <f t="shared" si="3732"/>
        <v>-2.0052073003696758E-6</v>
      </c>
      <c r="AM3511" s="36">
        <f t="shared" si="3733"/>
        <v>-1.3083483748589473E-8</v>
      </c>
      <c r="AN3511" s="37">
        <f t="shared" si="3745"/>
        <v>2.6610477441831696E-306</v>
      </c>
      <c r="AO3511" s="36">
        <f t="shared" si="3746"/>
        <v>3.3077291766148834E-3</v>
      </c>
      <c r="AP3511" s="36">
        <f t="shared" si="3747"/>
        <v>5.9232999582840109E-5</v>
      </c>
      <c r="AQ3511" s="74">
        <f t="shared" si="3704"/>
        <v>0</v>
      </c>
      <c r="AR3511" s="73">
        <f t="shared" si="3705"/>
        <v>0</v>
      </c>
      <c r="AS3511" s="72">
        <f t="shared" si="3748"/>
        <v>3.6190104089444901E-8</v>
      </c>
      <c r="AT3511" s="37">
        <f t="shared" si="3706"/>
        <v>1.4999503715179364E-297</v>
      </c>
      <c r="AU3511" s="37">
        <f t="shared" si="3707"/>
        <v>1.2083083633733689E-3</v>
      </c>
      <c r="AV3511" s="34">
        <f t="shared" si="3708"/>
        <v>1.7348034174912523E-4</v>
      </c>
      <c r="AW3511" s="34">
        <f t="shared" si="3709"/>
        <v>0.32302036739721701</v>
      </c>
      <c r="AX3511" s="37">
        <f t="shared" si="3710"/>
        <v>1.6259515460225797</v>
      </c>
      <c r="AY3511" s="7">
        <f t="shared" si="3711"/>
        <v>5.3839925803713129</v>
      </c>
      <c r="AZ3511" s="37">
        <f t="shared" si="3712"/>
        <v>5.0607987326323469</v>
      </c>
      <c r="BA3511" s="2">
        <f>BE3511*'mass balance'!$B$17+BF3511*'mass balance'!$C$17+BG3511*'mass balance'!$D$17+BH3511*'mass balance'!$E$17</f>
        <v>5.659563214625263E-5</v>
      </c>
      <c r="BB3511" s="2">
        <f>BE3511*'mass balance'!$B$18+BF3511*'mass balance'!$C$18+BG3511*'mass balance'!$D$18+BH3511*'mass balance'!$E$18</f>
        <v>5.7466334179271903E-5</v>
      </c>
      <c r="BC3511" s="2">
        <f>BE3511*'mass balance'!$B$19+BF3511*'mass balance'!$C$19+BG3511*'mass balance'!$D$19+BH3511*'mass balance'!$E$19</f>
        <v>-7.1832917724089863E-5</v>
      </c>
      <c r="BD3511" s="2">
        <f>BE3511*'mass balance'!$B$20+BF3511*'mass balance'!$C$20+BG3511*'mass balance'!$D$20+BH3511*'mass balance'!$E$20</f>
        <v>2.6121060990578135E-6</v>
      </c>
      <c r="BE3511" s="2">
        <f>N3511*'mass balance'!$H$11+R3511*'mass balance'!$I$11+S3511*'mass balance'!$J$11</f>
        <v>-1.1056976299071162E-4</v>
      </c>
      <c r="BF3511" s="2">
        <f>N3511*'mass balance'!$H$12+R3511*'mass balance'!$I$12+S3511*'mass balance'!$J$12</f>
        <v>1.8165778956136677E-5</v>
      </c>
      <c r="BG3511" s="2">
        <f>N3511*'mass balance'!$H$13+R3511*'mass balance'!$I$13+S3511*'mass balance'!$J$13</f>
        <v>1.0654253565924161E-5</v>
      </c>
      <c r="BH3511" s="2">
        <f>N3511*'mass balance'!$H$14+R3511*'mass balance'!$I$14+S3511*'mass balance'!$J$14</f>
        <v>1.2093567827109083E-5</v>
      </c>
      <c r="BI3511" s="36">
        <f t="shared" si="3713"/>
        <v>1.984873985993231E-16</v>
      </c>
      <c r="BJ3511" s="36">
        <f t="shared" si="3714"/>
        <v>2.6741637323269284E-19</v>
      </c>
      <c r="BK3511" s="36">
        <f t="shared" si="3715"/>
        <v>1.0152857238995134E-15</v>
      </c>
      <c r="BL3511" s="36">
        <f t="shared" si="3716"/>
        <v>5.9209762434582825E-16</v>
      </c>
      <c r="BM3511" s="36">
        <f t="shared" si="3749"/>
        <v>1.0044080743592798E-12</v>
      </c>
      <c r="BN3511" s="36">
        <f t="shared" ca="1" si="3717"/>
        <v>0.31056487826625934</v>
      </c>
      <c r="BO3511" s="36">
        <f t="shared" ca="1" si="3734"/>
        <v>1</v>
      </c>
      <c r="BP3511" s="36">
        <f t="shared" si="3750"/>
        <v>-1.0044080731192729E-12</v>
      </c>
      <c r="BQ3511" s="36">
        <f t="shared" si="3751"/>
        <v>0.99999999876543511</v>
      </c>
      <c r="BR3511" s="2">
        <f t="shared" si="3740"/>
        <v>-5</v>
      </c>
      <c r="BS3511">
        <v>0</v>
      </c>
      <c r="BT3511" s="37">
        <f t="shared" si="3735"/>
        <v>7.201250001840008E-2</v>
      </c>
      <c r="BU3511" s="34">
        <f t="shared" si="3718"/>
        <v>-5</v>
      </c>
      <c r="BV3511" s="34">
        <f t="shared" si="3719"/>
        <v>-5</v>
      </c>
      <c r="BW3511" s="34">
        <f t="shared" si="3720"/>
        <v>-5</v>
      </c>
      <c r="BX3511" s="34">
        <f t="shared" si="3721"/>
        <v>-5</v>
      </c>
      <c r="BY3511" s="34">
        <f t="shared" si="3722"/>
        <v>3.7876782551312456</v>
      </c>
      <c r="BZ3511" s="36">
        <f t="shared" si="3736"/>
        <v>7.1832917724089863E-5</v>
      </c>
      <c r="CA3511" s="34">
        <f t="shared" si="3737"/>
        <v>1.4229473216166249E-2</v>
      </c>
    </row>
    <row r="3512" spans="1:79" x14ac:dyDescent="0.2">
      <c r="A3512" s="75">
        <f t="shared" si="3723"/>
        <v>9.5287671232874818</v>
      </c>
      <c r="B3512" s="34">
        <f t="shared" si="3741"/>
        <v>3477.9999999999309</v>
      </c>
      <c r="C3512">
        <f t="shared" si="3724"/>
        <v>15</v>
      </c>
      <c r="D3512" s="35">
        <f t="shared" si="3684"/>
        <v>3000</v>
      </c>
      <c r="E3512" s="27">
        <v>0</v>
      </c>
      <c r="F3512" s="64">
        <f t="shared" si="3725"/>
        <v>0.46593146951268899</v>
      </c>
      <c r="G3512" s="34">
        <v>0</v>
      </c>
      <c r="H3512" s="34">
        <f t="shared" si="3685"/>
        <v>1</v>
      </c>
      <c r="I3512" s="34">
        <f t="shared" si="3726"/>
        <v>6192.2292298236371</v>
      </c>
      <c r="J3512" s="34">
        <f t="shared" si="3686"/>
        <v>14100.697661200975</v>
      </c>
      <c r="K3512" s="34">
        <f t="shared" si="3687"/>
        <v>12513.136051327954</v>
      </c>
      <c r="L3512" s="36">
        <f t="shared" si="3738"/>
        <v>1202.7030377833121</v>
      </c>
      <c r="M3512" s="34">
        <f t="shared" si="3688"/>
        <v>20.399243190166207</v>
      </c>
      <c r="N3512" s="34">
        <f t="shared" si="3727"/>
        <v>46.452343746654066</v>
      </c>
      <c r="O3512" s="34">
        <f t="shared" si="3689"/>
        <v>9.4970811430771391</v>
      </c>
      <c r="P3512">
        <f t="shared" si="3742"/>
        <v>32.634766688152816</v>
      </c>
      <c r="Q3512" s="36">
        <f t="shared" si="3690"/>
        <v>41.465294548611134</v>
      </c>
      <c r="R3512" s="34">
        <f t="shared" si="3691"/>
        <v>32.711651957530805</v>
      </c>
      <c r="S3512" s="34">
        <f t="shared" si="3692"/>
        <v>7.5612751943253302</v>
      </c>
      <c r="T3512" s="36">
        <f t="shared" si="3728"/>
        <v>1.0829820338697696E-13</v>
      </c>
      <c r="U3512" s="36">
        <f t="shared" si="3693"/>
        <v>3446.2876697264714</v>
      </c>
      <c r="V3512" s="36">
        <f t="shared" si="3694"/>
        <v>1.4470786179142086E-3</v>
      </c>
      <c r="W3512" s="68">
        <f t="shared" si="3695"/>
        <v>3.4362943936666062</v>
      </c>
      <c r="X3512">
        <f t="shared" si="3696"/>
        <v>9.1706242891926468</v>
      </c>
      <c r="Y3512">
        <f t="shared" si="3697"/>
        <v>5.9191933886892012E-3</v>
      </c>
      <c r="Z3512" s="34">
        <f t="shared" si="3698"/>
        <v>1.8175536138477263E-3</v>
      </c>
      <c r="AA3512" s="36">
        <f t="shared" si="3699"/>
        <v>4.2111601979775135E-4</v>
      </c>
      <c r="AB3512" s="34">
        <f t="shared" si="3700"/>
        <v>2.2083287929023406E-4</v>
      </c>
      <c r="AC3512" s="36">
        <f t="shared" si="3701"/>
        <v>1.4129090601411305E-2</v>
      </c>
      <c r="AD3512" s="34">
        <f t="shared" si="3702"/>
        <v>0</v>
      </c>
      <c r="AE3512">
        <f t="shared" si="3729"/>
        <v>63.980919176631588</v>
      </c>
      <c r="AF3512" s="36">
        <f t="shared" si="3743"/>
        <v>0</v>
      </c>
      <c r="AG3512" s="34">
        <f t="shared" si="3703"/>
        <v>1.2551235755315766</v>
      </c>
      <c r="AH3512">
        <f t="shared" si="3739"/>
        <v>8.2827803805125555E-3</v>
      </c>
      <c r="AI3512" s="29">
        <f t="shared" si="3730"/>
        <v>1.2551235755315766</v>
      </c>
      <c r="AJ3512">
        <f t="shared" si="3731"/>
        <v>0</v>
      </c>
      <c r="AK3512" s="36">
        <f t="shared" si="3744"/>
        <v>0</v>
      </c>
      <c r="AL3512" s="36">
        <f t="shared" si="3732"/>
        <v>-2.0039917061953152E-6</v>
      </c>
      <c r="AM3512" s="36">
        <f t="shared" si="3733"/>
        <v>-1.3080593846875815E-8</v>
      </c>
      <c r="AN3512" s="37">
        <f t="shared" si="3745"/>
        <v>2.6610477441831696E-306</v>
      </c>
      <c r="AO3512" s="36">
        <f t="shared" si="3746"/>
        <v>3.3057239693145136E-3</v>
      </c>
      <c r="AP3512" s="36">
        <f t="shared" si="3747"/>
        <v>5.9219916099091521E-5</v>
      </c>
      <c r="AQ3512" s="74">
        <f t="shared" si="3704"/>
        <v>0</v>
      </c>
      <c r="AR3512" s="73">
        <f t="shared" si="3705"/>
        <v>0</v>
      </c>
      <c r="AS3512" s="72">
        <f t="shared" si="3748"/>
        <v>3.6124326626908954E-8</v>
      </c>
      <c r="AT3512" s="37">
        <f t="shared" si="3706"/>
        <v>1.5026815761819648E-297</v>
      </c>
      <c r="AU3512" s="37">
        <f t="shared" si="3707"/>
        <v>1.2080414702066067E-3</v>
      </c>
      <c r="AV3512" s="34">
        <f t="shared" si="3708"/>
        <v>1.1376922476681039E-6</v>
      </c>
      <c r="AW3512" s="34">
        <f t="shared" si="3709"/>
        <v>0.32315646584055457</v>
      </c>
      <c r="AX3512" s="37">
        <f t="shared" si="3710"/>
        <v>1.6266366095563098</v>
      </c>
      <c r="AY3512" s="7">
        <f t="shared" si="3711"/>
        <v>5.3860886067557185</v>
      </c>
      <c r="AZ3512" s="37">
        <f t="shared" si="3712"/>
        <v>5.062931003222916</v>
      </c>
      <c r="BA3512" s="2">
        <f>BE3512*'mass balance'!$B$17+BF3512*'mass balance'!$C$17+BG3512*'mass balance'!$D$17+BH3512*'mass balance'!$E$17</f>
        <v>5.6619485513695282E-5</v>
      </c>
      <c r="BB3512" s="2">
        <f>BE3512*'mass balance'!$B$18+BF3512*'mass balance'!$C$18+BG3512*'mass balance'!$D$18+BH3512*'mass balance'!$E$18</f>
        <v>5.749055452159829E-5</v>
      </c>
      <c r="BC3512" s="2">
        <f>BE3512*'mass balance'!$B$19+BF3512*'mass balance'!$C$19+BG3512*'mass balance'!$D$19+BH3512*'mass balance'!$E$19</f>
        <v>-7.1863193151997854E-5</v>
      </c>
      <c r="BD3512" s="2">
        <f>BE3512*'mass balance'!$B$20+BF3512*'mass balance'!$C$20+BG3512*'mass balance'!$D$20+BH3512*'mass balance'!$E$20</f>
        <v>2.6132070237090131E-6</v>
      </c>
      <c r="BE3512" s="2">
        <f>N3512*'mass balance'!$H$11+R3512*'mass balance'!$I$11+S3512*'mass balance'!$J$11</f>
        <v>-1.1060081844441443E-4</v>
      </c>
      <c r="BF3512" s="2">
        <f>N3512*'mass balance'!$H$12+R3512*'mass balance'!$I$12+S3512*'mass balance'!$J$12</f>
        <v>1.8164166752061209E-5</v>
      </c>
      <c r="BG3512" s="2">
        <f>N3512*'mass balance'!$H$13+R3512*'mass balance'!$I$13+S3512*'mass balance'!$J$13</f>
        <v>1.0654166542755046E-5</v>
      </c>
      <c r="BH3512" s="2">
        <f>N3512*'mass balance'!$H$14+R3512*'mass balance'!$I$14+S3512*'mass balance'!$J$14</f>
        <v>1.2096964517357829E-5</v>
      </c>
      <c r="BI3512" s="36">
        <f t="shared" si="3713"/>
        <v>1.984873985993231E-16</v>
      </c>
      <c r="BJ3512" s="36">
        <f t="shared" si="3714"/>
        <v>2.6745525473905204E-19</v>
      </c>
      <c r="BK3512" s="36">
        <f t="shared" si="3715"/>
        <v>1.015553140272746E-15</v>
      </c>
      <c r="BL3512" s="36">
        <f t="shared" si="3716"/>
        <v>5.9233146795094606E-16</v>
      </c>
      <c r="BM3512" s="36">
        <f t="shared" si="3749"/>
        <v>1.0050001719836257E-12</v>
      </c>
      <c r="BN3512" s="36">
        <f t="shared" ca="1" si="3717"/>
        <v>0.39253192050788299</v>
      </c>
      <c r="BO3512" s="36">
        <f t="shared" ca="1" si="3734"/>
        <v>1</v>
      </c>
      <c r="BP3512" s="36">
        <f t="shared" si="3750"/>
        <v>-1.0050001707418783E-12</v>
      </c>
      <c r="BQ3512" s="36">
        <f t="shared" si="3751"/>
        <v>0.99999999876443069</v>
      </c>
      <c r="BR3512" s="2">
        <f t="shared" si="3740"/>
        <v>-5</v>
      </c>
      <c r="BS3512">
        <v>0</v>
      </c>
      <c r="BT3512" s="37">
        <f t="shared" si="3735"/>
        <v>7.2042851134877836E-2</v>
      </c>
      <c r="BU3512" s="34">
        <f t="shared" si="3718"/>
        <v>-5</v>
      </c>
      <c r="BV3512" s="34">
        <f t="shared" si="3719"/>
        <v>-5</v>
      </c>
      <c r="BW3512" s="34">
        <f t="shared" si="3720"/>
        <v>-5</v>
      </c>
      <c r="BX3512" s="34">
        <f t="shared" si="3721"/>
        <v>-5</v>
      </c>
      <c r="BY3512" s="34">
        <f t="shared" si="3722"/>
        <v>3.7887420908808371</v>
      </c>
      <c r="BZ3512" s="36">
        <f t="shared" si="3736"/>
        <v>7.1863193151997854E-5</v>
      </c>
      <c r="CA3512" s="34">
        <f t="shared" si="3737"/>
        <v>1.4229475197078022E-2</v>
      </c>
    </row>
    <row r="3513" spans="1:79" x14ac:dyDescent="0.2">
      <c r="A3513" s="75">
        <f t="shared" si="3723"/>
        <v>9.5315068493148782</v>
      </c>
      <c r="B3513" s="34">
        <f t="shared" si="3741"/>
        <v>3478.9999999999304</v>
      </c>
      <c r="C3513">
        <f t="shared" si="3724"/>
        <v>15</v>
      </c>
      <c r="D3513" s="35">
        <f t="shared" si="3684"/>
        <v>3000</v>
      </c>
      <c r="E3513" s="27">
        <v>0</v>
      </c>
      <c r="F3513" s="64">
        <f t="shared" si="3725"/>
        <v>0.46593146951268899</v>
      </c>
      <c r="G3513" s="34">
        <v>0</v>
      </c>
      <c r="H3513" s="34">
        <f t="shared" si="3685"/>
        <v>1</v>
      </c>
      <c r="I3513" s="34">
        <f t="shared" si="3726"/>
        <v>6192.2292298236371</v>
      </c>
      <c r="J3513" s="34">
        <f t="shared" si="3686"/>
        <v>14104.656069858887</v>
      </c>
      <c r="K3513" s="34">
        <f t="shared" si="3687"/>
        <v>12516.648792844248</v>
      </c>
      <c r="L3513" s="36">
        <f t="shared" si="3738"/>
        <v>1203.2095152995821</v>
      </c>
      <c r="M3513" s="34">
        <f t="shared" si="3688"/>
        <v>20.399243190166207</v>
      </c>
      <c r="N3513" s="34">
        <f t="shared" si="3727"/>
        <v>46.465384048920313</v>
      </c>
      <c r="O3513" s="34">
        <f t="shared" si="3689"/>
        <v>9.4970811430771391</v>
      </c>
      <c r="P3513">
        <f t="shared" si="3742"/>
        <v>32.648509711207559</v>
      </c>
      <c r="Q3513" s="36">
        <f t="shared" si="3690"/>
        <v>41.478778163062621</v>
      </c>
      <c r="R3513" s="34">
        <f t="shared" si="3691"/>
        <v>32.725415617257461</v>
      </c>
      <c r="S3513" s="34">
        <f t="shared" si="3692"/>
        <v>7.5606030522837138</v>
      </c>
      <c r="T3513" s="36">
        <f t="shared" si="3728"/>
        <v>1.0828300561733966E-13</v>
      </c>
      <c r="U3513" s="36">
        <f t="shared" si="3693"/>
        <v>3446.2876697264714</v>
      </c>
      <c r="V3513" s="36">
        <f t="shared" si="3694"/>
        <v>1.4469499832128353E-3</v>
      </c>
      <c r="W3513" s="68">
        <f t="shared" si="3695"/>
        <v>3.4377414722845203</v>
      </c>
      <c r="X3513">
        <f t="shared" si="3696"/>
        <v>9.1719114074674195</v>
      </c>
      <c r="Y3513">
        <f t="shared" si="3697"/>
        <v>5.9191933886892012E-3</v>
      </c>
      <c r="Z3513" s="34">
        <f t="shared" si="3698"/>
        <v>1.8175536138477263E-3</v>
      </c>
      <c r="AA3513" s="36">
        <f t="shared" si="3699"/>
        <v>4.209013373688271E-4</v>
      </c>
      <c r="AB3513" s="34">
        <f t="shared" si="3700"/>
        <v>2.2083287929023406E-4</v>
      </c>
      <c r="AC3513" s="36">
        <f t="shared" si="3701"/>
        <v>1.4129090601411305E-2</v>
      </c>
      <c r="AD3513" s="34">
        <f t="shared" si="3702"/>
        <v>0</v>
      </c>
      <c r="AE3513">
        <f t="shared" si="3729"/>
        <v>63.980919176631588</v>
      </c>
      <c r="AF3513" s="36">
        <f t="shared" si="3743"/>
        <v>0</v>
      </c>
      <c r="AG3513" s="34">
        <f t="shared" si="3703"/>
        <v>1.2555363089699365</v>
      </c>
      <c r="AH3513">
        <f t="shared" si="3739"/>
        <v>8.2813747998469189E-3</v>
      </c>
      <c r="AI3513" s="29">
        <f t="shared" si="3730"/>
        <v>1.2555363089699365</v>
      </c>
      <c r="AJ3513">
        <f t="shared" si="3731"/>
        <v>1.2555363089699365</v>
      </c>
      <c r="AK3513" s="36">
        <f t="shared" si="3744"/>
        <v>0</v>
      </c>
      <c r="AL3513" s="36">
        <f t="shared" si="3732"/>
        <v>-2.0027768489368815E-6</v>
      </c>
      <c r="AM3513" s="36">
        <f t="shared" si="3733"/>
        <v>-1.3077704583488467E-8</v>
      </c>
      <c r="AN3513" s="37">
        <f t="shared" si="3745"/>
        <v>2.6610477441831696E-306</v>
      </c>
      <c r="AO3513" s="36">
        <f t="shared" si="3746"/>
        <v>3.3037199776083182E-3</v>
      </c>
      <c r="AP3513" s="36">
        <f t="shared" si="3747"/>
        <v>5.9206835505244642E-5</v>
      </c>
      <c r="AQ3513" s="74">
        <f t="shared" si="3704"/>
        <v>0</v>
      </c>
      <c r="AR3513" s="73">
        <f t="shared" si="3705"/>
        <v>0</v>
      </c>
      <c r="AS3513" s="72">
        <f t="shared" si="3748"/>
        <v>3.6058668718452398E-8</v>
      </c>
      <c r="AT3513" s="37">
        <f t="shared" si="3706"/>
        <v>1.505417753996478E-297</v>
      </c>
      <c r="AU3513" s="37">
        <f t="shared" si="3707"/>
        <v>1.2077746359916526E-3</v>
      </c>
      <c r="AV3513" s="34">
        <f t="shared" si="3708"/>
        <v>1.7359334851780358E-4</v>
      </c>
      <c r="AW3513" s="34">
        <f t="shared" si="3709"/>
        <v>0.32329255220522124</v>
      </c>
      <c r="AX3513" s="37">
        <f t="shared" si="3710"/>
        <v>1.6273216122909837</v>
      </c>
      <c r="AY3513" s="7">
        <f t="shared" si="3711"/>
        <v>5.3885292301292438</v>
      </c>
      <c r="AZ3513" s="37">
        <f t="shared" si="3712"/>
        <v>5.0650630845755042</v>
      </c>
      <c r="BA3513" s="2">
        <f>BE3513*'mass balance'!$B$17+BF3513*'mass balance'!$C$17+BG3513*'mass balance'!$D$17+BH3513*'mass balance'!$E$17</f>
        <v>5.6643336768598711E-5</v>
      </c>
      <c r="BB3513" s="2">
        <f>BE3513*'mass balance'!$B$18+BF3513*'mass balance'!$C$18+BG3513*'mass balance'!$D$18+BH3513*'mass balance'!$E$18</f>
        <v>5.7514772718884835E-5</v>
      </c>
      <c r="BC3513" s="2">
        <f>BE3513*'mass balance'!$B$19+BF3513*'mass balance'!$C$19+BG3513*'mass balance'!$D$19+BH3513*'mass balance'!$E$19</f>
        <v>-7.1893465898606042E-5</v>
      </c>
      <c r="BD3513" s="2">
        <f>BE3513*'mass balance'!$B$20+BF3513*'mass balance'!$C$20+BG3513*'mass balance'!$D$20+BH3513*'mass balance'!$E$20</f>
        <v>2.6143078508584014E-6</v>
      </c>
      <c r="BE3513" s="2">
        <f>N3513*'mass balance'!$H$11+R3513*'mass balance'!$I$11+S3513*'mass balance'!$J$11</f>
        <v>-1.106318667831436E-4</v>
      </c>
      <c r="BF3513" s="2">
        <f>N3513*'mass balance'!$H$12+R3513*'mass balance'!$I$12+S3513*'mass balance'!$J$12</f>
        <v>1.8162552090537695E-5</v>
      </c>
      <c r="BG3513" s="2">
        <f>N3513*'mass balance'!$H$13+R3513*'mass balance'!$I$13+S3513*'mass balance'!$J$13</f>
        <v>1.065407824030886E-5</v>
      </c>
      <c r="BH3513" s="2">
        <f>N3513*'mass balance'!$H$14+R3513*'mass balance'!$I$14+S3513*'mass balance'!$J$14</f>
        <v>1.210036042940633E-5</v>
      </c>
      <c r="BI3513" s="36">
        <f t="shared" si="3713"/>
        <v>1.984873985993231E-16</v>
      </c>
      <c r="BJ3513" s="36">
        <f t="shared" si="3714"/>
        <v>2.6749413629194018E-19</v>
      </c>
      <c r="BK3513" s="36">
        <f t="shared" si="3715"/>
        <v>1.0158205955274852E-15</v>
      </c>
      <c r="BL3513" s="36">
        <f t="shared" si="3716"/>
        <v>5.9256536597664957E-16</v>
      </c>
      <c r="BM3513" s="36">
        <f t="shared" si="3749"/>
        <v>1.0055925034515767E-12</v>
      </c>
      <c r="BN3513" s="36">
        <f t="shared" ca="1" si="3717"/>
        <v>0.15805676727365481</v>
      </c>
      <c r="BO3513" s="36">
        <f t="shared" ca="1" si="3734"/>
        <v>1</v>
      </c>
      <c r="BP3513" s="36">
        <f t="shared" si="3750"/>
        <v>-1.0055925022080869E-12</v>
      </c>
      <c r="BQ3513" s="36">
        <f t="shared" si="3751"/>
        <v>0.99999999876342571</v>
      </c>
      <c r="BR3513" s="2">
        <f t="shared" si="3740"/>
        <v>-5</v>
      </c>
      <c r="BS3513">
        <v>0</v>
      </c>
      <c r="BT3513" s="37">
        <f t="shared" si="3735"/>
        <v>7.207319956335255E-2</v>
      </c>
      <c r="BU3513" s="34">
        <f t="shared" si="3718"/>
        <v>-5</v>
      </c>
      <c r="BV3513" s="34">
        <f t="shared" si="3719"/>
        <v>-5</v>
      </c>
      <c r="BW3513" s="34">
        <f t="shared" si="3720"/>
        <v>-5</v>
      </c>
      <c r="BX3513" s="34">
        <f t="shared" si="3721"/>
        <v>-5</v>
      </c>
      <c r="BY3513" s="34">
        <f t="shared" si="3722"/>
        <v>3.7898056828998623</v>
      </c>
      <c r="BZ3513" s="36">
        <f t="shared" si="3736"/>
        <v>7.1893465898606042E-5</v>
      </c>
      <c r="CA3513" s="34">
        <f t="shared" si="3737"/>
        <v>1.4229477177260646E-2</v>
      </c>
    </row>
    <row r="3514" spans="1:79" x14ac:dyDescent="0.2">
      <c r="A3514" s="75">
        <f t="shared" si="3723"/>
        <v>9.5342465753422747</v>
      </c>
      <c r="B3514" s="34">
        <f t="shared" si="3741"/>
        <v>3479.9999999999304</v>
      </c>
      <c r="C3514">
        <f t="shared" si="3724"/>
        <v>15</v>
      </c>
      <c r="D3514" s="35">
        <f t="shared" si="3684"/>
        <v>3000</v>
      </c>
      <c r="E3514" s="27">
        <v>0</v>
      </c>
      <c r="F3514" s="64">
        <f t="shared" si="3725"/>
        <v>0.46593146951268899</v>
      </c>
      <c r="G3514" s="34">
        <v>0</v>
      </c>
      <c r="H3514" s="34">
        <f t="shared" si="3685"/>
        <v>1</v>
      </c>
      <c r="I3514" s="34">
        <f t="shared" si="3726"/>
        <v>6192.2292298236371</v>
      </c>
      <c r="J3514" s="34">
        <f t="shared" si="3686"/>
        <v>14108.613571340347</v>
      </c>
      <c r="K3514" s="34">
        <f t="shared" si="3687"/>
        <v>12520.160729320776</v>
      </c>
      <c r="L3514" s="36">
        <f t="shared" si="3738"/>
        <v>1203.7159477937066</v>
      </c>
      <c r="M3514" s="34">
        <f t="shared" si="3688"/>
        <v>20.399243190166207</v>
      </c>
      <c r="N3514" s="34">
        <f t="shared" si="3727"/>
        <v>46.478421362648454</v>
      </c>
      <c r="O3514" s="34">
        <f t="shared" si="3689"/>
        <v>9.4970811430771391</v>
      </c>
      <c r="P3514">
        <f t="shared" si="3742"/>
        <v>32.662251512608108</v>
      </c>
      <c r="Q3514" s="36">
        <f t="shared" si="3690"/>
        <v>41.492259463027935</v>
      </c>
      <c r="R3514" s="34">
        <f t="shared" si="3691"/>
        <v>32.739178051787611</v>
      </c>
      <c r="S3514" s="34">
        <f t="shared" si="3692"/>
        <v>7.5599298882565407</v>
      </c>
      <c r="T3514" s="36">
        <f t="shared" si="3728"/>
        <v>1.08267817724917E-13</v>
      </c>
      <c r="U3514" s="36">
        <f t="shared" si="3693"/>
        <v>3446.2876697264714</v>
      </c>
      <c r="V3514" s="36">
        <f t="shared" si="3694"/>
        <v>1.4468211529236289E-3</v>
      </c>
      <c r="W3514" s="68">
        <f t="shared" si="3695"/>
        <v>3.4391884222677334</v>
      </c>
      <c r="X3514">
        <f t="shared" si="3696"/>
        <v>9.1731980502269579</v>
      </c>
      <c r="Y3514">
        <f t="shared" si="3697"/>
        <v>5.9191933886892012E-3</v>
      </c>
      <c r="Z3514" s="34">
        <f t="shared" si="3698"/>
        <v>1.8175536138477263E-3</v>
      </c>
      <c r="AA3514" s="36">
        <f t="shared" si="3699"/>
        <v>4.2068679446461484E-4</v>
      </c>
      <c r="AB3514" s="34">
        <f t="shared" si="3700"/>
        <v>2.2083287929023406E-4</v>
      </c>
      <c r="AC3514" s="36">
        <f t="shared" si="3701"/>
        <v>1.4129090601411305E-2</v>
      </c>
      <c r="AD3514" s="34">
        <f t="shared" si="3702"/>
        <v>0</v>
      </c>
      <c r="AE3514">
        <f t="shared" si="3729"/>
        <v>63.980919176631588</v>
      </c>
      <c r="AF3514" s="36">
        <f t="shared" si="3743"/>
        <v>0</v>
      </c>
      <c r="AG3514" s="34">
        <f t="shared" si="3703"/>
        <v>1.2559489715618748</v>
      </c>
      <c r="AH3514">
        <f t="shared" si="3739"/>
        <v>8.2799686517929239E-3</v>
      </c>
      <c r="AI3514" s="29">
        <f t="shared" si="3730"/>
        <v>1.2559489715618748</v>
      </c>
      <c r="AJ3514">
        <f t="shared" si="3731"/>
        <v>0</v>
      </c>
      <c r="AK3514" s="36">
        <f t="shared" si="3744"/>
        <v>0</v>
      </c>
      <c r="AL3514" s="36">
        <f t="shared" si="3732"/>
        <v>-2.0015627281476429E-6</v>
      </c>
      <c r="AM3514" s="36">
        <f t="shared" si="3733"/>
        <v>-1.3074815958286435E-8</v>
      </c>
      <c r="AN3514" s="37">
        <f t="shared" si="3745"/>
        <v>2.6610477441831696E-306</v>
      </c>
      <c r="AO3514" s="36">
        <f t="shared" si="3746"/>
        <v>3.3017172007593814E-3</v>
      </c>
      <c r="AP3514" s="36">
        <f t="shared" si="3747"/>
        <v>5.9193757800661151E-5</v>
      </c>
      <c r="AQ3514" s="74">
        <f t="shared" si="3704"/>
        <v>0</v>
      </c>
      <c r="AR3514" s="73">
        <f t="shared" si="3705"/>
        <v>0</v>
      </c>
      <c r="AS3514" s="72">
        <f t="shared" si="3748"/>
        <v>3.5993130146779267E-8</v>
      </c>
      <c r="AT3514" s="37">
        <f t="shared" si="3706"/>
        <v>1.5081589140169028E-297</v>
      </c>
      <c r="AU3514" s="37">
        <f t="shared" si="3707"/>
        <v>1.2075078607154848E-3</v>
      </c>
      <c r="AV3514" s="34">
        <f t="shared" si="3708"/>
        <v>1.1373060389531659E-6</v>
      </c>
      <c r="AW3514" s="34">
        <f t="shared" si="3709"/>
        <v>0.32342862647280579</v>
      </c>
      <c r="AX3514" s="37">
        <f t="shared" si="3710"/>
        <v>1.6280065541339259</v>
      </c>
      <c r="AY3514" s="7">
        <f t="shared" si="3711"/>
        <v>5.3906247401805034</v>
      </c>
      <c r="AZ3514" s="37">
        <f t="shared" si="3712"/>
        <v>5.0671949764016588</v>
      </c>
      <c r="BA3514" s="2">
        <f>BE3514*'mass balance'!$B$17+BF3514*'mass balance'!$C$17+BG3514*'mass balance'!$D$17+BH3514*'mass balance'!$E$17</f>
        <v>5.666718590773239E-5</v>
      </c>
      <c r="BB3514" s="2">
        <f>BE3514*'mass balance'!$B$18+BF3514*'mass balance'!$C$18+BG3514*'mass balance'!$D$18+BH3514*'mass balance'!$E$18</f>
        <v>5.7538988767851352E-5</v>
      </c>
      <c r="BC3514" s="2">
        <f>BE3514*'mass balance'!$B$19+BF3514*'mass balance'!$C$19+BG3514*'mass balance'!$D$19+BH3514*'mass balance'!$E$19</f>
        <v>-7.1923735959814191E-5</v>
      </c>
      <c r="BD3514" s="2">
        <f>BE3514*'mass balance'!$B$20+BF3514*'mass balance'!$C$20+BG3514*'mass balance'!$D$20+BH3514*'mass balance'!$E$20</f>
        <v>2.6154085803568802E-6</v>
      </c>
      <c r="BE3514" s="2">
        <f>N3514*'mass balance'!$H$11+R3514*'mass balance'!$I$11+S3514*'mass balance'!$J$11</f>
        <v>-1.1066290800630584E-4</v>
      </c>
      <c r="BF3514" s="2">
        <f>N3514*'mass balance'!$H$12+R3514*'mass balance'!$I$12+S3514*'mass balance'!$J$12</f>
        <v>1.8160934973936749E-5</v>
      </c>
      <c r="BG3514" s="2">
        <f>N3514*'mass balance'!$H$13+R3514*'mass balance'!$I$13+S3514*'mass balance'!$J$13</f>
        <v>1.0653988659662587E-5</v>
      </c>
      <c r="BH3514" s="2">
        <f>N3514*'mass balance'!$H$14+R3514*'mass balance'!$I$14+S3514*'mass balance'!$J$14</f>
        <v>1.2103755563189701E-5</v>
      </c>
      <c r="BI3514" s="36">
        <f t="shared" si="3713"/>
        <v>1.984873985993231E-16</v>
      </c>
      <c r="BJ3514" s="36">
        <f t="shared" si="3714"/>
        <v>2.6753301789003812E-19</v>
      </c>
      <c r="BK3514" s="36">
        <f t="shared" si="3715"/>
        <v>1.0160880896637771E-15</v>
      </c>
      <c r="BL3514" s="36">
        <f t="shared" si="3716"/>
        <v>5.9279931842476272E-16</v>
      </c>
      <c r="BM3514" s="36">
        <f t="shared" si="3749"/>
        <v>1.0061850688175533E-12</v>
      </c>
      <c r="BN3514" s="36">
        <f t="shared" ca="1" si="3717"/>
        <v>0.96513924250692196</v>
      </c>
      <c r="BO3514" s="36">
        <f t="shared" ca="1" si="3734"/>
        <v>1</v>
      </c>
      <c r="BP3514" s="36">
        <f t="shared" si="3750"/>
        <v>-1.0061850675723189E-12</v>
      </c>
      <c r="BQ3514" s="36">
        <f t="shared" si="3751"/>
        <v>0.99999999876242007</v>
      </c>
      <c r="BR3514" s="2">
        <f t="shared" si="3740"/>
        <v>-5</v>
      </c>
      <c r="BS3514">
        <v>0</v>
      </c>
      <c r="BT3514" s="37">
        <f t="shared" si="3735"/>
        <v>7.2103545299713731E-2</v>
      </c>
      <c r="BU3514" s="34">
        <f t="shared" si="3718"/>
        <v>-5</v>
      </c>
      <c r="BV3514" s="34">
        <f t="shared" si="3719"/>
        <v>-5</v>
      </c>
      <c r="BW3514" s="34">
        <f t="shared" si="3720"/>
        <v>-5</v>
      </c>
      <c r="BX3514" s="34">
        <f t="shared" si="3721"/>
        <v>-5</v>
      </c>
      <c r="BY3514" s="34">
        <f t="shared" si="3722"/>
        <v>3.7908690311679965</v>
      </c>
      <c r="BZ3514" s="36">
        <f t="shared" si="3736"/>
        <v>7.1923735959814191E-5</v>
      </c>
      <c r="CA3514" s="34">
        <f t="shared" si="3737"/>
        <v>1.4229479156714086E-2</v>
      </c>
    </row>
    <row r="3515" spans="1:79" x14ac:dyDescent="0.2">
      <c r="A3515" s="75">
        <f t="shared" si="3723"/>
        <v>9.5369863013696712</v>
      </c>
      <c r="B3515" s="34">
        <f t="shared" si="3741"/>
        <v>3480.99999999993</v>
      </c>
      <c r="C3515">
        <f t="shared" si="3724"/>
        <v>15</v>
      </c>
      <c r="D3515" s="35">
        <f t="shared" si="3684"/>
        <v>3000</v>
      </c>
      <c r="E3515" s="27">
        <v>0</v>
      </c>
      <c r="F3515" s="64">
        <f t="shared" si="3725"/>
        <v>0.46593146951268899</v>
      </c>
      <c r="G3515" s="34">
        <v>0</v>
      </c>
      <c r="H3515" s="34">
        <f t="shared" si="3685"/>
        <v>1</v>
      </c>
      <c r="I3515" s="34">
        <f t="shared" si="3726"/>
        <v>6192.2292298236371</v>
      </c>
      <c r="J3515" s="34">
        <f t="shared" si="3686"/>
        <v>14112.570165570047</v>
      </c>
      <c r="K3515" s="34">
        <f t="shared" si="3687"/>
        <v>12523.671860690705</v>
      </c>
      <c r="L3515" s="36">
        <f t="shared" si="3738"/>
        <v>1204.22233519723</v>
      </c>
      <c r="M3515" s="34">
        <f t="shared" si="3688"/>
        <v>20.399243190166207</v>
      </c>
      <c r="N3515" s="34">
        <f t="shared" si="3727"/>
        <v>46.491455687590388</v>
      </c>
      <c r="O3515" s="34">
        <f t="shared" si="3689"/>
        <v>9.4970811430771391</v>
      </c>
      <c r="P3515">
        <f t="shared" si="3742"/>
        <v>32.675992090496941</v>
      </c>
      <c r="Q3515" s="36">
        <f t="shared" si="3690"/>
        <v>41.505738447608437</v>
      </c>
      <c r="R3515" s="34">
        <f t="shared" si="3691"/>
        <v>32.752939259262341</v>
      </c>
      <c r="S3515" s="34">
        <f t="shared" si="3692"/>
        <v>7.5592557032302006</v>
      </c>
      <c r="T3515" s="36">
        <f t="shared" si="3728"/>
        <v>1.0825263970112005E-13</v>
      </c>
      <c r="U3515" s="36">
        <f t="shared" si="3693"/>
        <v>3446.2876697264714</v>
      </c>
      <c r="V3515" s="36">
        <f t="shared" si="3694"/>
        <v>1.446692127235358E-3</v>
      </c>
      <c r="W3515" s="68">
        <f t="shared" si="3695"/>
        <v>3.4406352434206569</v>
      </c>
      <c r="X3515">
        <f t="shared" si="3696"/>
        <v>9.174484217646846</v>
      </c>
      <c r="Y3515">
        <f t="shared" si="3697"/>
        <v>5.9191933886892012E-3</v>
      </c>
      <c r="Z3515" s="34">
        <f t="shared" si="3698"/>
        <v>1.8175536138477263E-3</v>
      </c>
      <c r="AA3515" s="36">
        <f t="shared" si="3699"/>
        <v>4.204723909637879E-4</v>
      </c>
      <c r="AB3515" s="34">
        <f t="shared" si="3700"/>
        <v>2.2083287929023406E-4</v>
      </c>
      <c r="AC3515" s="36">
        <f t="shared" si="3701"/>
        <v>1.4129090601411305E-2</v>
      </c>
      <c r="AD3515" s="34">
        <f t="shared" si="3702"/>
        <v>0</v>
      </c>
      <c r="AE3515">
        <f t="shared" si="3729"/>
        <v>63.980919176631588</v>
      </c>
      <c r="AF3515" s="36">
        <f t="shared" si="3743"/>
        <v>0</v>
      </c>
      <c r="AG3515" s="34">
        <f t="shared" si="3703"/>
        <v>1.2563615632798839</v>
      </c>
      <c r="AH3515">
        <f t="shared" si="3739"/>
        <v>8.2785619372123254E-3</v>
      </c>
      <c r="AI3515" s="29">
        <f t="shared" si="3730"/>
        <v>1.2563615632798839</v>
      </c>
      <c r="AJ3515">
        <f t="shared" si="3731"/>
        <v>1.2563615632798839</v>
      </c>
      <c r="AK3515" s="36">
        <f t="shared" si="3744"/>
        <v>0</v>
      </c>
      <c r="AL3515" s="36">
        <f t="shared" si="3732"/>
        <v>-2.0003493433811374E-6</v>
      </c>
      <c r="AM3515" s="36">
        <f t="shared" si="3733"/>
        <v>-1.3071927971128754E-8</v>
      </c>
      <c r="AN3515" s="37">
        <f t="shared" si="3745"/>
        <v>2.6610477441831696E-306</v>
      </c>
      <c r="AO3515" s="36">
        <f t="shared" si="3746"/>
        <v>3.2997156380312337E-3</v>
      </c>
      <c r="AP3515" s="36">
        <f t="shared" si="3747"/>
        <v>5.9180682984702864E-5</v>
      </c>
      <c r="AQ3515" s="74">
        <f t="shared" si="3704"/>
        <v>0</v>
      </c>
      <c r="AR3515" s="73">
        <f t="shared" si="3705"/>
        <v>0</v>
      </c>
      <c r="AS3515" s="72">
        <f t="shared" si="3748"/>
        <v>3.5927710694988531E-8</v>
      </c>
      <c r="AT3515" s="37">
        <f t="shared" si="3706"/>
        <v>1.5109050653151559E-297</v>
      </c>
      <c r="AU3515" s="37">
        <f t="shared" si="3707"/>
        <v>1.2072411443650849E-3</v>
      </c>
      <c r="AV3515" s="34">
        <f t="shared" si="3708"/>
        <v>1.7370631604993447E-4</v>
      </c>
      <c r="AW3515" s="34">
        <f t="shared" si="3709"/>
        <v>0.32356468862491478</v>
      </c>
      <c r="AX3515" s="37">
        <f t="shared" si="3710"/>
        <v>1.6286914349925519</v>
      </c>
      <c r="AY3515" s="7">
        <f t="shared" si="3711"/>
        <v>5.3930650733541734</v>
      </c>
      <c r="AZ3515" s="37">
        <f t="shared" si="3712"/>
        <v>5.0693266784132085</v>
      </c>
      <c r="BA3515" s="2">
        <f>BE3515*'mass balance'!$B$17+BF3515*'mass balance'!$C$17+BG3515*'mass balance'!$D$17+BH3515*'mass balance'!$E$17</f>
        <v>5.6691032927868883E-5</v>
      </c>
      <c r="BB3515" s="2">
        <f>BE3515*'mass balance'!$B$18+BF3515*'mass balance'!$C$18+BG3515*'mass balance'!$D$18+BH3515*'mass balance'!$E$18</f>
        <v>5.7563202665220724E-5</v>
      </c>
      <c r="BC3515" s="2">
        <f>BE3515*'mass balance'!$B$19+BF3515*'mass balance'!$C$19+BG3515*'mass balance'!$D$19+BH3515*'mass balance'!$E$19</f>
        <v>-7.1954003331525888E-5</v>
      </c>
      <c r="BD3515" s="2">
        <f>BE3515*'mass balance'!$B$20+BF3515*'mass balance'!$C$20+BG3515*'mass balance'!$D$20+BH3515*'mass balance'!$E$20</f>
        <v>2.6165092120554877E-6</v>
      </c>
      <c r="BE3515" s="2">
        <f>N3515*'mass balance'!$H$11+R3515*'mass balance'!$I$11+S3515*'mass balance'!$J$11</f>
        <v>-1.1069394211331044E-4</v>
      </c>
      <c r="BF3515" s="2">
        <f>N3515*'mass balance'!$H$12+R3515*'mass balance'!$I$12+S3515*'mass balance'!$J$12</f>
        <v>1.8159315404627939E-5</v>
      </c>
      <c r="BG3515" s="2">
        <f>N3515*'mass balance'!$H$13+R3515*'mass balance'!$I$13+S3515*'mass balance'!$J$13</f>
        <v>1.0653897801892842E-5</v>
      </c>
      <c r="BH3515" s="2">
        <f>N3515*'mass balance'!$H$14+R3515*'mass balance'!$I$14+S3515*'mass balance'!$J$14</f>
        <v>1.2107149918643329E-5</v>
      </c>
      <c r="BI3515" s="36">
        <f t="shared" si="3713"/>
        <v>1.984873985993231E-16</v>
      </c>
      <c r="BJ3515" s="36">
        <f t="shared" si="3714"/>
        <v>2.6757189953202824E-19</v>
      </c>
      <c r="BK3515" s="36">
        <f t="shared" si="3715"/>
        <v>1.0163556226816672E-15</v>
      </c>
      <c r="BL3515" s="36">
        <f t="shared" si="3716"/>
        <v>5.9303332529710739E-16</v>
      </c>
      <c r="BM3515" s="36">
        <f t="shared" si="3749"/>
        <v>1.006777868135978E-12</v>
      </c>
      <c r="BN3515" s="36">
        <f t="shared" ca="1" si="3717"/>
        <v>0.71945123941609923</v>
      </c>
      <c r="BO3515" s="36">
        <f t="shared" ca="1" si="3734"/>
        <v>1</v>
      </c>
      <c r="BP3515" s="36">
        <f t="shared" si="3750"/>
        <v>-1.006777866888997E-12</v>
      </c>
      <c r="BQ3515" s="36">
        <f t="shared" si="3751"/>
        <v>0.99999999876141388</v>
      </c>
      <c r="BR3515" s="2">
        <f t="shared" si="3740"/>
        <v>-5</v>
      </c>
      <c r="BS3515">
        <v>0</v>
      </c>
      <c r="BT3515" s="37">
        <f t="shared" si="3735"/>
        <v>7.2133888339854693E-2</v>
      </c>
      <c r="BU3515" s="34">
        <f t="shared" si="3718"/>
        <v>-5</v>
      </c>
      <c r="BV3515" s="34">
        <f t="shared" si="3719"/>
        <v>-5</v>
      </c>
      <c r="BW3515" s="34">
        <f t="shared" si="3720"/>
        <v>-5</v>
      </c>
      <c r="BX3515" s="34">
        <f t="shared" si="3721"/>
        <v>-5</v>
      </c>
      <c r="BY3515" s="34">
        <f t="shared" si="3722"/>
        <v>3.7919321356650069</v>
      </c>
      <c r="BZ3515" s="36">
        <f t="shared" si="3736"/>
        <v>7.1954003331525888E-5</v>
      </c>
      <c r="CA3515" s="34">
        <f t="shared" si="3737"/>
        <v>1.4229481135438269E-2</v>
      </c>
    </row>
    <row r="3516" spans="1:79" x14ac:dyDescent="0.2">
      <c r="A3516" s="75">
        <f t="shared" si="3723"/>
        <v>9.5397260273970677</v>
      </c>
      <c r="B3516" s="34">
        <f t="shared" si="3741"/>
        <v>3481.9999999999295</v>
      </c>
      <c r="C3516">
        <f t="shared" si="3724"/>
        <v>15</v>
      </c>
      <c r="D3516" s="35">
        <f t="shared" si="3684"/>
        <v>3000</v>
      </c>
      <c r="E3516" s="27">
        <v>0</v>
      </c>
      <c r="F3516" s="64">
        <f t="shared" si="3725"/>
        <v>0.46593146951268899</v>
      </c>
      <c r="G3516" s="34">
        <v>0</v>
      </c>
      <c r="H3516" s="34">
        <f t="shared" si="3685"/>
        <v>1</v>
      </c>
      <c r="I3516" s="34">
        <f t="shared" si="3726"/>
        <v>6192.2292298236371</v>
      </c>
      <c r="J3516" s="34">
        <f t="shared" si="3686"/>
        <v>14116.525852473002</v>
      </c>
      <c r="K3516" s="34">
        <f t="shared" si="3687"/>
        <v>12527.182186887494</v>
      </c>
      <c r="L3516" s="36">
        <f t="shared" si="3738"/>
        <v>1204.7286774417621</v>
      </c>
      <c r="M3516" s="34">
        <f t="shared" si="3688"/>
        <v>20.399243190166207</v>
      </c>
      <c r="N3516" s="34">
        <f t="shared" si="3727"/>
        <v>46.504487023499088</v>
      </c>
      <c r="O3516" s="34">
        <f t="shared" si="3689"/>
        <v>9.4970811430771391</v>
      </c>
      <c r="P3516">
        <f t="shared" si="3742"/>
        <v>32.689731443018346</v>
      </c>
      <c r="Q3516" s="36">
        <f t="shared" si="3690"/>
        <v>41.519215115906832</v>
      </c>
      <c r="R3516" s="34">
        <f t="shared" si="3691"/>
        <v>32.766699237824575</v>
      </c>
      <c r="S3516" s="34">
        <f t="shared" si="3692"/>
        <v>7.5585804981905769</v>
      </c>
      <c r="T3516" s="36">
        <f t="shared" si="3728"/>
        <v>1.0823747153736976E-13</v>
      </c>
      <c r="U3516" s="36">
        <f t="shared" si="3693"/>
        <v>3446.2876697264714</v>
      </c>
      <c r="V3516" s="36">
        <f t="shared" si="3694"/>
        <v>1.4465629063367086E-3</v>
      </c>
      <c r="W3516" s="68">
        <f t="shared" si="3695"/>
        <v>3.442081935547892</v>
      </c>
      <c r="X3516">
        <f t="shared" si="3696"/>
        <v>9.1757699099025984</v>
      </c>
      <c r="Y3516">
        <f t="shared" si="3697"/>
        <v>5.9191933886892012E-3</v>
      </c>
      <c r="Z3516" s="34">
        <f t="shared" si="3698"/>
        <v>1.8175536138477263E-3</v>
      </c>
      <c r="AA3516" s="36">
        <f t="shared" si="3699"/>
        <v>4.2025812674515909E-4</v>
      </c>
      <c r="AB3516" s="34">
        <f t="shared" si="3700"/>
        <v>2.2083287929023406E-4</v>
      </c>
      <c r="AC3516" s="36">
        <f t="shared" si="3701"/>
        <v>1.4129090601411305E-2</v>
      </c>
      <c r="AD3516" s="34">
        <f t="shared" si="3702"/>
        <v>0</v>
      </c>
      <c r="AE3516">
        <f t="shared" si="3729"/>
        <v>63.980919176631588</v>
      </c>
      <c r="AF3516" s="36">
        <f t="shared" si="3743"/>
        <v>0</v>
      </c>
      <c r="AG3516" s="34">
        <f t="shared" si="3703"/>
        <v>1.2567740840964978</v>
      </c>
      <c r="AH3516">
        <f t="shared" si="3739"/>
        <v>8.2771546569655463E-3</v>
      </c>
      <c r="AI3516" s="29">
        <f t="shared" si="3730"/>
        <v>1.2567740840964978</v>
      </c>
      <c r="AJ3516">
        <f t="shared" si="3731"/>
        <v>0</v>
      </c>
      <c r="AK3516" s="36">
        <f t="shared" si="3744"/>
        <v>0</v>
      </c>
      <c r="AL3516" s="36">
        <f t="shared" si="3732"/>
        <v>-1.9991366941911749E-6</v>
      </c>
      <c r="AM3516" s="36">
        <f t="shared" si="3733"/>
        <v>-1.3069040621874496E-8</v>
      </c>
      <c r="AN3516" s="37">
        <f t="shared" si="3745"/>
        <v>2.6610477441831696E-306</v>
      </c>
      <c r="AO3516" s="36">
        <f t="shared" si="3746"/>
        <v>3.2977152886878524E-3</v>
      </c>
      <c r="AP3516" s="36">
        <f t="shared" si="3747"/>
        <v>5.9167611056731735E-5</v>
      </c>
      <c r="AQ3516" s="74">
        <f t="shared" si="3704"/>
        <v>0</v>
      </c>
      <c r="AR3516" s="73">
        <f t="shared" si="3705"/>
        <v>0</v>
      </c>
      <c r="AS3516" s="72">
        <f t="shared" si="3748"/>
        <v>3.5862410146573379E-8</v>
      </c>
      <c r="AT3516" s="37">
        <f t="shared" si="3706"/>
        <v>1.5136562169796721E-297</v>
      </c>
      <c r="AU3516" s="37">
        <f t="shared" si="3707"/>
        <v>1.2069744869274376E-3</v>
      </c>
      <c r="AV3516" s="34">
        <f t="shared" si="3708"/>
        <v>1.1369195189740031E-6</v>
      </c>
      <c r="AW3516" s="34">
        <f t="shared" si="3709"/>
        <v>0.32370073864317228</v>
      </c>
      <c r="AX3516" s="37">
        <f t="shared" si="3710"/>
        <v>1.6293762547743655</v>
      </c>
      <c r="AY3516" s="7">
        <f t="shared" si="3711"/>
        <v>5.3951600658849488</v>
      </c>
      <c r="AZ3516" s="37">
        <f t="shared" si="3712"/>
        <v>5.0714581903222573</v>
      </c>
      <c r="BA3516" s="2">
        <f>BE3516*'mass balance'!$B$17+BF3516*'mass balance'!$C$17+BG3516*'mass balance'!$D$17+BH3516*'mass balance'!$E$17</f>
        <v>5.6714877825783938E-5</v>
      </c>
      <c r="BB3516" s="2">
        <f>BE3516*'mass balance'!$B$18+BF3516*'mass balance'!$C$18+BG3516*'mass balance'!$D$18+BH3516*'mass balance'!$E$18</f>
        <v>5.7587414407719074E-5</v>
      </c>
      <c r="BC3516" s="2">
        <f>BE3516*'mass balance'!$B$19+BF3516*'mass balance'!$C$19+BG3516*'mass balance'!$D$19+BH3516*'mass balance'!$E$19</f>
        <v>-7.1984268009648824E-5</v>
      </c>
      <c r="BD3516" s="2">
        <f>BE3516*'mass balance'!$B$20+BF3516*'mass balance'!$C$20+BG3516*'mass balance'!$D$20+BH3516*'mass balance'!$E$20</f>
        <v>2.6176097458054121E-6</v>
      </c>
      <c r="BE3516" s="2">
        <f>N3516*'mass balance'!$H$11+R3516*'mass balance'!$I$11+S3516*'mass balance'!$J$11</f>
        <v>-1.1072496910356925E-4</v>
      </c>
      <c r="BF3516" s="2">
        <f>N3516*'mass balance'!$H$12+R3516*'mass balance'!$I$12+S3516*'mass balance'!$J$12</f>
        <v>1.815769338497962E-5</v>
      </c>
      <c r="BG3516" s="2">
        <f>N3516*'mass balance'!$H$13+R3516*'mass balance'!$I$13+S3516*'mass balance'!$J$13</f>
        <v>1.0653805668075748E-5</v>
      </c>
      <c r="BH3516" s="2">
        <f>N3516*'mass balance'!$H$14+R3516*'mass balance'!$I$14+S3516*'mass balance'!$J$14</f>
        <v>1.2110543495702886E-5</v>
      </c>
      <c r="BI3516" s="36">
        <f t="shared" si="3713"/>
        <v>1.984873985993231E-16</v>
      </c>
      <c r="BJ3516" s="36">
        <f t="shared" si="3714"/>
        <v>2.6761078121659148E-19</v>
      </c>
      <c r="BK3516" s="36">
        <f t="shared" si="3715"/>
        <v>1.0166231945811992E-15</v>
      </c>
      <c r="BL3516" s="36">
        <f t="shared" si="3716"/>
        <v>5.932673865955015E-16</v>
      </c>
      <c r="BM3516" s="36">
        <f t="shared" si="3749"/>
        <v>1.007370901461275E-12</v>
      </c>
      <c r="BN3516" s="36">
        <f t="shared" ca="1" si="3717"/>
        <v>0.91024347173482711</v>
      </c>
      <c r="BO3516" s="36">
        <f t="shared" ca="1" si="3734"/>
        <v>1</v>
      </c>
      <c r="BP3516" s="36">
        <f t="shared" si="3750"/>
        <v>-1.0073709002125453E-12</v>
      </c>
      <c r="BQ3516" s="36">
        <f t="shared" si="3751"/>
        <v>0.99999999876040713</v>
      </c>
      <c r="BR3516" s="2">
        <f t="shared" si="3740"/>
        <v>-5</v>
      </c>
      <c r="BS3516">
        <v>0</v>
      </c>
      <c r="BT3516" s="37">
        <f t="shared" si="3735"/>
        <v>7.216422867967294E-2</v>
      </c>
      <c r="BU3516" s="34">
        <f t="shared" si="3718"/>
        <v>-5</v>
      </c>
      <c r="BV3516" s="34">
        <f t="shared" si="3719"/>
        <v>-5</v>
      </c>
      <c r="BW3516" s="34">
        <f t="shared" si="3720"/>
        <v>-5</v>
      </c>
      <c r="BX3516" s="34">
        <f t="shared" si="3721"/>
        <v>-5</v>
      </c>
      <c r="BY3516" s="34">
        <f t="shared" si="3722"/>
        <v>3.7929949963707439</v>
      </c>
      <c r="BZ3516" s="36">
        <f t="shared" si="3736"/>
        <v>7.1984268009648824E-5</v>
      </c>
      <c r="CA3516" s="34">
        <f t="shared" si="3737"/>
        <v>1.4229483113433177E-2</v>
      </c>
    </row>
    <row r="3517" spans="1:79" x14ac:dyDescent="0.2">
      <c r="A3517" s="75">
        <f t="shared" si="3723"/>
        <v>9.5424657534244641</v>
      </c>
      <c r="B3517" s="34">
        <f t="shared" si="3741"/>
        <v>3482.9999999999295</v>
      </c>
      <c r="C3517">
        <f t="shared" si="3724"/>
        <v>15</v>
      </c>
      <c r="D3517" s="35">
        <f t="shared" si="3684"/>
        <v>3000</v>
      </c>
      <c r="E3517" s="27">
        <v>0</v>
      </c>
      <c r="F3517" s="64">
        <f t="shared" si="3725"/>
        <v>0.46593146951268899</v>
      </c>
      <c r="G3517" s="34">
        <v>0</v>
      </c>
      <c r="H3517" s="34">
        <f t="shared" si="3685"/>
        <v>1</v>
      </c>
      <c r="I3517" s="34">
        <f t="shared" si="3726"/>
        <v>6192.2292298236371</v>
      </c>
      <c r="J3517" s="34">
        <f t="shared" si="3686"/>
        <v>14120.480631974569</v>
      </c>
      <c r="K3517" s="34">
        <f t="shared" si="3687"/>
        <v>12530.691707844906</v>
      </c>
      <c r="L3517" s="36">
        <f t="shared" si="3738"/>
        <v>1205.2349744589801</v>
      </c>
      <c r="M3517" s="34">
        <f t="shared" si="3688"/>
        <v>20.399243190166207</v>
      </c>
      <c r="N3517" s="34">
        <f t="shared" si="3727"/>
        <v>46.51751537012867</v>
      </c>
      <c r="O3517" s="34">
        <f t="shared" si="3689"/>
        <v>9.4970811430771391</v>
      </c>
      <c r="P3517">
        <f t="shared" si="3742"/>
        <v>32.70346956831839</v>
      </c>
      <c r="Q3517" s="36">
        <f t="shared" si="3690"/>
        <v>41.53268946702724</v>
      </c>
      <c r="R3517" s="34">
        <f t="shared" si="3691"/>
        <v>32.780457985619009</v>
      </c>
      <c r="S3517" s="34">
        <f t="shared" si="3692"/>
        <v>7.5579042741231444</v>
      </c>
      <c r="T3517" s="36">
        <f t="shared" si="3728"/>
        <v>1.0822231322509679E-13</v>
      </c>
      <c r="U3517" s="36">
        <f t="shared" si="3693"/>
        <v>3446.2876697264714</v>
      </c>
      <c r="V3517" s="36">
        <f t="shared" si="3694"/>
        <v>1.4464334904162801E-3</v>
      </c>
      <c r="W3517" s="68">
        <f t="shared" si="3695"/>
        <v>3.4435284984542287</v>
      </c>
      <c r="X3517">
        <f t="shared" si="3696"/>
        <v>9.1770551271696679</v>
      </c>
      <c r="Y3517">
        <f t="shared" si="3697"/>
        <v>5.9191933886892012E-3</v>
      </c>
      <c r="Z3517" s="34">
        <f t="shared" si="3698"/>
        <v>1.8175536138477263E-3</v>
      </c>
      <c r="AA3517" s="36">
        <f t="shared" si="3699"/>
        <v>4.2004400168767935E-4</v>
      </c>
      <c r="AB3517" s="34">
        <f t="shared" si="3700"/>
        <v>2.2083287929023406E-4</v>
      </c>
      <c r="AC3517" s="36">
        <f t="shared" si="3701"/>
        <v>1.4129090601411305E-2</v>
      </c>
      <c r="AD3517" s="34">
        <f t="shared" si="3702"/>
        <v>0</v>
      </c>
      <c r="AE3517">
        <f t="shared" si="3729"/>
        <v>63.980919176631588</v>
      </c>
      <c r="AF3517" s="36">
        <f t="shared" si="3743"/>
        <v>0</v>
      </c>
      <c r="AG3517" s="34">
        <f t="shared" si="3703"/>
        <v>1.2571865339842936</v>
      </c>
      <c r="AH3517">
        <f t="shared" si="3739"/>
        <v>8.2757468119130095E-3</v>
      </c>
      <c r="AI3517" s="29">
        <f t="shared" si="3730"/>
        <v>1.2571865339842936</v>
      </c>
      <c r="AJ3517">
        <f t="shared" si="3731"/>
        <v>1.2571865339842936</v>
      </c>
      <c r="AK3517" s="36">
        <f t="shared" si="3744"/>
        <v>0</v>
      </c>
      <c r="AL3517" s="36">
        <f t="shared" si="3732"/>
        <v>-1.9979247801318348E-6</v>
      </c>
      <c r="AM3517" s="36">
        <f t="shared" si="3733"/>
        <v>-1.3066153910382758E-8</v>
      </c>
      <c r="AN3517" s="37">
        <f t="shared" si="3745"/>
        <v>2.6610477441831696E-306</v>
      </c>
      <c r="AO3517" s="36">
        <f t="shared" si="3746"/>
        <v>3.2957161519936613E-3</v>
      </c>
      <c r="AP3517" s="36">
        <f t="shared" si="3747"/>
        <v>5.9154542016109861E-5</v>
      </c>
      <c r="AQ3517" s="74">
        <f t="shared" si="3704"/>
        <v>0</v>
      </c>
      <c r="AR3517" s="73">
        <f t="shared" si="3705"/>
        <v>0</v>
      </c>
      <c r="AS3517" s="72">
        <f t="shared" si="3748"/>
        <v>3.5797228285420543E-8</v>
      </c>
      <c r="AT3517" s="37">
        <f t="shared" si="3706"/>
        <v>1.5164123781154347E-297</v>
      </c>
      <c r="AU3517" s="37">
        <f t="shared" si="3707"/>
        <v>1.2067078883895299E-3</v>
      </c>
      <c r="AV3517" s="34">
        <f t="shared" si="3708"/>
        <v>1.7381924431626058E-4</v>
      </c>
      <c r="AW3517" s="34">
        <f t="shared" si="3709"/>
        <v>0.32383677650922049</v>
      </c>
      <c r="AX3517" s="37">
        <f t="shared" si="3710"/>
        <v>1.6300610133869597</v>
      </c>
      <c r="AY3517" s="7">
        <f t="shared" si="3711"/>
        <v>5.3976001075947249</v>
      </c>
      <c r="AZ3517" s="37">
        <f t="shared" si="3712"/>
        <v>5.0735895118411882</v>
      </c>
      <c r="BA3517" s="2">
        <f>BE3517*'mass balance'!$B$17+BF3517*'mass balance'!$C$17+BG3517*'mass balance'!$D$17+BH3517*'mass balance'!$E$17</f>
        <v>5.6738720598256315E-5</v>
      </c>
      <c r="BB3517" s="2">
        <f>BE3517*'mass balance'!$B$18+BF3517*'mass balance'!$C$18+BG3517*'mass balance'!$D$18+BH3517*'mass balance'!$E$18</f>
        <v>5.7611623992075649E-5</v>
      </c>
      <c r="BC3517" s="2">
        <f>BE3517*'mass balance'!$B$19+BF3517*'mass balance'!$C$19+BG3517*'mass balance'!$D$19+BH3517*'mass balance'!$E$19</f>
        <v>-7.2014529990094568E-5</v>
      </c>
      <c r="BD3517" s="2">
        <f>BE3517*'mass balance'!$B$20+BF3517*'mass balance'!$C$20+BG3517*'mass balance'!$D$20+BH3517*'mass balance'!$E$20</f>
        <v>2.6187101814579844E-6</v>
      </c>
      <c r="BE3517" s="2">
        <f>N3517*'mass balance'!$H$11+R3517*'mass balance'!$I$11+S3517*'mass balance'!$J$11</f>
        <v>-1.1075598897649683E-4</v>
      </c>
      <c r="BF3517" s="2">
        <f>N3517*'mass balance'!$H$12+R3517*'mass balance'!$I$12+S3517*'mass balance'!$J$12</f>
        <v>1.8156068917359155E-5</v>
      </c>
      <c r="BG3517" s="2">
        <f>N3517*'mass balance'!$H$13+R3517*'mass balance'!$I$13+S3517*'mass balance'!$J$13</f>
        <v>1.0653712259287092E-5</v>
      </c>
      <c r="BH3517" s="2">
        <f>N3517*'mass balance'!$H$14+R3517*'mass balance'!$I$14+S3517*'mass balance'!$J$14</f>
        <v>1.211393629430434E-5</v>
      </c>
      <c r="BI3517" s="36">
        <f t="shared" si="3713"/>
        <v>1.984873985993231E-16</v>
      </c>
      <c r="BJ3517" s="36">
        <f t="shared" si="3714"/>
        <v>2.6764966294240982E-19</v>
      </c>
      <c r="BK3517" s="36">
        <f t="shared" si="3715"/>
        <v>1.0168908053624158E-15</v>
      </c>
      <c r="BL3517" s="36">
        <f t="shared" si="3716"/>
        <v>5.9350150232176063E-16</v>
      </c>
      <c r="BM3517" s="36">
        <f t="shared" si="3749"/>
        <v>1.0079641688478705E-12</v>
      </c>
      <c r="BN3517" s="36">
        <f t="shared" ca="1" si="3717"/>
        <v>0.3652773232215345</v>
      </c>
      <c r="BO3517" s="36">
        <f t="shared" ca="1" si="3734"/>
        <v>1</v>
      </c>
      <c r="BP3517" s="36">
        <f t="shared" si="3750"/>
        <v>-1.0079641675973899E-12</v>
      </c>
      <c r="BQ3517" s="36">
        <f t="shared" si="3751"/>
        <v>0.99999999875939971</v>
      </c>
      <c r="BR3517" s="2">
        <f t="shared" si="3740"/>
        <v>-5</v>
      </c>
      <c r="BS3517">
        <v>0</v>
      </c>
      <c r="BT3517" s="37">
        <f t="shared" si="3735"/>
        <v>7.2194566315069805E-2</v>
      </c>
      <c r="BU3517" s="34">
        <f t="shared" si="3718"/>
        <v>-5</v>
      </c>
      <c r="BV3517" s="34">
        <f t="shared" si="3719"/>
        <v>-5</v>
      </c>
      <c r="BW3517" s="34">
        <f t="shared" si="3720"/>
        <v>-5</v>
      </c>
      <c r="BX3517" s="34">
        <f t="shared" si="3721"/>
        <v>-5</v>
      </c>
      <c r="BY3517" s="34">
        <f t="shared" si="3722"/>
        <v>3.7940576132651529</v>
      </c>
      <c r="BZ3517" s="36">
        <f t="shared" si="3736"/>
        <v>7.2014529990094568E-5</v>
      </c>
      <c r="CA3517" s="34">
        <f t="shared" si="3737"/>
        <v>1.4229485090698763E-2</v>
      </c>
    </row>
    <row r="3518" spans="1:79" x14ac:dyDescent="0.2">
      <c r="A3518" s="75">
        <f t="shared" si="3723"/>
        <v>9.5452054794518606</v>
      </c>
      <c r="B3518" s="34">
        <f t="shared" si="3741"/>
        <v>3483.9999999999291</v>
      </c>
      <c r="C3518">
        <f t="shared" si="3724"/>
        <v>15</v>
      </c>
      <c r="D3518" s="35">
        <f t="shared" si="3684"/>
        <v>3000</v>
      </c>
      <c r="E3518" s="27">
        <v>0</v>
      </c>
      <c r="F3518" s="64">
        <f t="shared" si="3725"/>
        <v>0.46593146951268899</v>
      </c>
      <c r="G3518" s="34">
        <v>0</v>
      </c>
      <c r="H3518" s="34">
        <f t="shared" si="3685"/>
        <v>1</v>
      </c>
      <c r="I3518" s="34">
        <f t="shared" si="3726"/>
        <v>6192.2292298236371</v>
      </c>
      <c r="J3518" s="34">
        <f t="shared" si="3686"/>
        <v>14124.434504000426</v>
      </c>
      <c r="K3518" s="34">
        <f t="shared" si="3687"/>
        <v>12534.200423496985</v>
      </c>
      <c r="L3518" s="36">
        <f t="shared" si="3738"/>
        <v>1205.7412261806257</v>
      </c>
      <c r="M3518" s="34">
        <f t="shared" si="3688"/>
        <v>20.399243190166207</v>
      </c>
      <c r="N3518" s="34">
        <f t="shared" si="3727"/>
        <v>46.530540727234282</v>
      </c>
      <c r="O3518" s="34">
        <f t="shared" si="3689"/>
        <v>9.4970811430771391</v>
      </c>
      <c r="P3518">
        <f t="shared" si="3742"/>
        <v>32.717206464544937</v>
      </c>
      <c r="Q3518" s="36">
        <f t="shared" si="3690"/>
        <v>41.546161500075186</v>
      </c>
      <c r="R3518" s="34">
        <f t="shared" si="3691"/>
        <v>32.794215500792141</v>
      </c>
      <c r="S3518" s="34">
        <f t="shared" si="3692"/>
        <v>7.5572270320129471</v>
      </c>
      <c r="T3518" s="36">
        <f t="shared" si="3728"/>
        <v>1.0820716475574165E-13</v>
      </c>
      <c r="U3518" s="36">
        <f t="shared" si="3693"/>
        <v>3446.2876697264714</v>
      </c>
      <c r="V3518" s="36">
        <f t="shared" si="3694"/>
        <v>1.4463038796625849E-3</v>
      </c>
      <c r="W3518" s="68">
        <f t="shared" si="3695"/>
        <v>3.4449749319446448</v>
      </c>
      <c r="X3518">
        <f t="shared" si="3696"/>
        <v>9.1783398696234428</v>
      </c>
      <c r="Y3518">
        <f t="shared" si="3697"/>
        <v>5.9191933886892012E-3</v>
      </c>
      <c r="Z3518" s="34">
        <f t="shared" si="3698"/>
        <v>1.8175536138477263E-3</v>
      </c>
      <c r="AA3518" s="36">
        <f t="shared" si="3699"/>
        <v>4.198300156704376E-4</v>
      </c>
      <c r="AB3518" s="34">
        <f t="shared" si="3700"/>
        <v>2.2083287929023406E-4</v>
      </c>
      <c r="AC3518" s="36">
        <f t="shared" si="3701"/>
        <v>1.4129090601411305E-2</v>
      </c>
      <c r="AD3518" s="34">
        <f t="shared" si="3702"/>
        <v>0</v>
      </c>
      <c r="AE3518">
        <f t="shared" si="3729"/>
        <v>63.980919176631588</v>
      </c>
      <c r="AF3518" s="36">
        <f t="shared" si="3743"/>
        <v>0</v>
      </c>
      <c r="AG3518" s="34">
        <f t="shared" si="3703"/>
        <v>1.2575989129158913</v>
      </c>
      <c r="AH3518">
        <f t="shared" si="3739"/>
        <v>8.2743384029151379E-3</v>
      </c>
      <c r="AI3518" s="29">
        <f t="shared" si="3730"/>
        <v>1.2575989129158913</v>
      </c>
      <c r="AJ3518">
        <f t="shared" si="3731"/>
        <v>0</v>
      </c>
      <c r="AK3518" s="36">
        <f t="shared" si="3744"/>
        <v>0</v>
      </c>
      <c r="AL3518" s="36">
        <f t="shared" si="3732"/>
        <v>-1.9967136007574673E-6</v>
      </c>
      <c r="AM3518" s="36">
        <f t="shared" si="3733"/>
        <v>-1.3063267836512667E-8</v>
      </c>
      <c r="AN3518" s="37">
        <f t="shared" si="3745"/>
        <v>2.6610477441831696E-306</v>
      </c>
      <c r="AO3518" s="36">
        <f t="shared" si="3746"/>
        <v>3.2937182272135294E-3</v>
      </c>
      <c r="AP3518" s="36">
        <f t="shared" si="3747"/>
        <v>5.914147586219948E-5</v>
      </c>
      <c r="AQ3518" s="74">
        <f t="shared" si="3704"/>
        <v>0</v>
      </c>
      <c r="AR3518" s="73">
        <f t="shared" si="3705"/>
        <v>0</v>
      </c>
      <c r="AS3518" s="72">
        <f t="shared" si="3748"/>
        <v>3.5732164895809523E-8</v>
      </c>
      <c r="AT3518" s="37">
        <f t="shared" si="3706"/>
        <v>1.5191735578440066E-297</v>
      </c>
      <c r="AU3518" s="37">
        <f t="shared" si="3707"/>
        <v>1.2064413487383517E-3</v>
      </c>
      <c r="AV3518" s="34">
        <f t="shared" si="3708"/>
        <v>1.1365326886762747E-6</v>
      </c>
      <c r="AW3518" s="34">
        <f t="shared" si="3709"/>
        <v>0.32397280220471908</v>
      </c>
      <c r="AX3518" s="37">
        <f t="shared" si="3710"/>
        <v>1.6307457107380181</v>
      </c>
      <c r="AY3518" s="7">
        <f t="shared" si="3711"/>
        <v>5.3996945814200705</v>
      </c>
      <c r="AZ3518" s="37">
        <f t="shared" si="3712"/>
        <v>5.0757206426826631</v>
      </c>
      <c r="BA3518" s="2">
        <f>BE3518*'mass balance'!$B$17+BF3518*'mass balance'!$C$17+BG3518*'mass balance'!$D$17+BH3518*'mass balance'!$E$17</f>
        <v>5.6762561242067946E-5</v>
      </c>
      <c r="BB3518" s="2">
        <f>BE3518*'mass balance'!$B$18+BF3518*'mass balance'!$C$18+BG3518*'mass balance'!$D$18+BH3518*'mass balance'!$E$18</f>
        <v>5.763583141502284E-5</v>
      </c>
      <c r="BC3518" s="2">
        <f>BE3518*'mass balance'!$B$19+BF3518*'mass balance'!$C$19+BG3518*'mass balance'!$D$19+BH3518*'mass balance'!$E$19</f>
        <v>-7.2044789268778538E-5</v>
      </c>
      <c r="BD3518" s="2">
        <f>BE3518*'mass balance'!$B$20+BF3518*'mass balance'!$C$20+BG3518*'mass balance'!$D$20+BH3518*'mass balance'!$E$20</f>
        <v>2.6198105188646738E-6</v>
      </c>
      <c r="BE3518" s="2">
        <f>N3518*'mass balance'!$H$11+R3518*'mass balance'!$I$11+S3518*'mass balance'!$J$11</f>
        <v>-1.1078700173151018E-4</v>
      </c>
      <c r="BF3518" s="2">
        <f>N3518*'mass balance'!$H$12+R3518*'mass balance'!$I$12+S3518*'mass balance'!$J$12</f>
        <v>1.8154442004132882E-5</v>
      </c>
      <c r="BG3518" s="2">
        <f>N3518*'mass balance'!$H$13+R3518*'mass balance'!$I$13+S3518*'mass balance'!$J$13</f>
        <v>1.0653617576602058E-5</v>
      </c>
      <c r="BH3518" s="2">
        <f>N3518*'mass balance'!$H$14+R3518*'mass balance'!$I$14+S3518*'mass balance'!$J$14</f>
        <v>1.2117328314383925E-5</v>
      </c>
      <c r="BI3518" s="36">
        <f t="shared" si="3713"/>
        <v>1.984873985993231E-16</v>
      </c>
      <c r="BJ3518" s="36">
        <f t="shared" si="3714"/>
        <v>2.6768854470816493E-19</v>
      </c>
      <c r="BK3518" s="36">
        <f t="shared" si="3715"/>
        <v>1.0171584550253582E-15</v>
      </c>
      <c r="BL3518" s="36">
        <f t="shared" si="3716"/>
        <v>5.9373567247769678E-16</v>
      </c>
      <c r="BM3518" s="36">
        <f t="shared" si="3749"/>
        <v>1.0085576703501924E-12</v>
      </c>
      <c r="BN3518" s="36">
        <f t="shared" ca="1" si="3717"/>
        <v>0.96433386482238326</v>
      </c>
      <c r="BO3518" s="36">
        <f t="shared" ca="1" si="3734"/>
        <v>1</v>
      </c>
      <c r="BP3518" s="36">
        <f t="shared" si="3750"/>
        <v>-1.0085576690979589E-12</v>
      </c>
      <c r="BQ3518" s="36">
        <f t="shared" si="3751"/>
        <v>0.99999999875839174</v>
      </c>
      <c r="BR3518" s="2">
        <f t="shared" si="3740"/>
        <v>-5</v>
      </c>
      <c r="BS3518">
        <v>0</v>
      </c>
      <c r="BT3518" s="37">
        <f t="shared" si="3735"/>
        <v>7.2224901241950482E-2</v>
      </c>
      <c r="BU3518" s="34">
        <f t="shared" si="3718"/>
        <v>-5</v>
      </c>
      <c r="BV3518" s="34">
        <f t="shared" si="3719"/>
        <v>-5</v>
      </c>
      <c r="BW3518" s="34">
        <f t="shared" si="3720"/>
        <v>-5</v>
      </c>
      <c r="BX3518" s="34">
        <f t="shared" si="3721"/>
        <v>-5</v>
      </c>
      <c r="BY3518" s="34">
        <f t="shared" si="3722"/>
        <v>3.7951199863282628</v>
      </c>
      <c r="BZ3518" s="36">
        <f t="shared" si="3736"/>
        <v>7.2044789268778538E-5</v>
      </c>
      <c r="CA3518" s="34">
        <f t="shared" si="3737"/>
        <v>1.4229487067234961E-2</v>
      </c>
    </row>
    <row r="3519" spans="1:79" x14ac:dyDescent="0.2">
      <c r="A3519" s="75">
        <f t="shared" si="3723"/>
        <v>9.5479452054792571</v>
      </c>
      <c r="B3519" s="34">
        <f t="shared" si="3741"/>
        <v>3484.9999999999286</v>
      </c>
      <c r="C3519">
        <f t="shared" si="3724"/>
        <v>15</v>
      </c>
      <c r="D3519" s="35">
        <f t="shared" si="3684"/>
        <v>3000</v>
      </c>
      <c r="E3519" s="27">
        <v>0</v>
      </c>
      <c r="F3519" s="64">
        <f t="shared" si="3725"/>
        <v>0.46593146951268899</v>
      </c>
      <c r="G3519" s="34">
        <v>0</v>
      </c>
      <c r="H3519" s="34">
        <f t="shared" si="3685"/>
        <v>1</v>
      </c>
      <c r="I3519" s="34">
        <f t="shared" si="3726"/>
        <v>6192.2292298236371</v>
      </c>
      <c r="J3519" s="34">
        <f t="shared" si="3686"/>
        <v>14128.387468476585</v>
      </c>
      <c r="K3519" s="34">
        <f t="shared" si="3687"/>
        <v>12537.708333778073</v>
      </c>
      <c r="L3519" s="36">
        <f t="shared" si="3738"/>
        <v>1206.2474325385076</v>
      </c>
      <c r="M3519" s="34">
        <f t="shared" si="3688"/>
        <v>20.399243190166207</v>
      </c>
      <c r="N3519" s="34">
        <f t="shared" si="3727"/>
        <v>46.543563094572178</v>
      </c>
      <c r="O3519" s="34">
        <f t="shared" si="3689"/>
        <v>9.4970811430771391</v>
      </c>
      <c r="P3519">
        <f t="shared" si="3742"/>
        <v>32.730942129847641</v>
      </c>
      <c r="Q3519" s="36">
        <f t="shared" si="3690"/>
        <v>41.55963121415752</v>
      </c>
      <c r="R3519" s="34">
        <f t="shared" si="3691"/>
        <v>32.807971781492249</v>
      </c>
      <c r="S3519" s="34">
        <f t="shared" si="3692"/>
        <v>7.5565487728445166</v>
      </c>
      <c r="T3519" s="36">
        <f t="shared" si="3728"/>
        <v>1.0819202612075462E-13</v>
      </c>
      <c r="U3519" s="36">
        <f t="shared" si="3693"/>
        <v>3446.2876697264714</v>
      </c>
      <c r="V3519" s="36">
        <f t="shared" si="3694"/>
        <v>1.4461740742640504E-3</v>
      </c>
      <c r="W3519" s="68">
        <f t="shared" si="3695"/>
        <v>3.4464212358243071</v>
      </c>
      <c r="X3519">
        <f t="shared" si="3696"/>
        <v>9.1796241374392444</v>
      </c>
      <c r="Y3519">
        <f t="shared" si="3697"/>
        <v>5.9191933886892012E-3</v>
      </c>
      <c r="Z3519" s="34">
        <f t="shared" si="3698"/>
        <v>1.8175536138477263E-3</v>
      </c>
      <c r="AA3519" s="36">
        <f t="shared" si="3699"/>
        <v>4.1961616857266076E-4</v>
      </c>
      <c r="AB3519" s="34">
        <f t="shared" si="3700"/>
        <v>2.2083287929023406E-4</v>
      </c>
      <c r="AC3519" s="36">
        <f t="shared" si="3701"/>
        <v>1.4129090601411305E-2</v>
      </c>
      <c r="AD3519" s="34">
        <f t="shared" si="3702"/>
        <v>0</v>
      </c>
      <c r="AE3519">
        <f t="shared" si="3729"/>
        <v>63.980919176631588</v>
      </c>
      <c r="AF3519" s="36">
        <f t="shared" si="3743"/>
        <v>0</v>
      </c>
      <c r="AG3519" s="34">
        <f t="shared" si="3703"/>
        <v>1.2580112208639513</v>
      </c>
      <c r="AH3519">
        <f t="shared" si="3739"/>
        <v>8.2729294308294676E-3</v>
      </c>
      <c r="AI3519" s="29">
        <f t="shared" si="3730"/>
        <v>1.2580112208639513</v>
      </c>
      <c r="AJ3519">
        <f t="shared" si="3731"/>
        <v>1.2580112208639513</v>
      </c>
      <c r="AK3519" s="36">
        <f t="shared" si="3744"/>
        <v>0</v>
      </c>
      <c r="AL3519" s="36">
        <f t="shared" si="3732"/>
        <v>-1.9955031556226924E-6</v>
      </c>
      <c r="AM3519" s="36">
        <f t="shared" si="3733"/>
        <v>-1.3060382400123389E-8</v>
      </c>
      <c r="AN3519" s="37">
        <f t="shared" si="3745"/>
        <v>2.6610477441831696E-306</v>
      </c>
      <c r="AO3519" s="36">
        <f t="shared" si="3746"/>
        <v>3.2917215136127717E-3</v>
      </c>
      <c r="AP3519" s="36">
        <f t="shared" si="3747"/>
        <v>5.9128412594362966E-5</v>
      </c>
      <c r="AQ3519" s="74">
        <f t="shared" si="3704"/>
        <v>0</v>
      </c>
      <c r="AR3519" s="73">
        <f t="shared" si="3705"/>
        <v>0</v>
      </c>
      <c r="AS3519" s="72">
        <f t="shared" si="3748"/>
        <v>3.5667219762411905E-8</v>
      </c>
      <c r="AT3519" s="37">
        <f t="shared" si="3706"/>
        <v>1.5219397653035599E-297</v>
      </c>
      <c r="AU3519" s="37">
        <f t="shared" si="3707"/>
        <v>1.2061748679608965E-3</v>
      </c>
      <c r="AV3519" s="34">
        <f t="shared" si="3708"/>
        <v>1.7393213328761642E-4</v>
      </c>
      <c r="AW3519" s="34">
        <f t="shared" si="3709"/>
        <v>0.32410881571134548</v>
      </c>
      <c r="AX3519" s="37">
        <f t="shared" si="3710"/>
        <v>1.6314303467353117</v>
      </c>
      <c r="AY3519" s="7">
        <f t="shared" si="3711"/>
        <v>5.4021343304042517</v>
      </c>
      <c r="AZ3519" s="37">
        <f t="shared" si="3712"/>
        <v>5.0778515825596191</v>
      </c>
      <c r="BA3519" s="2">
        <f>BE3519*'mass balance'!$B$17+BF3519*'mass balance'!$C$17+BG3519*'mass balance'!$D$17+BH3519*'mass balance'!$E$17</f>
        <v>5.6786399754003874E-5</v>
      </c>
      <c r="BB3519" s="2">
        <f>BE3519*'mass balance'!$B$18+BF3519*'mass balance'!$C$18+BG3519*'mass balance'!$D$18+BH3519*'mass balance'!$E$18</f>
        <v>5.7660036673296243E-5</v>
      </c>
      <c r="BC3519" s="2">
        <f>BE3519*'mass balance'!$B$19+BF3519*'mass balance'!$C$19+BG3519*'mass balance'!$D$19+BH3519*'mass balance'!$E$19</f>
        <v>-7.2075045841620298E-5</v>
      </c>
      <c r="BD3519" s="2">
        <f>BE3519*'mass balance'!$B$20+BF3519*'mass balance'!$C$20+BG3519*'mass balance'!$D$20+BH3519*'mass balance'!$E$20</f>
        <v>2.6209107578771011E-6</v>
      </c>
      <c r="BE3519" s="2">
        <f>N3519*'mass balance'!$H$11+R3519*'mass balance'!$I$11+S3519*'mass balance'!$J$11</f>
        <v>-1.1081800736802899E-4</v>
      </c>
      <c r="BF3519" s="2">
        <f>N3519*'mass balance'!$H$12+R3519*'mass balance'!$I$12+S3519*'mass balance'!$J$12</f>
        <v>1.8152812647665901E-5</v>
      </c>
      <c r="BG3519" s="2">
        <f>N3519*'mass balance'!$H$13+R3519*'mass balance'!$I$13+S3519*'mass balance'!$J$13</f>
        <v>1.0653521621095541E-5</v>
      </c>
      <c r="BH3519" s="2">
        <f>N3519*'mass balance'!$H$14+R3519*'mass balance'!$I$14+S3519*'mass balance'!$J$14</f>
        <v>1.212071955587817E-5</v>
      </c>
      <c r="BI3519" s="36">
        <f t="shared" si="3713"/>
        <v>1.984873985993231E-16</v>
      </c>
      <c r="BJ3519" s="36">
        <f t="shared" si="3714"/>
        <v>2.6772742651253858E-19</v>
      </c>
      <c r="BK3519" s="36">
        <f t="shared" si="3715"/>
        <v>1.0174261435700663E-15</v>
      </c>
      <c r="BL3519" s="36">
        <f t="shared" si="3716"/>
        <v>5.9396989706512E-16</v>
      </c>
      <c r="BM3519" s="36">
        <f t="shared" si="3749"/>
        <v>1.0091514060226701E-12</v>
      </c>
      <c r="BN3519" s="36">
        <f t="shared" ca="1" si="3717"/>
        <v>0.1733490197282922</v>
      </c>
      <c r="BO3519" s="36">
        <f t="shared" ca="1" si="3734"/>
        <v>1</v>
      </c>
      <c r="BP3519" s="36">
        <f t="shared" si="3750"/>
        <v>-1.0091514047686817E-12</v>
      </c>
      <c r="BQ3519" s="36">
        <f t="shared" si="3751"/>
        <v>0.99999999875738321</v>
      </c>
      <c r="BR3519" s="2">
        <f t="shared" si="3740"/>
        <v>-5</v>
      </c>
      <c r="BS3519">
        <v>0</v>
      </c>
      <c r="BT3519" s="37">
        <f t="shared" si="3735"/>
        <v>7.2255233456224338E-2</v>
      </c>
      <c r="BU3519" s="34">
        <f t="shared" si="3718"/>
        <v>-5</v>
      </c>
      <c r="BV3519" s="34">
        <f t="shared" si="3719"/>
        <v>-5</v>
      </c>
      <c r="BW3519" s="34">
        <f t="shared" si="3720"/>
        <v>-5</v>
      </c>
      <c r="BX3519" s="34">
        <f t="shared" si="3721"/>
        <v>-5</v>
      </c>
      <c r="BY3519" s="34">
        <f t="shared" si="3722"/>
        <v>3.7961821155401951</v>
      </c>
      <c r="BZ3519" s="36">
        <f t="shared" si="3736"/>
        <v>7.2075045841620298E-5</v>
      </c>
      <c r="CA3519" s="34">
        <f t="shared" si="3737"/>
        <v>1.4229489043041756E-2</v>
      </c>
    </row>
    <row r="3520" spans="1:79" x14ac:dyDescent="0.2">
      <c r="A3520" s="75">
        <f t="shared" si="3723"/>
        <v>9.5506849315066535</v>
      </c>
      <c r="B3520" s="34">
        <f t="shared" si="3741"/>
        <v>3485.9999999999286</v>
      </c>
      <c r="C3520">
        <f t="shared" si="3724"/>
        <v>15</v>
      </c>
      <c r="D3520" s="35">
        <f t="shared" si="3684"/>
        <v>3000</v>
      </c>
      <c r="E3520" s="27">
        <v>0</v>
      </c>
      <c r="F3520" s="64">
        <f t="shared" si="3725"/>
        <v>0.46593146951268899</v>
      </c>
      <c r="G3520" s="34">
        <v>0</v>
      </c>
      <c r="H3520" s="34">
        <f t="shared" si="3685"/>
        <v>1</v>
      </c>
      <c r="I3520" s="34">
        <f t="shared" si="3726"/>
        <v>6192.2292298236371</v>
      </c>
      <c r="J3520" s="34">
        <f t="shared" si="3686"/>
        <v>14132.339525329391</v>
      </c>
      <c r="K3520" s="34">
        <f t="shared" si="3687"/>
        <v>12541.215438622809</v>
      </c>
      <c r="L3520" s="36">
        <f t="shared" si="3738"/>
        <v>1206.7535934644998</v>
      </c>
      <c r="M3520" s="34">
        <f t="shared" si="3688"/>
        <v>20.399243190166207</v>
      </c>
      <c r="N3520" s="34">
        <f t="shared" si="3727"/>
        <v>46.556582471899731</v>
      </c>
      <c r="O3520" s="34">
        <f t="shared" si="3689"/>
        <v>9.4970811430771391</v>
      </c>
      <c r="P3520">
        <f t="shared" si="3742"/>
        <v>32.74467656237794</v>
      </c>
      <c r="Q3520" s="36">
        <f t="shared" si="3690"/>
        <v>41.573098608382537</v>
      </c>
      <c r="R3520" s="34">
        <f t="shared" si="3691"/>
        <v>32.821726825869405</v>
      </c>
      <c r="S3520" s="34">
        <f t="shared" si="3692"/>
        <v>7.5558694976020071</v>
      </c>
      <c r="T3520" s="36">
        <f t="shared" si="3728"/>
        <v>1.0817689731159565E-13</v>
      </c>
      <c r="U3520" s="36">
        <f t="shared" si="3693"/>
        <v>3446.2876697264714</v>
      </c>
      <c r="V3520" s="36">
        <f t="shared" si="3694"/>
        <v>1.4460440744090179E-3</v>
      </c>
      <c r="W3520" s="68">
        <f t="shared" si="3695"/>
        <v>3.4478674098985711</v>
      </c>
      <c r="X3520">
        <f t="shared" si="3696"/>
        <v>9.1809079307923316</v>
      </c>
      <c r="Y3520">
        <f t="shared" si="3697"/>
        <v>5.9191933886892012E-3</v>
      </c>
      <c r="Z3520" s="34">
        <f t="shared" si="3698"/>
        <v>1.8175536138477263E-3</v>
      </c>
      <c r="AA3520" s="36">
        <f t="shared" si="3699"/>
        <v>4.1940246027371376E-4</v>
      </c>
      <c r="AB3520" s="34">
        <f t="shared" si="3700"/>
        <v>2.2083287929023406E-4</v>
      </c>
      <c r="AC3520" s="36">
        <f t="shared" si="3701"/>
        <v>1.4129090601411305E-2</v>
      </c>
      <c r="AD3520" s="34">
        <f t="shared" si="3702"/>
        <v>0</v>
      </c>
      <c r="AE3520">
        <f t="shared" si="3729"/>
        <v>63.980919176631588</v>
      </c>
      <c r="AF3520" s="36">
        <f t="shared" si="3743"/>
        <v>0</v>
      </c>
      <c r="AG3520" s="34">
        <f t="shared" si="3703"/>
        <v>1.2584234578011793</v>
      </c>
      <c r="AH3520">
        <f t="shared" si="3739"/>
        <v>8.2715198965159775E-3</v>
      </c>
      <c r="AI3520" s="29">
        <f t="shared" si="3730"/>
        <v>1.2584234578011793</v>
      </c>
      <c r="AJ3520">
        <f t="shared" si="3731"/>
        <v>0</v>
      </c>
      <c r="AK3520" s="36">
        <f t="shared" si="3744"/>
        <v>0</v>
      </c>
      <c r="AL3520" s="36">
        <f t="shared" si="3732"/>
        <v>-1.9942934442824004E-6</v>
      </c>
      <c r="AM3520" s="36">
        <f t="shared" si="3733"/>
        <v>-1.3057497601074113E-8</v>
      </c>
      <c r="AN3520" s="37">
        <f t="shared" si="3745"/>
        <v>2.6610477441831696E-306</v>
      </c>
      <c r="AO3520" s="36">
        <f t="shared" si="3746"/>
        <v>3.2897260104571492E-3</v>
      </c>
      <c r="AP3520" s="36">
        <f t="shared" si="3747"/>
        <v>5.9115352211962841E-5</v>
      </c>
      <c r="AQ3520" s="74">
        <f t="shared" si="3704"/>
        <v>0</v>
      </c>
      <c r="AR3520" s="73">
        <f t="shared" si="3705"/>
        <v>0</v>
      </c>
      <c r="AS3520" s="72">
        <f t="shared" si="3748"/>
        <v>3.5602392670290678E-8</v>
      </c>
      <c r="AT3520" s="37">
        <f t="shared" si="3706"/>
        <v>1.5247110096489049E-297</v>
      </c>
      <c r="AU3520" s="37">
        <f t="shared" si="3707"/>
        <v>1.2059084460441598E-3</v>
      </c>
      <c r="AV3520" s="34">
        <f t="shared" si="3708"/>
        <v>1.1361455490042061E-6</v>
      </c>
      <c r="AW3520" s="34">
        <f t="shared" si="3709"/>
        <v>0.32424481701079483</v>
      </c>
      <c r="AX3520" s="37">
        <f t="shared" si="3710"/>
        <v>1.6321149212867019</v>
      </c>
      <c r="AY3520" s="7">
        <f t="shared" si="3711"/>
        <v>5.4042282843416176</v>
      </c>
      <c r="AZ3520" s="37">
        <f t="shared" si="3712"/>
        <v>5.0799823311852732</v>
      </c>
      <c r="BA3520" s="2">
        <f>BE3520*'mass balance'!$B$17+BF3520*'mass balance'!$C$17+BG3520*'mass balance'!$D$17+BH3520*'mass balance'!$E$17</f>
        <v>5.6810236130852203E-5</v>
      </c>
      <c r="BB3520" s="2">
        <f>BE3520*'mass balance'!$B$18+BF3520*'mass balance'!$C$18+BG3520*'mass balance'!$D$18+BH3520*'mass balance'!$E$18</f>
        <v>5.7684239763634557E-5</v>
      </c>
      <c r="BC3520" s="2">
        <f>BE3520*'mass balance'!$B$19+BF3520*'mass balance'!$C$19+BG3520*'mass balance'!$D$19+BH3520*'mass balance'!$E$19</f>
        <v>-7.2105299704543181E-5</v>
      </c>
      <c r="BD3520" s="2">
        <f>BE3520*'mass balance'!$B$20+BF3520*'mass balance'!$C$20+BG3520*'mass balance'!$D$20+BH3520*'mass balance'!$E$20</f>
        <v>2.6220108983470247E-6</v>
      </c>
      <c r="BE3520" s="2">
        <f>N3520*'mass balance'!$H$11+R3520*'mass balance'!$I$11+S3520*'mass balance'!$J$11</f>
        <v>-1.1084900588547555E-4</v>
      </c>
      <c r="BF3520" s="2">
        <f>N3520*'mass balance'!$H$12+R3520*'mass balance'!$I$12+S3520*'mass balance'!$J$12</f>
        <v>1.8151180850322412E-5</v>
      </c>
      <c r="BG3520" s="2">
        <f>N3520*'mass balance'!$H$13+R3520*'mass balance'!$I$13+S3520*'mass balance'!$J$13</f>
        <v>1.0653424393841927E-5</v>
      </c>
      <c r="BH3520" s="2">
        <f>N3520*'mass balance'!$H$14+R3520*'mass balance'!$I$14+S3520*'mass balance'!$J$14</f>
        <v>1.2124110018723886E-5</v>
      </c>
      <c r="BI3520" s="36">
        <f t="shared" si="3713"/>
        <v>1.984873985993231E-16</v>
      </c>
      <c r="BJ3520" s="36">
        <f t="shared" si="3714"/>
        <v>2.677663083542123E-19</v>
      </c>
      <c r="BK3520" s="36">
        <f t="shared" si="3715"/>
        <v>1.0176938709965789E-15</v>
      </c>
      <c r="BL3520" s="36">
        <f t="shared" si="3716"/>
        <v>5.9420417608583598E-16</v>
      </c>
      <c r="BM3520" s="36">
        <f t="shared" si="3749"/>
        <v>1.0097453759197353E-12</v>
      </c>
      <c r="BN3520" s="36">
        <f t="shared" ca="1" si="3717"/>
        <v>0.86755369918678493</v>
      </c>
      <c r="BO3520" s="36">
        <f t="shared" ca="1" si="3734"/>
        <v>1</v>
      </c>
      <c r="BP3520" s="36">
        <f t="shared" si="3750"/>
        <v>-1.0097453746639898E-12</v>
      </c>
      <c r="BQ3520" s="36">
        <f t="shared" si="3751"/>
        <v>0.99999999875637402</v>
      </c>
      <c r="BR3520" s="2">
        <f t="shared" si="3740"/>
        <v>-5</v>
      </c>
      <c r="BS3520">
        <v>0</v>
      </c>
      <c r="BT3520" s="37">
        <f t="shared" si="3735"/>
        <v>7.2285562953804533E-2</v>
      </c>
      <c r="BU3520" s="34">
        <f t="shared" si="3718"/>
        <v>-5</v>
      </c>
      <c r="BV3520" s="34">
        <f t="shared" si="3719"/>
        <v>-5</v>
      </c>
      <c r="BW3520" s="34">
        <f t="shared" si="3720"/>
        <v>-5</v>
      </c>
      <c r="BX3520" s="34">
        <f t="shared" si="3721"/>
        <v>-5</v>
      </c>
      <c r="BY3520" s="34">
        <f t="shared" si="3722"/>
        <v>3.7972440008811579</v>
      </c>
      <c r="BZ3520" s="36">
        <f t="shared" si="3736"/>
        <v>7.2105299704543181E-5</v>
      </c>
      <c r="CA3520" s="34">
        <f t="shared" si="3737"/>
        <v>1.4229491018119092E-2</v>
      </c>
    </row>
    <row r="3521" spans="1:79" x14ac:dyDescent="0.2">
      <c r="A3521" s="75">
        <f t="shared" si="3723"/>
        <v>9.55342465753405</v>
      </c>
      <c r="B3521" s="34">
        <f t="shared" si="3741"/>
        <v>3486.9999999999281</v>
      </c>
      <c r="C3521">
        <f t="shared" si="3724"/>
        <v>15</v>
      </c>
      <c r="D3521" s="35">
        <f t="shared" si="3684"/>
        <v>3000</v>
      </c>
      <c r="E3521" s="27">
        <v>0</v>
      </c>
      <c r="F3521" s="64">
        <f t="shared" si="3725"/>
        <v>0.46593146951268899</v>
      </c>
      <c r="G3521" s="34">
        <v>0</v>
      </c>
      <c r="H3521" s="34">
        <f t="shared" si="3685"/>
        <v>1</v>
      </c>
      <c r="I3521" s="34">
        <f t="shared" si="3726"/>
        <v>6192.2292298236371</v>
      </c>
      <c r="J3521" s="34">
        <f t="shared" si="3686"/>
        <v>14136.290674485514</v>
      </c>
      <c r="K3521" s="34">
        <f t="shared" si="3687"/>
        <v>12544.721737966116</v>
      </c>
      <c r="L3521" s="36">
        <f t="shared" si="3738"/>
        <v>1207.2597088905432</v>
      </c>
      <c r="M3521" s="34">
        <f t="shared" si="3688"/>
        <v>20.399243190166207</v>
      </c>
      <c r="N3521" s="34">
        <f t="shared" si="3727"/>
        <v>46.569598858975347</v>
      </c>
      <c r="O3521" s="34">
        <f t="shared" si="3689"/>
        <v>9.4970811430771391</v>
      </c>
      <c r="P3521">
        <f t="shared" si="3742"/>
        <v>32.758409760289062</v>
      </c>
      <c r="Q3521" s="36">
        <f t="shared" si="3690"/>
        <v>41.58656368185985</v>
      </c>
      <c r="R3521" s="34">
        <f t="shared" si="3691"/>
        <v>32.835480632075488</v>
      </c>
      <c r="S3521" s="34">
        <f t="shared" si="3692"/>
        <v>7.5551892072690574</v>
      </c>
      <c r="T3521" s="36">
        <f t="shared" si="3728"/>
        <v>1.0816177831973452E-13</v>
      </c>
      <c r="U3521" s="36">
        <f t="shared" si="3693"/>
        <v>3446.2876697264714</v>
      </c>
      <c r="V3521" s="36">
        <f t="shared" si="3694"/>
        <v>1.4459138802857419E-3</v>
      </c>
      <c r="W3521" s="68">
        <f t="shared" si="3695"/>
        <v>3.4493134539729802</v>
      </c>
      <c r="X3521">
        <f t="shared" si="3696"/>
        <v>9.1821912498578993</v>
      </c>
      <c r="Y3521">
        <f t="shared" si="3697"/>
        <v>5.9191933886892012E-3</v>
      </c>
      <c r="Z3521" s="34">
        <f t="shared" si="3698"/>
        <v>1.8175536138477263E-3</v>
      </c>
      <c r="AA3521" s="36">
        <f t="shared" si="3699"/>
        <v>4.1918889065309877E-4</v>
      </c>
      <c r="AB3521" s="34">
        <f t="shared" si="3700"/>
        <v>2.2083287929023406E-4</v>
      </c>
      <c r="AC3521" s="36">
        <f t="shared" si="3701"/>
        <v>1.4129090601411305E-2</v>
      </c>
      <c r="AD3521" s="34">
        <f t="shared" si="3702"/>
        <v>0</v>
      </c>
      <c r="AE3521">
        <f t="shared" si="3729"/>
        <v>63.980919176631588</v>
      </c>
      <c r="AF3521" s="36">
        <f t="shared" si="3743"/>
        <v>0</v>
      </c>
      <c r="AG3521" s="34">
        <f t="shared" si="3703"/>
        <v>1.2588356237003198</v>
      </c>
      <c r="AH3521">
        <f t="shared" si="3739"/>
        <v>8.2701098008306495E-3</v>
      </c>
      <c r="AI3521" s="29">
        <f t="shared" si="3730"/>
        <v>1.2588356237003198</v>
      </c>
      <c r="AJ3521">
        <f t="shared" si="3731"/>
        <v>1.2588356237003198</v>
      </c>
      <c r="AK3521" s="36">
        <f t="shared" si="3744"/>
        <v>0</v>
      </c>
      <c r="AL3521" s="36">
        <f t="shared" si="3732"/>
        <v>-1.9930844662917518E-6</v>
      </c>
      <c r="AM3521" s="36">
        <f t="shared" si="3733"/>
        <v>-1.3054613439224062E-8</v>
      </c>
      <c r="AN3521" s="37">
        <f t="shared" si="3745"/>
        <v>2.6610477441831696E-306</v>
      </c>
      <c r="AO3521" s="36">
        <f t="shared" si="3746"/>
        <v>3.2877317170128669E-3</v>
      </c>
      <c r="AP3521" s="36">
        <f t="shared" si="3747"/>
        <v>5.9102294714361765E-5</v>
      </c>
      <c r="AQ3521" s="74">
        <f t="shared" si="3704"/>
        <v>0</v>
      </c>
      <c r="AR3521" s="73">
        <f t="shared" si="3705"/>
        <v>0</v>
      </c>
      <c r="AS3521" s="72">
        <f t="shared" si="3748"/>
        <v>3.5537683404899456E-8</v>
      </c>
      <c r="AT3521" s="37">
        <f t="shared" si="3706"/>
        <v>1.5274873000515225E-297</v>
      </c>
      <c r="AU3521" s="37">
        <f t="shared" si="3707"/>
        <v>1.2056420829751405E-3</v>
      </c>
      <c r="AV3521" s="34">
        <f t="shared" si="3708"/>
        <v>1.7404498293492813E-4</v>
      </c>
      <c r="AW3521" s="34">
        <f t="shared" si="3709"/>
        <v>0.3243808060847802</v>
      </c>
      <c r="AX3521" s="37">
        <f t="shared" si="3710"/>
        <v>1.6327994343001389</v>
      </c>
      <c r="AY3521" s="7">
        <f t="shared" si="3711"/>
        <v>5.4066677393408344</v>
      </c>
      <c r="AZ3521" s="37">
        <f t="shared" si="3712"/>
        <v>5.0821128882731195</v>
      </c>
      <c r="BA3521" s="2">
        <f>BE3521*'mass balance'!$B$17+BF3521*'mass balance'!$C$17+BG3521*'mass balance'!$D$17+BH3521*'mass balance'!$E$17</f>
        <v>5.683407036940419E-5</v>
      </c>
      <c r="BB3521" s="2">
        <f>BE3521*'mass balance'!$B$18+BF3521*'mass balance'!$C$18+BG3521*'mass balance'!$D$18+BH3521*'mass balance'!$E$18</f>
        <v>5.7708440682779646E-5</v>
      </c>
      <c r="BC3521" s="2">
        <f>BE3521*'mass balance'!$B$19+BF3521*'mass balance'!$C$19+BG3521*'mass balance'!$D$19+BH3521*'mass balance'!$E$19</f>
        <v>-7.2135550853474556E-5</v>
      </c>
      <c r="BD3521" s="2">
        <f>BE3521*'mass balance'!$B$20+BF3521*'mass balance'!$C$20+BG3521*'mass balance'!$D$20+BH3521*'mass balance'!$E$20</f>
        <v>2.623110940126347E-6</v>
      </c>
      <c r="BE3521" s="2">
        <f>N3521*'mass balance'!$H$11+R3521*'mass balance'!$I$11+S3521*'mass balance'!$J$11</f>
        <v>-1.1087999728327463E-4</v>
      </c>
      <c r="BF3521" s="2">
        <f>N3521*'mass balance'!$H$12+R3521*'mass balance'!$I$12+S3521*'mass balance'!$J$12</f>
        <v>1.8149546614465373E-5</v>
      </c>
      <c r="BG3521" s="2">
        <f>N3521*'mass balance'!$H$13+R3521*'mass balance'!$I$13+S3521*'mass balance'!$J$13</f>
        <v>1.0653325895915175E-5</v>
      </c>
      <c r="BH3521" s="2">
        <f>N3521*'mass balance'!$H$14+R3521*'mass balance'!$I$14+S3521*'mass balance'!$J$14</f>
        <v>1.2127499702858161E-5</v>
      </c>
      <c r="BI3521" s="36">
        <f t="shared" si="3713"/>
        <v>1.984873985993231E-16</v>
      </c>
      <c r="BJ3521" s="36">
        <f t="shared" si="3714"/>
        <v>2.6780519023186822E-19</v>
      </c>
      <c r="BK3521" s="36">
        <f t="shared" si="3715"/>
        <v>1.017961637304933E-15</v>
      </c>
      <c r="BL3521" s="36">
        <f t="shared" si="3716"/>
        <v>5.9443850954164807E-16</v>
      </c>
      <c r="BM3521" s="36">
        <f t="shared" si="3749"/>
        <v>1.0103395800958212E-12</v>
      </c>
      <c r="BN3521" s="36">
        <f t="shared" ca="1" si="3717"/>
        <v>5.4852325133341595E-2</v>
      </c>
      <c r="BO3521" s="36">
        <f t="shared" ca="1" si="3734"/>
        <v>1</v>
      </c>
      <c r="BP3521" s="36">
        <f t="shared" si="3750"/>
        <v>-1.0103395788383164E-12</v>
      </c>
      <c r="BQ3521" s="36">
        <f t="shared" si="3751"/>
        <v>0.99999999875536427</v>
      </c>
      <c r="BR3521" s="2">
        <f t="shared" si="3740"/>
        <v>-5</v>
      </c>
      <c r="BS3521">
        <v>0</v>
      </c>
      <c r="BT3521" s="37">
        <f t="shared" si="3735"/>
        <v>7.2315889730608249E-2</v>
      </c>
      <c r="BU3521" s="34">
        <f t="shared" si="3718"/>
        <v>-5</v>
      </c>
      <c r="BV3521" s="34">
        <f t="shared" si="3719"/>
        <v>-5</v>
      </c>
      <c r="BW3521" s="34">
        <f t="shared" si="3720"/>
        <v>-5</v>
      </c>
      <c r="BX3521" s="34">
        <f t="shared" si="3721"/>
        <v>-5</v>
      </c>
      <c r="BY3521" s="34">
        <f t="shared" si="3722"/>
        <v>3.7983056423314485</v>
      </c>
      <c r="BZ3521" s="36">
        <f t="shared" si="3736"/>
        <v>7.2135550853474556E-5</v>
      </c>
      <c r="CA3521" s="34">
        <f t="shared" si="3737"/>
        <v>1.4229492992466935E-2</v>
      </c>
    </row>
    <row r="3522" spans="1:79" x14ac:dyDescent="0.2">
      <c r="A3522" s="75">
        <f t="shared" si="3723"/>
        <v>9.5561643835614465</v>
      </c>
      <c r="B3522" s="34">
        <f t="shared" si="3741"/>
        <v>3487.9999999999281</v>
      </c>
      <c r="C3522">
        <f t="shared" si="3724"/>
        <v>15</v>
      </c>
      <c r="D3522" s="35">
        <f t="shared" si="3684"/>
        <v>3000</v>
      </c>
      <c r="E3522" s="27">
        <v>0</v>
      </c>
      <c r="F3522" s="64">
        <f t="shared" si="3725"/>
        <v>0.46593146951268899</v>
      </c>
      <c r="G3522" s="34">
        <v>0</v>
      </c>
      <c r="H3522" s="34">
        <f t="shared" si="3685"/>
        <v>1</v>
      </c>
      <c r="I3522" s="34">
        <f t="shared" si="3726"/>
        <v>6192.2292298236371</v>
      </c>
      <c r="J3522" s="34">
        <f t="shared" si="3686"/>
        <v>14140.240915871947</v>
      </c>
      <c r="K3522" s="34">
        <f t="shared" si="3687"/>
        <v>12548.227231743211</v>
      </c>
      <c r="L3522" s="36">
        <f t="shared" si="3738"/>
        <v>1207.765778748643</v>
      </c>
      <c r="M3522" s="34">
        <f t="shared" si="3688"/>
        <v>20.399243190166207</v>
      </c>
      <c r="N3522" s="34">
        <f t="shared" si="3727"/>
        <v>46.582612255558544</v>
      </c>
      <c r="O3522" s="34">
        <f t="shared" si="3689"/>
        <v>9.4970811430771391</v>
      </c>
      <c r="P3522">
        <f t="shared" si="3742"/>
        <v>32.772141721736041</v>
      </c>
      <c r="Q3522" s="36">
        <f t="shared" si="3690"/>
        <v>41.600026433700542</v>
      </c>
      <c r="R3522" s="34">
        <f t="shared" si="3691"/>
        <v>32.849233198264159</v>
      </c>
      <c r="S3522" s="34">
        <f t="shared" si="3692"/>
        <v>7.5545079028289264</v>
      </c>
      <c r="T3522" s="36">
        <f t="shared" si="3728"/>
        <v>1.0814666913665074E-13</v>
      </c>
      <c r="U3522" s="36">
        <f t="shared" si="3693"/>
        <v>3446.2876697264714</v>
      </c>
      <c r="V3522" s="36">
        <f t="shared" si="3694"/>
        <v>1.4457834920823928E-3</v>
      </c>
      <c r="W3522" s="68">
        <f t="shared" si="3695"/>
        <v>3.4507593678532658</v>
      </c>
      <c r="X3522">
        <f t="shared" si="3696"/>
        <v>9.1834740948110731</v>
      </c>
      <c r="Y3522">
        <f t="shared" si="3697"/>
        <v>5.9191933886892012E-3</v>
      </c>
      <c r="Z3522" s="34">
        <f t="shared" si="3698"/>
        <v>1.8175536138477263E-3</v>
      </c>
      <c r="AA3522" s="36">
        <f t="shared" si="3699"/>
        <v>4.1897545959045584E-4</v>
      </c>
      <c r="AB3522" s="34">
        <f t="shared" si="3700"/>
        <v>2.2083287929023406E-4</v>
      </c>
      <c r="AC3522" s="36">
        <f t="shared" si="3701"/>
        <v>1.4129090601411305E-2</v>
      </c>
      <c r="AD3522" s="34">
        <f t="shared" si="3702"/>
        <v>0</v>
      </c>
      <c r="AE3522">
        <f t="shared" si="3729"/>
        <v>63.980919176631588</v>
      </c>
      <c r="AF3522" s="36">
        <f t="shared" si="3743"/>
        <v>0</v>
      </c>
      <c r="AG3522" s="34">
        <f t="shared" si="3703"/>
        <v>1.2592477185341633</v>
      </c>
      <c r="AH3522">
        <f t="shared" si="3739"/>
        <v>8.2686991446325742E-3</v>
      </c>
      <c r="AI3522" s="29">
        <f t="shared" si="3730"/>
        <v>1.2592477185341633</v>
      </c>
      <c r="AJ3522">
        <f t="shared" si="3731"/>
        <v>0</v>
      </c>
      <c r="AK3522" s="36">
        <f t="shared" si="3744"/>
        <v>0</v>
      </c>
      <c r="AL3522" s="36">
        <f t="shared" si="3732"/>
        <v>-1.9918762212061758E-6</v>
      </c>
      <c r="AM3522" s="36">
        <f t="shared" si="3733"/>
        <v>-1.305172991443249E-8</v>
      </c>
      <c r="AN3522" s="37">
        <f t="shared" si="3745"/>
        <v>2.6610477441831696E-306</v>
      </c>
      <c r="AO3522" s="36">
        <f t="shared" si="3746"/>
        <v>3.2857386325465753E-3</v>
      </c>
      <c r="AP3522" s="36">
        <f t="shared" si="3747"/>
        <v>5.9089240100922539E-5</v>
      </c>
      <c r="AQ3522" s="74">
        <f t="shared" si="3704"/>
        <v>0</v>
      </c>
      <c r="AR3522" s="73">
        <f t="shared" si="3705"/>
        <v>0</v>
      </c>
      <c r="AS3522" s="72">
        <f t="shared" si="3748"/>
        <v>3.5473091752081807E-8</v>
      </c>
      <c r="AT3522" s="37">
        <f t="shared" si="3706"/>
        <v>1.5302686456995941E-297</v>
      </c>
      <c r="AU3522" s="37">
        <f t="shared" si="3707"/>
        <v>1.2053757787408401E-3</v>
      </c>
      <c r="AV3522" s="34">
        <f t="shared" si="3708"/>
        <v>1.1357581009006811E-6</v>
      </c>
      <c r="AW3522" s="34">
        <f t="shared" si="3709"/>
        <v>0.324516782915032</v>
      </c>
      <c r="AX3522" s="37">
        <f t="shared" si="3710"/>
        <v>1.6334838856836622</v>
      </c>
      <c r="AY3522" s="7">
        <f t="shared" si="3711"/>
        <v>5.4087611722100615</v>
      </c>
      <c r="AZ3522" s="37">
        <f t="shared" si="3712"/>
        <v>5.0842432535369282</v>
      </c>
      <c r="BA3522" s="2">
        <f>BE3522*'mass balance'!$B$17+BF3522*'mass balance'!$C$17+BG3522*'mass balance'!$D$17+BH3522*'mass balance'!$E$17</f>
        <v>5.6857902466454168E-5</v>
      </c>
      <c r="BB3522" s="2">
        <f>BE3522*'mass balance'!$B$18+BF3522*'mass balance'!$C$18+BG3522*'mass balance'!$D$18+BH3522*'mass balance'!$E$18</f>
        <v>5.773263942747656E-5</v>
      </c>
      <c r="BC3522" s="2">
        <f>BE3522*'mass balance'!$B$19+BF3522*'mass balance'!$C$19+BG3522*'mass balance'!$D$19+BH3522*'mass balance'!$E$19</f>
        <v>-7.2165799284345671E-5</v>
      </c>
      <c r="BD3522" s="2">
        <f>BE3522*'mass balance'!$B$20+BF3522*'mass balance'!$C$20+BG3522*'mass balance'!$D$20+BH3522*'mass balance'!$E$20</f>
        <v>2.6242108830671155E-6</v>
      </c>
      <c r="BE3522" s="2">
        <f>N3522*'mass balance'!$H$11+R3522*'mass balance'!$I$11+S3522*'mass balance'!$J$11</f>
        <v>-1.1091098156085367E-4</v>
      </c>
      <c r="BF3522" s="2">
        <f>N3522*'mass balance'!$H$12+R3522*'mass balance'!$I$12+S3522*'mass balance'!$J$12</f>
        <v>1.8147909942456827E-5</v>
      </c>
      <c r="BG3522" s="2">
        <f>N3522*'mass balance'!$H$13+R3522*'mass balance'!$I$13+S3522*'mass balance'!$J$13</f>
        <v>1.065322612838873E-5</v>
      </c>
      <c r="BH3522" s="2">
        <f>N3522*'mass balance'!$H$14+R3522*'mass balance'!$I$14+S3522*'mass balance'!$J$14</f>
        <v>1.2130888608218369E-5</v>
      </c>
      <c r="BI3522" s="36">
        <f t="shared" si="3713"/>
        <v>1.984873985993231E-16</v>
      </c>
      <c r="BJ3522" s="36">
        <f t="shared" si="3714"/>
        <v>2.6784407214418813E-19</v>
      </c>
      <c r="BK3522" s="36">
        <f t="shared" si="3715"/>
        <v>1.018229442495165E-15</v>
      </c>
      <c r="BL3522" s="36">
        <f t="shared" si="3716"/>
        <v>5.9467289743435664E-16</v>
      </c>
      <c r="BM3522" s="36">
        <f t="shared" si="3749"/>
        <v>1.0109340186053629E-12</v>
      </c>
      <c r="BN3522" s="36">
        <f t="shared" ca="1" si="3717"/>
        <v>0.41695323872055767</v>
      </c>
      <c r="BO3522" s="36">
        <f t="shared" ca="1" si="3734"/>
        <v>1</v>
      </c>
      <c r="BP3522" s="36">
        <f t="shared" si="3750"/>
        <v>-1.0109340173460969E-12</v>
      </c>
      <c r="BQ3522" s="36">
        <f t="shared" si="3751"/>
        <v>0.99999999875435397</v>
      </c>
      <c r="BR3522" s="2">
        <f t="shared" si="3740"/>
        <v>-5</v>
      </c>
      <c r="BS3522">
        <v>0</v>
      </c>
      <c r="BT3522" s="37">
        <f t="shared" si="3735"/>
        <v>7.2346213782556526E-2</v>
      </c>
      <c r="BU3522" s="34">
        <f t="shared" si="3718"/>
        <v>-5</v>
      </c>
      <c r="BV3522" s="34">
        <f t="shared" si="3719"/>
        <v>-5</v>
      </c>
      <c r="BW3522" s="34">
        <f t="shared" si="3720"/>
        <v>-5</v>
      </c>
      <c r="BX3522" s="34">
        <f t="shared" si="3721"/>
        <v>-5</v>
      </c>
      <c r="BY3522" s="34">
        <f t="shared" si="3722"/>
        <v>3.7993670398714512</v>
      </c>
      <c r="BZ3522" s="36">
        <f t="shared" si="3736"/>
        <v>7.2165799284345671E-5</v>
      </c>
      <c r="CA3522" s="34">
        <f t="shared" si="3737"/>
        <v>1.4229494966085233E-2</v>
      </c>
    </row>
    <row r="3523" spans="1:79" x14ac:dyDescent="0.2">
      <c r="A3523" s="75">
        <f t="shared" si="3723"/>
        <v>9.558904109588843</v>
      </c>
      <c r="B3523" s="34">
        <f t="shared" si="3741"/>
        <v>3488.9999999999277</v>
      </c>
      <c r="C3523">
        <f t="shared" si="3724"/>
        <v>15</v>
      </c>
      <c r="D3523" s="35">
        <f t="shared" si="3684"/>
        <v>3000</v>
      </c>
      <c r="E3523" s="27">
        <v>0</v>
      </c>
      <c r="F3523" s="64">
        <f t="shared" si="3725"/>
        <v>0.46593146951268899</v>
      </c>
      <c r="G3523" s="34">
        <v>0</v>
      </c>
      <c r="H3523" s="34">
        <f t="shared" si="3685"/>
        <v>1</v>
      </c>
      <c r="I3523" s="34">
        <f t="shared" si="3726"/>
        <v>6192.2292298236371</v>
      </c>
      <c r="J3523" s="34">
        <f t="shared" si="3686"/>
        <v>14144.190249416028</v>
      </c>
      <c r="K3523" s="34">
        <f t="shared" si="3687"/>
        <v>12551.731919889608</v>
      </c>
      <c r="L3523" s="36">
        <f t="shared" si="3738"/>
        <v>1208.2718029708717</v>
      </c>
      <c r="M3523" s="34">
        <f t="shared" si="3688"/>
        <v>20.399243190166207</v>
      </c>
      <c r="N3523" s="34">
        <f t="shared" si="3727"/>
        <v>46.595622661409919</v>
      </c>
      <c r="O3523" s="34">
        <f t="shared" si="3689"/>
        <v>9.4970811430771391</v>
      </c>
      <c r="P3523">
        <f t="shared" si="3742"/>
        <v>32.785872444875665</v>
      </c>
      <c r="Q3523" s="36">
        <f t="shared" si="3690"/>
        <v>41.613486863016973</v>
      </c>
      <c r="R3523" s="34">
        <f t="shared" si="3691"/>
        <v>32.86298452259085</v>
      </c>
      <c r="S3523" s="34">
        <f t="shared" si="3692"/>
        <v>7.5538255852643577</v>
      </c>
      <c r="T3523" s="36">
        <f t="shared" si="3728"/>
        <v>1.0813156975383344E-13</v>
      </c>
      <c r="U3523" s="36">
        <f t="shared" si="3693"/>
        <v>3446.2876697264714</v>
      </c>
      <c r="V3523" s="36">
        <f t="shared" si="3694"/>
        <v>1.445652909987054E-3</v>
      </c>
      <c r="W3523" s="68">
        <f t="shared" si="3695"/>
        <v>3.452205151345348</v>
      </c>
      <c r="X3523">
        <f t="shared" si="3696"/>
        <v>9.1847564658269185</v>
      </c>
      <c r="Y3523">
        <f t="shared" si="3697"/>
        <v>5.9191933886892012E-3</v>
      </c>
      <c r="Z3523" s="34">
        <f t="shared" si="3698"/>
        <v>1.8175536138477263E-3</v>
      </c>
      <c r="AA3523" s="36">
        <f t="shared" si="3699"/>
        <v>4.1876216696556202E-4</v>
      </c>
      <c r="AB3523" s="34">
        <f t="shared" si="3700"/>
        <v>2.2083287929023406E-4</v>
      </c>
      <c r="AC3523" s="36">
        <f t="shared" si="3701"/>
        <v>1.4129090601411305E-2</v>
      </c>
      <c r="AD3523" s="34">
        <f t="shared" si="3702"/>
        <v>0</v>
      </c>
      <c r="AE3523">
        <f t="shared" si="3729"/>
        <v>63.980919176631588</v>
      </c>
      <c r="AF3523" s="36">
        <f t="shared" si="3743"/>
        <v>0</v>
      </c>
      <c r="AG3523" s="34">
        <f t="shared" si="3703"/>
        <v>1.2596597422755393</v>
      </c>
      <c r="AH3523">
        <f t="shared" si="3739"/>
        <v>8.2672879287770673E-3</v>
      </c>
      <c r="AI3523" s="29">
        <f t="shared" si="3730"/>
        <v>1.2596597422755393</v>
      </c>
      <c r="AJ3523">
        <f t="shared" si="3731"/>
        <v>1.2596597422755393</v>
      </c>
      <c r="AK3523" s="36">
        <f t="shared" si="3744"/>
        <v>0</v>
      </c>
      <c r="AL3523" s="36">
        <f t="shared" si="3732"/>
        <v>-1.9906687085813715E-6</v>
      </c>
      <c r="AM3523" s="36">
        <f t="shared" si="3733"/>
        <v>-1.3048847026558686E-8</v>
      </c>
      <c r="AN3523" s="37">
        <f t="shared" si="3745"/>
        <v>2.6610477441831696E-306</v>
      </c>
      <c r="AO3523" s="36">
        <f t="shared" si="3746"/>
        <v>3.2837467563253692E-3</v>
      </c>
      <c r="AP3523" s="36">
        <f t="shared" si="3747"/>
        <v>5.9076188371008104E-5</v>
      </c>
      <c r="AQ3523" s="74">
        <f t="shared" si="3704"/>
        <v>0</v>
      </c>
      <c r="AR3523" s="73">
        <f t="shared" si="3705"/>
        <v>0</v>
      </c>
      <c r="AS3523" s="72">
        <f t="shared" si="3748"/>
        <v>3.540861749807055E-8</v>
      </c>
      <c r="AT3523" s="37">
        <f t="shared" si="3706"/>
        <v>1.5330550557980307E-297</v>
      </c>
      <c r="AU3523" s="37">
        <f t="shared" si="3707"/>
        <v>1.2051095333282631E-3</v>
      </c>
      <c r="AV3523" s="34">
        <f t="shared" si="3708"/>
        <v>1.7415779322921355E-4</v>
      </c>
      <c r="AW3523" s="34">
        <f t="shared" si="3709"/>
        <v>0.32465274748329859</v>
      </c>
      <c r="AX3523" s="37">
        <f t="shared" si="3710"/>
        <v>1.6341682753453999</v>
      </c>
      <c r="AY3523" s="7">
        <f t="shared" si="3711"/>
        <v>5.4112003319672759</v>
      </c>
      <c r="AZ3523" s="37">
        <f t="shared" si="3712"/>
        <v>5.0863734266907477</v>
      </c>
      <c r="BA3523" s="2">
        <f>BE3523*'mass balance'!$B$17+BF3523*'mass balance'!$C$17+BG3523*'mass balance'!$D$17+BH3523*'mass balance'!$E$17</f>
        <v>5.6881732418799607E-5</v>
      </c>
      <c r="BB3523" s="2">
        <f>BE3523*'mass balance'!$B$18+BF3523*'mass balance'!$C$18+BG3523*'mass balance'!$D$18+BH3523*'mass balance'!$E$18</f>
        <v>5.7756835994473443E-5</v>
      </c>
      <c r="BC3523" s="2">
        <f>BE3523*'mass balance'!$B$19+BF3523*'mass balance'!$C$19+BG3523*'mass balance'!$D$19+BH3523*'mass balance'!$E$19</f>
        <v>-7.219604499309181E-5</v>
      </c>
      <c r="BD3523" s="2">
        <f>BE3523*'mass balance'!$B$20+BF3523*'mass balance'!$C$20+BG3523*'mass balance'!$D$20+BH3523*'mass balance'!$E$20</f>
        <v>2.6253107270215207E-6</v>
      </c>
      <c r="BE3523" s="2">
        <f>N3523*'mass balance'!$H$11+R3523*'mass balance'!$I$11+S3523*'mass balance'!$J$11</f>
        <v>-1.1094195871764266E-4</v>
      </c>
      <c r="BF3523" s="2">
        <f>N3523*'mass balance'!$H$12+R3523*'mass balance'!$I$12+S3523*'mass balance'!$J$12</f>
        <v>1.8146270836657584E-5</v>
      </c>
      <c r="BG3523" s="2">
        <f>N3523*'mass balance'!$H$13+R3523*'mass balance'!$I$13+S3523*'mass balance'!$J$13</f>
        <v>1.0653125092335707E-5</v>
      </c>
      <c r="BH3523" s="2">
        <f>N3523*'mass balance'!$H$14+R3523*'mass balance'!$I$14+S3523*'mass balance'!$J$14</f>
        <v>1.2134276734742165E-5</v>
      </c>
      <c r="BI3523" s="36">
        <f t="shared" si="3713"/>
        <v>1.984873985993231E-16</v>
      </c>
      <c r="BJ3523" s="36">
        <f t="shared" si="3714"/>
        <v>2.6788295408985364E-19</v>
      </c>
      <c r="BK3523" s="36">
        <f t="shared" si="3715"/>
        <v>1.0184972865673092E-15</v>
      </c>
      <c r="BL3523" s="36">
        <f t="shared" si="3716"/>
        <v>5.9490733976575843E-16</v>
      </c>
      <c r="BM3523" s="36">
        <f t="shared" si="3749"/>
        <v>1.0115286915027971E-12</v>
      </c>
      <c r="BN3523" s="36">
        <f t="shared" ca="1" si="3717"/>
        <v>0.53235921011922249</v>
      </c>
      <c r="BO3523" s="36">
        <f t="shared" ca="1" si="3734"/>
        <v>1</v>
      </c>
      <c r="BP3523" s="36">
        <f t="shared" si="3750"/>
        <v>-1.0115286902417678E-12</v>
      </c>
      <c r="BQ3523" s="36">
        <f t="shared" si="3751"/>
        <v>0.999999998753343</v>
      </c>
      <c r="BR3523" s="2">
        <f t="shared" si="3740"/>
        <v>-5</v>
      </c>
      <c r="BS3523">
        <v>0</v>
      </c>
      <c r="BT3523" s="37">
        <f t="shared" si="3735"/>
        <v>7.2376535105574527E-2</v>
      </c>
      <c r="BU3523" s="34">
        <f t="shared" si="3718"/>
        <v>-5</v>
      </c>
      <c r="BV3523" s="34">
        <f t="shared" si="3719"/>
        <v>-5</v>
      </c>
      <c r="BW3523" s="34">
        <f t="shared" si="3720"/>
        <v>-5</v>
      </c>
      <c r="BX3523" s="34">
        <f t="shared" si="3721"/>
        <v>-5</v>
      </c>
      <c r="BY3523" s="34">
        <f t="shared" si="3722"/>
        <v>3.8004281934816415</v>
      </c>
      <c r="BZ3523" s="36">
        <f t="shared" si="3736"/>
        <v>7.219604499309181E-5</v>
      </c>
      <c r="CA3523" s="34">
        <f t="shared" si="3737"/>
        <v>1.4229496938973967E-2</v>
      </c>
    </row>
    <row r="3524" spans="1:79" x14ac:dyDescent="0.2">
      <c r="A3524" s="75">
        <f t="shared" si="3723"/>
        <v>9.5616438356162394</v>
      </c>
      <c r="B3524" s="34">
        <f t="shared" si="3741"/>
        <v>3489.9999999999272</v>
      </c>
      <c r="C3524">
        <f t="shared" si="3724"/>
        <v>15</v>
      </c>
      <c r="D3524" s="35">
        <f t="shared" si="3684"/>
        <v>3000</v>
      </c>
      <c r="E3524" s="27">
        <v>0</v>
      </c>
      <c r="F3524" s="64">
        <f t="shared" si="3725"/>
        <v>0.46593146951268899</v>
      </c>
      <c r="G3524" s="34">
        <v>0</v>
      </c>
      <c r="H3524" s="34">
        <f t="shared" si="3685"/>
        <v>1</v>
      </c>
      <c r="I3524" s="34">
        <f t="shared" si="3726"/>
        <v>6192.2292298236371</v>
      </c>
      <c r="J3524" s="34">
        <f t="shared" si="3686"/>
        <v>14148.138675045411</v>
      </c>
      <c r="K3524" s="34">
        <f t="shared" si="3687"/>
        <v>12555.235802341113</v>
      </c>
      <c r="L3524" s="36">
        <f t="shared" si="3738"/>
        <v>1208.7777814893673</v>
      </c>
      <c r="M3524" s="34">
        <f t="shared" si="3688"/>
        <v>20.399243190166207</v>
      </c>
      <c r="N3524" s="34">
        <f t="shared" si="3727"/>
        <v>46.608630076291163</v>
      </c>
      <c r="O3524" s="34">
        <f t="shared" si="3689"/>
        <v>9.4970811430771391</v>
      </c>
      <c r="P3524">
        <f t="shared" si="3742"/>
        <v>32.79960192786654</v>
      </c>
      <c r="Q3524" s="36">
        <f t="shared" si="3690"/>
        <v>41.626944968922949</v>
      </c>
      <c r="R3524" s="34">
        <f t="shared" si="3691"/>
        <v>32.876734603212817</v>
      </c>
      <c r="S3524" s="34">
        <f t="shared" si="3692"/>
        <v>7.5531422555576766</v>
      </c>
      <c r="T3524" s="36">
        <f t="shared" si="3728"/>
        <v>1.0811648016278154E-13</v>
      </c>
      <c r="U3524" s="36">
        <f t="shared" si="3693"/>
        <v>3446.2876697264714</v>
      </c>
      <c r="V3524" s="36">
        <f t="shared" si="3694"/>
        <v>1.4455221341877209E-3</v>
      </c>
      <c r="W3524" s="68">
        <f t="shared" si="3695"/>
        <v>3.4536508042553349</v>
      </c>
      <c r="X3524">
        <f t="shared" si="3696"/>
        <v>9.1860383630804368</v>
      </c>
      <c r="Y3524">
        <f t="shared" si="3697"/>
        <v>5.9191933886892012E-3</v>
      </c>
      <c r="Z3524" s="34">
        <f t="shared" si="3698"/>
        <v>1.8175536138477263E-3</v>
      </c>
      <c r="AA3524" s="36">
        <f t="shared" si="3699"/>
        <v>4.1854901265833092E-4</v>
      </c>
      <c r="AB3524" s="34">
        <f t="shared" si="3700"/>
        <v>2.2083287929023406E-4</v>
      </c>
      <c r="AC3524" s="36">
        <f t="shared" si="3701"/>
        <v>1.4129090601411305E-2</v>
      </c>
      <c r="AD3524" s="34">
        <f t="shared" si="3702"/>
        <v>0</v>
      </c>
      <c r="AE3524">
        <f t="shared" si="3729"/>
        <v>63.980919176631588</v>
      </c>
      <c r="AF3524" s="36">
        <f t="shared" si="3743"/>
        <v>0</v>
      </c>
      <c r="AG3524" s="34">
        <f t="shared" si="3703"/>
        <v>1.2600716948973212</v>
      </c>
      <c r="AH3524">
        <f t="shared" si="3739"/>
        <v>8.2658761541201109E-3</v>
      </c>
      <c r="AI3524" s="29">
        <f t="shared" si="3730"/>
        <v>1.2600716948973212</v>
      </c>
      <c r="AJ3524">
        <f t="shared" si="3731"/>
        <v>0</v>
      </c>
      <c r="AK3524" s="36">
        <f t="shared" si="3744"/>
        <v>0</v>
      </c>
      <c r="AL3524" s="36">
        <f t="shared" si="3732"/>
        <v>-1.989461927973308E-6</v>
      </c>
      <c r="AM3524" s="36">
        <f t="shared" si="3733"/>
        <v>-1.3045964775461962E-8</v>
      </c>
      <c r="AN3524" s="37">
        <f t="shared" si="3745"/>
        <v>2.6610477441831696E-306</v>
      </c>
      <c r="AO3524" s="36">
        <f t="shared" si="3746"/>
        <v>3.2817560876167878E-3</v>
      </c>
      <c r="AP3524" s="36">
        <f t="shared" si="3747"/>
        <v>5.9063139523981548E-5</v>
      </c>
      <c r="AQ3524" s="74">
        <f t="shared" si="3704"/>
        <v>0</v>
      </c>
      <c r="AR3524" s="73">
        <f t="shared" si="3705"/>
        <v>0</v>
      </c>
      <c r="AS3524" s="72">
        <f t="shared" si="3748"/>
        <v>3.5344260429487029E-8</v>
      </c>
      <c r="AT3524" s="37">
        <f t="shared" si="3706"/>
        <v>1.5358465395685043E-297</v>
      </c>
      <c r="AU3524" s="37">
        <f t="shared" si="3707"/>
        <v>1.2048433467244171E-3</v>
      </c>
      <c r="AV3524" s="34">
        <f t="shared" si="3708"/>
        <v>1.1353703453073026E-6</v>
      </c>
      <c r="AW3524" s="34">
        <f t="shared" si="3709"/>
        <v>0.32478869977134606</v>
      </c>
      <c r="AX3524" s="37">
        <f t="shared" si="3710"/>
        <v>1.63485260319357</v>
      </c>
      <c r="AY3524" s="7">
        <f t="shared" si="3711"/>
        <v>5.413293242590596</v>
      </c>
      <c r="AZ3524" s="37">
        <f t="shared" si="3712"/>
        <v>5.0885034074489051</v>
      </c>
      <c r="BA3524" s="2">
        <f>BE3524*'mass balance'!$B$17+BF3524*'mass balance'!$C$17+BG3524*'mass balance'!$D$17+BH3524*'mass balance'!$E$17</f>
        <v>5.6905560223241032E-5</v>
      </c>
      <c r="BB3524" s="2">
        <f>BE3524*'mass balance'!$B$18+BF3524*'mass balance'!$C$18+BG3524*'mass balance'!$D$18+BH3524*'mass balance'!$E$18</f>
        <v>5.7781030380521674E-5</v>
      </c>
      <c r="BC3524" s="2">
        <f>BE3524*'mass balance'!$B$19+BF3524*'mass balance'!$C$19+BG3524*'mass balance'!$D$19+BH3524*'mass balance'!$E$19</f>
        <v>-7.2226287975652082E-5</v>
      </c>
      <c r="BD3524" s="2">
        <f>BE3524*'mass balance'!$B$20+BF3524*'mass balance'!$C$20+BG3524*'mass balance'!$D$20+BH3524*'mass balance'!$E$20</f>
        <v>2.6264104718418935E-6</v>
      </c>
      <c r="BE3524" s="2">
        <f>N3524*'mass balance'!$H$11+R3524*'mass balance'!$I$11+S3524*'mass balance'!$J$11</f>
        <v>-1.1097292875307418E-4</v>
      </c>
      <c r="BF3524" s="2">
        <f>N3524*'mass balance'!$H$12+R3524*'mass balance'!$I$12+S3524*'mass balance'!$J$12</f>
        <v>1.814462929942745E-5</v>
      </c>
      <c r="BG3524" s="2">
        <f>N3524*'mass balance'!$H$13+R3524*'mass balance'!$I$13+S3524*'mass balance'!$J$13</f>
        <v>1.0653022788828737E-5</v>
      </c>
      <c r="BH3524" s="2">
        <f>N3524*'mass balance'!$H$14+R3524*'mass balance'!$I$14+S3524*'mass balance'!$J$14</f>
        <v>1.2137664082367488E-5</v>
      </c>
      <c r="BI3524" s="36">
        <f t="shared" si="3713"/>
        <v>1.984873985993231E-16</v>
      </c>
      <c r="BJ3524" s="36">
        <f t="shared" si="3714"/>
        <v>2.6792183606754703E-19</v>
      </c>
      <c r="BK3524" s="36">
        <f t="shared" si="3715"/>
        <v>1.0187651695213991E-15</v>
      </c>
      <c r="BL3524" s="36">
        <f t="shared" si="3716"/>
        <v>5.9514183653764778E-16</v>
      </c>
      <c r="BM3524" s="36">
        <f t="shared" si="3749"/>
        <v>1.0121235988425629E-12</v>
      </c>
      <c r="BN3524" s="36">
        <f t="shared" ca="1" si="3717"/>
        <v>0.5455095203328123</v>
      </c>
      <c r="BO3524" s="36">
        <f t="shared" ca="1" si="3734"/>
        <v>1</v>
      </c>
      <c r="BP3524" s="36">
        <f t="shared" si="3750"/>
        <v>-1.0121235975797681E-12</v>
      </c>
      <c r="BQ3524" s="36">
        <f t="shared" si="3751"/>
        <v>0.99999999875233148</v>
      </c>
      <c r="BR3524" s="2">
        <f t="shared" si="3740"/>
        <v>-5</v>
      </c>
      <c r="BS3524">
        <v>0</v>
      </c>
      <c r="BT3524" s="37">
        <f t="shared" si="3735"/>
        <v>7.2406853695591203E-2</v>
      </c>
      <c r="BU3524" s="34">
        <f t="shared" si="3718"/>
        <v>-5</v>
      </c>
      <c r="BV3524" s="34">
        <f t="shared" si="3719"/>
        <v>-5</v>
      </c>
      <c r="BW3524" s="34">
        <f t="shared" si="3720"/>
        <v>-5</v>
      </c>
      <c r="BX3524" s="34">
        <f t="shared" si="3721"/>
        <v>-5</v>
      </c>
      <c r="BY3524" s="34">
        <f t="shared" si="3722"/>
        <v>3.8014891031425808</v>
      </c>
      <c r="BZ3524" s="36">
        <f t="shared" si="3736"/>
        <v>7.2226287975652082E-5</v>
      </c>
      <c r="CA3524" s="34">
        <f t="shared" si="3737"/>
        <v>1.4229498911133088E-2</v>
      </c>
    </row>
    <row r="3525" spans="1:79" x14ac:dyDescent="0.2">
      <c r="A3525" s="75">
        <f t="shared" si="3723"/>
        <v>9.5643835616436359</v>
      </c>
      <c r="B3525" s="34">
        <f t="shared" si="3741"/>
        <v>3490.9999999999272</v>
      </c>
      <c r="C3525">
        <f t="shared" si="3724"/>
        <v>15</v>
      </c>
      <c r="D3525" s="35">
        <f t="shared" si="3684"/>
        <v>3000</v>
      </c>
      <c r="E3525" s="27">
        <v>0</v>
      </c>
      <c r="F3525" s="64">
        <f t="shared" si="3725"/>
        <v>0.46593146951268899</v>
      </c>
      <c r="G3525" s="34">
        <v>0</v>
      </c>
      <c r="H3525" s="34">
        <f t="shared" si="3685"/>
        <v>1</v>
      </c>
      <c r="I3525" s="34">
        <f t="shared" si="3726"/>
        <v>6192.2292298236371</v>
      </c>
      <c r="J3525" s="34">
        <f t="shared" si="3686"/>
        <v>14152.086192688081</v>
      </c>
      <c r="K3525" s="34">
        <f t="shared" si="3687"/>
        <v>12558.73887903381</v>
      </c>
      <c r="L3525" s="36">
        <f t="shared" si="3738"/>
        <v>1209.283714236333</v>
      </c>
      <c r="M3525" s="34">
        <f t="shared" si="3688"/>
        <v>20.399243190166207</v>
      </c>
      <c r="N3525" s="34">
        <f t="shared" si="3727"/>
        <v>46.621634499965019</v>
      </c>
      <c r="O3525" s="34">
        <f t="shared" si="3689"/>
        <v>9.4970811430771391</v>
      </c>
      <c r="P3525">
        <f t="shared" si="3742"/>
        <v>32.81333016886903</v>
      </c>
      <c r="Q3525" s="36">
        <f t="shared" si="3690"/>
        <v>41.640400750533637</v>
      </c>
      <c r="R3525" s="34">
        <f t="shared" si="3691"/>
        <v>32.89048343828906</v>
      </c>
      <c r="S3525" s="34">
        <f t="shared" si="3692"/>
        <v>7.5524579146907715</v>
      </c>
      <c r="T3525" s="36">
        <f t="shared" si="3728"/>
        <v>1.0810140035500358E-13</v>
      </c>
      <c r="U3525" s="36">
        <f t="shared" si="3693"/>
        <v>3446.2876697264714</v>
      </c>
      <c r="V3525" s="36">
        <f t="shared" si="3694"/>
        <v>1.4453911648723047E-3</v>
      </c>
      <c r="W3525" s="68">
        <f t="shared" si="3695"/>
        <v>3.4550963263895227</v>
      </c>
      <c r="X3525">
        <f t="shared" si="3696"/>
        <v>9.1873197867465617</v>
      </c>
      <c r="Y3525">
        <f t="shared" si="3697"/>
        <v>5.9191933886892012E-3</v>
      </c>
      <c r="Z3525" s="34">
        <f t="shared" si="3698"/>
        <v>1.8175536138477263E-3</v>
      </c>
      <c r="AA3525" s="36">
        <f t="shared" si="3699"/>
        <v>4.1833599654881324E-4</v>
      </c>
      <c r="AB3525" s="34">
        <f t="shared" si="3700"/>
        <v>2.2083287929023406E-4</v>
      </c>
      <c r="AC3525" s="36">
        <f t="shared" si="3701"/>
        <v>1.4129090601411305E-2</v>
      </c>
      <c r="AD3525" s="34">
        <f t="shared" si="3702"/>
        <v>0</v>
      </c>
      <c r="AE3525">
        <f t="shared" si="3729"/>
        <v>63.980919176631588</v>
      </c>
      <c r="AF3525" s="36">
        <f t="shared" si="3743"/>
        <v>0</v>
      </c>
      <c r="AG3525" s="34">
        <f t="shared" si="3703"/>
        <v>1.2604835763724245</v>
      </c>
      <c r="AH3525">
        <f t="shared" si="3739"/>
        <v>8.2644638215174648E-3</v>
      </c>
      <c r="AI3525" s="29">
        <f t="shared" si="3730"/>
        <v>1.2604835763724245</v>
      </c>
      <c r="AJ3525">
        <f t="shared" si="3731"/>
        <v>1.2604835763724245</v>
      </c>
      <c r="AK3525" s="36">
        <f t="shared" si="3744"/>
        <v>0</v>
      </c>
      <c r="AL3525" s="36">
        <f t="shared" si="3732"/>
        <v>-1.9882558789382227E-6</v>
      </c>
      <c r="AM3525" s="36">
        <f t="shared" si="3733"/>
        <v>-1.304308316100167E-8</v>
      </c>
      <c r="AN3525" s="37">
        <f t="shared" si="3745"/>
        <v>2.6610477441831696E-306</v>
      </c>
      <c r="AO3525" s="36">
        <f t="shared" si="3746"/>
        <v>3.2797666256888145E-3</v>
      </c>
      <c r="AP3525" s="36">
        <f t="shared" si="3747"/>
        <v>5.9050093559206083E-5</v>
      </c>
      <c r="AQ3525" s="74">
        <f t="shared" si="3704"/>
        <v>0</v>
      </c>
      <c r="AR3525" s="73">
        <f t="shared" si="3705"/>
        <v>0</v>
      </c>
      <c r="AS3525" s="72">
        <f t="shared" si="3748"/>
        <v>3.5280020333340435E-8</v>
      </c>
      <c r="AT3525" s="37">
        <f t="shared" si="3706"/>
        <v>1.5386431062494781E-297</v>
      </c>
      <c r="AU3525" s="37">
        <f t="shared" si="3707"/>
        <v>1.204577218916312E-3</v>
      </c>
      <c r="AV3525" s="34">
        <f t="shared" si="3708"/>
        <v>1.7427056414158164E-4</v>
      </c>
      <c r="AW3525" s="34">
        <f t="shared" si="3709"/>
        <v>0.32492463976095792</v>
      </c>
      <c r="AX3525" s="37">
        <f t="shared" si="3710"/>
        <v>1.6355368691364784</v>
      </c>
      <c r="AY3525" s="7">
        <f t="shared" si="3711"/>
        <v>5.4157321058511005</v>
      </c>
      <c r="AZ3525" s="37">
        <f t="shared" si="3712"/>
        <v>5.0906331955260011</v>
      </c>
      <c r="BA3525" s="2">
        <f>BE3525*'mass balance'!$B$17+BF3525*'mass balance'!$C$17+BG3525*'mass balance'!$D$17+BH3525*'mass balance'!$E$17</f>
        <v>5.6929385876582101E-5</v>
      </c>
      <c r="BB3525" s="2">
        <f>BE3525*'mass balance'!$B$18+BF3525*'mass balance'!$C$18+BG3525*'mass balance'!$D$18+BH3525*'mass balance'!$E$18</f>
        <v>5.780522258237568E-5</v>
      </c>
      <c r="BC3525" s="2">
        <f>BE3525*'mass balance'!$B$19+BF3525*'mass balance'!$C$19+BG3525*'mass balance'!$D$19+BH3525*'mass balance'!$E$19</f>
        <v>-7.2256528227969578E-5</v>
      </c>
      <c r="BD3525" s="2">
        <f>BE3525*'mass balance'!$B$20+BF3525*'mass balance'!$C$20+BG3525*'mass balance'!$D$20+BH3525*'mass balance'!$E$20</f>
        <v>2.6275101173807125E-6</v>
      </c>
      <c r="BE3525" s="2">
        <f>N3525*'mass balance'!$H$11+R3525*'mass balance'!$I$11+S3525*'mass balance'!$J$11</f>
        <v>-1.1100389166658336E-4</v>
      </c>
      <c r="BF3525" s="2">
        <f>N3525*'mass balance'!$H$12+R3525*'mass balance'!$I$12+S3525*'mass balance'!$J$12</f>
        <v>1.8142985333125171E-5</v>
      </c>
      <c r="BG3525" s="2">
        <f>N3525*'mass balance'!$H$13+R3525*'mass balance'!$I$13+S3525*'mass balance'!$J$13</f>
        <v>1.065291921893997E-5</v>
      </c>
      <c r="BH3525" s="2">
        <f>N3525*'mass balance'!$H$14+R3525*'mass balance'!$I$14+S3525*'mass balance'!$J$14</f>
        <v>1.2141050651032555E-5</v>
      </c>
      <c r="BI3525" s="36">
        <f t="shared" si="3713"/>
        <v>1.984873985993231E-16</v>
      </c>
      <c r="BJ3525" s="36">
        <f t="shared" si="3714"/>
        <v>2.6796071807595028E-19</v>
      </c>
      <c r="BK3525" s="36">
        <f t="shared" si="3715"/>
        <v>1.0190330913574667E-15</v>
      </c>
      <c r="BL3525" s="36">
        <f t="shared" si="3716"/>
        <v>5.9537638775181602E-16</v>
      </c>
      <c r="BM3525" s="36">
        <f t="shared" si="3749"/>
        <v>1.0127187406791005E-12</v>
      </c>
      <c r="BN3525" s="36">
        <f t="shared" ca="1" si="3717"/>
        <v>0.4184202965470839</v>
      </c>
      <c r="BO3525" s="36">
        <f t="shared" ca="1" si="3734"/>
        <v>1</v>
      </c>
      <c r="BP3525" s="36">
        <f t="shared" si="3750"/>
        <v>-1.0127187394145382E-12</v>
      </c>
      <c r="BQ3525" s="36">
        <f t="shared" si="3751"/>
        <v>0.9999999987513194</v>
      </c>
      <c r="BR3525" s="2">
        <f t="shared" si="3740"/>
        <v>-5</v>
      </c>
      <c r="BS3525">
        <v>0</v>
      </c>
      <c r="BT3525" s="37">
        <f t="shared" si="3735"/>
        <v>7.2437169548539501E-2</v>
      </c>
      <c r="BU3525" s="34">
        <f t="shared" si="3718"/>
        <v>-5</v>
      </c>
      <c r="BV3525" s="34">
        <f t="shared" si="3719"/>
        <v>-5</v>
      </c>
      <c r="BW3525" s="34">
        <f t="shared" si="3720"/>
        <v>-5</v>
      </c>
      <c r="BX3525" s="34">
        <f t="shared" si="3721"/>
        <v>-5</v>
      </c>
      <c r="BY3525" s="34">
        <f t="shared" si="3722"/>
        <v>3.8025497688349197</v>
      </c>
      <c r="BZ3525" s="36">
        <f t="shared" si="3736"/>
        <v>7.2256528227969578E-5</v>
      </c>
      <c r="CA3525" s="34">
        <f t="shared" si="3737"/>
        <v>1.422950088256256E-2</v>
      </c>
    </row>
    <row r="3526" spans="1:79" x14ac:dyDescent="0.2">
      <c r="A3526" s="75">
        <f t="shared" si="3723"/>
        <v>9.5671232876710324</v>
      </c>
      <c r="B3526" s="34">
        <f t="shared" si="3741"/>
        <v>3491.9999999999268</v>
      </c>
      <c r="C3526">
        <f t="shared" si="3724"/>
        <v>15</v>
      </c>
      <c r="D3526" s="35">
        <f t="shared" si="3684"/>
        <v>3000</v>
      </c>
      <c r="E3526" s="27">
        <v>0</v>
      </c>
      <c r="F3526" s="64">
        <f t="shared" si="3725"/>
        <v>0.46593146951268899</v>
      </c>
      <c r="G3526" s="34">
        <v>0</v>
      </c>
      <c r="H3526" s="34">
        <f t="shared" si="3685"/>
        <v>1</v>
      </c>
      <c r="I3526" s="34">
        <f t="shared" si="3726"/>
        <v>6192.2292298236371</v>
      </c>
      <c r="J3526" s="34">
        <f t="shared" si="3686"/>
        <v>14156.032802272352</v>
      </c>
      <c r="K3526" s="34">
        <f t="shared" si="3687"/>
        <v>12562.24114990409</v>
      </c>
      <c r="L3526" s="36">
        <f t="shared" si="3738"/>
        <v>1209.7896011440382</v>
      </c>
      <c r="M3526" s="34">
        <f t="shared" si="3688"/>
        <v>20.399243190166207</v>
      </c>
      <c r="N3526" s="34">
        <f t="shared" si="3727"/>
        <v>46.634635932195344</v>
      </c>
      <c r="O3526" s="34">
        <f t="shared" si="3689"/>
        <v>9.4970811430771391</v>
      </c>
      <c r="P3526">
        <f t="shared" si="3742"/>
        <v>32.827057166045314</v>
      </c>
      <c r="Q3526" s="36">
        <f t="shared" si="3690"/>
        <v>41.653854206965576</v>
      </c>
      <c r="R3526" s="34">
        <f t="shared" si="3691"/>
        <v>32.904231025980415</v>
      </c>
      <c r="S3526" s="34">
        <f t="shared" si="3692"/>
        <v>7.551772563645045</v>
      </c>
      <c r="T3526" s="36">
        <f t="shared" si="3728"/>
        <v>1.0808633032201783E-13</v>
      </c>
      <c r="U3526" s="36">
        <f t="shared" si="3693"/>
        <v>3446.2876697264714</v>
      </c>
      <c r="V3526" s="36">
        <f t="shared" si="3694"/>
        <v>1.4452600022286321E-3</v>
      </c>
      <c r="W3526" s="68">
        <f t="shared" si="3695"/>
        <v>3.4565417175543951</v>
      </c>
      <c r="X3526">
        <f t="shared" si="3696"/>
        <v>9.1886007370001632</v>
      </c>
      <c r="Y3526">
        <f t="shared" si="3697"/>
        <v>5.9191933886892012E-3</v>
      </c>
      <c r="Z3526" s="34">
        <f t="shared" si="3698"/>
        <v>1.8175536138477263E-3</v>
      </c>
      <c r="AA3526" s="36">
        <f t="shared" si="3699"/>
        <v>4.1812311851719699E-4</v>
      </c>
      <c r="AB3526" s="34">
        <f t="shared" si="3700"/>
        <v>2.2083287929023406E-4</v>
      </c>
      <c r="AC3526" s="36">
        <f t="shared" si="3701"/>
        <v>1.4129090601411305E-2</v>
      </c>
      <c r="AD3526" s="34">
        <f t="shared" si="3702"/>
        <v>0</v>
      </c>
      <c r="AE3526">
        <f t="shared" si="3729"/>
        <v>63.980919176631588</v>
      </c>
      <c r="AF3526" s="36">
        <f t="shared" si="3743"/>
        <v>0</v>
      </c>
      <c r="AG3526" s="34">
        <f t="shared" si="3703"/>
        <v>1.260895386673806</v>
      </c>
      <c r="AH3526">
        <f t="shared" si="3739"/>
        <v>8.2630509318231127E-3</v>
      </c>
      <c r="AI3526" s="29">
        <f t="shared" si="3730"/>
        <v>1.260895386673806</v>
      </c>
      <c r="AJ3526">
        <f t="shared" si="3731"/>
        <v>0</v>
      </c>
      <c r="AK3526" s="36">
        <f t="shared" si="3744"/>
        <v>0</v>
      </c>
      <c r="AL3526" s="36">
        <f t="shared" si="3732"/>
        <v>-1.9870505610326228E-6</v>
      </c>
      <c r="AM3526" s="36">
        <f t="shared" si="3733"/>
        <v>-1.3040202183037185E-8</v>
      </c>
      <c r="AN3526" s="37">
        <f t="shared" si="3745"/>
        <v>2.6610477441831696E-306</v>
      </c>
      <c r="AO3526" s="36">
        <f t="shared" si="3746"/>
        <v>3.2777783698098762E-3</v>
      </c>
      <c r="AP3526" s="36">
        <f t="shared" si="3747"/>
        <v>5.903705047604508E-5</v>
      </c>
      <c r="AQ3526" s="74">
        <f t="shared" si="3704"/>
        <v>0</v>
      </c>
      <c r="AR3526" s="73">
        <f t="shared" si="3705"/>
        <v>0</v>
      </c>
      <c r="AS3526" s="72">
        <f t="shared" si="3748"/>
        <v>3.5215896997027046E-8</v>
      </c>
      <c r="AT3526" s="37">
        <f t="shared" si="3706"/>
        <v>1.5414447650962379E-297</v>
      </c>
      <c r="AU3526" s="37">
        <f t="shared" si="3707"/>
        <v>1.2043111498909612E-3</v>
      </c>
      <c r="AV3526" s="34">
        <f t="shared" si="3708"/>
        <v>1.1349822831642091E-6</v>
      </c>
      <c r="AW3526" s="34">
        <f t="shared" si="3709"/>
        <v>0.32506056743393558</v>
      </c>
      <c r="AX3526" s="37">
        <f t="shared" si="3710"/>
        <v>1.6362210730825211</v>
      </c>
      <c r="AY3526" s="7">
        <f t="shared" si="3711"/>
        <v>5.4178244930531356</v>
      </c>
      <c r="AZ3526" s="37">
        <f t="shared" si="3712"/>
        <v>5.0927627906369164</v>
      </c>
      <c r="BA3526" s="2">
        <f>BE3526*'mass balance'!$B$17+BF3526*'mass balance'!$C$17+BG3526*'mass balance'!$D$17+BH3526*'mass balance'!$E$17</f>
        <v>5.6953209375629568E-5</v>
      </c>
      <c r="BB3526" s="2">
        <f>BE3526*'mass balance'!$B$18+BF3526*'mass balance'!$C$18+BG3526*'mass balance'!$D$18+BH3526*'mass balance'!$E$18</f>
        <v>5.7829412596793108E-5</v>
      </c>
      <c r="BC3526" s="2">
        <f>BE3526*'mass balance'!$B$19+BF3526*'mass balance'!$C$19+BG3526*'mass balance'!$D$19+BH3526*'mass balance'!$E$19</f>
        <v>-7.2286765745991401E-5</v>
      </c>
      <c r="BD3526" s="2">
        <f>BE3526*'mass balance'!$B$20+BF3526*'mass balance'!$C$20+BG3526*'mass balance'!$D$20+BH3526*'mass balance'!$E$20</f>
        <v>2.6286096634905961E-6</v>
      </c>
      <c r="BE3526" s="2">
        <f>N3526*'mass balance'!$H$11+R3526*'mass balance'!$I$11+S3526*'mass balance'!$J$11</f>
        <v>-1.1103484745760795E-4</v>
      </c>
      <c r="BF3526" s="2">
        <f>N3526*'mass balance'!$H$12+R3526*'mass balance'!$I$12+S3526*'mass balance'!$J$12</f>
        <v>1.8141338940108342E-5</v>
      </c>
      <c r="BG3526" s="2">
        <f>N3526*'mass balance'!$H$13+R3526*'mass balance'!$I$13+S3526*'mass balance'!$J$13</f>
        <v>1.0652814383741179E-5</v>
      </c>
      <c r="BH3526" s="2">
        <f>N3526*'mass balance'!$H$14+R3526*'mass balance'!$I$14+S3526*'mass balance'!$J$14</f>
        <v>1.2144436440675869E-5</v>
      </c>
      <c r="BI3526" s="36">
        <f t="shared" si="3713"/>
        <v>1.984873985993231E-16</v>
      </c>
      <c r="BJ3526" s="36">
        <f t="shared" si="3714"/>
        <v>2.6799960011374515E-19</v>
      </c>
      <c r="BK3526" s="36">
        <f t="shared" si="3715"/>
        <v>1.0193010520755426E-15</v>
      </c>
      <c r="BL3526" s="36">
        <f t="shared" si="3716"/>
        <v>5.956109934100503E-16</v>
      </c>
      <c r="BM3526" s="36">
        <f t="shared" si="3749"/>
        <v>1.0133141170668522E-12</v>
      </c>
      <c r="BN3526" s="36">
        <f t="shared" ca="1" si="3717"/>
        <v>0.11726189296803446</v>
      </c>
      <c r="BO3526" s="36">
        <f t="shared" ca="1" si="3734"/>
        <v>1</v>
      </c>
      <c r="BP3526" s="36">
        <f t="shared" si="3750"/>
        <v>-1.0133141158005203E-12</v>
      </c>
      <c r="BQ3526" s="36">
        <f t="shared" si="3751"/>
        <v>0.99999999875030665</v>
      </c>
      <c r="BR3526" s="2">
        <f t="shared" si="3740"/>
        <v>-5</v>
      </c>
      <c r="BS3526">
        <v>0</v>
      </c>
      <c r="BT3526" s="37">
        <f t="shared" si="3735"/>
        <v>7.2467482660356367E-2</v>
      </c>
      <c r="BU3526" s="34">
        <f t="shared" si="3718"/>
        <v>-5</v>
      </c>
      <c r="BV3526" s="34">
        <f t="shared" si="3719"/>
        <v>-5</v>
      </c>
      <c r="BW3526" s="34">
        <f t="shared" si="3720"/>
        <v>-5</v>
      </c>
      <c r="BX3526" s="34">
        <f t="shared" si="3721"/>
        <v>-5</v>
      </c>
      <c r="BY3526" s="34">
        <f t="shared" si="3722"/>
        <v>3.8036101905393966</v>
      </c>
      <c r="BZ3526" s="36">
        <f t="shared" si="3736"/>
        <v>7.2286765745991401E-5</v>
      </c>
      <c r="CA3526" s="34">
        <f t="shared" si="3737"/>
        <v>1.4229502853262356E-2</v>
      </c>
    </row>
    <row r="3527" spans="1:79" x14ac:dyDescent="0.2">
      <c r="A3527" s="75">
        <f t="shared" si="3723"/>
        <v>9.5698630136984288</v>
      </c>
      <c r="B3527" s="34">
        <f t="shared" si="3741"/>
        <v>3492.9999999999263</v>
      </c>
      <c r="C3527">
        <f t="shared" si="3724"/>
        <v>15</v>
      </c>
      <c r="D3527" s="35">
        <f t="shared" si="3684"/>
        <v>3000</v>
      </c>
      <c r="E3527" s="27">
        <v>0</v>
      </c>
      <c r="F3527" s="64">
        <f t="shared" si="3725"/>
        <v>0.46593146951268899</v>
      </c>
      <c r="G3527" s="34">
        <v>0</v>
      </c>
      <c r="H3527" s="34">
        <f t="shared" si="3685"/>
        <v>1</v>
      </c>
      <c r="I3527" s="34">
        <f t="shared" si="3726"/>
        <v>6192.2292298236371</v>
      </c>
      <c r="J3527" s="34">
        <f t="shared" si="3686"/>
        <v>14159.978503726859</v>
      </c>
      <c r="K3527" s="34">
        <f t="shared" si="3687"/>
        <v>12565.742614888622</v>
      </c>
      <c r="L3527" s="36">
        <f t="shared" si="3738"/>
        <v>1210.2954421448183</v>
      </c>
      <c r="M3527" s="34">
        <f t="shared" si="3688"/>
        <v>20.399243190166207</v>
      </c>
      <c r="N3527" s="34">
        <f t="shared" si="3727"/>
        <v>46.647634372747035</v>
      </c>
      <c r="O3527" s="34">
        <f t="shared" si="3689"/>
        <v>9.4970811430771391</v>
      </c>
      <c r="P3527">
        <f t="shared" si="3742"/>
        <v>32.840782917559324</v>
      </c>
      <c r="Q3527" s="36">
        <f t="shared" si="3690"/>
        <v>41.667305337336693</v>
      </c>
      <c r="R3527" s="34">
        <f t="shared" si="3691"/>
        <v>32.917977364449456</v>
      </c>
      <c r="S3527" s="34">
        <f t="shared" si="3692"/>
        <v>7.5510862034014918</v>
      </c>
      <c r="T3527" s="36">
        <f t="shared" si="3728"/>
        <v>1.080712700553522E-13</v>
      </c>
      <c r="U3527" s="36">
        <f t="shared" si="3693"/>
        <v>3446.2876697264714</v>
      </c>
      <c r="V3527" s="36">
        <f t="shared" si="3694"/>
        <v>1.4451286464444392E-3</v>
      </c>
      <c r="W3527" s="68">
        <f t="shared" si="3695"/>
        <v>3.4579869775566237</v>
      </c>
      <c r="X3527">
        <f t="shared" si="3696"/>
        <v>9.1898812140160491</v>
      </c>
      <c r="Y3527">
        <f t="shared" si="3697"/>
        <v>5.9191933886892012E-3</v>
      </c>
      <c r="Z3527" s="34">
        <f t="shared" si="3698"/>
        <v>1.8175536138477263E-3</v>
      </c>
      <c r="AA3527" s="36">
        <f t="shared" si="3699"/>
        <v>4.1791037844380533E-4</v>
      </c>
      <c r="AB3527" s="34">
        <f t="shared" si="3700"/>
        <v>2.2083287929023406E-4</v>
      </c>
      <c r="AC3527" s="36">
        <f t="shared" si="3701"/>
        <v>1.4129090601411305E-2</v>
      </c>
      <c r="AD3527" s="34">
        <f t="shared" si="3702"/>
        <v>0</v>
      </c>
      <c r="AE3527">
        <f t="shared" si="3729"/>
        <v>63.980919176631588</v>
      </c>
      <c r="AF3527" s="36">
        <f t="shared" si="3743"/>
        <v>0</v>
      </c>
      <c r="AG3527" s="34">
        <f t="shared" si="3703"/>
        <v>1.2613071257744659</v>
      </c>
      <c r="AH3527">
        <f t="shared" si="3739"/>
        <v>8.2616374858919261E-3</v>
      </c>
      <c r="AI3527" s="29">
        <f t="shared" si="3730"/>
        <v>1.2613071257744659</v>
      </c>
      <c r="AJ3527">
        <f t="shared" si="3731"/>
        <v>1.2613071257744659</v>
      </c>
      <c r="AK3527" s="36">
        <f t="shared" si="3744"/>
        <v>0</v>
      </c>
      <c r="AL3527" s="36">
        <f t="shared" si="3732"/>
        <v>-1.9858459738132833E-6</v>
      </c>
      <c r="AM3527" s="36">
        <f t="shared" si="3733"/>
        <v>-1.3037321841427919E-8</v>
      </c>
      <c r="AN3527" s="37">
        <f t="shared" si="3745"/>
        <v>2.6610477441831696E-306</v>
      </c>
      <c r="AO3527" s="36">
        <f t="shared" si="3746"/>
        <v>3.2757913192488436E-3</v>
      </c>
      <c r="AP3527" s="36">
        <f t="shared" si="3747"/>
        <v>5.9024010273862045E-5</v>
      </c>
      <c r="AQ3527" s="74">
        <f t="shared" si="3704"/>
        <v>0</v>
      </c>
      <c r="AR3527" s="73">
        <f t="shared" si="3705"/>
        <v>0</v>
      </c>
      <c r="AS3527" s="72">
        <f t="shared" si="3748"/>
        <v>3.5151890208329607E-8</v>
      </c>
      <c r="AT3527" s="37">
        <f t="shared" si="3706"/>
        <v>1.5442515253809215E-297</v>
      </c>
      <c r="AU3527" s="37">
        <f t="shared" si="3707"/>
        <v>1.2040451396353805E-3</v>
      </c>
      <c r="AV3527" s="34">
        <f t="shared" si="3708"/>
        <v>1.7438329564323305E-4</v>
      </c>
      <c r="AW3527" s="34">
        <f t="shared" si="3709"/>
        <v>0.32519648277209801</v>
      </c>
      <c r="AX3527" s="37">
        <f t="shared" si="3710"/>
        <v>1.6369052149401817</v>
      </c>
      <c r="AY3527" s="7">
        <f t="shared" si="3711"/>
        <v>5.4202630585645473</v>
      </c>
      <c r="AZ3527" s="37">
        <f t="shared" si="3712"/>
        <v>5.0948921924968058</v>
      </c>
      <c r="BA3527" s="2">
        <f>BE3527*'mass balance'!$B$17+BF3527*'mass balance'!$C$17+BG3527*'mass balance'!$D$17+BH3527*'mass balance'!$E$17</f>
        <v>5.6977030717193282E-5</v>
      </c>
      <c r="BB3527" s="2">
        <f>BE3527*'mass balance'!$B$18+BF3527*'mass balance'!$C$18+BG3527*'mass balance'!$D$18+BH3527*'mass balance'!$E$18</f>
        <v>5.7853600420534726E-5</v>
      </c>
      <c r="BC3527" s="2">
        <f>BE3527*'mass balance'!$B$19+BF3527*'mass balance'!$C$19+BG3527*'mass balance'!$D$19+BH3527*'mass balance'!$E$19</f>
        <v>-7.2317000525668395E-5</v>
      </c>
      <c r="BD3527" s="2">
        <f>BE3527*'mass balance'!$B$20+BF3527*'mass balance'!$C$20+BG3527*'mass balance'!$D$20+BH3527*'mass balance'!$E$20</f>
        <v>2.6297091100243054E-6</v>
      </c>
      <c r="BE3527" s="2">
        <f>N3527*'mass balance'!$H$11+R3527*'mass balance'!$I$11+S3527*'mass balance'!$J$11</f>
        <v>-1.1106579612558816E-4</v>
      </c>
      <c r="BF3527" s="2">
        <f>N3527*'mass balance'!$H$12+R3527*'mass balance'!$I$12+S3527*'mass balance'!$J$12</f>
        <v>1.8139690122733561E-5</v>
      </c>
      <c r="BG3527" s="2">
        <f>N3527*'mass balance'!$H$13+R3527*'mass balance'!$I$13+S3527*'mass balance'!$J$13</f>
        <v>1.0652708284303592E-5</v>
      </c>
      <c r="BH3527" s="2">
        <f>N3527*'mass balance'!$H$14+R3527*'mass balance'!$I$14+S3527*'mass balance'!$J$14</f>
        <v>1.2147821451236204E-5</v>
      </c>
      <c r="BI3527" s="36">
        <f t="shared" si="3713"/>
        <v>1.984873985993231E-16</v>
      </c>
      <c r="BJ3527" s="36">
        <f t="shared" si="3714"/>
        <v>2.6803848217961402E-19</v>
      </c>
      <c r="BK3527" s="36">
        <f t="shared" si="3715"/>
        <v>1.0195690516756562E-15</v>
      </c>
      <c r="BL3527" s="36">
        <f t="shared" si="3716"/>
        <v>5.9584565351413631E-16</v>
      </c>
      <c r="BM3527" s="36">
        <f t="shared" si="3749"/>
        <v>1.0139097280602622E-12</v>
      </c>
      <c r="BN3527" s="36">
        <f t="shared" ca="1" si="3717"/>
        <v>9.1064066894951723E-2</v>
      </c>
      <c r="BO3527" s="36">
        <f t="shared" ca="1" si="3734"/>
        <v>1</v>
      </c>
      <c r="BP3527" s="36">
        <f t="shared" si="3750"/>
        <v>-1.0139097267921586E-12</v>
      </c>
      <c r="BQ3527" s="36">
        <f t="shared" si="3751"/>
        <v>0.99999999874929335</v>
      </c>
      <c r="BR3527" s="2">
        <f t="shared" si="3740"/>
        <v>-5</v>
      </c>
      <c r="BS3527">
        <v>0</v>
      </c>
      <c r="BT3527" s="37">
        <f t="shared" si="3735"/>
        <v>7.249779302698256E-2</v>
      </c>
      <c r="BU3527" s="34">
        <f t="shared" si="3718"/>
        <v>-5</v>
      </c>
      <c r="BV3527" s="34">
        <f t="shared" si="3719"/>
        <v>-5</v>
      </c>
      <c r="BW3527" s="34">
        <f t="shared" si="3720"/>
        <v>-5</v>
      </c>
      <c r="BX3527" s="34">
        <f t="shared" si="3721"/>
        <v>-5</v>
      </c>
      <c r="BY3527" s="34">
        <f t="shared" si="3722"/>
        <v>3.8046703682368359</v>
      </c>
      <c r="BZ3527" s="36">
        <f t="shared" si="3736"/>
        <v>7.2317000525668395E-5</v>
      </c>
      <c r="CA3527" s="34">
        <f t="shared" si="3737"/>
        <v>1.4229504823232432E-2</v>
      </c>
    </row>
    <row r="3528" spans="1:79" x14ac:dyDescent="0.2">
      <c r="A3528" s="75">
        <f t="shared" si="3723"/>
        <v>9.5726027397258253</v>
      </c>
      <c r="B3528" s="34">
        <f t="shared" si="3741"/>
        <v>3493.9999999999263</v>
      </c>
      <c r="C3528">
        <f t="shared" si="3724"/>
        <v>15</v>
      </c>
      <c r="D3528" s="35">
        <f t="shared" si="3684"/>
        <v>3000</v>
      </c>
      <c r="E3528" s="27">
        <v>0</v>
      </c>
      <c r="F3528" s="64">
        <f t="shared" si="3725"/>
        <v>0.46593146951268899</v>
      </c>
      <c r="G3528" s="34">
        <v>0</v>
      </c>
      <c r="H3528" s="34">
        <f t="shared" si="3685"/>
        <v>1</v>
      </c>
      <c r="I3528" s="34">
        <f t="shared" si="3726"/>
        <v>6192.2292298236371</v>
      </c>
      <c r="J3528" s="34">
        <f t="shared" si="3686"/>
        <v>14163.923296980573</v>
      </c>
      <c r="K3528" s="34">
        <f t="shared" si="3687"/>
        <v>12569.243273924376</v>
      </c>
      <c r="L3528" s="36">
        <f t="shared" si="3738"/>
        <v>1210.8012371710738</v>
      </c>
      <c r="M3528" s="34">
        <f t="shared" si="3688"/>
        <v>20.399243190166207</v>
      </c>
      <c r="N3528" s="34">
        <f t="shared" si="3727"/>
        <v>46.660629821386095</v>
      </c>
      <c r="O3528" s="34">
        <f t="shared" si="3689"/>
        <v>9.4970811430771391</v>
      </c>
      <c r="P3528">
        <f t="shared" si="3742"/>
        <v>32.854507421576791</v>
      </c>
      <c r="Q3528" s="36">
        <f t="shared" si="3690"/>
        <v>41.68075414076624</v>
      </c>
      <c r="R3528" s="34">
        <f t="shared" si="3691"/>
        <v>32.931722451860573</v>
      </c>
      <c r="S3528" s="34">
        <f t="shared" si="3692"/>
        <v>7.5503988349405926</v>
      </c>
      <c r="T3528" s="36">
        <f t="shared" si="3728"/>
        <v>1.0805621954654417E-13</v>
      </c>
      <c r="U3528" s="36">
        <f t="shared" si="3693"/>
        <v>3446.2876697264714</v>
      </c>
      <c r="V3528" s="36">
        <f t="shared" si="3694"/>
        <v>1.4449970977073782E-3</v>
      </c>
      <c r="W3528" s="68">
        <f t="shared" si="3695"/>
        <v>3.4594321062030682</v>
      </c>
      <c r="X3528">
        <f t="shared" si="3696"/>
        <v>9.1911612179689612</v>
      </c>
      <c r="Y3528">
        <f t="shared" si="3697"/>
        <v>5.9191933886892012E-3</v>
      </c>
      <c r="Z3528" s="34">
        <f t="shared" si="3698"/>
        <v>1.8175536138477263E-3</v>
      </c>
      <c r="AA3528" s="36">
        <f t="shared" si="3699"/>
        <v>4.1769777620909816E-4</v>
      </c>
      <c r="AB3528" s="34">
        <f t="shared" si="3700"/>
        <v>2.2083287929023406E-4</v>
      </c>
      <c r="AC3528" s="36">
        <f t="shared" si="3701"/>
        <v>1.4129090601411305E-2</v>
      </c>
      <c r="AD3528" s="34">
        <f t="shared" si="3702"/>
        <v>0</v>
      </c>
      <c r="AE3528">
        <f t="shared" si="3729"/>
        <v>63.980919176631588</v>
      </c>
      <c r="AF3528" s="36">
        <f t="shared" si="3743"/>
        <v>0</v>
      </c>
      <c r="AG3528" s="34">
        <f t="shared" si="3703"/>
        <v>1.2617187936474443</v>
      </c>
      <c r="AH3528">
        <f t="shared" si="3739"/>
        <v>8.2602234845756684E-3</v>
      </c>
      <c r="AI3528" s="29">
        <f t="shared" si="3730"/>
        <v>1.2617187936474443</v>
      </c>
      <c r="AJ3528">
        <f t="shared" si="3731"/>
        <v>0</v>
      </c>
      <c r="AK3528" s="36">
        <f t="shared" si="3744"/>
        <v>0</v>
      </c>
      <c r="AL3528" s="36">
        <f t="shared" si="3732"/>
        <v>-1.9846421168372488E-6</v>
      </c>
      <c r="AM3528" s="36">
        <f t="shared" si="3733"/>
        <v>-1.3034442136033312E-8</v>
      </c>
      <c r="AN3528" s="37">
        <f t="shared" si="3745"/>
        <v>2.6610477441831696E-306</v>
      </c>
      <c r="AO3528" s="36">
        <f t="shared" si="3746"/>
        <v>3.2738054732750301E-3</v>
      </c>
      <c r="AP3528" s="36">
        <f t="shared" si="3747"/>
        <v>5.9010972952020619E-5</v>
      </c>
      <c r="AQ3528" s="74">
        <f t="shared" si="3704"/>
        <v>0</v>
      </c>
      <c r="AR3528" s="73">
        <f t="shared" si="3705"/>
        <v>0</v>
      </c>
      <c r="AS3528" s="72">
        <f t="shared" si="3748"/>
        <v>3.508799975541652E-8</v>
      </c>
      <c r="AT3528" s="37">
        <f t="shared" si="3706"/>
        <v>1.5470633963925508E-297</v>
      </c>
      <c r="AU3528" s="37">
        <f t="shared" si="3707"/>
        <v>1.2037791881365889E-3</v>
      </c>
      <c r="AV3528" s="34">
        <f t="shared" si="3708"/>
        <v>1.1345939154101062E-6</v>
      </c>
      <c r="AW3528" s="34">
        <f t="shared" si="3709"/>
        <v>0.32533238575728191</v>
      </c>
      <c r="AX3528" s="37">
        <f t="shared" si="3710"/>
        <v>1.6375892946180342</v>
      </c>
      <c r="AY3528" s="7">
        <f t="shared" si="3711"/>
        <v>5.4223549211722997</v>
      </c>
      <c r="AZ3528" s="37">
        <f t="shared" si="3712"/>
        <v>5.0970214008211023</v>
      </c>
      <c r="BA3528" s="2">
        <f>BE3528*'mass balance'!$B$17+BF3528*'mass balance'!$C$17+BG3528*'mass balance'!$D$17+BH3528*'mass balance'!$E$17</f>
        <v>5.7000849898086143E-5</v>
      </c>
      <c r="BB3528" s="2">
        <f>BE3528*'mass balance'!$B$18+BF3528*'mass balance'!$C$18+BG3528*'mass balance'!$D$18+BH3528*'mass balance'!$E$18</f>
        <v>5.7877786050364408E-5</v>
      </c>
      <c r="BC3528" s="2">
        <f>BE3528*'mass balance'!$B$19+BF3528*'mass balance'!$C$19+BG3528*'mass balance'!$D$19+BH3528*'mass balance'!$E$19</f>
        <v>-7.234723256295551E-5</v>
      </c>
      <c r="BD3528" s="2">
        <f>BE3528*'mass balance'!$B$20+BF3528*'mass balance'!$C$20+BG3528*'mass balance'!$D$20+BH3528*'mass balance'!$E$20</f>
        <v>2.6308084568347455E-6</v>
      </c>
      <c r="BE3528" s="2">
        <f>N3528*'mass balance'!$H$11+R3528*'mass balance'!$I$11+S3528*'mass balance'!$J$11</f>
        <v>-1.1109673766996688E-4</v>
      </c>
      <c r="BF3528" s="2">
        <f>N3528*'mass balance'!$H$12+R3528*'mass balance'!$I$12+S3528*'mass balance'!$J$12</f>
        <v>1.8138038883356209E-5</v>
      </c>
      <c r="BG3528" s="2">
        <f>N3528*'mass balance'!$H$13+R3528*'mass balance'!$I$13+S3528*'mass balance'!$J$13</f>
        <v>1.0652600921698165E-5</v>
      </c>
      <c r="BH3528" s="2">
        <f>N3528*'mass balance'!$H$14+R3528*'mass balance'!$I$14+S3528*'mass balance'!$J$14</f>
        <v>1.2151205682652628E-5</v>
      </c>
      <c r="BI3528" s="36">
        <f t="shared" si="3713"/>
        <v>1.984873985993231E-16</v>
      </c>
      <c r="BJ3528" s="36">
        <f t="shared" si="3714"/>
        <v>2.6807736427223915E-19</v>
      </c>
      <c r="BK3528" s="36">
        <f t="shared" si="3715"/>
        <v>1.0198370901578358E-15</v>
      </c>
      <c r="BL3528" s="36">
        <f t="shared" si="3716"/>
        <v>5.9608036806585619E-16</v>
      </c>
      <c r="BM3528" s="36">
        <f t="shared" si="3749"/>
        <v>1.0145055737137763E-12</v>
      </c>
      <c r="BN3528" s="36">
        <f t="shared" ca="1" si="3717"/>
        <v>0.8704947552657778</v>
      </c>
      <c r="BO3528" s="36">
        <f t="shared" ca="1" si="3734"/>
        <v>1</v>
      </c>
      <c r="BP3528" s="36">
        <f t="shared" si="3750"/>
        <v>-1.014505572443899E-12</v>
      </c>
      <c r="BQ3528" s="36">
        <f t="shared" si="3751"/>
        <v>0.99999999874827949</v>
      </c>
      <c r="BR3528" s="2">
        <f t="shared" si="3740"/>
        <v>-5</v>
      </c>
      <c r="BS3528">
        <v>0</v>
      </c>
      <c r="BT3528" s="37">
        <f t="shared" si="3735"/>
        <v>7.2528100644362895E-2</v>
      </c>
      <c r="BU3528" s="34">
        <f t="shared" si="3718"/>
        <v>-5</v>
      </c>
      <c r="BV3528" s="34">
        <f t="shared" si="3719"/>
        <v>-5</v>
      </c>
      <c r="BW3528" s="34">
        <f t="shared" si="3720"/>
        <v>-5</v>
      </c>
      <c r="BX3528" s="34">
        <f t="shared" si="3721"/>
        <v>-5</v>
      </c>
      <c r="BY3528" s="34">
        <f t="shared" si="3722"/>
        <v>3.8057303019081528</v>
      </c>
      <c r="BZ3528" s="36">
        <f t="shared" si="3736"/>
        <v>7.234723256295551E-5</v>
      </c>
      <c r="CA3528" s="34">
        <f t="shared" si="3737"/>
        <v>1.4229506792472759E-2</v>
      </c>
    </row>
    <row r="3529" spans="1:79" x14ac:dyDescent="0.2">
      <c r="A3529" s="75">
        <f t="shared" si="3723"/>
        <v>9.5753424657532218</v>
      </c>
      <c r="B3529" s="34">
        <f t="shared" si="3741"/>
        <v>3494.9999999999259</v>
      </c>
      <c r="C3529">
        <f t="shared" si="3724"/>
        <v>15</v>
      </c>
      <c r="D3529" s="35">
        <f t="shared" si="3684"/>
        <v>3000</v>
      </c>
      <c r="E3529" s="27">
        <v>0</v>
      </c>
      <c r="F3529" s="64">
        <f t="shared" si="3725"/>
        <v>0.46593146951268899</v>
      </c>
      <c r="G3529" s="34">
        <v>0</v>
      </c>
      <c r="H3529" s="34">
        <f t="shared" si="3685"/>
        <v>1</v>
      </c>
      <c r="I3529" s="34">
        <f t="shared" si="3726"/>
        <v>6192.2292298236371</v>
      </c>
      <c r="J3529" s="34">
        <f t="shared" si="3686"/>
        <v>14167.867181962789</v>
      </c>
      <c r="K3529" s="34">
        <f t="shared" si="3687"/>
        <v>12572.743126948601</v>
      </c>
      <c r="L3529" s="36">
        <f t="shared" si="3738"/>
        <v>1211.3069861552715</v>
      </c>
      <c r="M3529" s="34">
        <f t="shared" si="3688"/>
        <v>20.399243190166207</v>
      </c>
      <c r="N3529" s="34">
        <f t="shared" si="3727"/>
        <v>46.673622277879595</v>
      </c>
      <c r="O3529" s="34">
        <f t="shared" si="3689"/>
        <v>9.4970811430771391</v>
      </c>
      <c r="P3529">
        <f t="shared" si="3742"/>
        <v>32.868230676265227</v>
      </c>
      <c r="Q3529" s="36">
        <f t="shared" si="3690"/>
        <v>41.694200616374914</v>
      </c>
      <c r="R3529" s="34">
        <f t="shared" si="3691"/>
        <v>32.945466286379926</v>
      </c>
      <c r="S3529" s="34">
        <f t="shared" si="3692"/>
        <v>7.5497104592424495</v>
      </c>
      <c r="T3529" s="36">
        <f t="shared" si="3728"/>
        <v>1.0804117878714094E-13</v>
      </c>
      <c r="U3529" s="36">
        <f t="shared" si="3693"/>
        <v>3446.2876697264714</v>
      </c>
      <c r="V3529" s="36">
        <f t="shared" si="3694"/>
        <v>1.4448653562050163E-3</v>
      </c>
      <c r="W3529" s="68">
        <f t="shared" si="3695"/>
        <v>3.4608771033007755</v>
      </c>
      <c r="X3529">
        <f t="shared" si="3696"/>
        <v>9.192440749033576</v>
      </c>
      <c r="Y3529">
        <f t="shared" si="3697"/>
        <v>5.9191933886892012E-3</v>
      </c>
      <c r="Z3529" s="34">
        <f t="shared" si="3698"/>
        <v>1.8175536138477263E-3</v>
      </c>
      <c r="AA3529" s="36">
        <f t="shared" si="3699"/>
        <v>4.1748531169367184E-4</v>
      </c>
      <c r="AB3529" s="34">
        <f t="shared" si="3700"/>
        <v>2.2083287929023406E-4</v>
      </c>
      <c r="AC3529" s="36">
        <f t="shared" si="3701"/>
        <v>1.4129090601411305E-2</v>
      </c>
      <c r="AD3529" s="34">
        <f t="shared" si="3702"/>
        <v>0</v>
      </c>
      <c r="AE3529">
        <f t="shared" si="3729"/>
        <v>63.980919176631588</v>
      </c>
      <c r="AF3529" s="36">
        <f t="shared" si="3743"/>
        <v>0</v>
      </c>
      <c r="AG3529" s="34">
        <f t="shared" si="3703"/>
        <v>1.2621303902658259</v>
      </c>
      <c r="AH3529">
        <f t="shared" si="3739"/>
        <v>8.2588089287283228E-3</v>
      </c>
      <c r="AI3529" s="29">
        <f t="shared" si="3730"/>
        <v>1.2621303902658259</v>
      </c>
      <c r="AJ3529">
        <f t="shared" si="3731"/>
        <v>1.2621303902658259</v>
      </c>
      <c r="AK3529" s="36">
        <f t="shared" si="3744"/>
        <v>0</v>
      </c>
      <c r="AL3529" s="36">
        <f t="shared" si="3732"/>
        <v>-1.9834389896618324E-6</v>
      </c>
      <c r="AM3529" s="36">
        <f t="shared" si="3733"/>
        <v>-1.3031563066712836E-8</v>
      </c>
      <c r="AN3529" s="37">
        <f t="shared" si="3745"/>
        <v>2.6610477441831696E-306</v>
      </c>
      <c r="AO3529" s="36">
        <f t="shared" si="3746"/>
        <v>3.271820831158193E-3</v>
      </c>
      <c r="AP3529" s="36">
        <f t="shared" si="3747"/>
        <v>5.8997938509884585E-5</v>
      </c>
      <c r="AQ3529" s="74">
        <f t="shared" si="3704"/>
        <v>0</v>
      </c>
      <c r="AR3529" s="73">
        <f t="shared" si="3705"/>
        <v>0</v>
      </c>
      <c r="AS3529" s="72">
        <f t="shared" si="3748"/>
        <v>3.5024225426841262E-8</v>
      </c>
      <c r="AT3529" s="37">
        <f t="shared" si="3706"/>
        <v>1.5498803874370603E-297</v>
      </c>
      <c r="AU3529" s="37">
        <f t="shared" si="3707"/>
        <v>1.2035132953816077E-3</v>
      </c>
      <c r="AV3529" s="34">
        <f t="shared" si="3708"/>
        <v>1.7449598770545886E-4</v>
      </c>
      <c r="AW3529" s="34">
        <f t="shared" si="3709"/>
        <v>0.32546827637134151</v>
      </c>
      <c r="AX3529" s="37">
        <f t="shared" si="3710"/>
        <v>1.6382733120247399</v>
      </c>
      <c r="AY3529" s="7">
        <f t="shared" si="3711"/>
        <v>5.4247931876845623</v>
      </c>
      <c r="AZ3529" s="37">
        <f t="shared" si="3712"/>
        <v>5.0991504153255152</v>
      </c>
      <c r="BA3529" s="2">
        <f>BE3529*'mass balance'!$B$17+BF3529*'mass balance'!$C$17+BG3529*'mass balance'!$D$17+BH3529*'mass balance'!$E$17</f>
        <v>5.7024666915124256E-5</v>
      </c>
      <c r="BB3529" s="2">
        <f>BE3529*'mass balance'!$B$18+BF3529*'mass balance'!$C$18+BG3529*'mass balance'!$D$18+BH3529*'mass balance'!$E$18</f>
        <v>5.7901969483049233E-5</v>
      </c>
      <c r="BC3529" s="2">
        <f>BE3529*'mass balance'!$B$19+BF3529*'mass balance'!$C$19+BG3529*'mass balance'!$D$19+BH3529*'mass balance'!$E$19</f>
        <v>-7.2377461853811545E-5</v>
      </c>
      <c r="BD3529" s="2">
        <f>BE3529*'mass balance'!$B$20+BF3529*'mass balance'!$C$20+BG3529*'mass balance'!$D$20+BH3529*'mass balance'!$E$20</f>
        <v>2.6319077037749647E-6</v>
      </c>
      <c r="BE3529" s="2">
        <f>N3529*'mass balance'!$H$11+R3529*'mass balance'!$I$11+S3529*'mass balance'!$J$11</f>
        <v>-1.111276720901895E-4</v>
      </c>
      <c r="BF3529" s="2">
        <f>N3529*'mass balance'!$H$12+R3529*'mass balance'!$I$12+S3529*'mass balance'!$J$12</f>
        <v>1.813638522433074E-5</v>
      </c>
      <c r="BG3529" s="2">
        <f>N3529*'mass balance'!$H$13+R3529*'mass balance'!$I$13+S3529*'mass balance'!$J$13</f>
        <v>1.0652492296995208E-5</v>
      </c>
      <c r="BH3529" s="2">
        <f>N3529*'mass balance'!$H$14+R3529*'mass balance'!$I$14+S3529*'mass balance'!$J$14</f>
        <v>1.2154589134864476E-5</v>
      </c>
      <c r="BI3529" s="36">
        <f t="shared" si="3713"/>
        <v>1.984873985993231E-16</v>
      </c>
      <c r="BJ3529" s="36">
        <f t="shared" si="3714"/>
        <v>2.6811624639030236E-19</v>
      </c>
      <c r="BK3529" s="36">
        <f t="shared" si="3715"/>
        <v>1.020105167522108E-15</v>
      </c>
      <c r="BL3529" s="36">
        <f t="shared" si="3716"/>
        <v>5.9631513706698822E-16</v>
      </c>
      <c r="BM3529" s="36">
        <f t="shared" si="3749"/>
        <v>1.0151016540818422E-12</v>
      </c>
      <c r="BN3529" s="36">
        <f t="shared" ca="1" si="3717"/>
        <v>6.8710288787314999E-2</v>
      </c>
      <c r="BO3529" s="36">
        <f t="shared" ca="1" si="3734"/>
        <v>1</v>
      </c>
      <c r="BP3529" s="36">
        <f t="shared" si="3750"/>
        <v>-1.0151016528101887E-12</v>
      </c>
      <c r="BQ3529" s="36">
        <f t="shared" si="3751"/>
        <v>0.99999999874726497</v>
      </c>
      <c r="BR3529" s="2">
        <f t="shared" si="3740"/>
        <v>-5</v>
      </c>
      <c r="BS3529">
        <v>0</v>
      </c>
      <c r="BT3529" s="37">
        <f t="shared" si="3735"/>
        <v>7.2558405508446069E-2</v>
      </c>
      <c r="BU3529" s="34">
        <f t="shared" si="3718"/>
        <v>-5</v>
      </c>
      <c r="BV3529" s="34">
        <f t="shared" si="3719"/>
        <v>-5</v>
      </c>
      <c r="BW3529" s="34">
        <f t="shared" si="3720"/>
        <v>-5</v>
      </c>
      <c r="BX3529" s="34">
        <f t="shared" si="3721"/>
        <v>-5</v>
      </c>
      <c r="BY3529" s="34">
        <f t="shared" si="3722"/>
        <v>3.8067899915343504</v>
      </c>
      <c r="BZ3529" s="36">
        <f t="shared" si="3736"/>
        <v>7.2377461853811545E-5</v>
      </c>
      <c r="CA3529" s="34">
        <f t="shared" si="3737"/>
        <v>1.4229508760983304E-2</v>
      </c>
    </row>
    <row r="3530" spans="1:79" x14ac:dyDescent="0.2">
      <c r="A3530" s="75">
        <f t="shared" si="3723"/>
        <v>9.5780821917806183</v>
      </c>
      <c r="B3530" s="34">
        <f t="shared" si="3741"/>
        <v>3495.9999999999259</v>
      </c>
      <c r="C3530">
        <f t="shared" si="3724"/>
        <v>15</v>
      </c>
      <c r="D3530" s="35">
        <f t="shared" si="3684"/>
        <v>3000</v>
      </c>
      <c r="E3530" s="27">
        <v>0</v>
      </c>
      <c r="F3530" s="64">
        <f t="shared" si="3725"/>
        <v>0.46593146951268899</v>
      </c>
      <c r="G3530" s="34">
        <v>0</v>
      </c>
      <c r="H3530" s="34">
        <f t="shared" si="3685"/>
        <v>1</v>
      </c>
      <c r="I3530" s="34">
        <f t="shared" si="3726"/>
        <v>6192.2292298236371</v>
      </c>
      <c r="J3530" s="34">
        <f t="shared" si="3686"/>
        <v>14171.810158603123</v>
      </c>
      <c r="K3530" s="34">
        <f t="shared" si="3687"/>
        <v>12576.242173898843</v>
      </c>
      <c r="L3530" s="36">
        <f t="shared" si="3738"/>
        <v>1211.8126890299432</v>
      </c>
      <c r="M3530" s="34">
        <f t="shared" si="3688"/>
        <v>20.399243190166207</v>
      </c>
      <c r="N3530" s="34">
        <f t="shared" si="3727"/>
        <v>46.686611741995669</v>
      </c>
      <c r="O3530" s="34">
        <f t="shared" si="3689"/>
        <v>9.4970811430771391</v>
      </c>
      <c r="P3530">
        <f t="shared" si="3742"/>
        <v>32.881952679793926</v>
      </c>
      <c r="Q3530" s="36">
        <f t="shared" si="3690"/>
        <v>41.707644763284755</v>
      </c>
      <c r="R3530" s="34">
        <f t="shared" si="3691"/>
        <v>32.959208866175473</v>
      </c>
      <c r="S3530" s="34">
        <f t="shared" si="3692"/>
        <v>7.5490210772866808</v>
      </c>
      <c r="T3530" s="36">
        <f t="shared" si="3728"/>
        <v>1.080261477686993E-13</v>
      </c>
      <c r="U3530" s="36">
        <f t="shared" si="3693"/>
        <v>3446.2876697264714</v>
      </c>
      <c r="V3530" s="36">
        <f t="shared" si="3694"/>
        <v>1.4447334221248333E-3</v>
      </c>
      <c r="W3530" s="68">
        <f t="shared" si="3695"/>
        <v>3.4623219686569806</v>
      </c>
      <c r="X3530">
        <f t="shared" si="3696"/>
        <v>9.1937198073845057</v>
      </c>
      <c r="Y3530">
        <f t="shared" si="3697"/>
        <v>5.9191933886892012E-3</v>
      </c>
      <c r="Z3530" s="34">
        <f t="shared" si="3698"/>
        <v>1.8175536138477263E-3</v>
      </c>
      <c r="AA3530" s="36">
        <f t="shared" si="3699"/>
        <v>4.1727298477825818E-4</v>
      </c>
      <c r="AB3530" s="34">
        <f t="shared" si="3700"/>
        <v>2.2083287929023406E-4</v>
      </c>
      <c r="AC3530" s="36">
        <f t="shared" si="3701"/>
        <v>1.4129090601411305E-2</v>
      </c>
      <c r="AD3530" s="34">
        <f t="shared" si="3702"/>
        <v>0</v>
      </c>
      <c r="AE3530">
        <f t="shared" si="3729"/>
        <v>63.980919176631588</v>
      </c>
      <c r="AF3530" s="36">
        <f t="shared" si="3743"/>
        <v>0</v>
      </c>
      <c r="AG3530" s="34">
        <f t="shared" si="3703"/>
        <v>1.2625419156027362</v>
      </c>
      <c r="AH3530">
        <f t="shared" si="3739"/>
        <v>8.2573938192023189E-3</v>
      </c>
      <c r="AI3530" s="29">
        <f t="shared" si="3730"/>
        <v>1.2625419156027362</v>
      </c>
      <c r="AJ3530">
        <f t="shared" si="3731"/>
        <v>0</v>
      </c>
      <c r="AK3530" s="36">
        <f t="shared" si="3744"/>
        <v>0</v>
      </c>
      <c r="AL3530" s="36">
        <f t="shared" si="3732"/>
        <v>-1.9822365918446148E-6</v>
      </c>
      <c r="AM3530" s="36">
        <f t="shared" si="3733"/>
        <v>-1.3028684633325994E-8</v>
      </c>
      <c r="AN3530" s="37">
        <f t="shared" si="3745"/>
        <v>2.6610477441831696E-306</v>
      </c>
      <c r="AO3530" s="36">
        <f t="shared" si="3746"/>
        <v>3.269837392168531E-3</v>
      </c>
      <c r="AP3530" s="36">
        <f t="shared" si="3747"/>
        <v>5.8984906946817875E-5</v>
      </c>
      <c r="AQ3530" s="74">
        <f t="shared" si="3704"/>
        <v>0</v>
      </c>
      <c r="AR3530" s="73">
        <f t="shared" si="3705"/>
        <v>0</v>
      </c>
      <c r="AS3530" s="72">
        <f t="shared" si="3748"/>
        <v>3.496056701154158E-8</v>
      </c>
      <c r="AT3530" s="37">
        <f t="shared" si="3706"/>
        <v>1.5527025078373308E-297</v>
      </c>
      <c r="AU3530" s="37">
        <f t="shared" si="3707"/>
        <v>1.203247461357462E-3</v>
      </c>
      <c r="AV3530" s="34">
        <f t="shared" si="3708"/>
        <v>1.1342052429823874E-6</v>
      </c>
      <c r="AW3530" s="34">
        <f t="shared" si="3709"/>
        <v>0.32560415459614883</v>
      </c>
      <c r="AX3530" s="37">
        <f t="shared" si="3710"/>
        <v>1.63895726706905</v>
      </c>
      <c r="AY3530" s="7">
        <f t="shared" si="3711"/>
        <v>5.4268845245274218</v>
      </c>
      <c r="AZ3530" s="37">
        <f t="shared" si="3712"/>
        <v>5.1012792357260306</v>
      </c>
      <c r="BA3530" s="2">
        <f>BE3530*'mass balance'!$B$17+BF3530*'mass balance'!$C$17+BG3530*'mass balance'!$D$17+BH3530*'mass balance'!$E$17</f>
        <v>5.7048481765126673E-5</v>
      </c>
      <c r="BB3530" s="2">
        <f>BE3530*'mass balance'!$B$18+BF3530*'mass balance'!$C$18+BG3530*'mass balance'!$D$18+BH3530*'mass balance'!$E$18</f>
        <v>5.7926150715359396E-5</v>
      </c>
      <c r="BC3530" s="2">
        <f>BE3530*'mass balance'!$B$19+BF3530*'mass balance'!$C$19+BG3530*'mass balance'!$D$19+BH3530*'mass balance'!$E$19</f>
        <v>-7.2407688394199242E-5</v>
      </c>
      <c r="BD3530" s="2">
        <f>BE3530*'mass balance'!$B$20+BF3530*'mass balance'!$C$20+BG3530*'mass balance'!$D$20+BH3530*'mass balance'!$E$20</f>
        <v>2.6330068506981543E-6</v>
      </c>
      <c r="BE3530" s="2">
        <f>N3530*'mass balance'!$H$11+R3530*'mass balance'!$I$11+S3530*'mass balance'!$J$11</f>
        <v>-1.1115859938570396E-4</v>
      </c>
      <c r="BF3530" s="2">
        <f>N3530*'mass balance'!$H$12+R3530*'mass balance'!$I$12+S3530*'mass balance'!$J$12</f>
        <v>1.813472914801046E-5</v>
      </c>
      <c r="BG3530" s="2">
        <f>N3530*'mass balance'!$H$13+R3530*'mass balance'!$I$13+S3530*'mass balance'!$J$13</f>
        <v>1.065238241126468E-5</v>
      </c>
      <c r="BH3530" s="2">
        <f>N3530*'mass balance'!$H$14+R3530*'mass balance'!$I$14+S3530*'mass balance'!$J$14</f>
        <v>1.215797180781137E-5</v>
      </c>
      <c r="BI3530" s="36">
        <f t="shared" si="3713"/>
        <v>1.984873985993231E-16</v>
      </c>
      <c r="BJ3530" s="36">
        <f t="shared" si="3714"/>
        <v>2.6815512853248571E-19</v>
      </c>
      <c r="BK3530" s="36">
        <f t="shared" si="3715"/>
        <v>1.0203732837684982E-15</v>
      </c>
      <c r="BL3530" s="36">
        <f t="shared" si="3716"/>
        <v>5.9654996051930852E-16</v>
      </c>
      <c r="BM3530" s="36">
        <f t="shared" si="3749"/>
        <v>1.0156979692189093E-12</v>
      </c>
      <c r="BN3530" s="36">
        <f t="shared" ca="1" si="3717"/>
        <v>0.36948834211473214</v>
      </c>
      <c r="BO3530" s="36">
        <f t="shared" ca="1" si="3734"/>
        <v>1</v>
      </c>
      <c r="BP3530" s="36">
        <f t="shared" si="3750"/>
        <v>-1.0156979679454778E-12</v>
      </c>
      <c r="BQ3530" s="36">
        <f t="shared" si="3751"/>
        <v>0.9999999987462499</v>
      </c>
      <c r="BR3530" s="2">
        <f t="shared" si="3740"/>
        <v>-5</v>
      </c>
      <c r="BS3530">
        <v>0</v>
      </c>
      <c r="BT3530" s="37">
        <f t="shared" si="3735"/>
        <v>7.2588707615184739E-2</v>
      </c>
      <c r="BU3530" s="34">
        <f t="shared" si="3718"/>
        <v>-5</v>
      </c>
      <c r="BV3530" s="34">
        <f t="shared" si="3719"/>
        <v>-5</v>
      </c>
      <c r="BW3530" s="34">
        <f t="shared" si="3720"/>
        <v>-5</v>
      </c>
      <c r="BX3530" s="34">
        <f t="shared" si="3721"/>
        <v>-5</v>
      </c>
      <c r="BY3530" s="34">
        <f t="shared" si="3722"/>
        <v>3.807849437096515</v>
      </c>
      <c r="BZ3530" s="36">
        <f t="shared" si="3736"/>
        <v>7.2407688394199242E-5</v>
      </c>
      <c r="CA3530" s="34">
        <f t="shared" si="3737"/>
        <v>1.4229510728764033E-2</v>
      </c>
    </row>
    <row r="3531" spans="1:79" x14ac:dyDescent="0.2">
      <c r="A3531" s="75">
        <f t="shared" si="3723"/>
        <v>9.5808219178080147</v>
      </c>
      <c r="B3531" s="34">
        <f t="shared" si="3741"/>
        <v>3496.9999999999254</v>
      </c>
      <c r="C3531">
        <f t="shared" si="3724"/>
        <v>15</v>
      </c>
      <c r="D3531" s="35">
        <f t="shared" si="3684"/>
        <v>3000</v>
      </c>
      <c r="E3531" s="27">
        <v>0</v>
      </c>
      <c r="F3531" s="64">
        <f t="shared" si="3725"/>
        <v>0.46593146951268899</v>
      </c>
      <c r="G3531" s="34">
        <v>0</v>
      </c>
      <c r="H3531" s="34">
        <f t="shared" si="3685"/>
        <v>1</v>
      </c>
      <c r="I3531" s="34">
        <f t="shared" si="3726"/>
        <v>6192.2292298236371</v>
      </c>
      <c r="J3531" s="34">
        <f t="shared" si="3686"/>
        <v>14175.752226831526</v>
      </c>
      <c r="K3531" s="34">
        <f t="shared" si="3687"/>
        <v>12579.740414712938</v>
      </c>
      <c r="L3531" s="36">
        <f t="shared" si="3738"/>
        <v>1212.3183457276871</v>
      </c>
      <c r="M3531" s="34">
        <f t="shared" si="3688"/>
        <v>20.399243190166207</v>
      </c>
      <c r="N3531" s="34">
        <f t="shared" si="3727"/>
        <v>46.699598213503563</v>
      </c>
      <c r="O3531" s="34">
        <f t="shared" si="3689"/>
        <v>9.4970811430771391</v>
      </c>
      <c r="P3531">
        <f t="shared" si="3742"/>
        <v>32.895673430333964</v>
      </c>
      <c r="Q3531" s="36">
        <f t="shared" si="3690"/>
        <v>41.721086580619151</v>
      </c>
      <c r="R3531" s="34">
        <f t="shared" si="3691"/>
        <v>32.972950189416942</v>
      </c>
      <c r="S3531" s="34">
        <f t="shared" si="3692"/>
        <v>7.548330690052433</v>
      </c>
      <c r="T3531" s="36">
        <f t="shared" si="3728"/>
        <v>1.0801112648278561E-13</v>
      </c>
      <c r="U3531" s="36">
        <f t="shared" si="3693"/>
        <v>3446.2876697264714</v>
      </c>
      <c r="V3531" s="36">
        <f t="shared" si="3694"/>
        <v>1.4446012956542199E-3</v>
      </c>
      <c r="W3531" s="68">
        <f t="shared" si="3695"/>
        <v>3.4637667020791056</v>
      </c>
      <c r="X3531">
        <f t="shared" si="3696"/>
        <v>9.1949983931963022</v>
      </c>
      <c r="Y3531">
        <f t="shared" si="3697"/>
        <v>5.9191933886892012E-3</v>
      </c>
      <c r="Z3531" s="34">
        <f t="shared" si="3698"/>
        <v>1.8175536138477263E-3</v>
      </c>
      <c r="AA3531" s="36">
        <f t="shared" si="3699"/>
        <v>4.1706079534372406E-4</v>
      </c>
      <c r="AB3531" s="34">
        <f t="shared" si="3700"/>
        <v>2.2083287929023406E-4</v>
      </c>
      <c r="AC3531" s="36">
        <f t="shared" si="3701"/>
        <v>1.4129090601411305E-2</v>
      </c>
      <c r="AD3531" s="34">
        <f t="shared" si="3702"/>
        <v>0</v>
      </c>
      <c r="AE3531">
        <f t="shared" si="3729"/>
        <v>63.980919176631588</v>
      </c>
      <c r="AF3531" s="36">
        <f t="shared" si="3743"/>
        <v>0</v>
      </c>
      <c r="AG3531" s="34">
        <f t="shared" si="3703"/>
        <v>1.262953369631342</v>
      </c>
      <c r="AH3531">
        <f t="shared" si="3739"/>
        <v>8.2559781568478652E-3</v>
      </c>
      <c r="AI3531" s="29">
        <f t="shared" si="3730"/>
        <v>1.262953369631342</v>
      </c>
      <c r="AJ3531">
        <f t="shared" si="3731"/>
        <v>1.262953369631342</v>
      </c>
      <c r="AK3531" s="36">
        <f t="shared" si="3744"/>
        <v>0</v>
      </c>
      <c r="AL3531" s="36">
        <f t="shared" si="3732"/>
        <v>-1.9810349229434465E-6</v>
      </c>
      <c r="AM3531" s="36">
        <f t="shared" si="3733"/>
        <v>-1.302580683573232E-8</v>
      </c>
      <c r="AN3531" s="37">
        <f t="shared" si="3745"/>
        <v>2.6610477441831696E-306</v>
      </c>
      <c r="AO3531" s="36">
        <f t="shared" si="3746"/>
        <v>3.2678551555766866E-3</v>
      </c>
      <c r="AP3531" s="36">
        <f t="shared" si="3747"/>
        <v>5.8971878262184551E-5</v>
      </c>
      <c r="AQ3531" s="74">
        <f t="shared" si="3704"/>
        <v>0</v>
      </c>
      <c r="AR3531" s="73">
        <f t="shared" si="3705"/>
        <v>0</v>
      </c>
      <c r="AS3531" s="72">
        <f t="shared" si="3748"/>
        <v>3.4897024298838868E-8</v>
      </c>
      <c r="AT3531" s="37">
        <f t="shared" si="3706"/>
        <v>1.555529766933218E-297</v>
      </c>
      <c r="AU3531" s="37">
        <f t="shared" si="3707"/>
        <v>1.2029816860511789E-3</v>
      </c>
      <c r="AV3531" s="34">
        <f t="shared" si="3708"/>
        <v>1.7460864029964217E-4</v>
      </c>
      <c r="AW3531" s="34">
        <f t="shared" si="3709"/>
        <v>0.3257400204135934</v>
      </c>
      <c r="AX3531" s="37">
        <f t="shared" si="3710"/>
        <v>1.6396411596598039</v>
      </c>
      <c r="AY3531" s="7">
        <f t="shared" si="3711"/>
        <v>5.4293224907928019</v>
      </c>
      <c r="AZ3531" s="37">
        <f t="shared" si="3712"/>
        <v>5.1034078617389094</v>
      </c>
      <c r="BA3531" s="2">
        <f>BE3531*'mass balance'!$B$17+BF3531*'mass balance'!$C$17+BG3531*'mass balance'!$D$17+BH3531*'mass balance'!$E$17</f>
        <v>5.707229444491568E-5</v>
      </c>
      <c r="BB3531" s="2">
        <f>BE3531*'mass balance'!$B$18+BF3531*'mass balance'!$C$18+BG3531*'mass balance'!$D$18+BH3531*'mass balance'!$E$18</f>
        <v>5.7950329744068224E-5</v>
      </c>
      <c r="BC3531" s="2">
        <f>BE3531*'mass balance'!$B$19+BF3531*'mass balance'!$C$19+BG3531*'mass balance'!$D$19+BH3531*'mass balance'!$E$19</f>
        <v>-7.2437912180085289E-5</v>
      </c>
      <c r="BD3531" s="2">
        <f>BE3531*'mass balance'!$B$20+BF3531*'mass balance'!$C$20+BG3531*'mass balance'!$D$20+BH3531*'mass balance'!$E$20</f>
        <v>2.6341058974576468E-6</v>
      </c>
      <c r="BE3531" s="2">
        <f>N3531*'mass balance'!$H$11+R3531*'mass balance'!$I$11+S3531*'mass balance'!$J$11</f>
        <v>-1.1118951955596086E-4</v>
      </c>
      <c r="BF3531" s="2">
        <f>N3531*'mass balance'!$H$12+R3531*'mass balance'!$I$12+S3531*'mass balance'!$J$12</f>
        <v>1.8133070656747533E-5</v>
      </c>
      <c r="BG3531" s="2">
        <f>N3531*'mass balance'!$H$13+R3531*'mass balance'!$I$13+S3531*'mass balance'!$J$13</f>
        <v>1.0652271265576188E-5</v>
      </c>
      <c r="BH3531" s="2">
        <f>N3531*'mass balance'!$H$14+R3531*'mass balance'!$I$14+S3531*'mass balance'!$J$14</f>
        <v>1.2161353701433218E-5</v>
      </c>
      <c r="BI3531" s="36">
        <f t="shared" si="3713"/>
        <v>1.984873985993231E-16</v>
      </c>
      <c r="BJ3531" s="36">
        <f t="shared" si="3714"/>
        <v>2.6819401069747228E-19</v>
      </c>
      <c r="BK3531" s="36">
        <f t="shared" si="3715"/>
        <v>1.0206414388970307E-15</v>
      </c>
      <c r="BL3531" s="36">
        <f t="shared" si="3716"/>
        <v>5.9678483842459066E-16</v>
      </c>
      <c r="BM3531" s="36">
        <f t="shared" si="3749"/>
        <v>1.0162945191794286E-12</v>
      </c>
      <c r="BN3531" s="36">
        <f t="shared" ca="1" si="3717"/>
        <v>0.17409219298473422</v>
      </c>
      <c r="BO3531" s="36">
        <f t="shared" ca="1" si="3734"/>
        <v>1</v>
      </c>
      <c r="BP3531" s="36">
        <f t="shared" si="3750"/>
        <v>-1.016294517904217E-12</v>
      </c>
      <c r="BQ3531" s="36">
        <f t="shared" si="3751"/>
        <v>0.99999999874523415</v>
      </c>
      <c r="BR3531" s="2">
        <f t="shared" si="3740"/>
        <v>-5</v>
      </c>
      <c r="BS3531">
        <v>0</v>
      </c>
      <c r="BT3531" s="37">
        <f t="shared" si="3735"/>
        <v>7.2619006960535498E-2</v>
      </c>
      <c r="BU3531" s="34">
        <f t="shared" si="3718"/>
        <v>-5</v>
      </c>
      <c r="BV3531" s="34">
        <f t="shared" si="3719"/>
        <v>-5</v>
      </c>
      <c r="BW3531" s="34">
        <f t="shared" si="3720"/>
        <v>-5</v>
      </c>
      <c r="BX3531" s="34">
        <f t="shared" si="3721"/>
        <v>-5</v>
      </c>
      <c r="BY3531" s="34">
        <f t="shared" si="3722"/>
        <v>3.8089086385758271</v>
      </c>
      <c r="BZ3531" s="36">
        <f t="shared" si="3736"/>
        <v>7.2437912180085289E-5</v>
      </c>
      <c r="CA3531" s="34">
        <f t="shared" si="3737"/>
        <v>1.4229512695814923E-2</v>
      </c>
    </row>
    <row r="3532" spans="1:79" x14ac:dyDescent="0.2">
      <c r="A3532" s="75">
        <f t="shared" si="3723"/>
        <v>9.5835616438354112</v>
      </c>
      <c r="B3532" s="34">
        <f t="shared" si="3741"/>
        <v>3497.999999999925</v>
      </c>
      <c r="C3532">
        <f t="shared" si="3724"/>
        <v>15</v>
      </c>
      <c r="D3532" s="35">
        <f t="shared" si="3684"/>
        <v>3000</v>
      </c>
      <c r="E3532" s="27">
        <v>0</v>
      </c>
      <c r="F3532" s="64">
        <f t="shared" si="3725"/>
        <v>0.46593146951268899</v>
      </c>
      <c r="G3532" s="34">
        <v>0</v>
      </c>
      <c r="H3532" s="34">
        <f t="shared" si="3685"/>
        <v>1</v>
      </c>
      <c r="I3532" s="34">
        <f t="shared" si="3726"/>
        <v>6192.2292298236371</v>
      </c>
      <c r="J3532" s="34">
        <f t="shared" si="3686"/>
        <v>14179.693386578267</v>
      </c>
      <c r="K3532" s="34">
        <f t="shared" si="3687"/>
        <v>12583.237849329005</v>
      </c>
      <c r="L3532" s="36">
        <f t="shared" si="3738"/>
        <v>1212.8239561811661</v>
      </c>
      <c r="M3532" s="34">
        <f t="shared" si="3688"/>
        <v>20.399243190166207</v>
      </c>
      <c r="N3532" s="34">
        <f t="shared" si="3727"/>
        <v>46.712581692173544</v>
      </c>
      <c r="O3532" s="34">
        <f t="shared" si="3689"/>
        <v>9.4970811430771391</v>
      </c>
      <c r="P3532">
        <f t="shared" si="3742"/>
        <v>32.909392926058189</v>
      </c>
      <c r="Q3532" s="36">
        <f t="shared" si="3690"/>
        <v>41.734526067502898</v>
      </c>
      <c r="R3532" s="34">
        <f t="shared" si="3691"/>
        <v>32.986690254275842</v>
      </c>
      <c r="S3532" s="34">
        <f t="shared" si="3692"/>
        <v>7.5476392985184448</v>
      </c>
      <c r="T3532" s="36">
        <f t="shared" si="3728"/>
        <v>1.0799611492097588E-13</v>
      </c>
      <c r="U3532" s="36">
        <f t="shared" si="3693"/>
        <v>3446.2876697264714</v>
      </c>
      <c r="V3532" s="36">
        <f t="shared" si="3694"/>
        <v>1.4444689769804867E-3</v>
      </c>
      <c r="W3532" s="68">
        <f t="shared" si="3695"/>
        <v>3.46521130337476</v>
      </c>
      <c r="X3532">
        <f t="shared" si="3696"/>
        <v>9.1962765066434464</v>
      </c>
      <c r="Y3532">
        <f t="shared" si="3697"/>
        <v>5.9191933886892012E-3</v>
      </c>
      <c r="Z3532" s="34">
        <f t="shared" si="3698"/>
        <v>1.8175536138477263E-3</v>
      </c>
      <c r="AA3532" s="36">
        <f t="shared" si="3699"/>
        <v>4.1684874327107331E-4</v>
      </c>
      <c r="AB3532" s="34">
        <f t="shared" si="3700"/>
        <v>2.2083287929023406E-4</v>
      </c>
      <c r="AC3532" s="36">
        <f t="shared" si="3701"/>
        <v>1.4129090601411305E-2</v>
      </c>
      <c r="AD3532" s="34">
        <f t="shared" si="3702"/>
        <v>0</v>
      </c>
      <c r="AE3532">
        <f t="shared" si="3729"/>
        <v>63.980919176631588</v>
      </c>
      <c r="AF3532" s="36">
        <f t="shared" si="3743"/>
        <v>0</v>
      </c>
      <c r="AG3532" s="34">
        <f t="shared" si="3703"/>
        <v>1.2633647523248535</v>
      </c>
      <c r="AH3532">
        <f t="shared" si="3739"/>
        <v>8.254561942516947E-3</v>
      </c>
      <c r="AI3532" s="29">
        <f t="shared" si="3730"/>
        <v>1.2633647523248535</v>
      </c>
      <c r="AJ3532">
        <f t="shared" si="3731"/>
        <v>0</v>
      </c>
      <c r="AK3532" s="36">
        <f t="shared" si="3744"/>
        <v>0</v>
      </c>
      <c r="AL3532" s="36">
        <f t="shared" si="3732"/>
        <v>-1.9798339825164439E-6</v>
      </c>
      <c r="AM3532" s="36">
        <f t="shared" si="3733"/>
        <v>-1.3022929673791379E-8</v>
      </c>
      <c r="AN3532" s="37">
        <f t="shared" si="3745"/>
        <v>2.6610477441831696E-306</v>
      </c>
      <c r="AO3532" s="36">
        <f t="shared" si="3746"/>
        <v>3.2658741206537433E-3</v>
      </c>
      <c r="AP3532" s="36">
        <f t="shared" si="3747"/>
        <v>5.8958852455348816E-5</v>
      </c>
      <c r="AQ3532" s="74">
        <f t="shared" si="3704"/>
        <v>0</v>
      </c>
      <c r="AR3532" s="73">
        <f t="shared" si="3705"/>
        <v>0</v>
      </c>
      <c r="AS3532" s="72">
        <f t="shared" si="3748"/>
        <v>3.4833597078437408E-8</v>
      </c>
      <c r="AT3532" s="37">
        <f t="shared" si="3706"/>
        <v>1.558362174081585E-297</v>
      </c>
      <c r="AU3532" s="37">
        <f t="shared" si="3707"/>
        <v>1.2027159694497885E-3</v>
      </c>
      <c r="AV3532" s="34">
        <f t="shared" si="3708"/>
        <v>1.1338162668169829E-6</v>
      </c>
      <c r="AW3532" s="34">
        <f t="shared" si="3709"/>
        <v>0.32587587380558242</v>
      </c>
      <c r="AX3532" s="37">
        <f t="shared" si="3710"/>
        <v>1.6403249897059302</v>
      </c>
      <c r="AY3532" s="7">
        <f t="shared" si="3711"/>
        <v>5.4314133007025394</v>
      </c>
      <c r="AZ3532" s="37">
        <f t="shared" si="3712"/>
        <v>5.1055362930806902</v>
      </c>
      <c r="BA3532" s="2">
        <f>BE3532*'mass balance'!$B$17+BF3532*'mass balance'!$C$17+BG3532*'mass balance'!$D$17+BH3532*'mass balance'!$E$17</f>
        <v>5.7096104951316542E-5</v>
      </c>
      <c r="BB3532" s="2">
        <f>BE3532*'mass balance'!$B$18+BF3532*'mass balance'!$C$18+BG3532*'mass balance'!$D$18+BH3532*'mass balance'!$E$18</f>
        <v>5.7974506565952187E-5</v>
      </c>
      <c r="BC3532" s="2">
        <f>BE3532*'mass balance'!$B$19+BF3532*'mass balance'!$C$19+BG3532*'mass balance'!$D$19+BH3532*'mass balance'!$E$19</f>
        <v>-7.2468133207440234E-5</v>
      </c>
      <c r="BD3532" s="2">
        <f>BE3532*'mass balance'!$B$20+BF3532*'mass balance'!$C$20+BG3532*'mass balance'!$D$20+BH3532*'mass balance'!$E$20</f>
        <v>2.6352048439069174E-6</v>
      </c>
      <c r="BE3532" s="2">
        <f>N3532*'mass balance'!$H$11+R3532*'mass balance'!$I$11+S3532*'mass balance'!$J$11</f>
        <v>-1.112204326004132E-4</v>
      </c>
      <c r="BF3532" s="2">
        <f>N3532*'mass balance'!$H$12+R3532*'mass balance'!$I$12+S3532*'mass balance'!$J$12</f>
        <v>1.8131409752893148E-5</v>
      </c>
      <c r="BG3532" s="2">
        <f>N3532*'mass balance'!$H$13+R3532*'mass balance'!$I$13+S3532*'mass balance'!$J$13</f>
        <v>1.0652158860998721E-5</v>
      </c>
      <c r="BH3532" s="2">
        <f>N3532*'mass balance'!$H$14+R3532*'mass balance'!$I$14+S3532*'mass balance'!$J$14</f>
        <v>1.2164734815670192E-5</v>
      </c>
      <c r="BI3532" s="36">
        <f t="shared" si="3713"/>
        <v>1.984873985993231E-16</v>
      </c>
      <c r="BJ3532" s="36">
        <f t="shared" si="3714"/>
        <v>2.682328928839434E-19</v>
      </c>
      <c r="BK3532" s="36">
        <f t="shared" si="3715"/>
        <v>1.0209096329077282E-15</v>
      </c>
      <c r="BL3532" s="36">
        <f t="shared" si="3716"/>
        <v>5.9701977078460315E-16</v>
      </c>
      <c r="BM3532" s="36">
        <f t="shared" si="3749"/>
        <v>1.0168913040178532E-12</v>
      </c>
      <c r="BN3532" s="36">
        <f t="shared" ca="1" si="3717"/>
        <v>0.70677899814134715</v>
      </c>
      <c r="BO3532" s="36">
        <f t="shared" ca="1" si="3734"/>
        <v>1</v>
      </c>
      <c r="BP3532" s="36">
        <f t="shared" si="3750"/>
        <v>-1.0168913027408592E-12</v>
      </c>
      <c r="BQ3532" s="36">
        <f t="shared" si="3751"/>
        <v>0.99999999874421786</v>
      </c>
      <c r="BR3532" s="2">
        <f t="shared" si="3740"/>
        <v>-5</v>
      </c>
      <c r="BS3532">
        <v>0</v>
      </c>
      <c r="BT3532" s="37">
        <f t="shared" si="3735"/>
        <v>7.2649303540458829E-2</v>
      </c>
      <c r="BU3532" s="34">
        <f t="shared" si="3718"/>
        <v>-5</v>
      </c>
      <c r="BV3532" s="34">
        <f t="shared" si="3719"/>
        <v>-5</v>
      </c>
      <c r="BW3532" s="34">
        <f t="shared" si="3720"/>
        <v>-5</v>
      </c>
      <c r="BX3532" s="34">
        <f t="shared" si="3721"/>
        <v>-5</v>
      </c>
      <c r="BY3532" s="34">
        <f t="shared" si="3722"/>
        <v>3.8099675959535495</v>
      </c>
      <c r="BZ3532" s="36">
        <f t="shared" si="3736"/>
        <v>7.2468133207440234E-5</v>
      </c>
      <c r="CA3532" s="34">
        <f t="shared" si="3737"/>
        <v>1.4229514662135935E-2</v>
      </c>
    </row>
    <row r="3533" spans="1:79" x14ac:dyDescent="0.2">
      <c r="A3533" s="75">
        <f t="shared" si="3723"/>
        <v>9.5863013698628077</v>
      </c>
      <c r="B3533" s="34">
        <f t="shared" si="3741"/>
        <v>3498.999999999925</v>
      </c>
      <c r="C3533">
        <f t="shared" si="3724"/>
        <v>15</v>
      </c>
      <c r="D3533" s="35">
        <f t="shared" si="3684"/>
        <v>3000</v>
      </c>
      <c r="E3533" s="27">
        <v>0</v>
      </c>
      <c r="F3533" s="64">
        <f t="shared" si="3725"/>
        <v>0.46593146951268899</v>
      </c>
      <c r="G3533" s="34">
        <v>0</v>
      </c>
      <c r="H3533" s="34">
        <f t="shared" si="3685"/>
        <v>1</v>
      </c>
      <c r="I3533" s="34">
        <f t="shared" si="3726"/>
        <v>6192.2292298236371</v>
      </c>
      <c r="J3533" s="34">
        <f t="shared" si="3686"/>
        <v>14183.633637773939</v>
      </c>
      <c r="K3533" s="34">
        <f t="shared" si="3687"/>
        <v>12586.734477685452</v>
      </c>
      <c r="L3533" s="36">
        <f t="shared" si="3738"/>
        <v>1213.3295203231091</v>
      </c>
      <c r="M3533" s="34">
        <f t="shared" si="3688"/>
        <v>20.399243190166207</v>
      </c>
      <c r="N3533" s="34">
        <f t="shared" si="3727"/>
        <v>46.725562177776972</v>
      </c>
      <c r="O3533" s="34">
        <f t="shared" si="3689"/>
        <v>9.4970811430771391</v>
      </c>
      <c r="P3533">
        <f t="shared" si="3742"/>
        <v>32.923111165141229</v>
      </c>
      <c r="Q3533" s="36">
        <f t="shared" si="3690"/>
        <v>41.747963223062129</v>
      </c>
      <c r="R3533" s="34">
        <f t="shared" si="3691"/>
        <v>33.000429058925462</v>
      </c>
      <c r="S3533" s="34">
        <f t="shared" si="3692"/>
        <v>7.5469469036629668</v>
      </c>
      <c r="T3533" s="36">
        <f t="shared" si="3728"/>
        <v>1.0798111307485565E-13</v>
      </c>
      <c r="U3533" s="36">
        <f t="shared" si="3693"/>
        <v>3446.2876697264714</v>
      </c>
      <c r="V3533" s="36">
        <f t="shared" si="3694"/>
        <v>1.4443364662908526E-3</v>
      </c>
      <c r="W3533" s="68">
        <f t="shared" si="3695"/>
        <v>3.4666557723517406</v>
      </c>
      <c r="X3533">
        <f t="shared" si="3696"/>
        <v>9.1975541479003589</v>
      </c>
      <c r="Y3533">
        <f t="shared" si="3697"/>
        <v>5.9191933886892012E-3</v>
      </c>
      <c r="Z3533" s="34">
        <f t="shared" si="3698"/>
        <v>1.8175536138477263E-3</v>
      </c>
      <c r="AA3533" s="36">
        <f t="shared" si="3699"/>
        <v>4.1663682844144366E-4</v>
      </c>
      <c r="AB3533" s="34">
        <f t="shared" si="3700"/>
        <v>2.2083287929023406E-4</v>
      </c>
      <c r="AC3533" s="36">
        <f t="shared" si="3701"/>
        <v>1.4129090601411305E-2</v>
      </c>
      <c r="AD3533" s="34">
        <f t="shared" si="3702"/>
        <v>0</v>
      </c>
      <c r="AE3533">
        <f t="shared" si="3729"/>
        <v>63.980919176631588</v>
      </c>
      <c r="AF3533" s="36">
        <f t="shared" si="3743"/>
        <v>0</v>
      </c>
      <c r="AG3533" s="34">
        <f t="shared" si="3703"/>
        <v>1.2637760636565216</v>
      </c>
      <c r="AH3533">
        <f t="shared" si="3739"/>
        <v>8.2531451770593289E-3</v>
      </c>
      <c r="AI3533" s="29">
        <f t="shared" si="3730"/>
        <v>1.2637760636565216</v>
      </c>
      <c r="AJ3533">
        <f t="shared" si="3731"/>
        <v>1.2637760636565216</v>
      </c>
      <c r="AK3533" s="36">
        <f t="shared" si="3744"/>
        <v>0</v>
      </c>
      <c r="AL3533" s="36">
        <f t="shared" si="3732"/>
        <v>-1.9786337701219925E-6</v>
      </c>
      <c r="AM3533" s="36">
        <f t="shared" si="3733"/>
        <v>-1.3020053147362766E-8</v>
      </c>
      <c r="AN3533" s="37">
        <f t="shared" si="3745"/>
        <v>2.6610477441831696E-306</v>
      </c>
      <c r="AO3533" s="36">
        <f t="shared" si="3746"/>
        <v>3.2638942866712269E-3</v>
      </c>
      <c r="AP3533" s="36">
        <f t="shared" si="3747"/>
        <v>5.8945829525675024E-5</v>
      </c>
      <c r="AQ3533" s="74">
        <f t="shared" si="3704"/>
        <v>0</v>
      </c>
      <c r="AR3533" s="73">
        <f t="shared" si="3705"/>
        <v>0</v>
      </c>
      <c r="AS3533" s="72">
        <f t="shared" si="3748"/>
        <v>3.477028514042375E-8</v>
      </c>
      <c r="AT3533" s="37">
        <f t="shared" si="3706"/>
        <v>1.5611997386563311E-297</v>
      </c>
      <c r="AU3533" s="37">
        <f t="shared" si="3707"/>
        <v>1.2024503115403244E-3</v>
      </c>
      <c r="AV3533" s="34">
        <f t="shared" si="3708"/>
        <v>1.7472125339725622E-4</v>
      </c>
      <c r="AW3533" s="34">
        <f t="shared" si="3709"/>
        <v>0.32601171475404056</v>
      </c>
      <c r="AX3533" s="37">
        <f t="shared" si="3710"/>
        <v>1.6410087571164451</v>
      </c>
      <c r="AY3533" s="7">
        <f t="shared" si="3711"/>
        <v>5.4338509654756226</v>
      </c>
      <c r="AZ3533" s="37">
        <f t="shared" si="3712"/>
        <v>5.1076645294681855</v>
      </c>
      <c r="BA3533" s="2">
        <f>BE3533*'mass balance'!$B$17+BF3533*'mass balance'!$C$17+BG3533*'mass balance'!$D$17+BH3533*'mass balance'!$E$17</f>
        <v>5.7119913281157656E-5</v>
      </c>
      <c r="BB3533" s="2">
        <f>BE3533*'mass balance'!$B$18+BF3533*'mass balance'!$C$18+BG3533*'mass balance'!$D$18+BH3533*'mass balance'!$E$18</f>
        <v>5.7998681177790859E-5</v>
      </c>
      <c r="BC3533" s="2">
        <f>BE3533*'mass balance'!$B$19+BF3533*'mass balance'!$C$19+BG3533*'mass balance'!$D$19+BH3533*'mass balance'!$E$19</f>
        <v>-7.2498351472238584E-5</v>
      </c>
      <c r="BD3533" s="2">
        <f>BE3533*'mass balance'!$B$20+BF3533*'mass balance'!$C$20+BG3533*'mass balance'!$D$20+BH3533*'mass balance'!$E$20</f>
        <v>2.6363036898995844E-6</v>
      </c>
      <c r="BE3533" s="2">
        <f>N3533*'mass balance'!$H$11+R3533*'mass balance'!$I$11+S3533*'mass balance'!$J$11</f>
        <v>-1.1125133851851659E-4</v>
      </c>
      <c r="BF3533" s="2">
        <f>N3533*'mass balance'!$H$12+R3533*'mass balance'!$I$12+S3533*'mass balance'!$J$12</f>
        <v>1.812974643879732E-5</v>
      </c>
      <c r="BG3533" s="2">
        <f>N3533*'mass balance'!$H$13+R3533*'mass balance'!$I$13+S3533*'mass balance'!$J$13</f>
        <v>1.0652045198600931E-5</v>
      </c>
      <c r="BH3533" s="2">
        <f>N3533*'mass balance'!$H$14+R3533*'mass balance'!$I$14+S3533*'mass balance'!$J$14</f>
        <v>1.2168115150462751E-5</v>
      </c>
      <c r="BI3533" s="36">
        <f t="shared" si="3713"/>
        <v>1.984873985993231E-16</v>
      </c>
      <c r="BJ3533" s="36">
        <f t="shared" si="3714"/>
        <v>2.6827177509058191E-19</v>
      </c>
      <c r="BK3533" s="36">
        <f t="shared" si="3715"/>
        <v>1.0211778658006121E-15</v>
      </c>
      <c r="BL3533" s="36">
        <f t="shared" si="3716"/>
        <v>5.9725475760111335E-16</v>
      </c>
      <c r="BM3533" s="36">
        <f t="shared" si="3749"/>
        <v>1.0174883237886378E-12</v>
      </c>
      <c r="BN3533" s="36">
        <f t="shared" ca="1" si="3717"/>
        <v>0.44576672369325732</v>
      </c>
      <c r="BO3533" s="36">
        <f t="shared" ca="1" si="3734"/>
        <v>1</v>
      </c>
      <c r="BP3533" s="36">
        <f t="shared" si="3750"/>
        <v>-1.0174883225098596E-12</v>
      </c>
      <c r="BQ3533" s="36">
        <f t="shared" si="3751"/>
        <v>0.999999998743201</v>
      </c>
      <c r="BR3533" s="2">
        <f t="shared" si="3740"/>
        <v>-5</v>
      </c>
      <c r="BS3533">
        <v>0</v>
      </c>
      <c r="BT3533" s="37">
        <f t="shared" si="3735"/>
        <v>7.2679597350919181E-2</v>
      </c>
      <c r="BU3533" s="34">
        <f t="shared" si="3718"/>
        <v>-5</v>
      </c>
      <c r="BV3533" s="34">
        <f t="shared" si="3719"/>
        <v>-5</v>
      </c>
      <c r="BW3533" s="34">
        <f t="shared" si="3720"/>
        <v>-5</v>
      </c>
      <c r="BX3533" s="34">
        <f t="shared" si="3721"/>
        <v>-5</v>
      </c>
      <c r="BY3533" s="34">
        <f t="shared" si="3722"/>
        <v>3.8110263092110332</v>
      </c>
      <c r="BZ3533" s="36">
        <f t="shared" si="3736"/>
        <v>7.2498351472238584E-5</v>
      </c>
      <c r="CA3533" s="34">
        <f t="shared" si="3737"/>
        <v>1.4229516627727045E-2</v>
      </c>
    </row>
    <row r="3534" spans="1:79" x14ac:dyDescent="0.2">
      <c r="A3534" s="75">
        <f t="shared" si="3723"/>
        <v>9.5890410958902041</v>
      </c>
      <c r="B3534" s="34">
        <f t="shared" si="3741"/>
        <v>3499.9999999999245</v>
      </c>
      <c r="C3534">
        <f t="shared" si="3724"/>
        <v>15</v>
      </c>
      <c r="D3534" s="35">
        <f t="shared" si="3684"/>
        <v>3000</v>
      </c>
      <c r="E3534" s="27">
        <v>0</v>
      </c>
      <c r="F3534" s="64">
        <f t="shared" si="3725"/>
        <v>0.46593146951268899</v>
      </c>
      <c r="G3534" s="34">
        <v>0</v>
      </c>
      <c r="H3534" s="34">
        <f t="shared" si="3685"/>
        <v>1</v>
      </c>
      <c r="I3534" s="34">
        <f t="shared" si="3726"/>
        <v>6192.2292298236371</v>
      </c>
      <c r="J3534" s="34">
        <f t="shared" si="3686"/>
        <v>14187.572980349472</v>
      </c>
      <c r="K3534" s="34">
        <f t="shared" si="3687"/>
        <v>12590.230299720988</v>
      </c>
      <c r="L3534" s="36">
        <f t="shared" si="3738"/>
        <v>1213.835038086311</v>
      </c>
      <c r="M3534" s="34">
        <f t="shared" si="3688"/>
        <v>20.399243190166207</v>
      </c>
      <c r="N3534" s="34">
        <f t="shared" si="3727"/>
        <v>46.738539670086311</v>
      </c>
      <c r="O3534" s="34">
        <f t="shared" si="3689"/>
        <v>9.4970811430771391</v>
      </c>
      <c r="P3534">
        <f t="shared" si="3742"/>
        <v>32.936828145759506</v>
      </c>
      <c r="Q3534" s="36">
        <f t="shared" si="3690"/>
        <v>41.761398046424361</v>
      </c>
      <c r="R3534" s="34">
        <f t="shared" si="3691"/>
        <v>33.014166601540893</v>
      </c>
      <c r="S3534" s="34">
        <f t="shared" si="3692"/>
        <v>7.5462535064638043</v>
      </c>
      <c r="T3534" s="36">
        <f t="shared" si="3728"/>
        <v>1.0796612093602E-13</v>
      </c>
      <c r="U3534" s="36">
        <f t="shared" si="3693"/>
        <v>3446.2876697264714</v>
      </c>
      <c r="V3534" s="36">
        <f t="shared" si="3694"/>
        <v>1.4442037637724509E-3</v>
      </c>
      <c r="W3534" s="68">
        <f t="shared" si="3695"/>
        <v>3.4681001088180317</v>
      </c>
      <c r="X3534">
        <f t="shared" si="3696"/>
        <v>9.1988313171413978</v>
      </c>
      <c r="Y3534">
        <f t="shared" si="3697"/>
        <v>5.9191933886892012E-3</v>
      </c>
      <c r="Z3534" s="34">
        <f t="shared" si="3698"/>
        <v>1.8175536138477263E-3</v>
      </c>
      <c r="AA3534" s="36">
        <f t="shared" si="3699"/>
        <v>4.1642505073610813E-4</v>
      </c>
      <c r="AB3534" s="34">
        <f t="shared" si="3700"/>
        <v>2.2083287929023406E-4</v>
      </c>
      <c r="AC3534" s="36">
        <f t="shared" si="3701"/>
        <v>1.4129090601411305E-2</v>
      </c>
      <c r="AD3534" s="34">
        <f t="shared" si="3702"/>
        <v>0</v>
      </c>
      <c r="AE3534">
        <f t="shared" si="3729"/>
        <v>63.980919176631588</v>
      </c>
      <c r="AF3534" s="36">
        <f t="shared" si="3743"/>
        <v>0</v>
      </c>
      <c r="AG3534" s="34">
        <f t="shared" si="3703"/>
        <v>1.2641873035996394</v>
      </c>
      <c r="AH3534">
        <f t="shared" si="3739"/>
        <v>8.2517278613241096E-3</v>
      </c>
      <c r="AI3534" s="29">
        <f t="shared" si="3730"/>
        <v>1.2641873035996394</v>
      </c>
      <c r="AJ3534">
        <f t="shared" si="3731"/>
        <v>0</v>
      </c>
      <c r="AK3534" s="36">
        <f t="shared" si="3744"/>
        <v>0</v>
      </c>
      <c r="AL3534" s="36">
        <f t="shared" si="3732"/>
        <v>-1.9774342853187454E-6</v>
      </c>
      <c r="AM3534" s="36">
        <f t="shared" si="3733"/>
        <v>-1.3017177256306107E-8</v>
      </c>
      <c r="AN3534" s="37">
        <f t="shared" si="3745"/>
        <v>2.6610477441831696E-306</v>
      </c>
      <c r="AO3534" s="36">
        <f t="shared" si="3746"/>
        <v>3.2619156529011049E-3</v>
      </c>
      <c r="AP3534" s="36">
        <f t="shared" si="3747"/>
        <v>5.8932809472527661E-5</v>
      </c>
      <c r="AQ3534" s="74">
        <f t="shared" si="3704"/>
        <v>0</v>
      </c>
      <c r="AR3534" s="73">
        <f t="shared" si="3705"/>
        <v>0</v>
      </c>
      <c r="AS3534" s="72">
        <f t="shared" si="3748"/>
        <v>3.4707088275265918E-8</v>
      </c>
      <c r="AT3534" s="37">
        <f t="shared" si="3706"/>
        <v>1.5640424700484259E-297</v>
      </c>
      <c r="AU3534" s="37">
        <f t="shared" si="3707"/>
        <v>1.2021847123098225E-3</v>
      </c>
      <c r="AV3534" s="34">
        <f t="shared" si="3708"/>
        <v>1.1334269878485415E-6</v>
      </c>
      <c r="AW3534" s="34">
        <f t="shared" si="3709"/>
        <v>0.3261475432409105</v>
      </c>
      <c r="AX3534" s="37">
        <f t="shared" si="3710"/>
        <v>1.6416924618004551</v>
      </c>
      <c r="AY3534" s="7">
        <f t="shared" si="3711"/>
        <v>5.4359412472863848</v>
      </c>
      <c r="AZ3534" s="37">
        <f t="shared" si="3712"/>
        <v>5.1097925706184864</v>
      </c>
      <c r="BA3534" s="2">
        <f>BE3534*'mass balance'!$B$17+BF3534*'mass balance'!$C$17+BG3534*'mass balance'!$D$17+BH3534*'mass balance'!$E$17</f>
        <v>5.7143719431270564E-5</v>
      </c>
      <c r="BB3534" s="2">
        <f>BE3534*'mass balance'!$B$18+BF3534*'mass balance'!$C$18+BG3534*'mass balance'!$D$18+BH3534*'mass balance'!$E$18</f>
        <v>5.802285357636704E-5</v>
      </c>
      <c r="BC3534" s="2">
        <f>BE3534*'mass balance'!$B$19+BF3534*'mass balance'!$C$19+BG3534*'mass balance'!$D$19+BH3534*'mass balance'!$E$19</f>
        <v>-7.2528566970458789E-5</v>
      </c>
      <c r="BD3534" s="2">
        <f>BE3534*'mass balance'!$B$20+BF3534*'mass balance'!$C$20+BG3534*'mass balance'!$D$20+BH3534*'mass balance'!$E$20</f>
        <v>2.63740243528941E-6</v>
      </c>
      <c r="BE3534" s="2">
        <f>N3534*'mass balance'!$H$11+R3534*'mass balance'!$I$11+S3534*'mass balance'!$J$11</f>
        <v>-1.112822373097293E-4</v>
      </c>
      <c r="BF3534" s="2">
        <f>N3534*'mass balance'!$H$12+R3534*'mass balance'!$I$12+S3534*'mass balance'!$J$12</f>
        <v>1.8128080716808989E-5</v>
      </c>
      <c r="BG3534" s="2">
        <f>N3534*'mass balance'!$H$13+R3534*'mass balance'!$I$13+S3534*'mass balance'!$J$13</f>
        <v>1.0651930279451059E-5</v>
      </c>
      <c r="BH3534" s="2">
        <f>N3534*'mass balance'!$H$14+R3534*'mass balance'!$I$14+S3534*'mass balance'!$J$14</f>
        <v>1.2171494705751642E-5</v>
      </c>
      <c r="BI3534" s="36">
        <f t="shared" si="3713"/>
        <v>1.984873985993231E-16</v>
      </c>
      <c r="BJ3534" s="36">
        <f t="shared" si="3714"/>
        <v>2.6831065731607011E-19</v>
      </c>
      <c r="BK3534" s="36">
        <f t="shared" si="3715"/>
        <v>1.0214461375757026E-15</v>
      </c>
      <c r="BL3534" s="36">
        <f t="shared" si="3716"/>
        <v>5.9748979887588505E-16</v>
      </c>
      <c r="BM3534" s="36">
        <f t="shared" si="3749"/>
        <v>1.0180855785462388E-12</v>
      </c>
      <c r="BN3534" s="36">
        <f t="shared" ca="1" si="3717"/>
        <v>0.84818373485525755</v>
      </c>
      <c r="BO3534" s="36">
        <f t="shared" ca="1" si="3734"/>
        <v>1</v>
      </c>
      <c r="BP3534" s="36">
        <f t="shared" si="3750"/>
        <v>-1.018085577265674E-12</v>
      </c>
      <c r="BQ3534" s="36">
        <f t="shared" si="3751"/>
        <v>0.99999999874218348</v>
      </c>
      <c r="BR3534" s="2">
        <f t="shared" si="3740"/>
        <v>-5</v>
      </c>
      <c r="BS3534">
        <v>0</v>
      </c>
      <c r="BT3534" s="37">
        <f t="shared" si="3735"/>
        <v>7.2709888387884933E-2</v>
      </c>
      <c r="BU3534" s="34">
        <f t="shared" si="3718"/>
        <v>-5</v>
      </c>
      <c r="BV3534" s="34">
        <f t="shared" si="3719"/>
        <v>-5</v>
      </c>
      <c r="BW3534" s="34">
        <f t="shared" si="3720"/>
        <v>-5</v>
      </c>
      <c r="BX3534" s="34">
        <f t="shared" si="3721"/>
        <v>-5</v>
      </c>
      <c r="BY3534" s="34">
        <f t="shared" si="3722"/>
        <v>3.8120847783297203</v>
      </c>
      <c r="BZ3534" s="36">
        <f t="shared" si="3736"/>
        <v>7.2528566970458789E-5</v>
      </c>
      <c r="CA3534" s="34">
        <f t="shared" si="3737"/>
        <v>1.4229518592588225E-2</v>
      </c>
    </row>
    <row r="3535" spans="1:79" x14ac:dyDescent="0.2">
      <c r="A3535" s="75">
        <f t="shared" si="3723"/>
        <v>9.5917808219176006</v>
      </c>
      <c r="B3535" s="34">
        <f t="shared" si="3741"/>
        <v>3500.9999999999241</v>
      </c>
      <c r="C3535">
        <f t="shared" si="3724"/>
        <v>15</v>
      </c>
      <c r="D3535" s="35">
        <f t="shared" si="3684"/>
        <v>3000</v>
      </c>
      <c r="E3535" s="27">
        <v>0</v>
      </c>
      <c r="F3535" s="64">
        <f t="shared" si="3725"/>
        <v>0.46593146951268899</v>
      </c>
      <c r="G3535" s="34">
        <v>0</v>
      </c>
      <c r="H3535" s="34">
        <f t="shared" si="3685"/>
        <v>1</v>
      </c>
      <c r="I3535" s="34">
        <f t="shared" si="3726"/>
        <v>6192.2292298236371</v>
      </c>
      <c r="J3535" s="34">
        <f t="shared" si="3686"/>
        <v>14191.511414236104</v>
      </c>
      <c r="K3535" s="34">
        <f t="shared" si="3687"/>
        <v>12593.725315374586</v>
      </c>
      <c r="L3535" s="36">
        <f t="shared" si="3738"/>
        <v>1214.3405094036314</v>
      </c>
      <c r="M3535" s="34">
        <f t="shared" si="3688"/>
        <v>20.399243190166207</v>
      </c>
      <c r="N3535" s="34">
        <f t="shared" si="3727"/>
        <v>46.751514168875019</v>
      </c>
      <c r="O3535" s="34">
        <f t="shared" si="3689"/>
        <v>9.4970811430771391</v>
      </c>
      <c r="P3535">
        <f t="shared" si="3742"/>
        <v>32.950543866091188</v>
      </c>
      <c r="Q3535" s="36">
        <f t="shared" si="3690"/>
        <v>41.77483053671849</v>
      </c>
      <c r="R3535" s="34">
        <f t="shared" si="3691"/>
        <v>33.027902880298974</v>
      </c>
      <c r="S3535" s="34">
        <f t="shared" si="3692"/>
        <v>7.5455591078983479</v>
      </c>
      <c r="T3535" s="36">
        <f t="shared" si="3728"/>
        <v>1.0795113849607361E-13</v>
      </c>
      <c r="U3535" s="36">
        <f t="shared" si="3693"/>
        <v>3446.2876697264714</v>
      </c>
      <c r="V3535" s="36">
        <f t="shared" si="3694"/>
        <v>1.4440708696123292E-3</v>
      </c>
      <c r="W3535" s="68">
        <f t="shared" si="3695"/>
        <v>3.469544312581804</v>
      </c>
      <c r="X3535">
        <f t="shared" si="3696"/>
        <v>9.2001080145408523</v>
      </c>
      <c r="Y3535">
        <f t="shared" si="3697"/>
        <v>5.9191933886892012E-3</v>
      </c>
      <c r="Z3535" s="34">
        <f t="shared" si="3698"/>
        <v>1.8175536138477263E-3</v>
      </c>
      <c r="AA3535" s="36">
        <f t="shared" si="3699"/>
        <v>4.1621341003647474E-4</v>
      </c>
      <c r="AB3535" s="34">
        <f t="shared" si="3700"/>
        <v>2.2083287929023406E-4</v>
      </c>
      <c r="AC3535" s="36">
        <f t="shared" si="3701"/>
        <v>1.4129090601411305E-2</v>
      </c>
      <c r="AD3535" s="34">
        <f t="shared" si="3702"/>
        <v>0</v>
      </c>
      <c r="AE3535">
        <f t="shared" si="3729"/>
        <v>63.980919176631588</v>
      </c>
      <c r="AF3535" s="36">
        <f t="shared" si="3743"/>
        <v>0</v>
      </c>
      <c r="AG3535" s="34">
        <f t="shared" si="3703"/>
        <v>1.2645984721275427</v>
      </c>
      <c r="AH3535">
        <f t="shared" si="3739"/>
        <v>8.2503099961612758E-3</v>
      </c>
      <c r="AI3535" s="29">
        <f t="shared" si="3730"/>
        <v>1.2645984721275427</v>
      </c>
      <c r="AJ3535">
        <f t="shared" si="3731"/>
        <v>1.2645984721275427</v>
      </c>
      <c r="AK3535" s="36">
        <f t="shared" si="3744"/>
        <v>0</v>
      </c>
      <c r="AL3535" s="36">
        <f t="shared" si="3732"/>
        <v>-1.9762355276656231E-6</v>
      </c>
      <c r="AM3535" s="36">
        <f t="shared" si="3733"/>
        <v>-1.3014302000481064E-8</v>
      </c>
      <c r="AN3535" s="37">
        <f t="shared" si="3745"/>
        <v>2.6610477441831696E-306</v>
      </c>
      <c r="AO3535" s="36">
        <f t="shared" si="3746"/>
        <v>3.259938218615786E-3</v>
      </c>
      <c r="AP3535" s="36">
        <f t="shared" si="3747"/>
        <v>5.8919792295271351E-5</v>
      </c>
      <c r="AQ3535" s="74">
        <f t="shared" si="3704"/>
        <v>0</v>
      </c>
      <c r="AR3535" s="73">
        <f t="shared" si="3705"/>
        <v>0</v>
      </c>
      <c r="AS3535" s="72">
        <f t="shared" si="3748"/>
        <v>3.4644006273812814E-8</v>
      </c>
      <c r="AT3535" s="37">
        <f t="shared" si="3706"/>
        <v>1.5668903776659376E-297</v>
      </c>
      <c r="AU3535" s="37">
        <f t="shared" si="3707"/>
        <v>1.2019191717453214E-3</v>
      </c>
      <c r="AV3535" s="34">
        <f t="shared" si="3708"/>
        <v>1.7483382696986509E-4</v>
      </c>
      <c r="AW3535" s="34">
        <f t="shared" si="3709"/>
        <v>0.32628335924815205</v>
      </c>
      <c r="AX3535" s="37">
        <f t="shared" si="3710"/>
        <v>1.6423761036671531</v>
      </c>
      <c r="AY3535" s="7">
        <f t="shared" si="3711"/>
        <v>5.4383786093240785</v>
      </c>
      <c r="AZ3535" s="37">
        <f t="shared" si="3712"/>
        <v>5.1119204162489567</v>
      </c>
      <c r="BA3535" s="2">
        <f>BE3535*'mass balance'!$B$17+BF3535*'mass balance'!$C$17+BG3535*'mass balance'!$D$17+BH3535*'mass balance'!$E$17</f>
        <v>5.7167523398489754E-5</v>
      </c>
      <c r="BB3535" s="2">
        <f>BE3535*'mass balance'!$B$18+BF3535*'mass balance'!$C$18+BG3535*'mass balance'!$D$18+BH3535*'mass balance'!$E$18</f>
        <v>5.8047023758466543E-5</v>
      </c>
      <c r="BC3535" s="2">
        <f>BE3535*'mass balance'!$B$19+BF3535*'mass balance'!$C$19+BG3535*'mass balance'!$D$19+BH3535*'mass balance'!$E$19</f>
        <v>-7.2558779698083149E-5</v>
      </c>
      <c r="BD3535" s="2">
        <f>BE3535*'mass balance'!$B$20+BF3535*'mass balance'!$C$20+BG3535*'mass balance'!$D$20+BH3535*'mass balance'!$E$20</f>
        <v>2.6385010799302963E-6</v>
      </c>
      <c r="BE3535" s="2">
        <f>N3535*'mass balance'!$H$11+R3535*'mass balance'!$I$11+S3535*'mass balance'!$J$11</f>
        <v>-1.1131312897351195E-4</v>
      </c>
      <c r="BF3535" s="2">
        <f>N3535*'mass balance'!$H$12+R3535*'mass balance'!$I$12+S3535*'mass balance'!$J$12</f>
        <v>1.8126412589276108E-5</v>
      </c>
      <c r="BG3535" s="2">
        <f>N3535*'mass balance'!$H$13+R3535*'mass balance'!$I$13+S3535*'mass balance'!$J$13</f>
        <v>1.0651814104616723E-5</v>
      </c>
      <c r="BH3535" s="2">
        <f>N3535*'mass balance'!$H$14+R3535*'mass balance'!$I$14+S3535*'mass balance'!$J$14</f>
        <v>1.2174873481477868E-5</v>
      </c>
      <c r="BI3535" s="36">
        <f t="shared" si="3713"/>
        <v>1.984873985993231E-16</v>
      </c>
      <c r="BJ3535" s="36">
        <f t="shared" si="3714"/>
        <v>2.6834953955909092E-19</v>
      </c>
      <c r="BK3535" s="36">
        <f t="shared" si="3715"/>
        <v>1.0217144482330186E-15</v>
      </c>
      <c r="BL3535" s="36">
        <f t="shared" si="3716"/>
        <v>5.9772489461067918E-16</v>
      </c>
      <c r="BM3535" s="36">
        <f t="shared" si="3749"/>
        <v>1.0186830683451147E-12</v>
      </c>
      <c r="BN3535" s="36">
        <f t="shared" ca="1" si="3717"/>
        <v>1.014980478128602E-2</v>
      </c>
      <c r="BO3535" s="36">
        <f t="shared" ca="1" si="3734"/>
        <v>1</v>
      </c>
      <c r="BP3535" s="36">
        <f t="shared" si="3750"/>
        <v>-1.0186830670627612E-12</v>
      </c>
      <c r="BQ3535" s="36">
        <f t="shared" si="3751"/>
        <v>0.99999999874116541</v>
      </c>
      <c r="BR3535" s="2">
        <f t="shared" si="3740"/>
        <v>-5</v>
      </c>
      <c r="BS3535">
        <v>0</v>
      </c>
      <c r="BT3535" s="37">
        <f t="shared" si="3735"/>
        <v>7.2740176647328347E-2</v>
      </c>
      <c r="BU3535" s="34">
        <f t="shared" si="3718"/>
        <v>-5</v>
      </c>
      <c r="BV3535" s="34">
        <f t="shared" si="3719"/>
        <v>-5</v>
      </c>
      <c r="BW3535" s="34">
        <f t="shared" si="3720"/>
        <v>-5</v>
      </c>
      <c r="BX3535" s="34">
        <f t="shared" si="3721"/>
        <v>-5</v>
      </c>
      <c r="BY3535" s="34">
        <f t="shared" si="3722"/>
        <v>3.8131430032911342</v>
      </c>
      <c r="BZ3535" s="36">
        <f t="shared" si="3736"/>
        <v>7.2558779698083149E-5</v>
      </c>
      <c r="CA3535" s="34">
        <f t="shared" si="3737"/>
        <v>1.4229520556719444E-2</v>
      </c>
    </row>
    <row r="3536" spans="1:79" x14ac:dyDescent="0.2">
      <c r="A3536" s="75">
        <f t="shared" si="3723"/>
        <v>9.5945205479449971</v>
      </c>
      <c r="B3536" s="34">
        <f t="shared" si="3741"/>
        <v>3501.9999999999241</v>
      </c>
      <c r="C3536">
        <f t="shared" si="3724"/>
        <v>15</v>
      </c>
      <c r="D3536" s="35">
        <f t="shared" si="3684"/>
        <v>3000</v>
      </c>
      <c r="E3536" s="27">
        <v>0</v>
      </c>
      <c r="F3536" s="64">
        <f t="shared" si="3725"/>
        <v>0.46593146951268899</v>
      </c>
      <c r="G3536" s="34">
        <v>0</v>
      </c>
      <c r="H3536" s="34">
        <f t="shared" si="3685"/>
        <v>1</v>
      </c>
      <c r="I3536" s="34">
        <f t="shared" si="3726"/>
        <v>6192.2292298236371</v>
      </c>
      <c r="J3536" s="34">
        <f t="shared" si="3686"/>
        <v>14195.448939365411</v>
      </c>
      <c r="K3536" s="34">
        <f t="shared" si="3687"/>
        <v>12597.219524585533</v>
      </c>
      <c r="L3536" s="36">
        <f t="shared" si="3738"/>
        <v>1214.8459342079957</v>
      </c>
      <c r="M3536" s="34">
        <f t="shared" si="3688"/>
        <v>20.399243190166207</v>
      </c>
      <c r="N3536" s="34">
        <f t="shared" si="3727"/>
        <v>46.764485673917704</v>
      </c>
      <c r="O3536" s="34">
        <f t="shared" si="3689"/>
        <v>9.4970811430771391</v>
      </c>
      <c r="P3536">
        <f t="shared" si="3742"/>
        <v>32.964258324316248</v>
      </c>
      <c r="Q3536" s="36">
        <f t="shared" si="3690"/>
        <v>41.78826069307474</v>
      </c>
      <c r="R3536" s="34">
        <f t="shared" si="3691"/>
        <v>33.041637893378336</v>
      </c>
      <c r="S3536" s="34">
        <f t="shared" si="3692"/>
        <v>7.5448637089434731</v>
      </c>
      <c r="T3536" s="36">
        <f t="shared" si="3728"/>
        <v>1.0793616574663066E-13</v>
      </c>
      <c r="U3536" s="36">
        <f t="shared" si="3693"/>
        <v>3446.2876697264714</v>
      </c>
      <c r="V3536" s="36">
        <f t="shared" si="3694"/>
        <v>1.4439377839974505E-3</v>
      </c>
      <c r="W3536" s="68">
        <f t="shared" si="3695"/>
        <v>3.4709883834514161</v>
      </c>
      <c r="X3536">
        <f t="shared" si="3696"/>
        <v>9.2013842402729473</v>
      </c>
      <c r="Y3536">
        <f t="shared" si="3697"/>
        <v>5.9191933886892012E-3</v>
      </c>
      <c r="Z3536" s="34">
        <f t="shared" si="3698"/>
        <v>1.8175536138477263E-3</v>
      </c>
      <c r="AA3536" s="36">
        <f t="shared" si="3699"/>
        <v>4.1600190622408676E-4</v>
      </c>
      <c r="AB3536" s="34">
        <f t="shared" si="3700"/>
        <v>2.2083287929023406E-4</v>
      </c>
      <c r="AC3536" s="36">
        <f t="shared" si="3701"/>
        <v>1.4129090601411305E-2</v>
      </c>
      <c r="AD3536" s="34">
        <f t="shared" si="3702"/>
        <v>0</v>
      </c>
      <c r="AE3536">
        <f t="shared" si="3729"/>
        <v>63.980919176631588</v>
      </c>
      <c r="AF3536" s="36">
        <f t="shared" si="3743"/>
        <v>0</v>
      </c>
      <c r="AG3536" s="34">
        <f t="shared" si="3703"/>
        <v>1.2650095692136076</v>
      </c>
      <c r="AH3536">
        <f t="shared" si="3739"/>
        <v>8.2488915824181497E-3</v>
      </c>
      <c r="AI3536" s="29">
        <f t="shared" si="3730"/>
        <v>1.2650095692136076</v>
      </c>
      <c r="AJ3536">
        <f t="shared" si="3731"/>
        <v>0</v>
      </c>
      <c r="AK3536" s="36">
        <f t="shared" si="3744"/>
        <v>0</v>
      </c>
      <c r="AL3536" s="36">
        <f t="shared" si="3732"/>
        <v>-1.9750374967218142E-6</v>
      </c>
      <c r="AM3536" s="36">
        <f t="shared" si="3733"/>
        <v>-1.3011427379747322E-8</v>
      </c>
      <c r="AN3536" s="37">
        <f t="shared" si="3745"/>
        <v>2.6610477441831696E-306</v>
      </c>
      <c r="AO3536" s="36">
        <f t="shared" si="3746"/>
        <v>3.2579619830881202E-3</v>
      </c>
      <c r="AP3536" s="36">
        <f t="shared" si="3747"/>
        <v>5.8906777993270868E-5</v>
      </c>
      <c r="AQ3536" s="74">
        <f t="shared" si="3704"/>
        <v>0</v>
      </c>
      <c r="AR3536" s="73">
        <f t="shared" si="3705"/>
        <v>0</v>
      </c>
      <c r="AS3536" s="72">
        <f t="shared" si="3748"/>
        <v>3.4581038927293477E-8</v>
      </c>
      <c r="AT3536" s="37">
        <f t="shared" si="3706"/>
        <v>1.5697434709340648E-297</v>
      </c>
      <c r="AU3536" s="37">
        <f t="shared" si="3707"/>
        <v>1.2016536898338632E-3</v>
      </c>
      <c r="AV3536" s="34">
        <f t="shared" si="3708"/>
        <v>1.1330374070103091E-6</v>
      </c>
      <c r="AW3536" s="34">
        <f t="shared" si="3709"/>
        <v>0.32641916275774291</v>
      </c>
      <c r="AX3536" s="37">
        <f t="shared" si="3710"/>
        <v>1.6430596826258228</v>
      </c>
      <c r="AY3536" s="7">
        <f t="shared" si="3711"/>
        <v>5.440468361872389</v>
      </c>
      <c r="AZ3536" s="37">
        <f t="shared" si="3712"/>
        <v>5.1140480660772392</v>
      </c>
      <c r="BA3536" s="2">
        <f>BE3536*'mass balance'!$B$17+BF3536*'mass balance'!$C$17+BG3536*'mass balance'!$D$17+BH3536*'mass balance'!$E$17</f>
        <v>5.7191325179652962E-5</v>
      </c>
      <c r="BB3536" s="2">
        <f>BE3536*'mass balance'!$B$18+BF3536*'mass balance'!$C$18+BG3536*'mass balance'!$D$18+BH3536*'mass balance'!$E$18</f>
        <v>5.8071191720878397E-5</v>
      </c>
      <c r="BC3536" s="2">
        <f>BE3536*'mass balance'!$B$19+BF3536*'mass balance'!$C$19+BG3536*'mass balance'!$D$19+BH3536*'mass balance'!$E$19</f>
        <v>-7.2588989651097973E-5</v>
      </c>
      <c r="BD3536" s="2">
        <f>BE3536*'mass balance'!$B$20+BF3536*'mass balance'!$C$20+BG3536*'mass balance'!$D$20+BH3536*'mass balance'!$E$20</f>
        <v>2.6395996236762907E-6</v>
      </c>
      <c r="BE3536" s="2">
        <f>N3536*'mass balance'!$H$11+R3536*'mass balance'!$I$11+S3536*'mass balance'!$J$11</f>
        <v>-1.1134401350932786E-4</v>
      </c>
      <c r="BF3536" s="2">
        <f>N3536*'mass balance'!$H$12+R3536*'mass balance'!$I$12+S3536*'mass balance'!$J$12</f>
        <v>1.8124742058545387E-5</v>
      </c>
      <c r="BG3536" s="2">
        <f>N3536*'mass balance'!$H$13+R3536*'mass balance'!$I$13+S3536*'mass balance'!$J$13</f>
        <v>1.0651696675165338E-5</v>
      </c>
      <c r="BH3536" s="2">
        <f>N3536*'mass balance'!$H$14+R3536*'mass balance'!$I$14+S3536*'mass balance'!$J$14</f>
        <v>1.2178251477582733E-5</v>
      </c>
      <c r="BI3536" s="36">
        <f t="shared" si="3713"/>
        <v>1.984873985993231E-16</v>
      </c>
      <c r="BJ3536" s="36">
        <f t="shared" si="3714"/>
        <v>2.683884218183258E-19</v>
      </c>
      <c r="BK3536" s="36">
        <f t="shared" si="3715"/>
        <v>1.0219827977725777E-15</v>
      </c>
      <c r="BL3536" s="36">
        <f t="shared" si="3716"/>
        <v>5.9796004480725263E-16</v>
      </c>
      <c r="BM3536" s="36">
        <f t="shared" si="3749"/>
        <v>1.0192807932397254E-12</v>
      </c>
      <c r="BN3536" s="36">
        <f t="shared" ca="1" si="3717"/>
        <v>2.6920063783502757E-2</v>
      </c>
      <c r="BO3536" s="36">
        <f t="shared" ca="1" si="3734"/>
        <v>1</v>
      </c>
      <c r="BP3536" s="36">
        <f t="shared" si="3750"/>
        <v>-1.0192807919555812E-12</v>
      </c>
      <c r="BQ3536" s="36">
        <f t="shared" si="3751"/>
        <v>0.99999999874014678</v>
      </c>
      <c r="BR3536" s="2">
        <f t="shared" si="3740"/>
        <v>-5</v>
      </c>
      <c r="BS3536">
        <v>0</v>
      </c>
      <c r="BT3536" s="37">
        <f t="shared" si="3735"/>
        <v>7.2770462125225713E-2</v>
      </c>
      <c r="BU3536" s="34">
        <f t="shared" si="3718"/>
        <v>-5</v>
      </c>
      <c r="BV3536" s="34">
        <f t="shared" si="3719"/>
        <v>-5</v>
      </c>
      <c r="BW3536" s="34">
        <f t="shared" si="3720"/>
        <v>-5</v>
      </c>
      <c r="BX3536" s="34">
        <f t="shared" si="3721"/>
        <v>-5</v>
      </c>
      <c r="BY3536" s="34">
        <f t="shared" si="3722"/>
        <v>3.8142009840768907</v>
      </c>
      <c r="BZ3536" s="36">
        <f t="shared" si="3736"/>
        <v>7.2588989651097973E-5</v>
      </c>
      <c r="CA3536" s="34">
        <f t="shared" si="3737"/>
        <v>1.4229522520120686E-2</v>
      </c>
    </row>
    <row r="3537" spans="1:79" x14ac:dyDescent="0.2">
      <c r="A3537" s="75">
        <f t="shared" si="3723"/>
        <v>9.5972602739723936</v>
      </c>
      <c r="B3537" s="34">
        <f t="shared" si="3741"/>
        <v>3502.9999999999236</v>
      </c>
      <c r="C3537">
        <f t="shared" si="3724"/>
        <v>15</v>
      </c>
      <c r="D3537" s="35">
        <f t="shared" si="3684"/>
        <v>3000</v>
      </c>
      <c r="E3537" s="27">
        <v>0</v>
      </c>
      <c r="F3537" s="64">
        <f t="shared" si="3725"/>
        <v>0.46593146951268899</v>
      </c>
      <c r="G3537" s="34">
        <v>0</v>
      </c>
      <c r="H3537" s="34">
        <f t="shared" si="3685"/>
        <v>1</v>
      </c>
      <c r="I3537" s="34">
        <f t="shared" si="3726"/>
        <v>6192.2292298236371</v>
      </c>
      <c r="J3537" s="34">
        <f t="shared" si="3686"/>
        <v>14199.385555669285</v>
      </c>
      <c r="K3537" s="34">
        <f t="shared" si="3687"/>
        <v>12600.712927293387</v>
      </c>
      <c r="L3537" s="36">
        <f t="shared" si="3738"/>
        <v>1215.3513124323949</v>
      </c>
      <c r="M3537" s="34">
        <f t="shared" si="3688"/>
        <v>20.399243190166207</v>
      </c>
      <c r="N3537" s="34">
        <f t="shared" si="3727"/>
        <v>46.777454184989992</v>
      </c>
      <c r="O3537" s="34">
        <f t="shared" si="3689"/>
        <v>9.4970811430771391</v>
      </c>
      <c r="P3537">
        <f t="shared" si="3742"/>
        <v>32.977971518616428</v>
      </c>
      <c r="Q3537" s="36">
        <f t="shared" si="3690"/>
        <v>41.801688514624765</v>
      </c>
      <c r="R3537" s="34">
        <f t="shared" si="3691"/>
        <v>33.0553716389594</v>
      </c>
      <c r="S3537" s="34">
        <f t="shared" si="3692"/>
        <v>7.5441673105756717</v>
      </c>
      <c r="T3537" s="36">
        <f t="shared" si="3728"/>
        <v>1.0792120267931487E-13</v>
      </c>
      <c r="U3537" s="36">
        <f t="shared" si="3693"/>
        <v>3446.2876697264714</v>
      </c>
      <c r="V3537" s="36">
        <f t="shared" si="3694"/>
        <v>1.4438045071146876E-3</v>
      </c>
      <c r="W3537" s="68">
        <f t="shared" si="3695"/>
        <v>3.4724323212354138</v>
      </c>
      <c r="X3537">
        <f t="shared" si="3696"/>
        <v>9.2026599945118512</v>
      </c>
      <c r="Y3537">
        <f t="shared" si="3697"/>
        <v>5.9191933886892012E-3</v>
      </c>
      <c r="Z3537" s="34">
        <f t="shared" si="3698"/>
        <v>1.8175536138477263E-3</v>
      </c>
      <c r="AA3537" s="36">
        <f t="shared" si="3699"/>
        <v>4.1579053918062086E-4</v>
      </c>
      <c r="AB3537" s="34">
        <f t="shared" si="3700"/>
        <v>2.2083287929023406E-4</v>
      </c>
      <c r="AC3537" s="36">
        <f t="shared" si="3701"/>
        <v>1.4129090601411305E-2</v>
      </c>
      <c r="AD3537" s="34">
        <f t="shared" si="3702"/>
        <v>0</v>
      </c>
      <c r="AE3537">
        <f t="shared" si="3729"/>
        <v>63.980919176631588</v>
      </c>
      <c r="AF3537" s="36">
        <f t="shared" si="3743"/>
        <v>0</v>
      </c>
      <c r="AG3537" s="34">
        <f t="shared" si="3703"/>
        <v>1.2654205948312538</v>
      </c>
      <c r="AH3537">
        <f t="shared" si="3739"/>
        <v>8.2474726209433857E-3</v>
      </c>
      <c r="AI3537" s="29">
        <f t="shared" si="3730"/>
        <v>1.2654205948312538</v>
      </c>
      <c r="AJ3537">
        <f t="shared" si="3731"/>
        <v>1.2654205948312538</v>
      </c>
      <c r="AK3537" s="36">
        <f t="shared" si="3744"/>
        <v>0</v>
      </c>
      <c r="AL3537" s="36">
        <f t="shared" si="3732"/>
        <v>-1.9738401920467729E-6</v>
      </c>
      <c r="AM3537" s="36">
        <f t="shared" si="3733"/>
        <v>-1.3008553393964602E-8</v>
      </c>
      <c r="AN3537" s="37">
        <f t="shared" si="3745"/>
        <v>2.6610477441831696E-306</v>
      </c>
      <c r="AO3537" s="36">
        <f t="shared" si="3746"/>
        <v>3.2559869455913984E-3</v>
      </c>
      <c r="AP3537" s="36">
        <f t="shared" si="3747"/>
        <v>5.889376656589112E-5</v>
      </c>
      <c r="AQ3537" s="74">
        <f t="shared" si="3704"/>
        <v>0</v>
      </c>
      <c r="AR3537" s="73">
        <f t="shared" si="3705"/>
        <v>0</v>
      </c>
      <c r="AS3537" s="72">
        <f t="shared" si="3748"/>
        <v>3.4518186027316394E-8</v>
      </c>
      <c r="AT3537" s="37">
        <f t="shared" si="3706"/>
        <v>1.5726017592951686E-297</v>
      </c>
      <c r="AU3537" s="37">
        <f t="shared" si="3707"/>
        <v>1.2013882665624926E-3</v>
      </c>
      <c r="AV3537" s="34">
        <f t="shared" si="3708"/>
        <v>1.7494636098912365E-4</v>
      </c>
      <c r="AW3537" s="34">
        <f t="shared" si="3709"/>
        <v>0.3265549537516782</v>
      </c>
      <c r="AX3537" s="37">
        <f t="shared" si="3710"/>
        <v>1.6437431985858355</v>
      </c>
      <c r="AY3537" s="7">
        <f t="shared" si="3711"/>
        <v>5.4429054199339166</v>
      </c>
      <c r="AZ3537" s="37">
        <f t="shared" si="3712"/>
        <v>5.1161755198212493</v>
      </c>
      <c r="BA3537" s="2">
        <f>BE3537*'mass balance'!$B$17+BF3537*'mass balance'!$C$17+BG3537*'mass balance'!$D$17+BH3537*'mass balance'!$E$17</f>
        <v>5.7215124771600875E-5</v>
      </c>
      <c r="BB3537" s="2">
        <f>BE3537*'mass balance'!$B$18+BF3537*'mass balance'!$C$18+BG3537*'mass balance'!$D$18+BH3537*'mass balance'!$E$18</f>
        <v>5.8095357460394731E-5</v>
      </c>
      <c r="BC3537" s="2">
        <f>BE3537*'mass balance'!$B$19+BF3537*'mass balance'!$C$19+BG3537*'mass balance'!$D$19+BH3537*'mass balance'!$E$19</f>
        <v>-7.2619196825493421E-5</v>
      </c>
      <c r="BD3537" s="2">
        <f>BE3537*'mass balance'!$B$20+BF3537*'mass balance'!$C$20+BG3537*'mass balance'!$D$20+BH3537*'mass balance'!$E$20</f>
        <v>2.6406980663815781E-6</v>
      </c>
      <c r="BE3537" s="2">
        <f>N3537*'mass balance'!$H$11+R3537*'mass balance'!$I$11+S3537*'mass balance'!$J$11</f>
        <v>-1.1137489091664284E-4</v>
      </c>
      <c r="BF3537" s="2">
        <f>N3537*'mass balance'!$H$12+R3537*'mass balance'!$I$12+S3537*'mass balance'!$J$12</f>
        <v>1.8123069126962617E-5</v>
      </c>
      <c r="BG3537" s="2">
        <f>N3537*'mass balance'!$H$13+R3537*'mass balance'!$I$13+S3537*'mass balance'!$J$13</f>
        <v>1.0651577992163647E-5</v>
      </c>
      <c r="BH3537" s="2">
        <f>N3537*'mass balance'!$H$14+R3537*'mass balance'!$I$14+S3537*'mass balance'!$J$14</f>
        <v>1.2181628694007809E-5</v>
      </c>
      <c r="BI3537" s="36">
        <f t="shared" si="3713"/>
        <v>1.984873985993231E-16</v>
      </c>
      <c r="BJ3537" s="36">
        <f t="shared" si="3714"/>
        <v>2.6842730409245809E-19</v>
      </c>
      <c r="BK3537" s="36">
        <f t="shared" si="3715"/>
        <v>1.0222511861943959E-15</v>
      </c>
      <c r="BL3537" s="36">
        <f t="shared" si="3716"/>
        <v>5.9819524946736073E-16</v>
      </c>
      <c r="BM3537" s="36">
        <f t="shared" si="3749"/>
        <v>1.0198787532845326E-12</v>
      </c>
      <c r="BN3537" s="36">
        <f t="shared" ca="1" si="3717"/>
        <v>0.68111828770359728</v>
      </c>
      <c r="BO3537" s="36">
        <f t="shared" ca="1" si="3734"/>
        <v>1</v>
      </c>
      <c r="BP3537" s="36">
        <f t="shared" si="3750"/>
        <v>-1.0198787519985956E-12</v>
      </c>
      <c r="BQ3537" s="36">
        <f t="shared" si="3751"/>
        <v>0.99999999873912748</v>
      </c>
      <c r="BR3537" s="2">
        <f t="shared" si="3740"/>
        <v>-5</v>
      </c>
      <c r="BS3537">
        <v>0</v>
      </c>
      <c r="BT3537" s="37">
        <f t="shared" si="3735"/>
        <v>7.2800744817557148E-2</v>
      </c>
      <c r="BU3537" s="34">
        <f t="shared" si="3718"/>
        <v>-5</v>
      </c>
      <c r="BV3537" s="34">
        <f t="shared" si="3719"/>
        <v>-5</v>
      </c>
      <c r="BW3537" s="34">
        <f t="shared" si="3720"/>
        <v>-5</v>
      </c>
      <c r="BX3537" s="34">
        <f t="shared" si="3721"/>
        <v>-5</v>
      </c>
      <c r="BY3537" s="34">
        <f t="shared" si="3722"/>
        <v>3.8152587206686888</v>
      </c>
      <c r="BZ3537" s="36">
        <f t="shared" si="3736"/>
        <v>7.2619196825493421E-5</v>
      </c>
      <c r="CA3537" s="34">
        <f t="shared" si="3737"/>
        <v>1.4229524482791921E-2</v>
      </c>
    </row>
    <row r="3538" spans="1:79" x14ac:dyDescent="0.2">
      <c r="A3538" s="75">
        <f t="shared" si="3723"/>
        <v>9.59999999999979</v>
      </c>
      <c r="B3538" s="34">
        <f t="shared" si="3741"/>
        <v>3503.9999999999231</v>
      </c>
      <c r="C3538">
        <f t="shared" si="3724"/>
        <v>15</v>
      </c>
      <c r="D3538" s="35">
        <f t="shared" si="3684"/>
        <v>3000</v>
      </c>
      <c r="E3538" s="27">
        <v>0</v>
      </c>
      <c r="F3538" s="64">
        <f t="shared" si="3725"/>
        <v>0.46593146951268899</v>
      </c>
      <c r="G3538" s="34">
        <v>0</v>
      </c>
      <c r="H3538" s="34">
        <f t="shared" si="3685"/>
        <v>1</v>
      </c>
      <c r="I3538" s="34">
        <f t="shared" si="3726"/>
        <v>6192.2292298236371</v>
      </c>
      <c r="J3538" s="34">
        <f t="shared" si="3686"/>
        <v>14203.321263079943</v>
      </c>
      <c r="K3538" s="34">
        <f t="shared" si="3687"/>
        <v>12604.205523437995</v>
      </c>
      <c r="L3538" s="36">
        <f t="shared" si="3738"/>
        <v>1215.856644009885</v>
      </c>
      <c r="M3538" s="34">
        <f t="shared" si="3688"/>
        <v>20.399243190166207</v>
      </c>
      <c r="N3538" s="34">
        <f t="shared" si="3727"/>
        <v>46.790419701868579</v>
      </c>
      <c r="O3538" s="34">
        <f t="shared" si="3689"/>
        <v>9.4970811430771391</v>
      </c>
      <c r="P3538">
        <f t="shared" si="3742"/>
        <v>32.991683447175234</v>
      </c>
      <c r="Q3538" s="36">
        <f t="shared" si="3690"/>
        <v>41.815114000501502</v>
      </c>
      <c r="R3538" s="34">
        <f t="shared" si="3691"/>
        <v>33.069104115224341</v>
      </c>
      <c r="S3538" s="34">
        <f t="shared" si="3692"/>
        <v>7.5434699137709167</v>
      </c>
      <c r="T3538" s="36">
        <f t="shared" si="3728"/>
        <v>1.0790624928575944E-13</v>
      </c>
      <c r="U3538" s="36">
        <f t="shared" si="3693"/>
        <v>3446.2876697264714</v>
      </c>
      <c r="V3538" s="36">
        <f t="shared" si="3694"/>
        <v>1.4436710391508289E-3</v>
      </c>
      <c r="W3538" s="68">
        <f t="shared" si="3695"/>
        <v>3.4738761257425286</v>
      </c>
      <c r="X3538">
        <f t="shared" si="3696"/>
        <v>9.2039352774316612</v>
      </c>
      <c r="Y3538">
        <f t="shared" si="3697"/>
        <v>5.9191933886892012E-3</v>
      </c>
      <c r="Z3538" s="34">
        <f t="shared" si="3698"/>
        <v>1.8175536138477263E-3</v>
      </c>
      <c r="AA3538" s="36">
        <f t="shared" si="3699"/>
        <v>4.1557930878788877E-4</v>
      </c>
      <c r="AB3538" s="34">
        <f t="shared" si="3700"/>
        <v>2.2083287929023406E-4</v>
      </c>
      <c r="AC3538" s="36">
        <f t="shared" si="3701"/>
        <v>1.4129090601411305E-2</v>
      </c>
      <c r="AD3538" s="34">
        <f t="shared" si="3702"/>
        <v>0</v>
      </c>
      <c r="AE3538">
        <f t="shared" si="3729"/>
        <v>63.980919176631588</v>
      </c>
      <c r="AF3538" s="36">
        <f t="shared" si="3743"/>
        <v>0</v>
      </c>
      <c r="AG3538" s="34">
        <f t="shared" si="3703"/>
        <v>1.2658315489539407</v>
      </c>
      <c r="AH3538">
        <f t="shared" si="3739"/>
        <v>8.246053112583196E-3</v>
      </c>
      <c r="AI3538" s="29">
        <f t="shared" si="3730"/>
        <v>1.2658315489539407</v>
      </c>
      <c r="AJ3538">
        <f t="shared" si="3731"/>
        <v>0</v>
      </c>
      <c r="AK3538" s="36">
        <f t="shared" si="3744"/>
        <v>0</v>
      </c>
      <c r="AL3538" s="36">
        <f t="shared" si="3732"/>
        <v>-1.9726436132002222E-6</v>
      </c>
      <c r="AM3538" s="36">
        <f t="shared" si="3733"/>
        <v>-1.3005680042992656E-8</v>
      </c>
      <c r="AN3538" s="37">
        <f t="shared" si="3745"/>
        <v>2.6610477441831696E-306</v>
      </c>
      <c r="AO3538" s="36">
        <f t="shared" si="3746"/>
        <v>3.2540131053993516E-3</v>
      </c>
      <c r="AP3538" s="36">
        <f t="shared" si="3747"/>
        <v>5.8880758012497157E-5</v>
      </c>
      <c r="AQ3538" s="74">
        <f t="shared" si="3704"/>
        <v>0</v>
      </c>
      <c r="AR3538" s="73">
        <f t="shared" si="3705"/>
        <v>0</v>
      </c>
      <c r="AS3538" s="72">
        <f t="shared" si="3748"/>
        <v>3.4455447365868808E-8</v>
      </c>
      <c r="AT3538" s="37">
        <f t="shared" si="3706"/>
        <v>1.5754652522088039E-297</v>
      </c>
      <c r="AU3538" s="37">
        <f t="shared" si="3707"/>
        <v>1.2011229019182569E-3</v>
      </c>
      <c r="AV3538" s="34">
        <f t="shared" si="3708"/>
        <v>1.1326475252341285E-6</v>
      </c>
      <c r="AW3538" s="34">
        <f t="shared" si="3709"/>
        <v>0.3266907322119707</v>
      </c>
      <c r="AX3538" s="37">
        <f t="shared" si="3710"/>
        <v>1.6444266514566497</v>
      </c>
      <c r="AY3538" s="7">
        <f t="shared" si="3711"/>
        <v>5.4449946420586732</v>
      </c>
      <c r="AZ3538" s="37">
        <f t="shared" si="3712"/>
        <v>5.1183027771991778</v>
      </c>
      <c r="BA3538" s="2">
        <f>BE3538*'mass balance'!$B$17+BF3538*'mass balance'!$C$17+BG3538*'mass balance'!$D$17+BH3538*'mass balance'!$E$17</f>
        <v>5.7238922171177293E-5</v>
      </c>
      <c r="BB3538" s="2">
        <f>BE3538*'mass balance'!$B$18+BF3538*'mass balance'!$C$18+BG3538*'mass balance'!$D$18+BH3538*'mass balance'!$E$18</f>
        <v>5.8119520973810801E-5</v>
      </c>
      <c r="BC3538" s="2">
        <f>BE3538*'mass balance'!$B$19+BF3538*'mass balance'!$C$19+BG3538*'mass balance'!$D$19+BH3538*'mass balance'!$E$19</f>
        <v>-7.2649401217263502E-5</v>
      </c>
      <c r="BD3538" s="2">
        <f>BE3538*'mass balance'!$B$20+BF3538*'mass balance'!$C$20+BG3538*'mass balance'!$D$20+BH3538*'mass balance'!$E$20</f>
        <v>2.6417964079004909E-6</v>
      </c>
      <c r="BE3538" s="2">
        <f>N3538*'mass balance'!$H$11+R3538*'mass balance'!$I$11+S3538*'mass balance'!$J$11</f>
        <v>-1.1140576119492517E-4</v>
      </c>
      <c r="BF3538" s="2">
        <f>N3538*'mass balance'!$H$12+R3538*'mass balance'!$I$12+S3538*'mass balance'!$J$12</f>
        <v>1.812139379687234E-5</v>
      </c>
      <c r="BG3538" s="2">
        <f>N3538*'mass balance'!$H$13+R3538*'mass balance'!$I$13+S3538*'mass balance'!$J$13</f>
        <v>1.0651458056678135E-5</v>
      </c>
      <c r="BH3538" s="2">
        <f>N3538*'mass balance'!$H$14+R3538*'mass balance'!$I$14+S3538*'mass balance'!$J$14</f>
        <v>1.2185005130694941E-5</v>
      </c>
      <c r="BI3538" s="36">
        <f t="shared" si="3713"/>
        <v>1.984873985993231E-16</v>
      </c>
      <c r="BJ3538" s="36">
        <f t="shared" si="3714"/>
        <v>2.6846618638017029E-19</v>
      </c>
      <c r="BK3538" s="36">
        <f t="shared" si="3715"/>
        <v>1.0225196134984884E-15</v>
      </c>
      <c r="BL3538" s="36">
        <f t="shared" si="3716"/>
        <v>5.9843050859275473E-16</v>
      </c>
      <c r="BM3538" s="36">
        <f t="shared" si="3749"/>
        <v>1.020476948534E-12</v>
      </c>
      <c r="BN3538" s="36">
        <f t="shared" ca="1" si="3717"/>
        <v>0.43169416637237579</v>
      </c>
      <c r="BO3538" s="36">
        <f t="shared" ca="1" si="3734"/>
        <v>1</v>
      </c>
      <c r="BP3538" s="36">
        <f t="shared" si="3750"/>
        <v>-1.020476947246268E-12</v>
      </c>
      <c r="BQ3538" s="36">
        <f t="shared" si="3751"/>
        <v>0.99999999873810763</v>
      </c>
      <c r="BR3538" s="2">
        <f t="shared" si="3740"/>
        <v>-5</v>
      </c>
      <c r="BS3538">
        <v>0</v>
      </c>
      <c r="BT3538" s="37">
        <f t="shared" si="3735"/>
        <v>7.2831024720306656E-2</v>
      </c>
      <c r="BU3538" s="34">
        <f t="shared" si="3718"/>
        <v>-5</v>
      </c>
      <c r="BV3538" s="34">
        <f t="shared" si="3719"/>
        <v>-5</v>
      </c>
      <c r="BW3538" s="34">
        <f t="shared" si="3720"/>
        <v>-5</v>
      </c>
      <c r="BX3538" s="34">
        <f t="shared" si="3721"/>
        <v>-5</v>
      </c>
      <c r="BY3538" s="34">
        <f t="shared" si="3722"/>
        <v>3.8163162130483159</v>
      </c>
      <c r="BZ3538" s="36">
        <f t="shared" si="3736"/>
        <v>7.2649401217263502E-5</v>
      </c>
      <c r="CA3538" s="34">
        <f t="shared" si="3737"/>
        <v>1.4229526444733118E-2</v>
      </c>
    </row>
    <row r="3539" spans="1:79" x14ac:dyDescent="0.2">
      <c r="A3539" s="75">
        <f t="shared" si="3723"/>
        <v>9.6027397260271865</v>
      </c>
      <c r="B3539" s="34">
        <f t="shared" si="3741"/>
        <v>3504.9999999999231</v>
      </c>
      <c r="C3539">
        <f t="shared" si="3724"/>
        <v>15</v>
      </c>
      <c r="D3539" s="35">
        <f t="shared" si="3684"/>
        <v>3000</v>
      </c>
      <c r="E3539" s="27">
        <v>0</v>
      </c>
      <c r="F3539" s="64">
        <f t="shared" si="3725"/>
        <v>0.46593146951268899</v>
      </c>
      <c r="G3539" s="34">
        <v>0</v>
      </c>
      <c r="H3539" s="34">
        <f t="shared" si="3685"/>
        <v>1</v>
      </c>
      <c r="I3539" s="34">
        <f t="shared" si="3726"/>
        <v>6192.2292298236371</v>
      </c>
      <c r="J3539" s="34">
        <f t="shared" si="3686"/>
        <v>14207.256061529934</v>
      </c>
      <c r="K3539" s="34">
        <f t="shared" si="3687"/>
        <v>12607.697312959499</v>
      </c>
      <c r="L3539" s="36">
        <f t="shared" si="3738"/>
        <v>1216.3619288735879</v>
      </c>
      <c r="M3539" s="34">
        <f t="shared" si="3688"/>
        <v>20.399243190166207</v>
      </c>
      <c r="N3539" s="34">
        <f t="shared" si="3727"/>
        <v>46.803382224331258</v>
      </c>
      <c r="O3539" s="34">
        <f t="shared" si="3689"/>
        <v>9.4970811430771391</v>
      </c>
      <c r="P3539">
        <f t="shared" si="3742"/>
        <v>33.005394108177967</v>
      </c>
      <c r="Q3539" s="36">
        <f t="shared" si="3690"/>
        <v>41.82853714983932</v>
      </c>
      <c r="R3539" s="34">
        <f t="shared" si="3691"/>
        <v>33.082835320357134</v>
      </c>
      <c r="S3539" s="34">
        <f t="shared" si="3692"/>
        <v>7.5427715195047709</v>
      </c>
      <c r="T3539" s="36">
        <f t="shared" si="3728"/>
        <v>1.0789130555760709E-13</v>
      </c>
      <c r="U3539" s="36">
        <f t="shared" si="3693"/>
        <v>3446.2876697264714</v>
      </c>
      <c r="V3539" s="36">
        <f t="shared" si="3694"/>
        <v>1.4435373802925758E-3</v>
      </c>
      <c r="W3539" s="68">
        <f t="shared" si="3695"/>
        <v>3.4753197967816796</v>
      </c>
      <c r="X3539">
        <f t="shared" si="3696"/>
        <v>9.2052100892064086</v>
      </c>
      <c r="Y3539">
        <f t="shared" si="3697"/>
        <v>5.9191933886892012E-3</v>
      </c>
      <c r="Z3539" s="34">
        <f t="shared" si="3698"/>
        <v>1.8175536138477263E-3</v>
      </c>
      <c r="AA3539" s="36">
        <f t="shared" si="3699"/>
        <v>4.1536821492783594E-4</v>
      </c>
      <c r="AB3539" s="34">
        <f t="shared" si="3700"/>
        <v>2.2083287929023406E-4</v>
      </c>
      <c r="AC3539" s="36">
        <f t="shared" si="3701"/>
        <v>1.4129090601411305E-2</v>
      </c>
      <c r="AD3539" s="34">
        <f t="shared" si="3702"/>
        <v>0</v>
      </c>
      <c r="AE3539">
        <f t="shared" si="3729"/>
        <v>63.980919176631588</v>
      </c>
      <c r="AF3539" s="36">
        <f t="shared" si="3743"/>
        <v>0</v>
      </c>
      <c r="AG3539" s="34">
        <f t="shared" si="3703"/>
        <v>1.2662424315551715</v>
      </c>
      <c r="AH3539">
        <f t="shared" si="3739"/>
        <v>8.2446330581849026E-3</v>
      </c>
      <c r="AI3539" s="29">
        <f t="shared" si="3730"/>
        <v>1.2662424315551715</v>
      </c>
      <c r="AJ3539">
        <f t="shared" si="3731"/>
        <v>1.2662424315551715</v>
      </c>
      <c r="AK3539" s="36">
        <f t="shared" si="3744"/>
        <v>0</v>
      </c>
      <c r="AL3539" s="36">
        <f t="shared" si="3732"/>
        <v>-1.9714477597421512E-6</v>
      </c>
      <c r="AM3539" s="36">
        <f t="shared" si="3733"/>
        <v>-1.3002807326691268E-8</v>
      </c>
      <c r="AN3539" s="37">
        <f t="shared" si="3745"/>
        <v>2.6610477441831696E-306</v>
      </c>
      <c r="AO3539" s="36">
        <f t="shared" si="3746"/>
        <v>3.2520404617861513E-3</v>
      </c>
      <c r="AP3539" s="36">
        <f t="shared" si="3747"/>
        <v>5.8867752332454165E-5</v>
      </c>
      <c r="AQ3539" s="74">
        <f t="shared" si="3704"/>
        <v>0</v>
      </c>
      <c r="AR3539" s="73">
        <f t="shared" si="3705"/>
        <v>0</v>
      </c>
      <c r="AS3539" s="72">
        <f t="shared" si="3748"/>
        <v>3.4392822735316037E-8</v>
      </c>
      <c r="AT3539" s="37">
        <f t="shared" si="3706"/>
        <v>1.5783339591517497E-297</v>
      </c>
      <c r="AU3539" s="37">
        <f t="shared" si="3707"/>
        <v>1.2008575958882065E-3</v>
      </c>
      <c r="AV3539" s="34">
        <f t="shared" si="3708"/>
        <v>1.7505885542677712E-4</v>
      </c>
      <c r="AW3539" s="34">
        <f t="shared" si="3709"/>
        <v>0.32682649812065079</v>
      </c>
      <c r="AX3539" s="37">
        <f t="shared" si="3710"/>
        <v>1.6451100411478146</v>
      </c>
      <c r="AY3539" s="7">
        <f t="shared" si="3711"/>
        <v>5.4474313949055722</v>
      </c>
      <c r="AZ3539" s="37">
        <f t="shared" si="3712"/>
        <v>5.1204298379294944</v>
      </c>
      <c r="BA3539" s="2">
        <f>BE3539*'mass balance'!$B$17+BF3539*'mass balance'!$C$17+BG3539*'mass balance'!$D$17+BH3539*'mass balance'!$E$17</f>
        <v>5.7262717375229202E-5</v>
      </c>
      <c r="BB3539" s="2">
        <f>BE3539*'mass balance'!$B$18+BF3539*'mass balance'!$C$18+BG3539*'mass balance'!$D$18+BH3539*'mass balance'!$E$18</f>
        <v>5.8143682257925037E-5</v>
      </c>
      <c r="BC3539" s="2">
        <f>BE3539*'mass balance'!$B$19+BF3539*'mass balance'!$C$19+BG3539*'mass balance'!$D$19+BH3539*'mass balance'!$E$19</f>
        <v>-7.2679602822406305E-5</v>
      </c>
      <c r="BD3539" s="2">
        <f>BE3539*'mass balance'!$B$20+BF3539*'mass balance'!$C$20+BG3539*'mass balance'!$D$20+BH3539*'mass balance'!$E$20</f>
        <v>2.6428946480875013E-6</v>
      </c>
      <c r="BE3539" s="2">
        <f>N3539*'mass balance'!$H$11+R3539*'mass balance'!$I$11+S3539*'mass balance'!$J$11</f>
        <v>-1.1143662434364584E-4</v>
      </c>
      <c r="BF3539" s="2">
        <f>N3539*'mass balance'!$H$12+R3539*'mass balance'!$I$12+S3539*'mass balance'!$J$12</f>
        <v>1.8119716070618112E-5</v>
      </c>
      <c r="BG3539" s="2">
        <f>N3539*'mass balance'!$H$13+R3539*'mass balance'!$I$13+S3539*'mass balance'!$J$13</f>
        <v>1.0651336869774751E-5</v>
      </c>
      <c r="BH3539" s="2">
        <f>N3539*'mass balance'!$H$14+R3539*'mass balance'!$I$14+S3539*'mass balance'!$J$14</f>
        <v>1.2188380787586263E-5</v>
      </c>
      <c r="BI3539" s="36">
        <f t="shared" si="3713"/>
        <v>1.984873985993231E-16</v>
      </c>
      <c r="BJ3539" s="36">
        <f t="shared" si="3714"/>
        <v>2.685050686801449E-19</v>
      </c>
      <c r="BK3539" s="36">
        <f t="shared" si="3715"/>
        <v>1.0227880796848686E-15</v>
      </c>
      <c r="BL3539" s="36">
        <f t="shared" si="3716"/>
        <v>5.9866582218518325E-16</v>
      </c>
      <c r="BM3539" s="36">
        <f t="shared" si="3749"/>
        <v>1.0210753790425929E-12</v>
      </c>
      <c r="BN3539" s="36">
        <f t="shared" ca="1" si="3717"/>
        <v>0.84703742311440378</v>
      </c>
      <c r="BO3539" s="36">
        <f t="shared" ca="1" si="3734"/>
        <v>1</v>
      </c>
      <c r="BP3539" s="36">
        <f t="shared" si="3750"/>
        <v>-1.0210753777530636E-12</v>
      </c>
      <c r="BQ3539" s="36">
        <f t="shared" si="3751"/>
        <v>0.99999999873708711</v>
      </c>
      <c r="BR3539" s="2">
        <f t="shared" si="3740"/>
        <v>-5</v>
      </c>
      <c r="BS3539">
        <v>0</v>
      </c>
      <c r="BT3539" s="37">
        <f t="shared" si="3735"/>
        <v>7.2861301829462308E-2</v>
      </c>
      <c r="BU3539" s="34">
        <f t="shared" si="3718"/>
        <v>-5</v>
      </c>
      <c r="BV3539" s="34">
        <f t="shared" si="3719"/>
        <v>-5</v>
      </c>
      <c r="BW3539" s="34">
        <f t="shared" si="3720"/>
        <v>-5</v>
      </c>
      <c r="BX3539" s="34">
        <f t="shared" si="3721"/>
        <v>-5</v>
      </c>
      <c r="BY3539" s="34">
        <f t="shared" si="3722"/>
        <v>3.8173734611976493</v>
      </c>
      <c r="BZ3539" s="36">
        <f t="shared" si="3736"/>
        <v>7.2679602822406305E-5</v>
      </c>
      <c r="CA3539" s="34">
        <f t="shared" si="3737"/>
        <v>1.4229528405944261E-2</v>
      </c>
    </row>
    <row r="3540" spans="1:79" x14ac:dyDescent="0.2">
      <c r="A3540" s="75">
        <f t="shared" si="3723"/>
        <v>9.605479452054583</v>
      </c>
      <c r="B3540" s="34">
        <f t="shared" si="3741"/>
        <v>3505.9999999999227</v>
      </c>
      <c r="C3540">
        <f t="shared" si="3724"/>
        <v>15</v>
      </c>
      <c r="D3540" s="35">
        <f t="shared" si="3684"/>
        <v>3000</v>
      </c>
      <c r="E3540" s="27">
        <v>0</v>
      </c>
      <c r="F3540" s="64">
        <f t="shared" si="3725"/>
        <v>0.46593146951268899</v>
      </c>
      <c r="G3540" s="34">
        <v>0</v>
      </c>
      <c r="H3540" s="34">
        <f t="shared" si="3685"/>
        <v>1</v>
      </c>
      <c r="I3540" s="34">
        <f t="shared" si="3726"/>
        <v>6192.2292298236371</v>
      </c>
      <c r="J3540" s="34">
        <f t="shared" si="3686"/>
        <v>14211.18995095211</v>
      </c>
      <c r="K3540" s="34">
        <f t="shared" si="3687"/>
        <v>12611.188295798314</v>
      </c>
      <c r="L3540" s="36">
        <f t="shared" si="3738"/>
        <v>1216.8671669566904</v>
      </c>
      <c r="M3540" s="34">
        <f t="shared" si="3688"/>
        <v>20.399243190166207</v>
      </c>
      <c r="N3540" s="34">
        <f t="shared" si="3727"/>
        <v>46.816341752156831</v>
      </c>
      <c r="O3540" s="34">
        <f t="shared" si="3689"/>
        <v>9.4970811430771391</v>
      </c>
      <c r="P3540">
        <f t="shared" si="3742"/>
        <v>33.019103499811671</v>
      </c>
      <c r="Q3540" s="36">
        <f t="shared" si="3690"/>
        <v>41.8419579617739</v>
      </c>
      <c r="R3540" s="34">
        <f t="shared" si="3691"/>
        <v>33.096565252543506</v>
      </c>
      <c r="S3540" s="34">
        <f t="shared" si="3692"/>
        <v>7.5420721287523298</v>
      </c>
      <c r="T3540" s="36">
        <f t="shared" si="3728"/>
        <v>1.0787637148651E-13</v>
      </c>
      <c r="U3540" s="36">
        <f t="shared" si="3693"/>
        <v>3446.2876697264714</v>
      </c>
      <c r="V3540" s="36">
        <f t="shared" si="3694"/>
        <v>1.4434035307265434E-3</v>
      </c>
      <c r="W3540" s="68">
        <f t="shared" si="3695"/>
        <v>3.4767633341619724</v>
      </c>
      <c r="X3540">
        <f t="shared" si="3696"/>
        <v>9.2064844300100663</v>
      </c>
      <c r="Y3540">
        <f t="shared" si="3697"/>
        <v>5.9191933886892012E-3</v>
      </c>
      <c r="Z3540" s="34">
        <f t="shared" si="3698"/>
        <v>1.8175536138477263E-3</v>
      </c>
      <c r="AA3540" s="36">
        <f t="shared" si="3699"/>
        <v>4.1515725748254205E-4</v>
      </c>
      <c r="AB3540" s="34">
        <f t="shared" si="3700"/>
        <v>2.2083287929023406E-4</v>
      </c>
      <c r="AC3540" s="36">
        <f t="shared" si="3701"/>
        <v>1.4129090601411305E-2</v>
      </c>
      <c r="AD3540" s="34">
        <f t="shared" si="3702"/>
        <v>0</v>
      </c>
      <c r="AE3540">
        <f t="shared" si="3729"/>
        <v>63.980919176631588</v>
      </c>
      <c r="AF3540" s="36">
        <f t="shared" si="3743"/>
        <v>0</v>
      </c>
      <c r="AG3540" s="34">
        <f t="shared" si="3703"/>
        <v>1.2666532426084889</v>
      </c>
      <c r="AH3540">
        <f t="shared" si="3739"/>
        <v>8.2432124585931632E-3</v>
      </c>
      <c r="AI3540" s="29">
        <f t="shared" si="3730"/>
        <v>1.2666532426084889</v>
      </c>
      <c r="AJ3540">
        <f t="shared" si="3731"/>
        <v>0</v>
      </c>
      <c r="AK3540" s="36">
        <f t="shared" si="3744"/>
        <v>0</v>
      </c>
      <c r="AL3540" s="36">
        <f t="shared" si="3732"/>
        <v>-1.9702526312328161E-6</v>
      </c>
      <c r="AM3540" s="36">
        <f t="shared" si="3733"/>
        <v>-1.2999935244920245E-8</v>
      </c>
      <c r="AN3540" s="37">
        <f t="shared" si="3745"/>
        <v>2.6610477441831696E-306</v>
      </c>
      <c r="AO3540" s="36">
        <f t="shared" si="3746"/>
        <v>3.2500690140264093E-3</v>
      </c>
      <c r="AP3540" s="36">
        <f t="shared" si="3747"/>
        <v>5.8854749525127472E-5</v>
      </c>
      <c r="AQ3540" s="74">
        <f t="shared" si="3704"/>
        <v>0</v>
      </c>
      <c r="AR3540" s="73">
        <f t="shared" si="3705"/>
        <v>0</v>
      </c>
      <c r="AS3540" s="72">
        <f t="shared" si="3748"/>
        <v>3.4330311928400799E-8</v>
      </c>
      <c r="AT3540" s="37">
        <f t="shared" si="3706"/>
        <v>1.5812078896180405E-297</v>
      </c>
      <c r="AU3540" s="37">
        <f t="shared" si="3707"/>
        <v>1.2005923484593945E-3</v>
      </c>
      <c r="AV3540" s="34">
        <f t="shared" si="3708"/>
        <v>1.1322573434504402E-6</v>
      </c>
      <c r="AW3540" s="34">
        <f t="shared" si="3709"/>
        <v>0.32696225145976632</v>
      </c>
      <c r="AX3540" s="37">
        <f t="shared" si="3710"/>
        <v>1.645793367568966</v>
      </c>
      <c r="AY3540" s="7">
        <f t="shared" si="3711"/>
        <v>5.4495200854480483</v>
      </c>
      <c r="AZ3540" s="37">
        <f t="shared" si="3712"/>
        <v>5.1225567017309386</v>
      </c>
      <c r="BA3540" s="2">
        <f>BE3540*'mass balance'!$B$17+BF3540*'mass balance'!$C$17+BG3540*'mass balance'!$D$17+BH3540*'mass balance'!$E$17</f>
        <v>5.7286510380606552E-5</v>
      </c>
      <c r="BB3540" s="2">
        <f>BE3540*'mass balance'!$B$18+BF3540*'mass balance'!$C$18+BG3540*'mass balance'!$D$18+BH3540*'mass balance'!$E$18</f>
        <v>5.8167841309538962E-5</v>
      </c>
      <c r="BC3540" s="2">
        <f>BE3540*'mass balance'!$B$19+BF3540*'mass balance'!$C$19+BG3540*'mass balance'!$D$19+BH3540*'mass balance'!$E$19</f>
        <v>-7.2709801636923696E-5</v>
      </c>
      <c r="BD3540" s="2">
        <f>BE3540*'mass balance'!$B$20+BF3540*'mass balance'!$C$20+BG3540*'mass balance'!$D$20+BH3540*'mass balance'!$E$20</f>
        <v>2.6439927867972248E-6</v>
      </c>
      <c r="BE3540" s="2">
        <f>N3540*'mass balance'!$H$11+R3540*'mass balance'!$I$11+S3540*'mass balance'!$J$11</f>
        <v>-1.1146748036227816E-4</v>
      </c>
      <c r="BF3540" s="2">
        <f>N3540*'mass balance'!$H$12+R3540*'mass balance'!$I$12+S3540*'mass balance'!$J$12</f>
        <v>1.811803595054237E-5</v>
      </c>
      <c r="BG3540" s="2">
        <f>N3540*'mass balance'!$H$13+R3540*'mass balance'!$I$13+S3540*'mass balance'!$J$13</f>
        <v>1.065121443251895E-5</v>
      </c>
      <c r="BH3540" s="2">
        <f>N3540*'mass balance'!$H$14+R3540*'mass balance'!$I$14+S3540*'mass balance'!$J$14</f>
        <v>1.2191755664624173E-5</v>
      </c>
      <c r="BI3540" s="36">
        <f t="shared" si="3713"/>
        <v>1.984873985993231E-16</v>
      </c>
      <c r="BJ3540" s="36">
        <f t="shared" si="3714"/>
        <v>2.6854395099106452E-19</v>
      </c>
      <c r="BK3540" s="36">
        <f t="shared" si="3715"/>
        <v>1.0230565847535487E-15</v>
      </c>
      <c r="BL3540" s="36">
        <f t="shared" si="3716"/>
        <v>5.9890119024639184E-16</v>
      </c>
      <c r="BM3540" s="36">
        <f t="shared" si="3749"/>
        <v>1.0216740448647781E-12</v>
      </c>
      <c r="BN3540" s="36">
        <f t="shared" ca="1" si="3717"/>
        <v>0.98860571619696203</v>
      </c>
      <c r="BO3540" s="36">
        <f t="shared" ca="1" si="3734"/>
        <v>1</v>
      </c>
      <c r="BP3540" s="36">
        <f t="shared" si="3750"/>
        <v>-1.0216740435734496E-12</v>
      </c>
      <c r="BQ3540" s="36">
        <f t="shared" si="3751"/>
        <v>0.99999999873606604</v>
      </c>
      <c r="BR3540" s="2">
        <f t="shared" si="3740"/>
        <v>-5</v>
      </c>
      <c r="BS3540">
        <v>0</v>
      </c>
      <c r="BT3540" s="37">
        <f t="shared" si="3735"/>
        <v>7.2891576141016004E-2</v>
      </c>
      <c r="BU3540" s="34">
        <f t="shared" si="3718"/>
        <v>-5</v>
      </c>
      <c r="BV3540" s="34">
        <f t="shared" si="3719"/>
        <v>-5</v>
      </c>
      <c r="BW3540" s="34">
        <f t="shared" si="3720"/>
        <v>-5</v>
      </c>
      <c r="BX3540" s="34">
        <f t="shared" si="3721"/>
        <v>-5</v>
      </c>
      <c r="BY3540" s="34">
        <f t="shared" si="3722"/>
        <v>3.8184304650986469</v>
      </c>
      <c r="BZ3540" s="36">
        <f t="shared" si="3736"/>
        <v>7.2709801636923696E-5</v>
      </c>
      <c r="CA3540" s="34">
        <f t="shared" si="3737"/>
        <v>1.4229530366425337E-2</v>
      </c>
    </row>
    <row r="3541" spans="1:79" x14ac:dyDescent="0.2">
      <c r="A3541" s="75">
        <f t="shared" si="3723"/>
        <v>9.6082191780819795</v>
      </c>
      <c r="B3541" s="34">
        <f t="shared" si="3741"/>
        <v>3506.9999999999227</v>
      </c>
      <c r="C3541">
        <f t="shared" si="3724"/>
        <v>15</v>
      </c>
      <c r="D3541" s="35">
        <f t="shared" si="3684"/>
        <v>3000</v>
      </c>
      <c r="E3541" s="27">
        <v>0</v>
      </c>
      <c r="F3541" s="64">
        <f t="shared" si="3725"/>
        <v>0.46593146951268899</v>
      </c>
      <c r="G3541" s="34">
        <v>0</v>
      </c>
      <c r="H3541" s="34">
        <f t="shared" si="3685"/>
        <v>1</v>
      </c>
      <c r="I3541" s="34">
        <f t="shared" si="3726"/>
        <v>6192.2292298236371</v>
      </c>
      <c r="J3541" s="34">
        <f t="shared" si="3686"/>
        <v>14215.122931279668</v>
      </c>
      <c r="K3541" s="34">
        <f t="shared" si="3687"/>
        <v>12614.678471895155</v>
      </c>
      <c r="L3541" s="36">
        <f t="shared" si="3738"/>
        <v>1217.3723581924446</v>
      </c>
      <c r="M3541" s="34">
        <f t="shared" si="3688"/>
        <v>20.399243190166207</v>
      </c>
      <c r="N3541" s="34">
        <f t="shared" si="3727"/>
        <v>46.829298285125205</v>
      </c>
      <c r="O3541" s="34">
        <f t="shared" si="3689"/>
        <v>9.4970811430771391</v>
      </c>
      <c r="P3541">
        <f t="shared" si="3742"/>
        <v>33.032811620265186</v>
      </c>
      <c r="Q3541" s="36">
        <f t="shared" si="3690"/>
        <v>41.855376435442338</v>
      </c>
      <c r="R3541" s="34">
        <f t="shared" si="3691"/>
        <v>33.11029390997097</v>
      </c>
      <c r="S3541" s="34">
        <f t="shared" si="3692"/>
        <v>7.5413717424882609</v>
      </c>
      <c r="T3541" s="36">
        <f t="shared" si="3728"/>
        <v>1.0786144706412985E-13</v>
      </c>
      <c r="U3541" s="36">
        <f t="shared" si="3693"/>
        <v>3446.2876697264714</v>
      </c>
      <c r="V3541" s="36">
        <f t="shared" si="3694"/>
        <v>1.4432694906392598E-3</v>
      </c>
      <c r="W3541" s="68">
        <f t="shared" si="3695"/>
        <v>3.4782067376926991</v>
      </c>
      <c r="X3541">
        <f t="shared" si="3696"/>
        <v>9.2077583000165397</v>
      </c>
      <c r="Y3541">
        <f t="shared" si="3697"/>
        <v>5.9191933886892012E-3</v>
      </c>
      <c r="Z3541" s="34">
        <f t="shared" si="3698"/>
        <v>1.8175536138477263E-3</v>
      </c>
      <c r="AA3541" s="36">
        <f t="shared" si="3699"/>
        <v>4.1494643633422035E-4</v>
      </c>
      <c r="AB3541" s="34">
        <f t="shared" si="3700"/>
        <v>2.2083287929023406E-4</v>
      </c>
      <c r="AC3541" s="36">
        <f t="shared" si="3701"/>
        <v>1.4129090601411305E-2</v>
      </c>
      <c r="AD3541" s="34">
        <f t="shared" si="3702"/>
        <v>0</v>
      </c>
      <c r="AE3541">
        <f t="shared" si="3729"/>
        <v>63.980919176631588</v>
      </c>
      <c r="AF3541" s="36">
        <f t="shared" si="3743"/>
        <v>0</v>
      </c>
      <c r="AG3541" s="34">
        <f t="shared" si="3703"/>
        <v>1.2670639820874798</v>
      </c>
      <c r="AH3541">
        <f t="shared" si="3739"/>
        <v>8.2417913146544119E-3</v>
      </c>
      <c r="AI3541" s="29">
        <f t="shared" si="3730"/>
        <v>1.2670639820874798</v>
      </c>
      <c r="AJ3541">
        <f t="shared" si="3731"/>
        <v>1.2670639820874798</v>
      </c>
      <c r="AK3541" s="36">
        <f t="shared" si="3744"/>
        <v>0</v>
      </c>
      <c r="AL3541" s="36">
        <f t="shared" si="3732"/>
        <v>-1.9690582272327389E-6</v>
      </c>
      <c r="AM3541" s="36">
        <f t="shared" si="3733"/>
        <v>-1.2997063797539436E-8</v>
      </c>
      <c r="AN3541" s="37">
        <f t="shared" si="3745"/>
        <v>2.6610477441831696E-306</v>
      </c>
      <c r="AO3541" s="36">
        <f t="shared" si="3746"/>
        <v>3.2480987613951766E-3</v>
      </c>
      <c r="AP3541" s="36">
        <f t="shared" si="3747"/>
        <v>5.884174958988255E-5</v>
      </c>
      <c r="AQ3541" s="74">
        <f t="shared" si="3704"/>
        <v>0</v>
      </c>
      <c r="AR3541" s="73">
        <f t="shared" si="3705"/>
        <v>0</v>
      </c>
      <c r="AS3541" s="72">
        <f t="shared" si="3748"/>
        <v>3.4267914738242502E-8</v>
      </c>
      <c r="AT3541" s="37">
        <f t="shared" si="3706"/>
        <v>1.5840870531189987E-297</v>
      </c>
      <c r="AU3541" s="37">
        <f t="shared" si="3707"/>
        <v>1.2003271596188769E-3</v>
      </c>
      <c r="AV3541" s="34">
        <f t="shared" si="3708"/>
        <v>1.7517131025466095E-4</v>
      </c>
      <c r="AW3541" s="34">
        <f t="shared" si="3709"/>
        <v>0.32709799221138264</v>
      </c>
      <c r="AX3541" s="37">
        <f t="shared" si="3710"/>
        <v>1.6464766306298291</v>
      </c>
      <c r="AY3541" s="7">
        <f t="shared" si="3711"/>
        <v>5.4519565318441652</v>
      </c>
      <c r="AZ3541" s="37">
        <f t="shared" si="3712"/>
        <v>5.1246833683225281</v>
      </c>
      <c r="BA3541" s="2">
        <f>BE3541*'mass balance'!$B$17+BF3541*'mass balance'!$C$17+BG3541*'mass balance'!$D$17+BH3541*'mass balance'!$E$17</f>
        <v>5.7310301184162319E-5</v>
      </c>
      <c r="BB3541" s="2">
        <f>BE3541*'mass balance'!$B$18+BF3541*'mass balance'!$C$18+BG3541*'mass balance'!$D$18+BH3541*'mass balance'!$E$18</f>
        <v>5.8191998125457135E-5</v>
      </c>
      <c r="BC3541" s="2">
        <f>BE3541*'mass balance'!$B$19+BF3541*'mass balance'!$C$19+BG3541*'mass balance'!$D$19+BH3541*'mass balance'!$E$19</f>
        <v>-7.2739997656821423E-5</v>
      </c>
      <c r="BD3541" s="2">
        <f>BE3541*'mass balance'!$B$20+BF3541*'mass balance'!$C$20+BG3541*'mass balance'!$D$20+BH3541*'mass balance'!$E$20</f>
        <v>2.6450908238844148E-6</v>
      </c>
      <c r="BE3541" s="2">
        <f>N3541*'mass balance'!$H$11+R3541*'mass balance'!$I$11+S3541*'mass balance'!$J$11</f>
        <v>-1.114983292502981E-4</v>
      </c>
      <c r="BF3541" s="2">
        <f>N3541*'mass balance'!$H$12+R3541*'mass balance'!$I$12+S3541*'mass balance'!$J$12</f>
        <v>1.8116353438986524E-5</v>
      </c>
      <c r="BG3541" s="2">
        <f>N3541*'mass balance'!$H$13+R3541*'mass balance'!$I$13+S3541*'mass balance'!$J$13</f>
        <v>1.0651090745975818E-5</v>
      </c>
      <c r="BH3541" s="2">
        <f>N3541*'mass balance'!$H$14+R3541*'mass balance'!$I$14+S3541*'mass balance'!$J$14</f>
        <v>1.2195129761751353E-5</v>
      </c>
      <c r="BI3541" s="36">
        <f t="shared" si="3713"/>
        <v>1.984873985993231E-16</v>
      </c>
      <c r="BJ3541" s="36">
        <f t="shared" si="3714"/>
        <v>2.6858283331161205E-19</v>
      </c>
      <c r="BK3541" s="36">
        <f t="shared" si="3715"/>
        <v>1.0233251287045398E-15</v>
      </c>
      <c r="BL3541" s="36">
        <f t="shared" si="3716"/>
        <v>5.991366127781227E-16</v>
      </c>
      <c r="BM3541" s="36">
        <f t="shared" si="3749"/>
        <v>1.0222729460550245E-12</v>
      </c>
      <c r="BN3541" s="36">
        <f t="shared" ca="1" si="3717"/>
        <v>0.25821725376726279</v>
      </c>
      <c r="BO3541" s="36">
        <f t="shared" ca="1" si="3734"/>
        <v>1</v>
      </c>
      <c r="BP3541" s="36">
        <f t="shared" si="3750"/>
        <v>-1.0222729447618947E-12</v>
      </c>
      <c r="BQ3541" s="36">
        <f t="shared" si="3751"/>
        <v>0.99999999873504442</v>
      </c>
      <c r="BR3541" s="2">
        <f t="shared" si="3740"/>
        <v>-5</v>
      </c>
      <c r="BS3541">
        <v>0</v>
      </c>
      <c r="BT3541" s="37">
        <f t="shared" si="3735"/>
        <v>7.2921847650963476E-2</v>
      </c>
      <c r="BU3541" s="34">
        <f t="shared" si="3718"/>
        <v>-5</v>
      </c>
      <c r="BV3541" s="34">
        <f t="shared" si="3719"/>
        <v>-5</v>
      </c>
      <c r="BW3541" s="34">
        <f t="shared" si="3720"/>
        <v>-5</v>
      </c>
      <c r="BX3541" s="34">
        <f t="shared" si="3721"/>
        <v>-5</v>
      </c>
      <c r="BY3541" s="34">
        <f t="shared" si="3722"/>
        <v>3.8194872247333578</v>
      </c>
      <c r="BZ3541" s="36">
        <f t="shared" si="3736"/>
        <v>7.2739997656821423E-5</v>
      </c>
      <c r="CA3541" s="34">
        <f t="shared" si="3737"/>
        <v>1.4229532326176303E-2</v>
      </c>
    </row>
    <row r="3542" spans="1:79" x14ac:dyDescent="0.2">
      <c r="A3542" s="75">
        <f t="shared" si="3723"/>
        <v>9.6109589041093759</v>
      </c>
      <c r="B3542" s="34">
        <f t="shared" si="3741"/>
        <v>3507.9999999999222</v>
      </c>
      <c r="C3542">
        <f t="shared" si="3724"/>
        <v>15</v>
      </c>
      <c r="D3542" s="35">
        <f t="shared" si="3684"/>
        <v>3000</v>
      </c>
      <c r="E3542" s="27">
        <v>0</v>
      </c>
      <c r="F3542" s="64">
        <f t="shared" si="3725"/>
        <v>0.46593146951268899</v>
      </c>
      <c r="G3542" s="34">
        <v>0</v>
      </c>
      <c r="H3542" s="34">
        <f t="shared" si="3685"/>
        <v>1</v>
      </c>
      <c r="I3542" s="34">
        <f t="shared" si="3726"/>
        <v>6192.2292298236371</v>
      </c>
      <c r="J3542" s="34">
        <f t="shared" si="3686"/>
        <v>14219.055002446106</v>
      </c>
      <c r="K3542" s="34">
        <f t="shared" si="3687"/>
        <v>12618.167841191012</v>
      </c>
      <c r="L3542" s="36">
        <f t="shared" si="3738"/>
        <v>1217.8775025141683</v>
      </c>
      <c r="M3542" s="34">
        <f t="shared" si="3688"/>
        <v>20.399243190166207</v>
      </c>
      <c r="N3542" s="34">
        <f t="shared" si="3727"/>
        <v>46.842251823017335</v>
      </c>
      <c r="O3542" s="34">
        <f t="shared" si="3689"/>
        <v>9.4970811430771391</v>
      </c>
      <c r="P3542">
        <f t="shared" si="3742"/>
        <v>33.046518467729115</v>
      </c>
      <c r="Q3542" s="36">
        <f t="shared" si="3690"/>
        <v>41.868792569983036</v>
      </c>
      <c r="R3542" s="34">
        <f t="shared" si="3691"/>
        <v>33.124021290828814</v>
      </c>
      <c r="S3542" s="34">
        <f t="shared" si="3692"/>
        <v>7.5406703616867397</v>
      </c>
      <c r="T3542" s="36">
        <f t="shared" si="3728"/>
        <v>1.0784653228213771E-13</v>
      </c>
      <c r="U3542" s="36">
        <f t="shared" si="3693"/>
        <v>3446.2876697264714</v>
      </c>
      <c r="V3542" s="36">
        <f t="shared" si="3694"/>
        <v>1.4431352602171669E-3</v>
      </c>
      <c r="W3542" s="68">
        <f t="shared" si="3695"/>
        <v>3.4796500071833383</v>
      </c>
      <c r="X3542">
        <f t="shared" si="3696"/>
        <v>9.2090316993996719</v>
      </c>
      <c r="Y3542">
        <f t="shared" si="3697"/>
        <v>5.9191933886892012E-3</v>
      </c>
      <c r="Z3542" s="34">
        <f t="shared" si="3698"/>
        <v>1.8175536138477263E-3</v>
      </c>
      <c r="AA3542" s="36">
        <f t="shared" si="3699"/>
        <v>4.1473575136521766E-4</v>
      </c>
      <c r="AB3542" s="34">
        <f t="shared" si="3700"/>
        <v>2.2083287929023406E-4</v>
      </c>
      <c r="AC3542" s="36">
        <f t="shared" si="3701"/>
        <v>1.4129090601411305E-2</v>
      </c>
      <c r="AD3542" s="34">
        <f t="shared" si="3702"/>
        <v>0</v>
      </c>
      <c r="AE3542">
        <f t="shared" si="3729"/>
        <v>63.980919176631588</v>
      </c>
      <c r="AF3542" s="36">
        <f t="shared" si="3743"/>
        <v>0</v>
      </c>
      <c r="AG3542" s="34">
        <f t="shared" si="3703"/>
        <v>1.2674746499657705</v>
      </c>
      <c r="AH3542">
        <f t="shared" si="3739"/>
        <v>8.2403696272124183E-3</v>
      </c>
      <c r="AI3542" s="29">
        <f t="shared" si="3730"/>
        <v>1.2674746499657705</v>
      </c>
      <c r="AJ3542">
        <f t="shared" si="3731"/>
        <v>0</v>
      </c>
      <c r="AK3542" s="36">
        <f t="shared" si="3744"/>
        <v>0</v>
      </c>
      <c r="AL3542" s="36">
        <f t="shared" si="3732"/>
        <v>-1.9678645473027089E-6</v>
      </c>
      <c r="AM3542" s="36">
        <f t="shared" si="3733"/>
        <v>-1.2994192984408713E-8</v>
      </c>
      <c r="AN3542" s="37">
        <f t="shared" si="3745"/>
        <v>2.6610477441831696E-306</v>
      </c>
      <c r="AO3542" s="36">
        <f t="shared" si="3746"/>
        <v>3.246129703167944E-3</v>
      </c>
      <c r="AP3542" s="36">
        <f t="shared" si="3747"/>
        <v>5.8828752526085011E-5</v>
      </c>
      <c r="AQ3542" s="74">
        <f t="shared" si="3704"/>
        <v>0</v>
      </c>
      <c r="AR3542" s="73">
        <f t="shared" si="3705"/>
        <v>0</v>
      </c>
      <c r="AS3542" s="72">
        <f t="shared" si="3748"/>
        <v>3.4205630958336574E-8</v>
      </c>
      <c r="AT3542" s="37">
        <f t="shared" si="3706"/>
        <v>1.5869714591832655E-297</v>
      </c>
      <c r="AU3542" s="37">
        <f t="shared" si="3707"/>
        <v>1.2000620293537126E-3</v>
      </c>
      <c r="AV3542" s="34">
        <f t="shared" si="3708"/>
        <v>1.1318668625883724E-6</v>
      </c>
      <c r="AW3542" s="34">
        <f t="shared" si="3709"/>
        <v>0.3272337203575828</v>
      </c>
      <c r="AX3542" s="37">
        <f t="shared" si="3710"/>
        <v>1.6471598302402166</v>
      </c>
      <c r="AY3542" s="7">
        <f t="shared" si="3711"/>
        <v>5.4540446896480006</v>
      </c>
      <c r="AZ3542" s="37">
        <f t="shared" si="3712"/>
        <v>5.1268098374235551</v>
      </c>
      <c r="BA3542" s="2">
        <f>BE3542*'mass balance'!$B$17+BF3542*'mass balance'!$C$17+BG3542*'mass balance'!$D$17+BH3542*'mass balance'!$E$17</f>
        <v>5.7334089782752735E-5</v>
      </c>
      <c r="BB3542" s="2">
        <f>BE3542*'mass balance'!$B$18+BF3542*'mass balance'!$C$18+BG3542*'mass balance'!$D$18+BH3542*'mass balance'!$E$18</f>
        <v>5.8216152702487414E-5</v>
      </c>
      <c r="BC3542" s="2">
        <f>BE3542*'mass balance'!$B$19+BF3542*'mass balance'!$C$19+BG3542*'mass balance'!$D$19+BH3542*'mass balance'!$E$19</f>
        <v>-7.2770190878109254E-5</v>
      </c>
      <c r="BD3542" s="2">
        <f>BE3542*'mass balance'!$B$20+BF3542*'mass balance'!$C$20+BG3542*'mass balance'!$D$20+BH3542*'mass balance'!$E$20</f>
        <v>2.6461887592039721E-6</v>
      </c>
      <c r="BE3542" s="2">
        <f>N3542*'mass balance'!$H$11+R3542*'mass balance'!$I$11+S3542*'mass balance'!$J$11</f>
        <v>-1.1152917100718412E-4</v>
      </c>
      <c r="BF3542" s="2">
        <f>N3542*'mass balance'!$H$12+R3542*'mass balance'!$I$12+S3542*'mass balance'!$J$12</f>
        <v>1.8114668538290794E-5</v>
      </c>
      <c r="BG3542" s="2">
        <f>N3542*'mass balance'!$H$13+R3542*'mass balance'!$I$13+S3542*'mass balance'!$J$13</f>
        <v>1.0650965811209963E-5</v>
      </c>
      <c r="BH3542" s="2">
        <f>N3542*'mass balance'!$H$14+R3542*'mass balance'!$I$14+S3542*'mass balance'!$J$14</f>
        <v>1.2198503078910762E-5</v>
      </c>
      <c r="BI3542" s="36">
        <f t="shared" si="3713"/>
        <v>1.984873985993231E-16</v>
      </c>
      <c r="BJ3542" s="36">
        <f t="shared" si="3714"/>
        <v>2.6862171564047002E-19</v>
      </c>
      <c r="BK3542" s="36">
        <f t="shared" si="3715"/>
        <v>1.0235937115378515E-15</v>
      </c>
      <c r="BL3542" s="36">
        <f t="shared" si="3716"/>
        <v>5.9937208978211537E-16</v>
      </c>
      <c r="BM3542" s="36">
        <f t="shared" si="3749"/>
        <v>1.0228720826678026E-12</v>
      </c>
      <c r="BN3542" s="36">
        <f t="shared" ca="1" si="3717"/>
        <v>0.54269485483269853</v>
      </c>
      <c r="BO3542" s="36">
        <f t="shared" ca="1" si="3734"/>
        <v>1</v>
      </c>
      <c r="BP3542" s="36">
        <f t="shared" si="3750"/>
        <v>-1.0228720813728691E-12</v>
      </c>
      <c r="BQ3542" s="36">
        <f t="shared" si="3751"/>
        <v>0.99999999873402212</v>
      </c>
      <c r="BR3542" s="2">
        <f t="shared" si="3740"/>
        <v>-5</v>
      </c>
      <c r="BS3542">
        <v>0</v>
      </c>
      <c r="BT3542" s="37">
        <f t="shared" si="3735"/>
        <v>7.2952116355304519E-2</v>
      </c>
      <c r="BU3542" s="34">
        <f t="shared" si="3718"/>
        <v>-5</v>
      </c>
      <c r="BV3542" s="34">
        <f t="shared" si="3719"/>
        <v>-5</v>
      </c>
      <c r="BW3542" s="34">
        <f t="shared" si="3720"/>
        <v>-5</v>
      </c>
      <c r="BX3542" s="34">
        <f t="shared" si="3721"/>
        <v>-5</v>
      </c>
      <c r="BY3542" s="34">
        <f t="shared" si="3722"/>
        <v>3.8205437400839153</v>
      </c>
      <c r="BZ3542" s="36">
        <f t="shared" si="3736"/>
        <v>7.2770190878109254E-5</v>
      </c>
      <c r="CA3542" s="34">
        <f t="shared" si="3737"/>
        <v>1.4229534285197153E-2</v>
      </c>
    </row>
    <row r="3543" spans="1:79" x14ac:dyDescent="0.2">
      <c r="A3543" s="75">
        <f t="shared" si="3723"/>
        <v>9.6136986301367724</v>
      </c>
      <c r="B3543" s="34">
        <f t="shared" si="3741"/>
        <v>3508.9999999999218</v>
      </c>
      <c r="C3543">
        <f t="shared" si="3724"/>
        <v>15</v>
      </c>
      <c r="D3543" s="35">
        <f t="shared" si="3684"/>
        <v>3000</v>
      </c>
      <c r="E3543" s="27">
        <v>0</v>
      </c>
      <c r="F3543" s="64">
        <f t="shared" si="3725"/>
        <v>0.46593146951268899</v>
      </c>
      <c r="G3543" s="34">
        <v>0</v>
      </c>
      <c r="H3543" s="34">
        <f t="shared" si="3685"/>
        <v>1</v>
      </c>
      <c r="I3543" s="34">
        <f t="shared" si="3726"/>
        <v>6192.2292298236371</v>
      </c>
      <c r="J3543" s="34">
        <f t="shared" si="3686"/>
        <v>14222.986164385271</v>
      </c>
      <c r="K3543" s="34">
        <f t="shared" si="3687"/>
        <v>12621.656403627176</v>
      </c>
      <c r="L3543" s="36">
        <f t="shared" si="3738"/>
        <v>1218.3825998552445</v>
      </c>
      <c r="M3543" s="34">
        <f t="shared" si="3688"/>
        <v>20.399243190166207</v>
      </c>
      <c r="N3543" s="34">
        <f t="shared" si="3727"/>
        <v>46.855202365615256</v>
      </c>
      <c r="O3543" s="34">
        <f t="shared" si="3689"/>
        <v>9.4970811430771391</v>
      </c>
      <c r="P3543">
        <f t="shared" si="3742"/>
        <v>33.060224040395831</v>
      </c>
      <c r="Q3543" s="36">
        <f t="shared" si="3690"/>
        <v>41.882206364535783</v>
      </c>
      <c r="R3543" s="34">
        <f t="shared" si="3691"/>
        <v>33.137747393308089</v>
      </c>
      <c r="S3543" s="34">
        <f t="shared" si="3692"/>
        <v>7.5399679873215106</v>
      </c>
      <c r="T3543" s="36">
        <f t="shared" si="3728"/>
        <v>1.0783162713221416E-13</v>
      </c>
      <c r="U3543" s="36">
        <f t="shared" si="3693"/>
        <v>3446.2876697264714</v>
      </c>
      <c r="V3543" s="36">
        <f t="shared" si="3694"/>
        <v>1.4430008396466183E-3</v>
      </c>
      <c r="W3543" s="68">
        <f t="shared" si="3695"/>
        <v>3.4810931424435556</v>
      </c>
      <c r="X3543">
        <f t="shared" si="3696"/>
        <v>9.2103046283332404</v>
      </c>
      <c r="Y3543">
        <f t="shared" si="3697"/>
        <v>5.9191933886892012E-3</v>
      </c>
      <c r="Z3543" s="34">
        <f t="shared" si="3698"/>
        <v>1.8175536138477263E-3</v>
      </c>
      <c r="AA3543" s="36">
        <f t="shared" si="3699"/>
        <v>4.1452520245801379E-4</v>
      </c>
      <c r="AB3543" s="34">
        <f t="shared" si="3700"/>
        <v>2.2083287929023406E-4</v>
      </c>
      <c r="AC3543" s="36">
        <f t="shared" si="3701"/>
        <v>1.4129090601411305E-2</v>
      </c>
      <c r="AD3543" s="34">
        <f t="shared" si="3702"/>
        <v>0</v>
      </c>
      <c r="AE3543">
        <f t="shared" si="3729"/>
        <v>63.980919176631588</v>
      </c>
      <c r="AF3543" s="36">
        <f t="shared" si="3743"/>
        <v>0</v>
      </c>
      <c r="AG3543" s="34">
        <f t="shared" si="3703"/>
        <v>1.26788524621703</v>
      </c>
      <c r="AH3543">
        <f t="shared" si="3739"/>
        <v>8.2389473971113958E-3</v>
      </c>
      <c r="AI3543" s="29">
        <f t="shared" si="3730"/>
        <v>1.26788524621703</v>
      </c>
      <c r="AJ3543">
        <f t="shared" si="3731"/>
        <v>1.26788524621703</v>
      </c>
      <c r="AK3543" s="36">
        <f t="shared" si="3744"/>
        <v>0</v>
      </c>
      <c r="AL3543" s="36">
        <f t="shared" si="3732"/>
        <v>-1.9666715910037813E-6</v>
      </c>
      <c r="AM3543" s="36">
        <f t="shared" si="3733"/>
        <v>-1.2991322805387984E-8</v>
      </c>
      <c r="AN3543" s="37">
        <f t="shared" si="3745"/>
        <v>2.6610477441831696E-306</v>
      </c>
      <c r="AO3543" s="36">
        <f t="shared" si="3746"/>
        <v>3.2441618386206414E-3</v>
      </c>
      <c r="AP3543" s="36">
        <f t="shared" si="3747"/>
        <v>5.8815758333100604E-5</v>
      </c>
      <c r="AQ3543" s="74">
        <f t="shared" si="3704"/>
        <v>0</v>
      </c>
      <c r="AR3543" s="73">
        <f t="shared" si="3705"/>
        <v>0</v>
      </c>
      <c r="AS3543" s="72">
        <f t="shared" si="3748"/>
        <v>3.4143460382553779E-8</v>
      </c>
      <c r="AT3543" s="37">
        <f t="shared" si="3706"/>
        <v>1.5898611173568318E-297</v>
      </c>
      <c r="AU3543" s="37">
        <f t="shared" si="3707"/>
        <v>1.1997969576509639E-3</v>
      </c>
      <c r="AV3543" s="34">
        <f t="shared" si="3708"/>
        <v>1.7528372544470104E-4</v>
      </c>
      <c r="AW3543" s="34">
        <f t="shared" si="3709"/>
        <v>0.32736943588046741</v>
      </c>
      <c r="AX3543" s="37">
        <f t="shared" si="3710"/>
        <v>1.64784296631003</v>
      </c>
      <c r="AY3543" s="7">
        <f t="shared" si="3711"/>
        <v>5.4564808283594974</v>
      </c>
      <c r="AZ3543" s="37">
        <f t="shared" si="3712"/>
        <v>5.1289361087535852</v>
      </c>
      <c r="BA3543" s="2">
        <f>BE3543*'mass balance'!$B$17+BF3543*'mass balance'!$C$17+BG3543*'mass balance'!$D$17+BH3543*'mass balance'!$E$17</f>
        <v>5.7357876173236957E-5</v>
      </c>
      <c r="BB3543" s="2">
        <f>BE3543*'mass balance'!$B$18+BF3543*'mass balance'!$C$18+BG3543*'mass balance'!$D$18+BH3543*'mass balance'!$E$18</f>
        <v>5.8240305037440604E-5</v>
      </c>
      <c r="BC3543" s="2">
        <f>BE3543*'mass balance'!$B$19+BF3543*'mass balance'!$C$19+BG3543*'mass balance'!$D$19+BH3543*'mass balance'!$E$19</f>
        <v>-7.2800381296800754E-5</v>
      </c>
      <c r="BD3543" s="2">
        <f>BE3543*'mass balance'!$B$20+BF3543*'mass balance'!$C$20+BG3543*'mass balance'!$D$20+BH3543*'mass balance'!$E$20</f>
        <v>2.6472865926109366E-6</v>
      </c>
      <c r="BE3543" s="2">
        <f>N3543*'mass balance'!$H$11+R3543*'mass balance'!$I$11+S3543*'mass balance'!$J$11</f>
        <v>-1.1156000563241727E-4</v>
      </c>
      <c r="BF3543" s="2">
        <f>N3543*'mass balance'!$H$12+R3543*'mass balance'!$I$12+S3543*'mass balance'!$J$12</f>
        <v>1.8112981250794369E-5</v>
      </c>
      <c r="BG3543" s="2">
        <f>N3543*'mass balance'!$H$13+R3543*'mass balance'!$I$13+S3543*'mass balance'!$J$13</f>
        <v>1.0650839629285618E-5</v>
      </c>
      <c r="BH3543" s="2">
        <f>N3543*'mass balance'!$H$14+R3543*'mass balance'!$I$14+S3543*'mass balance'!$J$14</f>
        <v>1.2201875616045637E-5</v>
      </c>
      <c r="BI3543" s="36">
        <f t="shared" si="3713"/>
        <v>1.984873985993231E-16</v>
      </c>
      <c r="BJ3543" s="36">
        <f t="shared" si="3714"/>
        <v>2.6866059797632133E-19</v>
      </c>
      <c r="BK3543" s="36">
        <f t="shared" si="3715"/>
        <v>1.0238623332534919E-15</v>
      </c>
      <c r="BL3543" s="36">
        <f t="shared" si="3716"/>
        <v>5.9960762126010622E-16</v>
      </c>
      <c r="BM3543" s="36">
        <f t="shared" si="3749"/>
        <v>1.0234714547575847E-12</v>
      </c>
      <c r="BN3543" s="36">
        <f t="shared" ca="1" si="3717"/>
        <v>0.30597938167269778</v>
      </c>
      <c r="BO3543" s="36">
        <f t="shared" ca="1" si="3734"/>
        <v>1</v>
      </c>
      <c r="BP3543" s="36">
        <f t="shared" si="3750"/>
        <v>-1.0234714534608456E-12</v>
      </c>
      <c r="BQ3543" s="36">
        <f t="shared" si="3751"/>
        <v>0.99999999873299927</v>
      </c>
      <c r="BR3543" s="2">
        <f t="shared" si="3740"/>
        <v>-5</v>
      </c>
      <c r="BS3543">
        <v>0</v>
      </c>
      <c r="BT3543" s="37">
        <f t="shared" si="3735"/>
        <v>7.2982382250042763E-2</v>
      </c>
      <c r="BU3543" s="34">
        <f t="shared" si="3718"/>
        <v>-5</v>
      </c>
      <c r="BV3543" s="34">
        <f t="shared" si="3719"/>
        <v>-5</v>
      </c>
      <c r="BW3543" s="34">
        <f t="shared" si="3720"/>
        <v>-5</v>
      </c>
      <c r="BX3543" s="34">
        <f t="shared" si="3721"/>
        <v>-5</v>
      </c>
      <c r="BY3543" s="34">
        <f t="shared" si="3722"/>
        <v>3.821600011132543</v>
      </c>
      <c r="BZ3543" s="36">
        <f t="shared" si="3736"/>
        <v>7.2800381296800754E-5</v>
      </c>
      <c r="CA3543" s="34">
        <f t="shared" si="3737"/>
        <v>1.4229536243487866E-2</v>
      </c>
    </row>
    <row r="3544" spans="1:79" x14ac:dyDescent="0.2">
      <c r="A3544" s="75">
        <f t="shared" si="3723"/>
        <v>9.6164383561641689</v>
      </c>
      <c r="B3544" s="34">
        <f t="shared" si="3741"/>
        <v>3509.9999999999218</v>
      </c>
      <c r="C3544">
        <f t="shared" si="3724"/>
        <v>15</v>
      </c>
      <c r="D3544" s="35">
        <f t="shared" si="3684"/>
        <v>3000</v>
      </c>
      <c r="E3544" s="27">
        <v>0</v>
      </c>
      <c r="F3544" s="64">
        <f t="shared" si="3725"/>
        <v>0.46593146951268899</v>
      </c>
      <c r="G3544" s="34">
        <v>0</v>
      </c>
      <c r="H3544" s="34">
        <f t="shared" si="3685"/>
        <v>1</v>
      </c>
      <c r="I3544" s="34">
        <f t="shared" si="3726"/>
        <v>6192.2292298236371</v>
      </c>
      <c r="J3544" s="34">
        <f t="shared" si="3686"/>
        <v>14226.9164170313</v>
      </c>
      <c r="K3544" s="34">
        <f t="shared" si="3687"/>
        <v>12625.144159145202</v>
      </c>
      <c r="L3544" s="36">
        <f t="shared" si="3738"/>
        <v>1218.8876501491209</v>
      </c>
      <c r="M3544" s="34">
        <f t="shared" si="3688"/>
        <v>20.399243190166207</v>
      </c>
      <c r="N3544" s="34">
        <f t="shared" si="3727"/>
        <v>46.868149912702016</v>
      </c>
      <c r="O3544" s="34">
        <f t="shared" si="3689"/>
        <v>9.4970811430771391</v>
      </c>
      <c r="P3544">
        <f t="shared" si="3742"/>
        <v>33.073928336459488</v>
      </c>
      <c r="Q3544" s="36">
        <f t="shared" si="3690"/>
        <v>41.895617818241732</v>
      </c>
      <c r="R3544" s="34">
        <f t="shared" si="3691"/>
        <v>33.151472215601643</v>
      </c>
      <c r="S3544" s="34">
        <f t="shared" si="3692"/>
        <v>7.5392646203658629</v>
      </c>
      <c r="T3544" s="36">
        <f t="shared" si="3728"/>
        <v>1.0781673160604916E-13</v>
      </c>
      <c r="U3544" s="36">
        <f t="shared" si="3693"/>
        <v>3446.2876697264714</v>
      </c>
      <c r="V3544" s="36">
        <f t="shared" si="3694"/>
        <v>1.4428662291138829E-3</v>
      </c>
      <c r="W3544" s="68">
        <f t="shared" si="3695"/>
        <v>3.4825361432832023</v>
      </c>
      <c r="X3544">
        <f t="shared" si="3696"/>
        <v>9.2115770869909586</v>
      </c>
      <c r="Y3544">
        <f t="shared" si="3697"/>
        <v>5.9191933886892012E-3</v>
      </c>
      <c r="Z3544" s="34">
        <f t="shared" si="3698"/>
        <v>1.8175536138477263E-3</v>
      </c>
      <c r="AA3544" s="36">
        <f t="shared" si="3699"/>
        <v>4.1431478949522217E-4</v>
      </c>
      <c r="AB3544" s="34">
        <f t="shared" si="3700"/>
        <v>2.2083287929023406E-4</v>
      </c>
      <c r="AC3544" s="36">
        <f t="shared" si="3701"/>
        <v>1.4129090601411305E-2</v>
      </c>
      <c r="AD3544" s="34">
        <f t="shared" si="3702"/>
        <v>0</v>
      </c>
      <c r="AE3544">
        <f t="shared" si="3729"/>
        <v>63.980919176631588</v>
      </c>
      <c r="AF3544" s="36">
        <f t="shared" si="3743"/>
        <v>0</v>
      </c>
      <c r="AG3544" s="34">
        <f t="shared" si="3703"/>
        <v>1.2682957708149691</v>
      </c>
      <c r="AH3544">
        <f t="shared" si="3739"/>
        <v>8.2375246251948919E-3</v>
      </c>
      <c r="AI3544" s="29">
        <f t="shared" si="3730"/>
        <v>1.2682957708149691</v>
      </c>
      <c r="AJ3544">
        <f t="shared" si="3731"/>
        <v>0</v>
      </c>
      <c r="AK3544" s="36">
        <f t="shared" si="3744"/>
        <v>0</v>
      </c>
      <c r="AL3544" s="36">
        <f t="shared" si="3732"/>
        <v>-1.9654793578972773E-6</v>
      </c>
      <c r="AM3544" s="36">
        <f t="shared" si="3733"/>
        <v>-1.2988453260337183E-8</v>
      </c>
      <c r="AN3544" s="37">
        <f t="shared" si="3745"/>
        <v>2.6610477441831696E-306</v>
      </c>
      <c r="AO3544" s="36">
        <f t="shared" si="3746"/>
        <v>3.2421951670296377E-3</v>
      </c>
      <c r="AP3544" s="36">
        <f t="shared" si="3747"/>
        <v>5.8802767010295213E-5</v>
      </c>
      <c r="AQ3544" s="74">
        <f t="shared" si="3704"/>
        <v>0</v>
      </c>
      <c r="AR3544" s="73">
        <f t="shared" si="3705"/>
        <v>0</v>
      </c>
      <c r="AS3544" s="72">
        <f t="shared" si="3748"/>
        <v>3.4081402805139513E-8</v>
      </c>
      <c r="AT3544" s="37">
        <f t="shared" si="3706"/>
        <v>1.592756037203072E-297</v>
      </c>
      <c r="AU3544" s="37">
        <f t="shared" si="3707"/>
        <v>1.1995319444976947E-3</v>
      </c>
      <c r="AV3544" s="34">
        <f t="shared" si="3708"/>
        <v>1.1314760835756203E-6</v>
      </c>
      <c r="AW3544" s="34">
        <f t="shared" si="3709"/>
        <v>0.32750513876215431</v>
      </c>
      <c r="AX3544" s="37">
        <f t="shared" si="3710"/>
        <v>1.6485260387492586</v>
      </c>
      <c r="AY3544" s="7">
        <f t="shared" si="3711"/>
        <v>5.4585684522706988</v>
      </c>
      <c r="AZ3544" s="37">
        <f t="shared" si="3712"/>
        <v>5.1310621820324611</v>
      </c>
      <c r="BA3544" s="2">
        <f>BE3544*'mass balance'!$B$17+BF3544*'mass balance'!$C$17+BG3544*'mass balance'!$D$17+BH3544*'mass balance'!$E$17</f>
        <v>5.7381660352477301E-5</v>
      </c>
      <c r="BB3544" s="2">
        <f>BE3544*'mass balance'!$B$18+BF3544*'mass balance'!$C$18+BG3544*'mass balance'!$D$18+BH3544*'mass balance'!$E$18</f>
        <v>5.8264455127130797E-5</v>
      </c>
      <c r="BC3544" s="2">
        <f>BE3544*'mass balance'!$B$19+BF3544*'mass balance'!$C$19+BG3544*'mass balance'!$D$19+BH3544*'mass balance'!$E$19</f>
        <v>-7.2830568908913487E-5</v>
      </c>
      <c r="BD3544" s="2">
        <f>BE3544*'mass balance'!$B$20+BF3544*'mass balance'!$C$20+BG3544*'mass balance'!$D$20+BH3544*'mass balance'!$E$20</f>
        <v>2.6483843239604904E-6</v>
      </c>
      <c r="BE3544" s="2">
        <f>N3544*'mass balance'!$H$11+R3544*'mass balance'!$I$11+S3544*'mass balance'!$J$11</f>
        <v>-1.1159083312548098E-4</v>
      </c>
      <c r="BF3544" s="2">
        <f>N3544*'mass balance'!$H$12+R3544*'mass balance'!$I$12+S3544*'mass balance'!$J$12</f>
        <v>1.8111291578835353E-5</v>
      </c>
      <c r="BG3544" s="2">
        <f>N3544*'mass balance'!$H$13+R3544*'mass balance'!$I$13+S3544*'mass balance'!$J$13</f>
        <v>1.0650712201266394E-5</v>
      </c>
      <c r="BH3544" s="2">
        <f>N3544*'mass balance'!$H$14+R3544*'mass balance'!$I$14+S3544*'mass balance'!$J$14</f>
        <v>1.2205247373099482E-5</v>
      </c>
      <c r="BI3544" s="36">
        <f t="shared" si="3713"/>
        <v>1.984873985993231E-16</v>
      </c>
      <c r="BJ3544" s="36">
        <f t="shared" si="3714"/>
        <v>2.6869948031784917E-19</v>
      </c>
      <c r="BK3544" s="36">
        <f t="shared" si="3715"/>
        <v>1.0241309938514682E-15</v>
      </c>
      <c r="BL3544" s="36">
        <f t="shared" si="3716"/>
        <v>5.9984320721382859E-16</v>
      </c>
      <c r="BM3544" s="36">
        <f t="shared" si="3749"/>
        <v>1.0240710623788448E-12</v>
      </c>
      <c r="BN3544" s="36">
        <f t="shared" ca="1" si="3717"/>
        <v>0.40527154383203823</v>
      </c>
      <c r="BO3544" s="36">
        <f t="shared" ca="1" si="3734"/>
        <v>1</v>
      </c>
      <c r="BP3544" s="36">
        <f t="shared" si="3750"/>
        <v>-1.0240710610802979E-12</v>
      </c>
      <c r="BQ3544" s="36">
        <f t="shared" si="3751"/>
        <v>0.99999999873197576</v>
      </c>
      <c r="BR3544" s="2">
        <f t="shared" si="3740"/>
        <v>-5</v>
      </c>
      <c r="BS3544">
        <v>0</v>
      </c>
      <c r="BT3544" s="37">
        <f t="shared" si="3735"/>
        <v>7.301264533118576E-2</v>
      </c>
      <c r="BU3544" s="34">
        <f t="shared" si="3718"/>
        <v>-5</v>
      </c>
      <c r="BV3544" s="34">
        <f t="shared" si="3719"/>
        <v>-5</v>
      </c>
      <c r="BW3544" s="34">
        <f t="shared" si="3720"/>
        <v>-5</v>
      </c>
      <c r="BX3544" s="34">
        <f t="shared" si="3721"/>
        <v>-5</v>
      </c>
      <c r="BY3544" s="34">
        <f t="shared" si="3722"/>
        <v>3.8226560378615448</v>
      </c>
      <c r="BZ3544" s="36">
        <f t="shared" si="3736"/>
        <v>7.2830568908913487E-5</v>
      </c>
      <c r="CA3544" s="34">
        <f t="shared" si="3737"/>
        <v>1.4229538201048419E-2</v>
      </c>
    </row>
    <row r="3545" spans="1:79" x14ac:dyDescent="0.2">
      <c r="A3545" s="75">
        <f t="shared" si="3723"/>
        <v>9.6191780821915653</v>
      </c>
      <c r="B3545" s="34">
        <f t="shared" si="3741"/>
        <v>3510.9999999999213</v>
      </c>
      <c r="C3545">
        <f t="shared" si="3724"/>
        <v>15</v>
      </c>
      <c r="D3545" s="35">
        <f t="shared" si="3684"/>
        <v>3000</v>
      </c>
      <c r="E3545" s="27">
        <v>0</v>
      </c>
      <c r="F3545" s="64">
        <f t="shared" si="3725"/>
        <v>0.46593146951268899</v>
      </c>
      <c r="G3545" s="34">
        <v>0</v>
      </c>
      <c r="H3545" s="34">
        <f t="shared" si="3685"/>
        <v>1</v>
      </c>
      <c r="I3545" s="34">
        <f t="shared" si="3726"/>
        <v>6192.2292298236371</v>
      </c>
      <c r="J3545" s="34">
        <f t="shared" si="3686"/>
        <v>14230.845760318671</v>
      </c>
      <c r="K3545" s="34">
        <f t="shared" si="3687"/>
        <v>12628.631107686942</v>
      </c>
      <c r="L3545" s="36">
        <f t="shared" si="3738"/>
        <v>1219.3926533293106</v>
      </c>
      <c r="M3545" s="34">
        <f t="shared" si="3688"/>
        <v>20.399243190166207</v>
      </c>
      <c r="N3545" s="34">
        <f t="shared" si="3727"/>
        <v>46.881094464061754</v>
      </c>
      <c r="O3545" s="34">
        <f t="shared" si="3689"/>
        <v>9.4970811430771391</v>
      </c>
      <c r="P3545">
        <f t="shared" si="3742"/>
        <v>33.087631354115985</v>
      </c>
      <c r="Q3545" s="36">
        <f t="shared" si="3690"/>
        <v>41.909026930243364</v>
      </c>
      <c r="R3545" s="34">
        <f t="shared" si="3691"/>
        <v>33.165195755904058</v>
      </c>
      <c r="S3545" s="34">
        <f t="shared" si="3692"/>
        <v>7.5385602617926288</v>
      </c>
      <c r="T3545" s="36">
        <f t="shared" si="3728"/>
        <v>1.0780184569534207E-13</v>
      </c>
      <c r="U3545" s="36">
        <f t="shared" si="3693"/>
        <v>3446.2876697264714</v>
      </c>
      <c r="V3545" s="36">
        <f t="shared" si="3694"/>
        <v>1.4427314288051412E-3</v>
      </c>
      <c r="W3545" s="68">
        <f t="shared" si="3695"/>
        <v>3.483979009512316</v>
      </c>
      <c r="X3545">
        <f t="shared" si="3696"/>
        <v>9.2128490755464778</v>
      </c>
      <c r="Y3545">
        <f t="shared" si="3697"/>
        <v>5.9191933886892012E-3</v>
      </c>
      <c r="Z3545" s="34">
        <f t="shared" si="3698"/>
        <v>1.8175536138477263E-3</v>
      </c>
      <c r="AA3545" s="36">
        <f t="shared" si="3699"/>
        <v>4.1410451235958894E-4</v>
      </c>
      <c r="AB3545" s="34">
        <f t="shared" si="3700"/>
        <v>2.2083287929023406E-4</v>
      </c>
      <c r="AC3545" s="36">
        <f t="shared" si="3701"/>
        <v>1.4129090601411305E-2</v>
      </c>
      <c r="AD3545" s="34">
        <f t="shared" si="3702"/>
        <v>0</v>
      </c>
      <c r="AE3545">
        <f t="shared" si="3729"/>
        <v>63.980919176631588</v>
      </c>
      <c r="AF3545" s="36">
        <f t="shared" si="3743"/>
        <v>0</v>
      </c>
      <c r="AG3545" s="34">
        <f t="shared" si="3703"/>
        <v>1.2687062237333391</v>
      </c>
      <c r="AH3545">
        <f t="shared" si="3739"/>
        <v>8.2361013123051219E-3</v>
      </c>
      <c r="AI3545" s="29">
        <f t="shared" si="3730"/>
        <v>1.2687062237333391</v>
      </c>
      <c r="AJ3545">
        <f t="shared" si="3731"/>
        <v>1.2687062237333391</v>
      </c>
      <c r="AK3545" s="36">
        <f t="shared" si="3744"/>
        <v>0</v>
      </c>
      <c r="AL3545" s="36">
        <f t="shared" si="3732"/>
        <v>-1.9642878475447837E-6</v>
      </c>
      <c r="AM3545" s="36">
        <f t="shared" si="3733"/>
        <v>-1.298558434911628E-8</v>
      </c>
      <c r="AN3545" s="37">
        <f t="shared" si="3745"/>
        <v>2.6610477441831696E-306</v>
      </c>
      <c r="AO3545" s="36">
        <f t="shared" si="3746"/>
        <v>3.2402296876717406E-3</v>
      </c>
      <c r="AP3545" s="36">
        <f t="shared" si="3747"/>
        <v>5.8789778557034877E-5</v>
      </c>
      <c r="AQ3545" s="74">
        <f t="shared" si="3704"/>
        <v>0</v>
      </c>
      <c r="AR3545" s="73">
        <f t="shared" si="3705"/>
        <v>0</v>
      </c>
      <c r="AS3545" s="72">
        <f t="shared" si="3748"/>
        <v>3.4019458020713174E-8</v>
      </c>
      <c r="AT3545" s="37">
        <f t="shared" si="3706"/>
        <v>1.5956562283027719E-297</v>
      </c>
      <c r="AU3545" s="37">
        <f t="shared" si="3707"/>
        <v>1.199266989880973E-3</v>
      </c>
      <c r="AV3545" s="34">
        <f t="shared" si="3708"/>
        <v>1.7539610096891319E-4</v>
      </c>
      <c r="AW3545" s="34">
        <f t="shared" si="3709"/>
        <v>0.32764082898477914</v>
      </c>
      <c r="AX3545" s="37">
        <f t="shared" si="3710"/>
        <v>1.6492090474679801</v>
      </c>
      <c r="AY3545" s="7">
        <f t="shared" si="3711"/>
        <v>5.4610042820660443</v>
      </c>
      <c r="AZ3545" s="37">
        <f t="shared" si="3712"/>
        <v>5.1331880569802966</v>
      </c>
      <c r="BA3545" s="2">
        <f>BE3545*'mass balance'!$B$17+BF3545*'mass balance'!$C$17+BG3545*'mass balance'!$D$17+BH3545*'mass balance'!$E$17</f>
        <v>5.7405442317339077E-5</v>
      </c>
      <c r="BB3545" s="2">
        <f>BE3545*'mass balance'!$B$18+BF3545*'mass balance'!$C$18+BG3545*'mass balance'!$D$18+BH3545*'mass balance'!$E$18</f>
        <v>5.828860296837504E-5</v>
      </c>
      <c r="BC3545" s="2">
        <f>BE3545*'mass balance'!$B$19+BF3545*'mass balance'!$C$19+BG3545*'mass balance'!$D$19+BH3545*'mass balance'!$E$19</f>
        <v>-7.2860753710468824E-5</v>
      </c>
      <c r="BD3545" s="2">
        <f>BE3545*'mass balance'!$B$20+BF3545*'mass balance'!$C$20+BG3545*'mass balance'!$D$20+BH3545*'mass balance'!$E$20</f>
        <v>2.6494819531079572E-6</v>
      </c>
      <c r="BE3545" s="2">
        <f>N3545*'mass balance'!$H$11+R3545*'mass balance'!$I$11+S3545*'mass balance'!$J$11</f>
        <v>-1.1162165348586131E-4</v>
      </c>
      <c r="BF3545" s="2">
        <f>N3545*'mass balance'!$H$12+R3545*'mass balance'!$I$12+S3545*'mass balance'!$J$12</f>
        <v>1.8109599524750735E-5</v>
      </c>
      <c r="BG3545" s="2">
        <f>N3545*'mass balance'!$H$13+R3545*'mass balance'!$I$13+S3545*'mass balance'!$J$13</f>
        <v>1.0650583528215641E-5</v>
      </c>
      <c r="BH3545" s="2">
        <f>N3545*'mass balance'!$H$14+R3545*'mass balance'!$I$14+S3545*'mass balance'!$J$14</f>
        <v>1.220861835001608E-5</v>
      </c>
      <c r="BI3545" s="36">
        <f t="shared" si="3713"/>
        <v>1.984873985993231E-16</v>
      </c>
      <c r="BJ3545" s="36">
        <f t="shared" si="3714"/>
        <v>2.6873836266373621E-19</v>
      </c>
      <c r="BK3545" s="36">
        <f t="shared" si="3715"/>
        <v>1.0243996933317861E-15</v>
      </c>
      <c r="BL3545" s="36">
        <f t="shared" si="3716"/>
        <v>6.0007884764501284E-16</v>
      </c>
      <c r="BM3545" s="36">
        <f t="shared" si="3749"/>
        <v>1.0246709055860585E-12</v>
      </c>
      <c r="BN3545" s="36">
        <f t="shared" ca="1" si="3717"/>
        <v>4.1138441551966665E-2</v>
      </c>
      <c r="BO3545" s="36">
        <f t="shared" ca="1" si="3734"/>
        <v>1</v>
      </c>
      <c r="BP3545" s="36">
        <f t="shared" si="3750"/>
        <v>-1.0246709042857017E-12</v>
      </c>
      <c r="BQ3545" s="36">
        <f t="shared" si="3751"/>
        <v>0.99999999873095169</v>
      </c>
      <c r="BR3545" s="2">
        <f t="shared" si="3740"/>
        <v>-5</v>
      </c>
      <c r="BS3545">
        <v>0</v>
      </c>
      <c r="BT3545" s="37">
        <f t="shared" si="3735"/>
        <v>7.3042905594744995E-2</v>
      </c>
      <c r="BU3545" s="34">
        <f t="shared" si="3718"/>
        <v>-5</v>
      </c>
      <c r="BV3545" s="34">
        <f t="shared" si="3719"/>
        <v>-5</v>
      </c>
      <c r="BW3545" s="34">
        <f t="shared" si="3720"/>
        <v>-5</v>
      </c>
      <c r="BX3545" s="34">
        <f t="shared" si="3721"/>
        <v>-5</v>
      </c>
      <c r="BY3545" s="34">
        <f t="shared" si="3722"/>
        <v>3.8237118202533158</v>
      </c>
      <c r="BZ3545" s="36">
        <f t="shared" si="3736"/>
        <v>7.2860753710468824E-5</v>
      </c>
      <c r="CA3545" s="34">
        <f t="shared" si="3737"/>
        <v>1.4229540157878803E-2</v>
      </c>
    </row>
    <row r="3546" spans="1:79" x14ac:dyDescent="0.2">
      <c r="A3546" s="75">
        <f t="shared" si="3723"/>
        <v>9.6219178082189618</v>
      </c>
      <c r="B3546" s="34">
        <f t="shared" si="3741"/>
        <v>3511.9999999999209</v>
      </c>
      <c r="C3546">
        <f t="shared" si="3724"/>
        <v>15</v>
      </c>
      <c r="D3546" s="35">
        <f t="shared" si="3684"/>
        <v>3000</v>
      </c>
      <c r="E3546" s="27">
        <v>0</v>
      </c>
      <c r="F3546" s="64">
        <f t="shared" si="3725"/>
        <v>0.46593146951268899</v>
      </c>
      <c r="G3546" s="34">
        <v>0</v>
      </c>
      <c r="H3546" s="34">
        <f t="shared" si="3685"/>
        <v>1</v>
      </c>
      <c r="I3546" s="34">
        <f t="shared" si="3726"/>
        <v>6192.2292298236371</v>
      </c>
      <c r="J3546" s="34">
        <f t="shared" si="3686"/>
        <v>14234.774194182184</v>
      </c>
      <c r="K3546" s="34">
        <f t="shared" si="3687"/>
        <v>12632.117249194538</v>
      </c>
      <c r="L3546" s="36">
        <f t="shared" si="3738"/>
        <v>1219.8976093293923</v>
      </c>
      <c r="M3546" s="34">
        <f t="shared" si="3688"/>
        <v>20.399243190166207</v>
      </c>
      <c r="N3546" s="34">
        <f t="shared" si="3727"/>
        <v>46.894036019479678</v>
      </c>
      <c r="O3546" s="34">
        <f t="shared" si="3689"/>
        <v>9.4970811430771391</v>
      </c>
      <c r="P3546">
        <f t="shared" si="3742"/>
        <v>33.101333091563014</v>
      </c>
      <c r="Q3546" s="36">
        <f t="shared" si="3690"/>
        <v>41.922433699684547</v>
      </c>
      <c r="R3546" s="34">
        <f t="shared" si="3691"/>
        <v>33.178918012411721</v>
      </c>
      <c r="S3546" s="34">
        <f t="shared" si="3692"/>
        <v>7.537854912574188</v>
      </c>
      <c r="T3546" s="36">
        <f t="shared" si="3728"/>
        <v>1.0778696939180173E-13</v>
      </c>
      <c r="U3546" s="36">
        <f t="shared" si="3693"/>
        <v>3446.2876697264714</v>
      </c>
      <c r="V3546" s="36">
        <f t="shared" si="3694"/>
        <v>1.4425964389064886E-3</v>
      </c>
      <c r="W3546" s="68">
        <f t="shared" si="3695"/>
        <v>3.485421740941121</v>
      </c>
      <c r="X3546">
        <f t="shared" si="3696"/>
        <v>9.2141205941733819</v>
      </c>
      <c r="Y3546">
        <f t="shared" si="3697"/>
        <v>5.9191933886892012E-3</v>
      </c>
      <c r="Z3546" s="34">
        <f t="shared" si="3698"/>
        <v>1.8175536138477263E-3</v>
      </c>
      <c r="AA3546" s="36">
        <f t="shared" si="3699"/>
        <v>4.138943709339932E-4</v>
      </c>
      <c r="AB3546" s="34">
        <f t="shared" si="3700"/>
        <v>2.2083287929023406E-4</v>
      </c>
      <c r="AC3546" s="36">
        <f t="shared" si="3701"/>
        <v>1.4129090601411305E-2</v>
      </c>
      <c r="AD3546" s="34">
        <f t="shared" si="3702"/>
        <v>0</v>
      </c>
      <c r="AE3546">
        <f t="shared" si="3729"/>
        <v>63.980919176631588</v>
      </c>
      <c r="AF3546" s="36">
        <f t="shared" si="3743"/>
        <v>0</v>
      </c>
      <c r="AG3546" s="34">
        <f t="shared" si="3703"/>
        <v>1.2691166049459337</v>
      </c>
      <c r="AH3546">
        <f t="shared" si="3739"/>
        <v>8.2346774592845229E-3</v>
      </c>
      <c r="AI3546" s="29">
        <f t="shared" si="3730"/>
        <v>1.2691166049459337</v>
      </c>
      <c r="AJ3546">
        <f t="shared" si="3731"/>
        <v>0</v>
      </c>
      <c r="AK3546" s="36">
        <f t="shared" si="3744"/>
        <v>0</v>
      </c>
      <c r="AL3546" s="36">
        <f t="shared" si="3732"/>
        <v>-1.963097059508154E-6</v>
      </c>
      <c r="AM3546" s="36">
        <f t="shared" si="3733"/>
        <v>-1.2982716071585274E-8</v>
      </c>
      <c r="AN3546" s="37">
        <f t="shared" si="3745"/>
        <v>2.6610477441831696E-306</v>
      </c>
      <c r="AO3546" s="36">
        <f t="shared" si="3746"/>
        <v>3.2382653998241956E-3</v>
      </c>
      <c r="AP3546" s="36">
        <f t="shared" si="3747"/>
        <v>5.8776792972685759E-5</v>
      </c>
      <c r="AQ3546" s="74">
        <f t="shared" si="3704"/>
        <v>0</v>
      </c>
      <c r="AR3546" s="73">
        <f t="shared" si="3705"/>
        <v>0</v>
      </c>
      <c r="AS3546" s="72">
        <f t="shared" si="3748"/>
        <v>3.3957625824267416E-8</v>
      </c>
      <c r="AT3546" s="37">
        <f t="shared" si="3706"/>
        <v>1.5985617002541652E-297</v>
      </c>
      <c r="AU3546" s="37">
        <f t="shared" si="3707"/>
        <v>1.199002093787869E-3</v>
      </c>
      <c r="AV3546" s="34">
        <f t="shared" si="3708"/>
        <v>1.1310850073385061E-6</v>
      </c>
      <c r="AW3546" s="34">
        <f t="shared" si="3709"/>
        <v>0.32777650653049495</v>
      </c>
      <c r="AX3546" s="37">
        <f t="shared" si="3710"/>
        <v>1.6498919923763609</v>
      </c>
      <c r="AY3546" s="7">
        <f t="shared" si="3711"/>
        <v>5.4630913709329834</v>
      </c>
      <c r="AZ3546" s="37">
        <f t="shared" si="3712"/>
        <v>5.1353137333174814</v>
      </c>
      <c r="BA3546" s="2">
        <f>BE3546*'mass balance'!$B$17+BF3546*'mass balance'!$C$17+BG3546*'mass balance'!$D$17+BH3546*'mass balance'!$E$17</f>
        <v>5.7429222064690755E-5</v>
      </c>
      <c r="BB3546" s="2">
        <f>BE3546*'mass balance'!$B$18+BF3546*'mass balance'!$C$18+BG3546*'mass balance'!$D$18+BH3546*'mass balance'!$E$18</f>
        <v>5.8312748557993687E-5</v>
      </c>
      <c r="BC3546" s="2">
        <f>BE3546*'mass balance'!$B$19+BF3546*'mass balance'!$C$19+BG3546*'mass balance'!$D$19+BH3546*'mass balance'!$E$19</f>
        <v>-7.2890935697492092E-5</v>
      </c>
      <c r="BD3546" s="2">
        <f>BE3546*'mass balance'!$B$20+BF3546*'mass balance'!$C$20+BG3546*'mass balance'!$D$20+BH3546*'mass balance'!$E$20</f>
        <v>2.6505794799088031E-6</v>
      </c>
      <c r="BE3546" s="2">
        <f>N3546*'mass balance'!$H$11+R3546*'mass balance'!$I$11+S3546*'mass balance'!$J$11</f>
        <v>-1.1165246671304684E-4</v>
      </c>
      <c r="BF3546" s="2">
        <f>N3546*'mass balance'!$H$12+R3546*'mass balance'!$I$12+S3546*'mass balance'!$J$12</f>
        <v>1.810790509087643E-5</v>
      </c>
      <c r="BG3546" s="2">
        <f>N3546*'mass balance'!$H$13+R3546*'mass balance'!$I$13+S3546*'mass balance'!$J$13</f>
        <v>1.0650453611196151E-5</v>
      </c>
      <c r="BH3546" s="2">
        <f>N3546*'mass balance'!$H$14+R3546*'mass balance'!$I$14+S3546*'mass balance'!$J$14</f>
        <v>1.2211988546739498E-5</v>
      </c>
      <c r="BI3546" s="36">
        <f t="shared" si="3713"/>
        <v>1.984873985993231E-16</v>
      </c>
      <c r="BJ3546" s="36">
        <f t="shared" si="3714"/>
        <v>2.6877724501266516E-19</v>
      </c>
      <c r="BK3546" s="36">
        <f t="shared" si="3715"/>
        <v>1.0246684316944498E-15</v>
      </c>
      <c r="BL3546" s="36">
        <f t="shared" si="3716"/>
        <v>6.0031454255538618E-16</v>
      </c>
      <c r="BM3546" s="36">
        <f t="shared" si="3749"/>
        <v>1.0252709844337036E-12</v>
      </c>
      <c r="BN3546" s="36">
        <f t="shared" ca="1" si="3717"/>
        <v>0.51366542708651552</v>
      </c>
      <c r="BO3546" s="36">
        <f t="shared" ca="1" si="3734"/>
        <v>1</v>
      </c>
      <c r="BP3546" s="36">
        <f t="shared" si="3750"/>
        <v>-1.0252709831315347E-12</v>
      </c>
      <c r="BQ3546" s="36">
        <f t="shared" si="3751"/>
        <v>0.99999999872992706</v>
      </c>
      <c r="BR3546" s="2">
        <f t="shared" si="3740"/>
        <v>-5</v>
      </c>
      <c r="BS3546">
        <v>0</v>
      </c>
      <c r="BT3546" s="37">
        <f t="shared" si="3735"/>
        <v>7.3073163036735819E-2</v>
      </c>
      <c r="BU3546" s="34">
        <f t="shared" si="3718"/>
        <v>-5</v>
      </c>
      <c r="BV3546" s="34">
        <f t="shared" si="3719"/>
        <v>-5</v>
      </c>
      <c r="BW3546" s="34">
        <f t="shared" si="3720"/>
        <v>-5</v>
      </c>
      <c r="BX3546" s="34">
        <f t="shared" si="3721"/>
        <v>-5</v>
      </c>
      <c r="BY3546" s="34">
        <f t="shared" si="3722"/>
        <v>3.8247673582903374</v>
      </c>
      <c r="BZ3546" s="36">
        <f t="shared" si="3736"/>
        <v>7.2890935697492092E-5</v>
      </c>
      <c r="CA3546" s="34">
        <f t="shared" si="3737"/>
        <v>1.4229542113978999E-2</v>
      </c>
    </row>
    <row r="3547" spans="1:79" x14ac:dyDescent="0.2">
      <c r="A3547" s="75">
        <f t="shared" si="3723"/>
        <v>9.6246575342463583</v>
      </c>
      <c r="B3547" s="34">
        <f t="shared" si="3741"/>
        <v>3512.9999999999209</v>
      </c>
      <c r="C3547">
        <f t="shared" si="3724"/>
        <v>15</v>
      </c>
      <c r="D3547" s="35">
        <f t="shared" si="3684"/>
        <v>3000</v>
      </c>
      <c r="E3547" s="27">
        <v>0</v>
      </c>
      <c r="F3547" s="64">
        <f t="shared" si="3725"/>
        <v>0.46593146951268899</v>
      </c>
      <c r="G3547" s="34">
        <v>0</v>
      </c>
      <c r="H3547" s="34">
        <f t="shared" si="3685"/>
        <v>1</v>
      </c>
      <c r="I3547" s="34">
        <f t="shared" si="3726"/>
        <v>6192.2292298236371</v>
      </c>
      <c r="J3547" s="34">
        <f t="shared" si="3686"/>
        <v>14238.701718556944</v>
      </c>
      <c r="K3547" s="34">
        <f t="shared" si="3687"/>
        <v>12635.602583610404</v>
      </c>
      <c r="L3547" s="36">
        <f t="shared" si="3738"/>
        <v>1220.4025180830097</v>
      </c>
      <c r="M3547" s="34">
        <f t="shared" si="3688"/>
        <v>20.399243190166207</v>
      </c>
      <c r="N3547" s="34">
        <f t="shared" si="3727"/>
        <v>46.906974578742016</v>
      </c>
      <c r="O3547" s="34">
        <f t="shared" si="3689"/>
        <v>9.4970811430771391</v>
      </c>
      <c r="P3547">
        <f t="shared" si="3742"/>
        <v>33.115033547000024</v>
      </c>
      <c r="Q3547" s="36">
        <f t="shared" si="3690"/>
        <v>41.935838125710497</v>
      </c>
      <c r="R3547" s="34">
        <f t="shared" si="3691"/>
        <v>33.192638983322759</v>
      </c>
      <c r="S3547" s="34">
        <f t="shared" si="3692"/>
        <v>7.5371485736824724</v>
      </c>
      <c r="T3547" s="36">
        <f t="shared" si="3728"/>
        <v>1.0777210268714624E-13</v>
      </c>
      <c r="U3547" s="36">
        <f t="shared" si="3693"/>
        <v>3446.2876697264714</v>
      </c>
      <c r="V3547" s="36">
        <f t="shared" si="3694"/>
        <v>1.4424612596039325E-3</v>
      </c>
      <c r="W3547" s="68">
        <f t="shared" si="3695"/>
        <v>3.4868643373800277</v>
      </c>
      <c r="X3547">
        <f t="shared" si="3696"/>
        <v>9.2153916430451961</v>
      </c>
      <c r="Y3547">
        <f t="shared" si="3697"/>
        <v>5.9191933886892012E-3</v>
      </c>
      <c r="Z3547" s="34">
        <f t="shared" si="3698"/>
        <v>1.8175536138477263E-3</v>
      </c>
      <c r="AA3547" s="36">
        <f t="shared" si="3699"/>
        <v>4.1368436510144641E-4</v>
      </c>
      <c r="AB3547" s="34">
        <f t="shared" si="3700"/>
        <v>2.2083287929023406E-4</v>
      </c>
      <c r="AC3547" s="36">
        <f t="shared" si="3701"/>
        <v>1.4129090601411305E-2</v>
      </c>
      <c r="AD3547" s="34">
        <f t="shared" si="3702"/>
        <v>0</v>
      </c>
      <c r="AE3547">
        <f t="shared" si="3729"/>
        <v>63.980919176631588</v>
      </c>
      <c r="AF3547" s="36">
        <f t="shared" si="3743"/>
        <v>0</v>
      </c>
      <c r="AG3547" s="34">
        <f t="shared" si="3703"/>
        <v>1.2695269144265882</v>
      </c>
      <c r="AH3547">
        <f t="shared" si="3739"/>
        <v>8.233253066974644E-3</v>
      </c>
      <c r="AI3547" s="29">
        <f t="shared" si="3730"/>
        <v>1.2695269144265882</v>
      </c>
      <c r="AJ3547">
        <f t="shared" si="3731"/>
        <v>1.2695269144265882</v>
      </c>
      <c r="AK3547" s="36">
        <f t="shared" si="3744"/>
        <v>0</v>
      </c>
      <c r="AL3547" s="36">
        <f t="shared" si="3732"/>
        <v>-1.9619069933495062E-6</v>
      </c>
      <c r="AM3547" s="36">
        <f t="shared" si="3733"/>
        <v>-1.2979848427604192E-8</v>
      </c>
      <c r="AN3547" s="37">
        <f t="shared" si="3745"/>
        <v>2.6610477441831696E-306</v>
      </c>
      <c r="AO3547" s="36">
        <f t="shared" si="3746"/>
        <v>3.2363023027646874E-3</v>
      </c>
      <c r="AP3547" s="36">
        <f t="shared" si="3747"/>
        <v>5.8763810256614176E-5</v>
      </c>
      <c r="AQ3547" s="74">
        <f t="shared" si="3704"/>
        <v>0</v>
      </c>
      <c r="AR3547" s="73">
        <f t="shared" si="3705"/>
        <v>0</v>
      </c>
      <c r="AS3547" s="72">
        <f t="shared" si="3748"/>
        <v>3.3895906011167551E-8</v>
      </c>
      <c r="AT3547" s="37">
        <f t="shared" si="3706"/>
        <v>1.6014724626729595E-297</v>
      </c>
      <c r="AU3547" s="37">
        <f t="shared" si="3707"/>
        <v>1.1987372562054558E-3</v>
      </c>
      <c r="AV3547" s="34">
        <f t="shared" si="3708"/>
        <v>1.7550843679940315E-4</v>
      </c>
      <c r="AW3547" s="34">
        <f t="shared" si="3709"/>
        <v>0.32791217138147238</v>
      </c>
      <c r="AX3547" s="37">
        <f t="shared" si="3710"/>
        <v>1.6505748733846546</v>
      </c>
      <c r="AY3547" s="7">
        <f t="shared" si="3711"/>
        <v>5.4655268905829546</v>
      </c>
      <c r="AZ3547" s="37">
        <f t="shared" si="3712"/>
        <v>5.1374392107646827</v>
      </c>
      <c r="BA3547" s="2">
        <f>BE3547*'mass balance'!$B$17+BF3547*'mass balance'!$C$17+BG3547*'mass balance'!$D$17+BH3547*'mass balance'!$E$17</f>
        <v>5.7452999591403761E-5</v>
      </c>
      <c r="BB3547" s="2">
        <f>BE3547*'mass balance'!$B$18+BF3547*'mass balance'!$C$18+BG3547*'mass balance'!$D$18+BH3547*'mass balance'!$E$18</f>
        <v>5.8336891892809971E-5</v>
      </c>
      <c r="BC3547" s="2">
        <f>BE3547*'mass balance'!$B$19+BF3547*'mass balance'!$C$19+BG3547*'mass balance'!$D$19+BH3547*'mass balance'!$E$19</f>
        <v>-7.2921114866012456E-5</v>
      </c>
      <c r="BD3547" s="2">
        <f>BE3547*'mass balance'!$B$20+BF3547*'mass balance'!$C$20+BG3547*'mass balance'!$D$20+BH3547*'mass balance'!$E$20</f>
        <v>2.6516769042186345E-6</v>
      </c>
      <c r="BE3547" s="2">
        <f>N3547*'mass balance'!$H$11+R3547*'mass balance'!$I$11+S3547*'mass balance'!$J$11</f>
        <v>-1.116832728065286E-4</v>
      </c>
      <c r="BF3547" s="2">
        <f>N3547*'mass balance'!$H$12+R3547*'mass balance'!$I$12+S3547*'mass balance'!$J$12</f>
        <v>1.8106208279547278E-5</v>
      </c>
      <c r="BG3547" s="2">
        <f>N3547*'mass balance'!$H$13+R3547*'mass balance'!$I$13+S3547*'mass balance'!$J$13</f>
        <v>1.065032245127032E-5</v>
      </c>
      <c r="BH3547" s="2">
        <f>N3547*'mass balance'!$H$14+R3547*'mass balance'!$I$14+S3547*'mass balance'!$J$14</f>
        <v>1.2215357963214066E-5</v>
      </c>
      <c r="BI3547" s="36">
        <f t="shared" si="3713"/>
        <v>1.984873985993231E-16</v>
      </c>
      <c r="BJ3547" s="36">
        <f t="shared" si="3714"/>
        <v>2.6881612736331941E-19</v>
      </c>
      <c r="BK3547" s="36">
        <f t="shared" si="3715"/>
        <v>1.0249372089394625E-15</v>
      </c>
      <c r="BL3547" s="36">
        <f t="shared" si="3716"/>
        <v>6.0055029194667266E-16</v>
      </c>
      <c r="BM3547" s="36">
        <f t="shared" si="3749"/>
        <v>1.0258712989762589E-12</v>
      </c>
      <c r="BN3547" s="36">
        <f t="shared" ca="1" si="3717"/>
        <v>0.7320488795674519</v>
      </c>
      <c r="BO3547" s="36">
        <f t="shared" ca="1" si="3734"/>
        <v>1</v>
      </c>
      <c r="BP3547" s="36">
        <f t="shared" si="3750"/>
        <v>-1.0258712976722757E-12</v>
      </c>
      <c r="BQ3547" s="36">
        <f t="shared" si="3751"/>
        <v>0.99999999872890177</v>
      </c>
      <c r="BR3547" s="2">
        <f t="shared" si="3740"/>
        <v>-5</v>
      </c>
      <c r="BS3547">
        <v>0</v>
      </c>
      <c r="BT3547" s="37">
        <f t="shared" si="3735"/>
        <v>7.3103417653177488E-2</v>
      </c>
      <c r="BU3547" s="34">
        <f t="shared" si="3718"/>
        <v>-5</v>
      </c>
      <c r="BV3547" s="34">
        <f t="shared" si="3719"/>
        <v>-5</v>
      </c>
      <c r="BW3547" s="34">
        <f t="shared" si="3720"/>
        <v>-5</v>
      </c>
      <c r="BX3547" s="34">
        <f t="shared" si="3721"/>
        <v>-5</v>
      </c>
      <c r="BY3547" s="34">
        <f t="shared" si="3722"/>
        <v>3.8258226519551717</v>
      </c>
      <c r="BZ3547" s="36">
        <f t="shared" si="3736"/>
        <v>7.2921114866012456E-5</v>
      </c>
      <c r="CA3547" s="34">
        <f t="shared" si="3737"/>
        <v>1.4229544069348978E-2</v>
      </c>
    </row>
    <row r="3548" spans="1:79" x14ac:dyDescent="0.2">
      <c r="A3548" s="75">
        <f t="shared" si="3723"/>
        <v>9.6273972602737548</v>
      </c>
      <c r="B3548" s="34">
        <f t="shared" si="3741"/>
        <v>3513.9999999999204</v>
      </c>
      <c r="C3548">
        <f t="shared" si="3724"/>
        <v>15</v>
      </c>
      <c r="D3548" s="35">
        <f t="shared" si="3684"/>
        <v>3000</v>
      </c>
      <c r="E3548" s="27">
        <v>0</v>
      </c>
      <c r="F3548" s="64">
        <f t="shared" si="3725"/>
        <v>0.46593146951268899</v>
      </c>
      <c r="G3548" s="34">
        <v>0</v>
      </c>
      <c r="H3548" s="34">
        <f t="shared" si="3685"/>
        <v>1</v>
      </c>
      <c r="I3548" s="34">
        <f t="shared" si="3726"/>
        <v>6192.2292298236371</v>
      </c>
      <c r="J3548" s="34">
        <f t="shared" si="3686"/>
        <v>14242.628333378396</v>
      </c>
      <c r="K3548" s="34">
        <f t="shared" si="3687"/>
        <v>12639.087110877246</v>
      </c>
      <c r="L3548" s="36">
        <f t="shared" si="3738"/>
        <v>1220.907379523871</v>
      </c>
      <c r="M3548" s="34">
        <f t="shared" si="3688"/>
        <v>20.399243190166207</v>
      </c>
      <c r="N3548" s="34">
        <f t="shared" si="3727"/>
        <v>46.919910141636088</v>
      </c>
      <c r="O3548" s="34">
        <f t="shared" si="3689"/>
        <v>9.4970811430771391</v>
      </c>
      <c r="P3548">
        <f t="shared" si="3742"/>
        <v>33.128732718628228</v>
      </c>
      <c r="Q3548" s="36">
        <f t="shared" si="3690"/>
        <v>41.949240207467767</v>
      </c>
      <c r="R3548" s="34">
        <f t="shared" si="3691"/>
        <v>33.206358666837097</v>
      </c>
      <c r="S3548" s="34">
        <f t="shared" si="3692"/>
        <v>7.5364412460889492</v>
      </c>
      <c r="T3548" s="36">
        <f t="shared" si="3728"/>
        <v>1.0775724557310322E-13</v>
      </c>
      <c r="U3548" s="36">
        <f t="shared" si="3693"/>
        <v>3446.2876697264714</v>
      </c>
      <c r="V3548" s="36">
        <f t="shared" si="3694"/>
        <v>1.4423258910833936E-3</v>
      </c>
      <c r="W3548" s="68">
        <f t="shared" si="3695"/>
        <v>3.4883067986396314</v>
      </c>
      <c r="X3548">
        <f t="shared" si="3696"/>
        <v>9.2166622223353745</v>
      </c>
      <c r="Y3548">
        <f t="shared" si="3697"/>
        <v>5.9191933886892012E-3</v>
      </c>
      <c r="Z3548" s="34">
        <f t="shared" si="3698"/>
        <v>1.8175536138477263E-3</v>
      </c>
      <c r="AA3548" s="36">
        <f t="shared" si="3699"/>
        <v>4.1347449474509276E-4</v>
      </c>
      <c r="AB3548" s="34">
        <f t="shared" si="3700"/>
        <v>2.2083287929023406E-4</v>
      </c>
      <c r="AC3548" s="36">
        <f t="shared" si="3701"/>
        <v>1.4129090601411305E-2</v>
      </c>
      <c r="AD3548" s="34">
        <f t="shared" si="3702"/>
        <v>0</v>
      </c>
      <c r="AE3548">
        <f t="shared" si="3729"/>
        <v>63.980919176631588</v>
      </c>
      <c r="AF3548" s="36">
        <f t="shared" si="3743"/>
        <v>0</v>
      </c>
      <c r="AG3548" s="34">
        <f t="shared" si="3703"/>
        <v>1.269937152149178</v>
      </c>
      <c r="AH3548">
        <f t="shared" si="3739"/>
        <v>8.231828136215702E-3</v>
      </c>
      <c r="AI3548" s="29">
        <f t="shared" si="3730"/>
        <v>1.269937152149178</v>
      </c>
      <c r="AJ3548">
        <f t="shared" si="3731"/>
        <v>0</v>
      </c>
      <c r="AK3548" s="36">
        <f t="shared" si="3744"/>
        <v>0</v>
      </c>
      <c r="AL3548" s="36">
        <f t="shared" si="3732"/>
        <v>-1.9607176486312257E-6</v>
      </c>
      <c r="AM3548" s="36">
        <f t="shared" si="3733"/>
        <v>-1.2976981417033096E-8</v>
      </c>
      <c r="AN3548" s="37">
        <f t="shared" si="3745"/>
        <v>2.6610477441831696E-306</v>
      </c>
      <c r="AO3548" s="36">
        <f t="shared" si="3746"/>
        <v>3.2343403957713381E-3</v>
      </c>
      <c r="AP3548" s="36">
        <f t="shared" si="3747"/>
        <v>5.8750830408186575E-5</v>
      </c>
      <c r="AQ3548" s="74">
        <f t="shared" si="3704"/>
        <v>0</v>
      </c>
      <c r="AR3548" s="73">
        <f t="shared" si="3705"/>
        <v>0</v>
      </c>
      <c r="AS3548" s="72">
        <f t="shared" si="3748"/>
        <v>3.3834298377150776E-8</v>
      </c>
      <c r="AT3548" s="37">
        <f t="shared" si="3706"/>
        <v>1.6043885251923742E-297</v>
      </c>
      <c r="AU3548" s="37">
        <f t="shared" si="3707"/>
        <v>1.1984724771208098E-3</v>
      </c>
      <c r="AV3548" s="34">
        <f t="shared" si="3708"/>
        <v>1.1306936348020418E-6</v>
      </c>
      <c r="AW3548" s="34">
        <f t="shared" si="3709"/>
        <v>0.32804782351989936</v>
      </c>
      <c r="AX3548" s="37">
        <f t="shared" si="3710"/>
        <v>1.6512576904032032</v>
      </c>
      <c r="AY3548" s="7">
        <f t="shared" si="3711"/>
        <v>5.4676134432563686</v>
      </c>
      <c r="AZ3548" s="37">
        <f t="shared" si="3712"/>
        <v>5.1395644890428347</v>
      </c>
      <c r="BA3548" s="2">
        <f>BE3548*'mass balance'!$B$17+BF3548*'mass balance'!$C$17+BG3548*'mass balance'!$D$17+BH3548*'mass balance'!$E$17</f>
        <v>5.7476774894352721E-5</v>
      </c>
      <c r="BB3548" s="2">
        <f>BE3548*'mass balance'!$B$18+BF3548*'mass balance'!$C$18+BG3548*'mass balance'!$D$18+BH3548*'mass balance'!$E$18</f>
        <v>5.8361032969650473E-5</v>
      </c>
      <c r="BC3548" s="2">
        <f>BE3548*'mass balance'!$B$19+BF3548*'mass balance'!$C$19+BG3548*'mass balance'!$D$19+BH3548*'mass balance'!$E$19</f>
        <v>-7.2951291212063077E-5</v>
      </c>
      <c r="BD3548" s="2">
        <f>BE3548*'mass balance'!$B$20+BF3548*'mass balance'!$C$20+BG3548*'mass balance'!$D$20+BH3548*'mass balance'!$E$20</f>
        <v>2.6527742258932033E-6</v>
      </c>
      <c r="BE3548" s="2">
        <f>N3548*'mass balance'!$H$11+R3548*'mass balance'!$I$11+S3548*'mass balance'!$J$11</f>
        <v>-1.1171407176580021E-4</v>
      </c>
      <c r="BF3548" s="2">
        <f>N3548*'mass balance'!$H$12+R3548*'mass balance'!$I$12+S3548*'mass balance'!$J$12</f>
        <v>1.8104509093096989E-5</v>
      </c>
      <c r="BG3548" s="2">
        <f>N3548*'mass balance'!$H$13+R3548*'mass balance'!$I$13+S3548*'mass balance'!$J$13</f>
        <v>1.0650190049500071E-5</v>
      </c>
      <c r="BH3548" s="2">
        <f>N3548*'mass balance'!$H$14+R3548*'mass balance'!$I$14+S3548*'mass balance'!$J$14</f>
        <v>1.2218726599384396E-5</v>
      </c>
      <c r="BI3548" s="36">
        <f t="shared" si="3713"/>
        <v>1.984873985993231E-16</v>
      </c>
      <c r="BJ3548" s="36">
        <f t="shared" si="3714"/>
        <v>2.6885500971438172E-19</v>
      </c>
      <c r="BK3548" s="36">
        <f t="shared" si="3715"/>
        <v>1.0252060250668259E-15</v>
      </c>
      <c r="BL3548" s="36">
        <f t="shared" si="3716"/>
        <v>6.0078609582059358E-16</v>
      </c>
      <c r="BM3548" s="36">
        <f t="shared" si="3749"/>
        <v>1.0264718492682055E-12</v>
      </c>
      <c r="BN3548" s="36">
        <f t="shared" ca="1" si="3717"/>
        <v>5.4927431886915845E-2</v>
      </c>
      <c r="BO3548" s="36">
        <f t="shared" ca="1" si="3734"/>
        <v>1</v>
      </c>
      <c r="BP3548" s="36">
        <f t="shared" si="3750"/>
        <v>-1.026471847962406E-12</v>
      </c>
      <c r="BQ3548" s="36">
        <f t="shared" si="3751"/>
        <v>0.99999999872787593</v>
      </c>
      <c r="BR3548" s="2">
        <f t="shared" si="3740"/>
        <v>-5</v>
      </c>
      <c r="BS3548">
        <v>0</v>
      </c>
      <c r="BT3548" s="37">
        <f t="shared" si="3735"/>
        <v>7.3133669440093238E-2</v>
      </c>
      <c r="BU3548" s="34">
        <f t="shared" si="3718"/>
        <v>-5</v>
      </c>
      <c r="BV3548" s="34">
        <f t="shared" si="3719"/>
        <v>-5</v>
      </c>
      <c r="BW3548" s="34">
        <f t="shared" si="3720"/>
        <v>-5</v>
      </c>
      <c r="BX3548" s="34">
        <f t="shared" si="3721"/>
        <v>-5</v>
      </c>
      <c r="BY3548" s="34">
        <f t="shared" si="3722"/>
        <v>3.8268777012304747</v>
      </c>
      <c r="BZ3548" s="36">
        <f t="shared" si="3736"/>
        <v>7.2951291212063077E-5</v>
      </c>
      <c r="CA3548" s="34">
        <f t="shared" si="3737"/>
        <v>1.4229546023988749E-2</v>
      </c>
    </row>
    <row r="3549" spans="1:79" x14ac:dyDescent="0.2">
      <c r="A3549" s="75">
        <f t="shared" si="3723"/>
        <v>9.6301369863011512</v>
      </c>
      <c r="B3549" s="34">
        <f t="shared" si="3741"/>
        <v>3514.9999999999204</v>
      </c>
      <c r="C3549">
        <f t="shared" si="3724"/>
        <v>15</v>
      </c>
      <c r="D3549" s="35">
        <f t="shared" si="3684"/>
        <v>3000</v>
      </c>
      <c r="E3549" s="27">
        <v>0</v>
      </c>
      <c r="F3549" s="64">
        <f t="shared" si="3725"/>
        <v>0.46593146951268899</v>
      </c>
      <c r="G3549" s="34">
        <v>0</v>
      </c>
      <c r="H3549" s="34">
        <f t="shared" si="3685"/>
        <v>1</v>
      </c>
      <c r="I3549" s="34">
        <f t="shared" si="3726"/>
        <v>6192.2292298236371</v>
      </c>
      <c r="J3549" s="34">
        <f t="shared" si="3686"/>
        <v>14246.554038582288</v>
      </c>
      <c r="K3549" s="34">
        <f t="shared" si="3687"/>
        <v>12642.570830938055</v>
      </c>
      <c r="L3549" s="36">
        <f t="shared" si="3738"/>
        <v>1221.4121935857502</v>
      </c>
      <c r="M3549" s="34">
        <f t="shared" si="3688"/>
        <v>20.399243190166207</v>
      </c>
      <c r="N3549" s="34">
        <f t="shared" si="3727"/>
        <v>46.932842707950236</v>
      </c>
      <c r="O3549" s="34">
        <f t="shared" si="3689"/>
        <v>9.4970811430771391</v>
      </c>
      <c r="P3549">
        <f t="shared" si="3742"/>
        <v>33.142430604650606</v>
      </c>
      <c r="Q3549" s="36">
        <f t="shared" si="3690"/>
        <v>41.962639944104289</v>
      </c>
      <c r="R3549" s="34">
        <f t="shared" si="3691"/>
        <v>33.220077061156395</v>
      </c>
      <c r="S3549" s="34">
        <f t="shared" si="3692"/>
        <v>7.5357329307646497</v>
      </c>
      <c r="T3549" s="36">
        <f t="shared" si="3728"/>
        <v>1.0774239804140953E-13</v>
      </c>
      <c r="U3549" s="36">
        <f t="shared" si="3693"/>
        <v>3446.2876697264714</v>
      </c>
      <c r="V3549" s="36">
        <f t="shared" si="3694"/>
        <v>1.442190333530706E-3</v>
      </c>
      <c r="W3549" s="68">
        <f t="shared" si="3695"/>
        <v>3.4897491245307148</v>
      </c>
      <c r="X3549">
        <f t="shared" si="3696"/>
        <v>9.2179323322173126</v>
      </c>
      <c r="Y3549">
        <f t="shared" si="3697"/>
        <v>5.9191933886892012E-3</v>
      </c>
      <c r="Z3549" s="34">
        <f t="shared" si="3698"/>
        <v>1.8175536138477263E-3</v>
      </c>
      <c r="AA3549" s="36">
        <f t="shared" si="3699"/>
        <v>4.1326475974820824E-4</v>
      </c>
      <c r="AB3549" s="34">
        <f t="shared" si="3700"/>
        <v>2.2083287929023406E-4</v>
      </c>
      <c r="AC3549" s="36">
        <f t="shared" si="3701"/>
        <v>1.4129090601411305E-2</v>
      </c>
      <c r="AD3549" s="34">
        <f t="shared" si="3702"/>
        <v>0</v>
      </c>
      <c r="AE3549">
        <f t="shared" si="3729"/>
        <v>63.980919176631588</v>
      </c>
      <c r="AF3549" s="36">
        <f t="shared" si="3743"/>
        <v>0</v>
      </c>
      <c r="AG3549" s="34">
        <f t="shared" si="3703"/>
        <v>1.2703473180876221</v>
      </c>
      <c r="AH3549">
        <f t="shared" si="3739"/>
        <v>8.2304026678490239E-3</v>
      </c>
      <c r="AI3549" s="29">
        <f t="shared" si="3730"/>
        <v>1.2703473180876221</v>
      </c>
      <c r="AJ3549">
        <f t="shared" si="3731"/>
        <v>1.2703473180876221</v>
      </c>
      <c r="AK3549" s="36">
        <f t="shared" si="3744"/>
        <v>0</v>
      </c>
      <c r="AL3549" s="36">
        <f t="shared" si="3732"/>
        <v>-1.9595290249159605E-6</v>
      </c>
      <c r="AM3549" s="36">
        <f t="shared" si="3733"/>
        <v>-1.2974115039732078E-8</v>
      </c>
      <c r="AN3549" s="37">
        <f t="shared" si="3745"/>
        <v>2.6610477441831696E-306</v>
      </c>
      <c r="AO3549" s="36">
        <f t="shared" si="3746"/>
        <v>3.2323796781227069E-3</v>
      </c>
      <c r="AP3549" s="36">
        <f t="shared" si="3747"/>
        <v>5.8737853426769545E-5</v>
      </c>
      <c r="AQ3549" s="74">
        <f t="shared" si="3704"/>
        <v>0</v>
      </c>
      <c r="AR3549" s="73">
        <f t="shared" si="3705"/>
        <v>0</v>
      </c>
      <c r="AS3549" s="72">
        <f t="shared" si="3748"/>
        <v>3.377280271832558E-8</v>
      </c>
      <c r="AT3549" s="37">
        <f t="shared" si="3706"/>
        <v>1.6073098974631675E-297</v>
      </c>
      <c r="AU3549" s="37">
        <f t="shared" si="3707"/>
        <v>1.1982077565210094E-3</v>
      </c>
      <c r="AV3549" s="34">
        <f t="shared" si="3708"/>
        <v>1.756207329083664E-4</v>
      </c>
      <c r="AW3549" s="34">
        <f t="shared" si="3709"/>
        <v>0.32818346292798145</v>
      </c>
      <c r="AX3549" s="37">
        <f t="shared" si="3710"/>
        <v>1.6519404433424365</v>
      </c>
      <c r="AY3549" s="7">
        <f t="shared" si="3711"/>
        <v>5.4700486515340412</v>
      </c>
      <c r="AZ3549" s="37">
        <f t="shared" si="3712"/>
        <v>5.1416895678731516</v>
      </c>
      <c r="BA3549" s="2">
        <f>BE3549*'mass balance'!$B$17+BF3549*'mass balance'!$C$17+BG3549*'mass balance'!$D$17+BH3549*'mass balance'!$E$17</f>
        <v>5.7500547970415234E-5</v>
      </c>
      <c r="BB3549" s="2">
        <f>BE3549*'mass balance'!$B$18+BF3549*'mass balance'!$C$18+BG3549*'mass balance'!$D$18+BH3549*'mass balance'!$E$18</f>
        <v>5.8385171785344688E-5</v>
      </c>
      <c r="BC3549" s="2">
        <f>BE3549*'mass balance'!$B$19+BF3549*'mass balance'!$C$19+BG3549*'mass balance'!$D$19+BH3549*'mass balance'!$E$19</f>
        <v>-7.2981464731680871E-5</v>
      </c>
      <c r="BD3549" s="2">
        <f>BE3549*'mass balance'!$B$20+BF3549*'mass balance'!$C$20+BG3549*'mass balance'!$D$20+BH3549*'mass balance'!$E$20</f>
        <v>2.6538714447883953E-6</v>
      </c>
      <c r="BE3549" s="2">
        <f>N3549*'mass balance'!$H$11+R3549*'mass balance'!$I$11+S3549*'mass balance'!$J$11</f>
        <v>-1.1174486359035769E-4</v>
      </c>
      <c r="BF3549" s="2">
        <f>N3549*'mass balance'!$H$12+R3549*'mass balance'!$I$12+S3549*'mass balance'!$J$12</f>
        <v>1.8102807533858241E-5</v>
      </c>
      <c r="BG3549" s="2">
        <f>N3549*'mass balance'!$H$13+R3549*'mass balance'!$I$13+S3549*'mass balance'!$J$13</f>
        <v>1.0650056406946874E-5</v>
      </c>
      <c r="BH3549" s="2">
        <f>N3549*'mass balance'!$H$14+R3549*'mass balance'!$I$14+S3549*'mass balance'!$J$14</f>
        <v>1.2222094455195372E-5</v>
      </c>
      <c r="BI3549" s="36">
        <f t="shared" si="3713"/>
        <v>1.984873985993231E-16</v>
      </c>
      <c r="BJ3549" s="36">
        <f t="shared" si="3714"/>
        <v>2.6889389206453541E-19</v>
      </c>
      <c r="BK3549" s="36">
        <f t="shared" si="3715"/>
        <v>1.0254748800765402E-15</v>
      </c>
      <c r="BL3549" s="36">
        <f t="shared" si="3716"/>
        <v>6.0102195417886689E-16</v>
      </c>
      <c r="BM3549" s="36">
        <f t="shared" si="3749"/>
        <v>1.0270726353640261E-12</v>
      </c>
      <c r="BN3549" s="36">
        <f t="shared" ca="1" si="3717"/>
        <v>0.4410002777808274</v>
      </c>
      <c r="BO3549" s="36">
        <f t="shared" ca="1" si="3734"/>
        <v>1</v>
      </c>
      <c r="BP3549" s="36">
        <f t="shared" si="3750"/>
        <v>-1.027072634056408E-12</v>
      </c>
      <c r="BQ3549" s="36">
        <f t="shared" si="3751"/>
        <v>0.99999999872684942</v>
      </c>
      <c r="BR3549" s="2">
        <f t="shared" si="3740"/>
        <v>-5</v>
      </c>
      <c r="BS3549">
        <v>0</v>
      </c>
      <c r="BT3549" s="37">
        <f t="shared" si="3735"/>
        <v>7.3163918393510066E-2</v>
      </c>
      <c r="BU3549" s="34">
        <f t="shared" si="3718"/>
        <v>-5</v>
      </c>
      <c r="BV3549" s="34">
        <f t="shared" si="3719"/>
        <v>-5</v>
      </c>
      <c r="BW3549" s="34">
        <f t="shared" si="3720"/>
        <v>-5</v>
      </c>
      <c r="BX3549" s="34">
        <f t="shared" si="3721"/>
        <v>-5</v>
      </c>
      <c r="BY3549" s="34">
        <f t="shared" si="3722"/>
        <v>3.8279325060989806</v>
      </c>
      <c r="BZ3549" s="36">
        <f t="shared" si="3736"/>
        <v>7.2981464731680871E-5</v>
      </c>
      <c r="CA3549" s="34">
        <f t="shared" si="3737"/>
        <v>1.4229547977898277E-2</v>
      </c>
    </row>
    <row r="3550" spans="1:79" x14ac:dyDescent="0.2">
      <c r="A3550" s="75">
        <f t="shared" si="3723"/>
        <v>9.6328767123285477</v>
      </c>
      <c r="B3550" s="34">
        <f t="shared" si="3741"/>
        <v>3515.99999999992</v>
      </c>
      <c r="C3550">
        <f t="shared" si="3724"/>
        <v>15</v>
      </c>
      <c r="D3550" s="35">
        <f t="shared" si="3684"/>
        <v>3000</v>
      </c>
      <c r="E3550" s="27">
        <v>0</v>
      </c>
      <c r="F3550" s="64">
        <f t="shared" si="3725"/>
        <v>0.46593146951268899</v>
      </c>
      <c r="G3550" s="34">
        <v>0</v>
      </c>
      <c r="H3550" s="34">
        <f t="shared" si="3685"/>
        <v>1</v>
      </c>
      <c r="I3550" s="34">
        <f t="shared" si="3726"/>
        <v>6192.2292298236371</v>
      </c>
      <c r="J3550" s="34">
        <f t="shared" si="3686"/>
        <v>14250.478834104695</v>
      </c>
      <c r="K3550" s="34">
        <f t="shared" si="3687"/>
        <v>12646.053743736098</v>
      </c>
      <c r="L3550" s="36">
        <f t="shared" si="3738"/>
        <v>1221.9169602024858</v>
      </c>
      <c r="M3550" s="34">
        <f t="shared" si="3688"/>
        <v>20.399243190166207</v>
      </c>
      <c r="N3550" s="34">
        <f t="shared" si="3727"/>
        <v>46.945772277473871</v>
      </c>
      <c r="O3550" s="34">
        <f t="shared" si="3689"/>
        <v>9.4970811430771391</v>
      </c>
      <c r="P3550">
        <f t="shared" si="3742"/>
        <v>33.156127203271907</v>
      </c>
      <c r="Q3550" s="36">
        <f t="shared" si="3690"/>
        <v>41.976037334769316</v>
      </c>
      <c r="R3550" s="34">
        <f t="shared" si="3691"/>
        <v>33.23379416448411</v>
      </c>
      <c r="S3550" s="34">
        <f t="shared" si="3692"/>
        <v>7.5350236286801184</v>
      </c>
      <c r="T3550" s="36">
        <f t="shared" si="3728"/>
        <v>1.0772756008381142E-13</v>
      </c>
      <c r="U3550" s="36">
        <f t="shared" si="3693"/>
        <v>3446.2876697264714</v>
      </c>
      <c r="V3550" s="36">
        <f t="shared" si="3694"/>
        <v>1.4420545871316151E-3</v>
      </c>
      <c r="W3550" s="68">
        <f t="shared" si="3695"/>
        <v>3.4911913148642455</v>
      </c>
      <c r="X3550">
        <f t="shared" si="3696"/>
        <v>9.219201972864342</v>
      </c>
      <c r="Y3550">
        <f t="shared" si="3697"/>
        <v>5.9191933886892012E-3</v>
      </c>
      <c r="Z3550" s="34">
        <f t="shared" si="3698"/>
        <v>1.8175536138477263E-3</v>
      </c>
      <c r="AA3550" s="36">
        <f t="shared" si="3699"/>
        <v>4.1305515999420078E-4</v>
      </c>
      <c r="AB3550" s="34">
        <f t="shared" si="3700"/>
        <v>2.2083287929023406E-4</v>
      </c>
      <c r="AC3550" s="36">
        <f t="shared" si="3701"/>
        <v>1.4129090601411305E-2</v>
      </c>
      <c r="AD3550" s="34">
        <f t="shared" si="3702"/>
        <v>0</v>
      </c>
      <c r="AE3550">
        <f t="shared" si="3729"/>
        <v>63.980919176631588</v>
      </c>
      <c r="AF3550" s="36">
        <f t="shared" si="3743"/>
        <v>0</v>
      </c>
      <c r="AG3550" s="34">
        <f t="shared" si="3703"/>
        <v>1.2707574122158785</v>
      </c>
      <c r="AH3550">
        <f t="shared" si="3739"/>
        <v>8.228976662712828E-3</v>
      </c>
      <c r="AI3550" s="29">
        <f t="shared" si="3730"/>
        <v>1.2707574122158785</v>
      </c>
      <c r="AJ3550">
        <f t="shared" si="3731"/>
        <v>0</v>
      </c>
      <c r="AK3550" s="36">
        <f t="shared" si="3744"/>
        <v>0</v>
      </c>
      <c r="AL3550" s="36">
        <f t="shared" si="3732"/>
        <v>-1.9583411217666257E-6</v>
      </c>
      <c r="AM3550" s="36">
        <f t="shared" si="3733"/>
        <v>-1.297124929556126E-8</v>
      </c>
      <c r="AN3550" s="37">
        <f t="shared" si="3745"/>
        <v>2.6610477441831696E-306</v>
      </c>
      <c r="AO3550" s="36">
        <f t="shared" si="3746"/>
        <v>3.2304201490977909E-3</v>
      </c>
      <c r="AP3550" s="36">
        <f t="shared" si="3747"/>
        <v>5.8724879311729815E-5</v>
      </c>
      <c r="AQ3550" s="74">
        <f t="shared" si="3704"/>
        <v>0</v>
      </c>
      <c r="AR3550" s="73">
        <f t="shared" si="3705"/>
        <v>0</v>
      </c>
      <c r="AS3550" s="72">
        <f t="shared" si="3748"/>
        <v>3.3711418831171009E-8</v>
      </c>
      <c r="AT3550" s="37">
        <f t="shared" si="3706"/>
        <v>1.6102365891536717E-297</v>
      </c>
      <c r="AU3550" s="37">
        <f t="shared" si="3707"/>
        <v>1.1979430943931367E-3</v>
      </c>
      <c r="AV3550" s="34">
        <f t="shared" si="3708"/>
        <v>1.1303019668898654E-6</v>
      </c>
      <c r="AW3550" s="34">
        <f t="shared" si="3709"/>
        <v>0.3283190895879417</v>
      </c>
      <c r="AX3550" s="37">
        <f t="shared" si="3710"/>
        <v>1.6526231321128728</v>
      </c>
      <c r="AY3550" s="7">
        <f t="shared" si="3711"/>
        <v>5.472134666867027</v>
      </c>
      <c r="AZ3550" s="37">
        <f t="shared" si="3712"/>
        <v>5.1438144469771183</v>
      </c>
      <c r="BA3550" s="2">
        <f>BE3550*'mass balance'!$B$17+BF3550*'mass balance'!$C$17+BG3550*'mass balance'!$D$17+BH3550*'mass balance'!$E$17</f>
        <v>5.7524318816471982E-5</v>
      </c>
      <c r="BB3550" s="2">
        <f>BE3550*'mass balance'!$B$18+BF3550*'mass balance'!$C$18+BG3550*'mass balance'!$D$18+BH3550*'mass balance'!$E$18</f>
        <v>5.8409308336725404E-5</v>
      </c>
      <c r="BC3550" s="2">
        <f>BE3550*'mass balance'!$B$19+BF3550*'mass balance'!$C$19+BG3550*'mass balance'!$D$19+BH3550*'mass balance'!$E$19</f>
        <v>-7.3011635420906751E-5</v>
      </c>
      <c r="BD3550" s="2">
        <f>BE3550*'mass balance'!$B$20+BF3550*'mass balance'!$C$20+BG3550*'mass balance'!$D$20+BH3550*'mass balance'!$E$20</f>
        <v>2.654968560760245E-6</v>
      </c>
      <c r="BE3550" s="2">
        <f>N3550*'mass balance'!$H$11+R3550*'mass balance'!$I$11+S3550*'mass balance'!$J$11</f>
        <v>-1.1177564827969969E-4</v>
      </c>
      <c r="BF3550" s="2">
        <f>N3550*'mass balance'!$H$12+R3550*'mass balance'!$I$12+S3550*'mass balance'!$J$12</f>
        <v>1.8101103604162536E-5</v>
      </c>
      <c r="BG3550" s="2">
        <f>N3550*'mass balance'!$H$13+R3550*'mass balance'!$I$13+S3550*'mass balance'!$J$13</f>
        <v>1.0649921524671793E-5</v>
      </c>
      <c r="BH3550" s="2">
        <f>N3550*'mass balance'!$H$14+R3550*'mass balance'!$I$14+S3550*'mass balance'!$J$14</f>
        <v>1.2225461530592152E-5</v>
      </c>
      <c r="BI3550" s="36">
        <f t="shared" si="3713"/>
        <v>1.984873985993231E-16</v>
      </c>
      <c r="BJ3550" s="36">
        <f t="shared" si="3714"/>
        <v>2.6893277441246365E-19</v>
      </c>
      <c r="BK3550" s="36">
        <f t="shared" si="3715"/>
        <v>1.0257437739686047E-15</v>
      </c>
      <c r="BL3550" s="36">
        <f t="shared" si="3716"/>
        <v>6.0125786702320815E-16</v>
      </c>
      <c r="BM3550" s="36">
        <f t="shared" si="3749"/>
        <v>1.0276736573182049E-12</v>
      </c>
      <c r="BN3550" s="36">
        <f t="shared" ca="1" si="3717"/>
        <v>0.71506292574492492</v>
      </c>
      <c r="BO3550" s="36">
        <f t="shared" ca="1" si="3734"/>
        <v>1</v>
      </c>
      <c r="BP3550" s="36">
        <f t="shared" si="3750"/>
        <v>-1.0276736560087661E-12</v>
      </c>
      <c r="BQ3550" s="36">
        <f t="shared" si="3751"/>
        <v>0.99999999872582235</v>
      </c>
      <c r="BR3550" s="2">
        <f t="shared" si="3740"/>
        <v>-5</v>
      </c>
      <c r="BS3550">
        <v>0</v>
      </c>
      <c r="BT3550" s="37">
        <f t="shared" si="3735"/>
        <v>7.3194164509459009E-2</v>
      </c>
      <c r="BU3550" s="34">
        <f t="shared" si="3718"/>
        <v>-5</v>
      </c>
      <c r="BV3550" s="34">
        <f t="shared" si="3719"/>
        <v>-5</v>
      </c>
      <c r="BW3550" s="34">
        <f t="shared" si="3720"/>
        <v>-5</v>
      </c>
      <c r="BX3550" s="34">
        <f t="shared" si="3721"/>
        <v>-5</v>
      </c>
      <c r="BY3550" s="34">
        <f t="shared" si="3722"/>
        <v>3.8289870665435157</v>
      </c>
      <c r="BZ3550" s="36">
        <f t="shared" si="3736"/>
        <v>7.3011635420906751E-5</v>
      </c>
      <c r="CA3550" s="34">
        <f t="shared" si="3737"/>
        <v>1.422954993107756E-2</v>
      </c>
    </row>
    <row r="3551" spans="1:79" x14ac:dyDescent="0.2">
      <c r="A3551" s="75">
        <f t="shared" si="3723"/>
        <v>9.6356164383559442</v>
      </c>
      <c r="B3551" s="34">
        <f t="shared" si="3741"/>
        <v>3516.9999999999195</v>
      </c>
      <c r="C3551">
        <f t="shared" si="3724"/>
        <v>15</v>
      </c>
      <c r="D3551" s="35">
        <f t="shared" si="3684"/>
        <v>3000</v>
      </c>
      <c r="E3551" s="27">
        <v>0</v>
      </c>
      <c r="F3551" s="64">
        <f t="shared" si="3725"/>
        <v>0.46593146951268899</v>
      </c>
      <c r="G3551" s="34">
        <v>0</v>
      </c>
      <c r="H3551" s="34">
        <f t="shared" si="3685"/>
        <v>1</v>
      </c>
      <c r="I3551" s="34">
        <f t="shared" si="3726"/>
        <v>6192.2292298236371</v>
      </c>
      <c r="J3551" s="34">
        <f t="shared" si="3686"/>
        <v>14254.402719882019</v>
      </c>
      <c r="K3551" s="34">
        <f t="shared" si="3687"/>
        <v>12649.535849214937</v>
      </c>
      <c r="L3551" s="36">
        <f t="shared" si="3738"/>
        <v>1222.421679307982</v>
      </c>
      <c r="M3551" s="34">
        <f t="shared" si="3688"/>
        <v>20.399243190166207</v>
      </c>
      <c r="N3551" s="34">
        <f t="shared" si="3727"/>
        <v>46.958698849997468</v>
      </c>
      <c r="O3551" s="34">
        <f t="shared" si="3689"/>
        <v>9.4970811430771391</v>
      </c>
      <c r="P3551">
        <f t="shared" si="3742"/>
        <v>33.169822512698644</v>
      </c>
      <c r="Q3551" s="36">
        <f t="shared" si="3690"/>
        <v>41.989432378613493</v>
      </c>
      <c r="R3551" s="34">
        <f t="shared" si="3691"/>
        <v>33.247509975025451</v>
      </c>
      <c r="S3551" s="34">
        <f t="shared" si="3692"/>
        <v>7.5343133408054888</v>
      </c>
      <c r="T3551" s="36">
        <f t="shared" si="3728"/>
        <v>1.0771273169206446E-13</v>
      </c>
      <c r="U3551" s="36">
        <f t="shared" si="3693"/>
        <v>3446.2876697264714</v>
      </c>
      <c r="V3551" s="36">
        <f t="shared" si="3694"/>
        <v>1.441918652071783E-3</v>
      </c>
      <c r="W3551" s="68">
        <f t="shared" si="3695"/>
        <v>3.4926333694513771</v>
      </c>
      <c r="X3551">
        <f t="shared" si="3696"/>
        <v>9.2204711444497285</v>
      </c>
      <c r="Y3551">
        <f t="shared" si="3697"/>
        <v>5.9191933886892012E-3</v>
      </c>
      <c r="Z3551" s="34">
        <f t="shared" si="3698"/>
        <v>1.8175536138477263E-3</v>
      </c>
      <c r="AA3551" s="36">
        <f t="shared" si="3699"/>
        <v>4.1284569536661087E-4</v>
      </c>
      <c r="AB3551" s="34">
        <f t="shared" si="3700"/>
        <v>2.2083287929023406E-4</v>
      </c>
      <c r="AC3551" s="36">
        <f t="shared" si="3701"/>
        <v>1.4129090601411305E-2</v>
      </c>
      <c r="AD3551" s="34">
        <f t="shared" si="3702"/>
        <v>0</v>
      </c>
      <c r="AE3551">
        <f t="shared" si="3729"/>
        <v>63.980919176631588</v>
      </c>
      <c r="AF3551" s="36">
        <f t="shared" si="3743"/>
        <v>0</v>
      </c>
      <c r="AG3551" s="34">
        <f t="shared" si="3703"/>
        <v>1.2711674345079489</v>
      </c>
      <c r="AH3551">
        <f t="shared" si="3739"/>
        <v>8.2275501216475533E-3</v>
      </c>
      <c r="AI3551" s="29">
        <f t="shared" si="3730"/>
        <v>1.2711674345079489</v>
      </c>
      <c r="AJ3551">
        <f t="shared" si="3731"/>
        <v>1.2711674345079489</v>
      </c>
      <c r="AK3551" s="36">
        <f t="shared" si="3744"/>
        <v>0</v>
      </c>
      <c r="AL3551" s="36">
        <f t="shared" si="3732"/>
        <v>-1.9571539387464E-6</v>
      </c>
      <c r="AM3551" s="36">
        <f t="shared" si="3733"/>
        <v>-1.2968384184380794E-8</v>
      </c>
      <c r="AN3551" s="37">
        <f t="shared" si="3745"/>
        <v>2.6610477441831696E-306</v>
      </c>
      <c r="AO3551" s="36">
        <f t="shared" si="3746"/>
        <v>3.2284618079760244E-3</v>
      </c>
      <c r="AP3551" s="36">
        <f t="shared" si="3747"/>
        <v>5.8711908062434254E-5</v>
      </c>
      <c r="AQ3551" s="74">
        <f t="shared" si="3704"/>
        <v>0</v>
      </c>
      <c r="AR3551" s="73">
        <f t="shared" si="3705"/>
        <v>0</v>
      </c>
      <c r="AS3551" s="72">
        <f t="shared" si="3748"/>
        <v>3.365014651253605E-8</v>
      </c>
      <c r="AT3551" s="37">
        <f t="shared" si="3706"/>
        <v>1.6131686099498231E-297</v>
      </c>
      <c r="AU3551" s="37">
        <f t="shared" si="3707"/>
        <v>1.1976784907242763E-3</v>
      </c>
      <c r="AV3551" s="34">
        <f t="shared" si="3708"/>
        <v>1.7573298926808824E-4</v>
      </c>
      <c r="AW3551" s="34">
        <f t="shared" si="3709"/>
        <v>0.3284547034820206</v>
      </c>
      <c r="AX3551" s="37">
        <f t="shared" si="3710"/>
        <v>1.6533057566251179</v>
      </c>
      <c r="AY3551" s="7">
        <f t="shared" si="3711"/>
        <v>5.4745695625477842</v>
      </c>
      <c r="AZ3551" s="37">
        <f t="shared" si="3712"/>
        <v>5.1459391260764953</v>
      </c>
      <c r="BA3551" s="2">
        <f>BE3551*'mass balance'!$B$17+BF3551*'mass balance'!$C$17+BG3551*'mass balance'!$D$17+BH3551*'mass balance'!$E$17</f>
        <v>5.7548087429406717E-5</v>
      </c>
      <c r="BB3551" s="2">
        <f>BE3551*'mass balance'!$B$18+BF3551*'mass balance'!$C$18+BG3551*'mass balance'!$D$18+BH3551*'mass balance'!$E$18</f>
        <v>5.8433442620628369E-5</v>
      </c>
      <c r="BC3551" s="2">
        <f>BE3551*'mass balance'!$B$19+BF3551*'mass balance'!$C$19+BG3551*'mass balance'!$D$19+BH3551*'mass balance'!$E$19</f>
        <v>-7.3041803275785455E-5</v>
      </c>
      <c r="BD3551" s="2">
        <f>BE3551*'mass balance'!$B$20+BF3551*'mass balance'!$C$20+BG3551*'mass balance'!$D$20+BH3551*'mass balance'!$E$20</f>
        <v>2.6560655736649253E-6</v>
      </c>
      <c r="BE3551" s="2">
        <f>N3551*'mass balance'!$H$11+R3551*'mass balance'!$I$11+S3551*'mass balance'!$J$11</f>
        <v>-1.1180642583332729E-4</v>
      </c>
      <c r="BF3551" s="2">
        <f>N3551*'mass balance'!$H$12+R3551*'mass balance'!$I$12+S3551*'mass balance'!$J$12</f>
        <v>1.8099397306340389E-5</v>
      </c>
      <c r="BG3551" s="2">
        <f>N3551*'mass balance'!$H$13+R3551*'mass balance'!$I$13+S3551*'mass balance'!$J$13</f>
        <v>1.0649785403735386E-5</v>
      </c>
      <c r="BH3551" s="2">
        <f>N3551*'mass balance'!$H$14+R3551*'mass balance'!$I$14+S3551*'mass balance'!$J$14</f>
        <v>1.2228827825520172E-5</v>
      </c>
      <c r="BI3551" s="36">
        <f t="shared" si="3713"/>
        <v>1.984873985993231E-16</v>
      </c>
      <c r="BJ3551" s="36">
        <f t="shared" si="3714"/>
        <v>2.6897165675684948E-19</v>
      </c>
      <c r="BK3551" s="36">
        <f t="shared" si="3715"/>
        <v>1.0260127067430171E-15</v>
      </c>
      <c r="BL3551" s="36">
        <f t="shared" si="3716"/>
        <v>6.014938343553288E-16</v>
      </c>
      <c r="BM3551" s="36">
        <f t="shared" si="3749"/>
        <v>1.028274915185228E-12</v>
      </c>
      <c r="BN3551" s="36">
        <f t="shared" ca="1" si="3717"/>
        <v>0.68657846982804005</v>
      </c>
      <c r="BO3551" s="36">
        <f t="shared" ca="1" si="3734"/>
        <v>1</v>
      </c>
      <c r="BP3551" s="36">
        <f t="shared" si="3750"/>
        <v>-1.0282749138739664E-12</v>
      </c>
      <c r="BQ3551" s="36">
        <f t="shared" si="3751"/>
        <v>0.99999999872479473</v>
      </c>
      <c r="BR3551" s="2">
        <f t="shared" si="3740"/>
        <v>-5</v>
      </c>
      <c r="BS3551">
        <v>0</v>
      </c>
      <c r="BT3551" s="37">
        <f t="shared" si="3735"/>
        <v>7.3224407783974918E-2</v>
      </c>
      <c r="BU3551" s="34">
        <f t="shared" si="3718"/>
        <v>-5</v>
      </c>
      <c r="BV3551" s="34">
        <f t="shared" si="3719"/>
        <v>-5</v>
      </c>
      <c r="BW3551" s="34">
        <f t="shared" si="3720"/>
        <v>-5</v>
      </c>
      <c r="BX3551" s="34">
        <f t="shared" si="3721"/>
        <v>-5</v>
      </c>
      <c r="BY3551" s="34">
        <f t="shared" si="3722"/>
        <v>3.8300413825469901</v>
      </c>
      <c r="BZ3551" s="36">
        <f t="shared" si="3736"/>
        <v>7.3041803275785455E-5</v>
      </c>
      <c r="CA3551" s="34">
        <f t="shared" si="3737"/>
        <v>1.422955188352658E-2</v>
      </c>
    </row>
    <row r="3552" spans="1:79" x14ac:dyDescent="0.2">
      <c r="A3552" s="75">
        <f t="shared" si="3723"/>
        <v>9.6383561643833406</v>
      </c>
      <c r="B3552" s="34">
        <f t="shared" si="3741"/>
        <v>3517.9999999999195</v>
      </c>
      <c r="C3552">
        <f t="shared" si="3724"/>
        <v>15</v>
      </c>
      <c r="D3552" s="35">
        <f t="shared" si="3684"/>
        <v>3000</v>
      </c>
      <c r="E3552" s="27">
        <v>0</v>
      </c>
      <c r="F3552" s="64">
        <f t="shared" si="3725"/>
        <v>0.46593146951268899</v>
      </c>
      <c r="G3552" s="34">
        <v>0</v>
      </c>
      <c r="H3552" s="34">
        <f t="shared" si="3685"/>
        <v>1</v>
      </c>
      <c r="I3552" s="34">
        <f t="shared" si="3726"/>
        <v>6192.2292298236371</v>
      </c>
      <c r="J3552" s="34">
        <f t="shared" si="3686"/>
        <v>14258.325695850961</v>
      </c>
      <c r="K3552" s="34">
        <f t="shared" si="3687"/>
        <v>12653.017147318402</v>
      </c>
      <c r="L3552" s="36">
        <f t="shared" si="3738"/>
        <v>1222.9263508362071</v>
      </c>
      <c r="M3552" s="34">
        <f t="shared" si="3688"/>
        <v>20.399243190166207</v>
      </c>
      <c r="N3552" s="34">
        <f t="shared" si="3727"/>
        <v>46.971622425312511</v>
      </c>
      <c r="O3552" s="34">
        <f t="shared" si="3689"/>
        <v>9.4970811430771391</v>
      </c>
      <c r="P3552">
        <f t="shared" si="3742"/>
        <v>33.183516531139091</v>
      </c>
      <c r="Q3552" s="36">
        <f t="shared" si="3690"/>
        <v>42.002825074788774</v>
      </c>
      <c r="R3552" s="34">
        <f t="shared" si="3691"/>
        <v>33.261224490987395</v>
      </c>
      <c r="S3552" s="34">
        <f t="shared" si="3692"/>
        <v>7.5336020681103975</v>
      </c>
      <c r="T3552" s="36">
        <f t="shared" si="3728"/>
        <v>1.0769791285793359E-13</v>
      </c>
      <c r="U3552" s="36">
        <f t="shared" si="3693"/>
        <v>3446.2876697264714</v>
      </c>
      <c r="V3552" s="36">
        <f t="shared" si="3694"/>
        <v>1.4417825285367811E-3</v>
      </c>
      <c r="W3552" s="68">
        <f t="shared" si="3695"/>
        <v>3.4940752881034491</v>
      </c>
      <c r="X3552">
        <f t="shared" si="3696"/>
        <v>9.2217398471466741</v>
      </c>
      <c r="Y3552">
        <f t="shared" si="3697"/>
        <v>5.9191933886892012E-3</v>
      </c>
      <c r="Z3552" s="34">
        <f t="shared" si="3698"/>
        <v>1.8175536138477263E-3</v>
      </c>
      <c r="AA3552" s="36">
        <f t="shared" si="3699"/>
        <v>4.1263636574910984E-4</v>
      </c>
      <c r="AB3552" s="34">
        <f t="shared" si="3700"/>
        <v>2.2083287929023406E-4</v>
      </c>
      <c r="AC3552" s="36">
        <f t="shared" si="3701"/>
        <v>1.4129090601411305E-2</v>
      </c>
      <c r="AD3552" s="34">
        <f t="shared" si="3702"/>
        <v>0</v>
      </c>
      <c r="AE3552">
        <f t="shared" si="3729"/>
        <v>63.980919176631588</v>
      </c>
      <c r="AF3552" s="36">
        <f t="shared" si="3743"/>
        <v>0</v>
      </c>
      <c r="AG3552" s="34">
        <f t="shared" si="3703"/>
        <v>1.2715773849378742</v>
      </c>
      <c r="AH3552">
        <f t="shared" si="3739"/>
        <v>8.2261230454905299E-3</v>
      </c>
      <c r="AI3552" s="29">
        <f t="shared" si="3730"/>
        <v>1.2715773849378742</v>
      </c>
      <c r="AJ3552">
        <f t="shared" si="3731"/>
        <v>0</v>
      </c>
      <c r="AK3552" s="36">
        <f t="shared" si="3744"/>
        <v>0</v>
      </c>
      <c r="AL3552" s="36">
        <f t="shared" si="3732"/>
        <v>-1.9559674754187293E-6</v>
      </c>
      <c r="AM3552" s="36">
        <f t="shared" si="3733"/>
        <v>-1.2965519706050863E-8</v>
      </c>
      <c r="AN3552" s="37">
        <f t="shared" si="3745"/>
        <v>2.6610477441831696E-306</v>
      </c>
      <c r="AO3552" s="36">
        <f t="shared" si="3746"/>
        <v>3.2265046540372782E-3</v>
      </c>
      <c r="AP3552" s="36">
        <f t="shared" si="3747"/>
        <v>5.869893967824987E-5</v>
      </c>
      <c r="AQ3552" s="74">
        <f t="shared" si="3704"/>
        <v>0</v>
      </c>
      <c r="AR3552" s="73">
        <f t="shared" si="3705"/>
        <v>0</v>
      </c>
      <c r="AS3552" s="72">
        <f t="shared" si="3748"/>
        <v>3.3588985559638906E-8</v>
      </c>
      <c r="AT3552" s="37">
        <f t="shared" si="3706"/>
        <v>1.6161059695551947E-297</v>
      </c>
      <c r="AU3552" s="37">
        <f t="shared" si="3707"/>
        <v>1.1974139455015157E-3</v>
      </c>
      <c r="AV3552" s="34">
        <f t="shared" si="3708"/>
        <v>1.1299100045242738E-6</v>
      </c>
      <c r="AW3552" s="34">
        <f t="shared" si="3709"/>
        <v>0.32859030459247607</v>
      </c>
      <c r="AX3552" s="37">
        <f t="shared" si="3710"/>
        <v>1.6539883167898657</v>
      </c>
      <c r="AY3552" s="7">
        <f t="shared" si="3711"/>
        <v>5.4766550393957951</v>
      </c>
      <c r="AZ3552" s="37">
        <f t="shared" si="3712"/>
        <v>5.1480636048933146</v>
      </c>
      <c r="BA3552" s="2">
        <f>BE3552*'mass balance'!$B$17+BF3552*'mass balance'!$C$17+BG3552*'mass balance'!$D$17+BH3552*'mass balance'!$E$17</f>
        <v>5.7571853806106275E-5</v>
      </c>
      <c r="BB3552" s="2">
        <f>BE3552*'mass balance'!$B$18+BF3552*'mass balance'!$C$18+BG3552*'mass balance'!$D$18+BH3552*'mass balance'!$E$18</f>
        <v>5.8457574633892539E-5</v>
      </c>
      <c r="BC3552" s="2">
        <f>BE3552*'mass balance'!$B$19+BF3552*'mass balance'!$C$19+BG3552*'mass balance'!$D$19+BH3552*'mass balance'!$E$19</f>
        <v>-7.307196829236566E-5</v>
      </c>
      <c r="BD3552" s="2">
        <f>BE3552*'mass balance'!$B$20+BF3552*'mass balance'!$C$20+BG3552*'mass balance'!$D$20+BH3552*'mass balance'!$E$20</f>
        <v>2.6571624833587508E-6</v>
      </c>
      <c r="BE3552" s="2">
        <f>N3552*'mass balance'!$H$11+R3552*'mass balance'!$I$11+S3552*'mass balance'!$J$11</f>
        <v>-1.1183719625074407E-4</v>
      </c>
      <c r="BF3552" s="2">
        <f>N3552*'mass balance'!$H$12+R3552*'mass balance'!$I$12+S3552*'mass balance'!$J$12</f>
        <v>1.8097688642721118E-5</v>
      </c>
      <c r="BG3552" s="2">
        <f>N3552*'mass balance'!$H$13+R3552*'mass balance'!$I$13+S3552*'mass balance'!$J$13</f>
        <v>1.0649648045197787E-5</v>
      </c>
      <c r="BH3552" s="2">
        <f>N3552*'mass balance'!$H$14+R3552*'mass balance'!$I$14+S3552*'mass balance'!$J$14</f>
        <v>1.223219333992513E-5</v>
      </c>
      <c r="BI3552" s="36">
        <f t="shared" si="3713"/>
        <v>1.984873985993231E-16</v>
      </c>
      <c r="BJ3552" s="36">
        <f t="shared" si="3714"/>
        <v>2.6901053909637623E-19</v>
      </c>
      <c r="BK3552" s="36">
        <f t="shared" si="3715"/>
        <v>1.026281678399774E-15</v>
      </c>
      <c r="BL3552" s="36">
        <f t="shared" si="3716"/>
        <v>6.0172985617693851E-16</v>
      </c>
      <c r="BM3552" s="36">
        <f t="shared" si="3749"/>
        <v>1.0288764090195834E-12</v>
      </c>
      <c r="BN3552" s="36">
        <f t="shared" ca="1" si="3717"/>
        <v>0.12311798650127692</v>
      </c>
      <c r="BO3552" s="36">
        <f t="shared" ca="1" si="3734"/>
        <v>1</v>
      </c>
      <c r="BP3552" s="36">
        <f t="shared" si="3750"/>
        <v>-1.0288764077064967E-12</v>
      </c>
      <c r="BQ3552" s="36">
        <f t="shared" si="3751"/>
        <v>0.99999999872376644</v>
      </c>
      <c r="BR3552" s="2">
        <f t="shared" si="3740"/>
        <v>-5</v>
      </c>
      <c r="BS3552">
        <v>0</v>
      </c>
      <c r="BT3552" s="37">
        <f t="shared" si="3735"/>
        <v>7.3254648213096574E-2</v>
      </c>
      <c r="BU3552" s="34">
        <f t="shared" si="3718"/>
        <v>-5</v>
      </c>
      <c r="BV3552" s="34">
        <f t="shared" si="3719"/>
        <v>-5</v>
      </c>
      <c r="BW3552" s="34">
        <f t="shared" si="3720"/>
        <v>-5</v>
      </c>
      <c r="BX3552" s="34">
        <f t="shared" si="3721"/>
        <v>-5</v>
      </c>
      <c r="BY3552" s="34">
        <f t="shared" si="3722"/>
        <v>3.831095454092396</v>
      </c>
      <c r="BZ3552" s="36">
        <f t="shared" si="3736"/>
        <v>7.307196829236566E-5</v>
      </c>
      <c r="CA3552" s="34">
        <f t="shared" si="3737"/>
        <v>1.4229553835245332E-2</v>
      </c>
    </row>
    <row r="3553" spans="1:79" x14ac:dyDescent="0.2">
      <c r="A3553" s="75">
        <f t="shared" si="3723"/>
        <v>9.6410958904107371</v>
      </c>
      <c r="B3553" s="34">
        <f t="shared" si="3741"/>
        <v>3518.9999999999191</v>
      </c>
      <c r="C3553">
        <f t="shared" si="3724"/>
        <v>15</v>
      </c>
      <c r="D3553" s="35">
        <f t="shared" si="3684"/>
        <v>3000</v>
      </c>
      <c r="E3553" s="27">
        <v>0</v>
      </c>
      <c r="F3553" s="64">
        <f t="shared" si="3725"/>
        <v>0.46593146951268899</v>
      </c>
      <c r="G3553" s="34">
        <v>0</v>
      </c>
      <c r="H3553" s="34">
        <f t="shared" si="3685"/>
        <v>1</v>
      </c>
      <c r="I3553" s="34">
        <f t="shared" si="3726"/>
        <v>6192.2292298236371</v>
      </c>
      <c r="J3553" s="34">
        <f t="shared" si="3686"/>
        <v>14262.247761948558</v>
      </c>
      <c r="K3553" s="34">
        <f t="shared" si="3687"/>
        <v>12656.497637990615</v>
      </c>
      <c r="L3553" s="36">
        <f t="shared" si="3738"/>
        <v>1223.4309747211951</v>
      </c>
      <c r="M3553" s="34">
        <f t="shared" si="3688"/>
        <v>20.399243190166207</v>
      </c>
      <c r="N3553" s="34">
        <f t="shared" si="3727"/>
        <v>46.98454300321157</v>
      </c>
      <c r="O3553" s="34">
        <f t="shared" si="3689"/>
        <v>9.4970811430771391</v>
      </c>
      <c r="P3553">
        <f t="shared" si="3742"/>
        <v>33.197209256803276</v>
      </c>
      <c r="Q3553" s="36">
        <f t="shared" si="3690"/>
        <v>42.016215422448468</v>
      </c>
      <c r="R3553" s="34">
        <f t="shared" si="3691"/>
        <v>33.274937710578669</v>
      </c>
      <c r="S3553" s="34">
        <f t="shared" si="3692"/>
        <v>7.5328898115640435</v>
      </c>
      <c r="T3553" s="36">
        <f t="shared" si="3728"/>
        <v>1.0768310357319298E-13</v>
      </c>
      <c r="U3553" s="36">
        <f t="shared" si="3693"/>
        <v>3446.2876697264714</v>
      </c>
      <c r="V3553" s="36">
        <f t="shared" si="3694"/>
        <v>1.441646216712097E-3</v>
      </c>
      <c r="W3553" s="68">
        <f t="shared" si="3695"/>
        <v>3.495517070631986</v>
      </c>
      <c r="X3553">
        <f t="shared" si="3696"/>
        <v>9.2230080811283166</v>
      </c>
      <c r="Y3553">
        <f t="shared" si="3697"/>
        <v>5.9191933886892012E-3</v>
      </c>
      <c r="Z3553" s="34">
        <f t="shared" si="3698"/>
        <v>1.8175536138477263E-3</v>
      </c>
      <c r="AA3553" s="36">
        <f t="shared" si="3699"/>
        <v>4.124271710255012E-4</v>
      </c>
      <c r="AB3553" s="34">
        <f t="shared" si="3700"/>
        <v>2.2083287929023406E-4</v>
      </c>
      <c r="AC3553" s="36">
        <f t="shared" si="3701"/>
        <v>1.4129090601411305E-2</v>
      </c>
      <c r="AD3553" s="34">
        <f t="shared" si="3702"/>
        <v>0</v>
      </c>
      <c r="AE3553">
        <f t="shared" si="3729"/>
        <v>63.980919176631588</v>
      </c>
      <c r="AF3553" s="36">
        <f t="shared" si="3743"/>
        <v>0</v>
      </c>
      <c r="AG3553" s="34">
        <f t="shared" si="3703"/>
        <v>1.2719872634797373</v>
      </c>
      <c r="AH3553">
        <f t="shared" si="3739"/>
        <v>8.224695435079088E-3</v>
      </c>
      <c r="AI3553" s="29">
        <f t="shared" si="3730"/>
        <v>1.2719872634797373</v>
      </c>
      <c r="AJ3553">
        <f t="shared" si="3731"/>
        <v>1.2719872634797373</v>
      </c>
      <c r="AK3553" s="36">
        <f t="shared" si="3744"/>
        <v>0</v>
      </c>
      <c r="AL3553" s="36">
        <f t="shared" si="3732"/>
        <v>-1.954781731347321E-6</v>
      </c>
      <c r="AM3553" s="36">
        <f t="shared" si="3733"/>
        <v>-1.2962655860431684E-8</v>
      </c>
      <c r="AN3553" s="37">
        <f t="shared" si="3745"/>
        <v>2.6610477441831696E-306</v>
      </c>
      <c r="AO3553" s="36">
        <f t="shared" si="3746"/>
        <v>3.2245486865618593E-3</v>
      </c>
      <c r="AP3553" s="36">
        <f t="shared" si="3747"/>
        <v>5.8685974158543821E-5</v>
      </c>
      <c r="AQ3553" s="74">
        <f t="shared" si="3704"/>
        <v>0</v>
      </c>
      <c r="AR3553" s="73">
        <f t="shared" si="3705"/>
        <v>0</v>
      </c>
      <c r="AS3553" s="72">
        <f t="shared" si="3748"/>
        <v>3.3527935770066342E-8</v>
      </c>
      <c r="AT3553" s="37">
        <f t="shared" si="3706"/>
        <v>1.6190486776910293E-297</v>
      </c>
      <c r="AU3553" s="37">
        <f t="shared" si="3707"/>
        <v>1.1971494587119449E-3</v>
      </c>
      <c r="AV3553" s="34">
        <f t="shared" si="3708"/>
        <v>1.7584520585094316E-4</v>
      </c>
      <c r="AW3553" s="34">
        <f t="shared" si="3709"/>
        <v>0.32872589290158355</v>
      </c>
      <c r="AX3553" s="37">
        <f t="shared" si="3710"/>
        <v>1.654670812517897</v>
      </c>
      <c r="AY3553" s="7">
        <f t="shared" si="3711"/>
        <v>5.4790896212573168</v>
      </c>
      <c r="AZ3553" s="37">
        <f t="shared" si="3712"/>
        <v>5.1501878831498829</v>
      </c>
      <c r="BA3553" s="2">
        <f>BE3553*'mass balance'!$B$17+BF3553*'mass balance'!$C$17+BG3553*'mass balance'!$D$17+BH3553*'mass balance'!$E$17</f>
        <v>5.7595617943460494E-5</v>
      </c>
      <c r="BB3553" s="2">
        <f>BE3553*'mass balance'!$B$18+BF3553*'mass balance'!$C$18+BG3553*'mass balance'!$D$18+BH3553*'mass balance'!$E$18</f>
        <v>5.8481704373359889E-5</v>
      </c>
      <c r="BC3553" s="2">
        <f>BE3553*'mass balance'!$B$19+BF3553*'mass balance'!$C$19+BG3553*'mass balance'!$D$19+BH3553*'mass balance'!$E$19</f>
        <v>-7.3102130466699855E-5</v>
      </c>
      <c r="BD3553" s="2">
        <f>BE3553*'mass balance'!$B$20+BF3553*'mass balance'!$C$20+BG3553*'mass balance'!$D$20+BH3553*'mass balance'!$E$20</f>
        <v>2.6582592896981767E-6</v>
      </c>
      <c r="BE3553" s="2">
        <f>N3553*'mass balance'!$H$11+R3553*'mass balance'!$I$11+S3553*'mass balance'!$J$11</f>
        <v>-1.1186795953145611E-4</v>
      </c>
      <c r="BF3553" s="2">
        <f>N3553*'mass balance'!$H$12+R3553*'mass balance'!$I$12+S3553*'mass balance'!$J$12</f>
        <v>1.8095977615633E-5</v>
      </c>
      <c r="BG3553" s="2">
        <f>N3553*'mass balance'!$H$13+R3553*'mass balance'!$I$13+S3553*'mass balance'!$J$13</f>
        <v>1.0649509450118722E-5</v>
      </c>
      <c r="BH3553" s="2">
        <f>N3553*'mass balance'!$H$14+R3553*'mass balance'!$I$14+S3553*'mass balance'!$J$14</f>
        <v>1.2235558073753011E-5</v>
      </c>
      <c r="BI3553" s="36">
        <f t="shared" si="3713"/>
        <v>1.984873985993231E-16</v>
      </c>
      <c r="BJ3553" s="36">
        <f t="shared" si="3714"/>
        <v>2.6904942142972706E-19</v>
      </c>
      <c r="BK3553" s="36">
        <f t="shared" si="3715"/>
        <v>1.0265506889388704E-15</v>
      </c>
      <c r="BL3553" s="36">
        <f t="shared" si="3716"/>
        <v>6.0196593248974258E-16</v>
      </c>
      <c r="BM3553" s="36">
        <f t="shared" si="3749"/>
        <v>1.0294781388757602E-12</v>
      </c>
      <c r="BN3553" s="36">
        <f t="shared" ca="1" si="3717"/>
        <v>0.29843327460929447</v>
      </c>
      <c r="BO3553" s="36">
        <f t="shared" ca="1" si="3734"/>
        <v>1</v>
      </c>
      <c r="BP3553" s="36">
        <f t="shared" si="3750"/>
        <v>-1.0294781375608466E-12</v>
      </c>
      <c r="BQ3553" s="36">
        <f t="shared" si="3751"/>
        <v>0.99999999872273759</v>
      </c>
      <c r="BR3553" s="2">
        <f t="shared" si="3740"/>
        <v>-5</v>
      </c>
      <c r="BS3553">
        <v>0</v>
      </c>
      <c r="BT3553" s="37">
        <f t="shared" si="3735"/>
        <v>7.32848857928666E-2</v>
      </c>
      <c r="BU3553" s="34">
        <f t="shared" si="3718"/>
        <v>-5</v>
      </c>
      <c r="BV3553" s="34">
        <f t="shared" si="3719"/>
        <v>-5</v>
      </c>
      <c r="BW3553" s="34">
        <f t="shared" si="3720"/>
        <v>-5</v>
      </c>
      <c r="BX3553" s="34">
        <f t="shared" si="3721"/>
        <v>-5</v>
      </c>
      <c r="BY3553" s="34">
        <f t="shared" si="3722"/>
        <v>3.8321492811628164</v>
      </c>
      <c r="BZ3553" s="36">
        <f t="shared" si="3736"/>
        <v>7.3102130466699855E-5</v>
      </c>
      <c r="CA3553" s="34">
        <f t="shared" si="3737"/>
        <v>1.4229555786233796E-2</v>
      </c>
    </row>
    <row r="3554" spans="1:79" x14ac:dyDescent="0.2">
      <c r="A3554" s="75">
        <f t="shared" si="3723"/>
        <v>9.6438356164381336</v>
      </c>
      <c r="B3554" s="34">
        <f t="shared" si="3741"/>
        <v>3519.9999999999186</v>
      </c>
      <c r="C3554">
        <f t="shared" si="3724"/>
        <v>15</v>
      </c>
      <c r="D3554" s="35">
        <f t="shared" ref="D3554:D3617" si="3752">IF($B$31=1,$B$28,IF(E3554=0,$B$28,0))</f>
        <v>3000</v>
      </c>
      <c r="E3554" s="27">
        <v>0</v>
      </c>
      <c r="F3554" s="64">
        <f t="shared" si="3725"/>
        <v>0.46593146951268899</v>
      </c>
      <c r="G3554" s="34">
        <v>0</v>
      </c>
      <c r="H3554" s="34">
        <f t="shared" ref="H3554:H3617" si="3753">IF(AE3554&gt;$F$24,IF(L3554&gt;0,1,0),1)</f>
        <v>1</v>
      </c>
      <c r="I3554" s="34">
        <f t="shared" si="3726"/>
        <v>6192.2292298236371</v>
      </c>
      <c r="J3554" s="34">
        <f t="shared" ref="J3554:J3617" si="3754">IF(AE3554&lt;$F$24,0,I3554*W3554^(2/3))</f>
        <v>14266.168918112155</v>
      </c>
      <c r="K3554" s="34">
        <f t="shared" ref="K3554:K3617" si="3755">IF(AE3554&lt;$F$24,0,IF(E3554&gt;=0,I3554*(D3554/($F$29+D3554))*W3554^(2/3)-1*(M3554/$D$25)*W3554^(2/3),-1*(M3554/$D$25)*W3554^(2/3)))</f>
        <v>12659.977321175978</v>
      </c>
      <c r="L3554" s="36">
        <f t="shared" si="3738"/>
        <v>1223.9355508970443</v>
      </c>
      <c r="M3554" s="34">
        <f t="shared" ref="M3554:M3617" si="3756">$H$24*F3554</f>
        <v>20.399243190166207</v>
      </c>
      <c r="N3554" s="34">
        <f t="shared" si="3727"/>
        <v>46.997460583488248</v>
      </c>
      <c r="O3554" s="34">
        <f t="shared" ref="O3554:O3617" si="3757">$D$29*F3554</f>
        <v>9.4970811430771391</v>
      </c>
      <c r="P3554">
        <f t="shared" si="3742"/>
        <v>33.210900687902999</v>
      </c>
      <c r="Q3554" s="36">
        <f t="shared" ref="Q3554:Q3617" si="3758">W3554*U3554*($D$30*(Y3554/W3554^(1/3))+O3554)/($D$27*U3554+$D$30)</f>
        <v>42.029603420747279</v>
      </c>
      <c r="R3554" s="34">
        <f t="shared" ref="R3554:R3617" si="3759">IF(AE3554&gt;=$F$25,P3554+AC3554+(1-$D$28)*AG3554,P3554+AC3554+AF3554)</f>
        <v>33.288649632009793</v>
      </c>
      <c r="S3554" s="34">
        <f t="shared" ref="S3554:S3617" si="3760">Q3554-P3554-AC3554-AG3554-AF3554</f>
        <v>7.5321765721352048</v>
      </c>
      <c r="T3554" s="36">
        <f t="shared" si="3728"/>
        <v>1.0766830382962614E-13</v>
      </c>
      <c r="U3554" s="36">
        <f t="shared" ref="U3554:U3617" si="3761">IF(AE3554&lt;$F$24,AT3554,U3553+T3553)</f>
        <v>3446.2876697264714</v>
      </c>
      <c r="V3554" s="36">
        <f t="shared" ref="V3554:V3617" si="3762">W3554*AA3554</f>
        <v>1.4415097167831278E-3</v>
      </c>
      <c r="W3554" s="68">
        <f t="shared" ref="W3554:W3617" si="3763">IF(AE3554&lt;$F$24,AS3554,W3553+V3553)</f>
        <v>3.496958716848698</v>
      </c>
      <c r="X3554">
        <f t="shared" ref="X3554:X3617" si="3764">W3554^(1/3)/$L$24</f>
        <v>9.2242758465677301</v>
      </c>
      <c r="Y3554">
        <f t="shared" ref="Y3554:Y3617" si="3765">M3554/$H$30</f>
        <v>5.9191933886892012E-3</v>
      </c>
      <c r="Z3554" s="34">
        <f t="shared" ref="Z3554:Z3617" si="3766">$H$28*F3554</f>
        <v>1.8175536138477263E-3</v>
      </c>
      <c r="AA3554" s="36">
        <f t="shared" ref="AA3554:AA3617" si="3767">Y3554*(((U3554/$H$30)/W3554^(1/3)-(1+G3554/W3554^(1/3))/$H$29^(1/3))/(U3554/$H$30+$H$27))</f>
        <v>4.1221811107971889E-4</v>
      </c>
      <c r="AB3554" s="34">
        <f t="shared" ref="AB3554:AB3617" si="3768">$D$31*F3554</f>
        <v>2.2083287929023406E-4</v>
      </c>
      <c r="AC3554" s="36">
        <f t="shared" ref="AC3554:AC3617" si="3769">AB3554*AE3554</f>
        <v>1.4129090601411305E-2</v>
      </c>
      <c r="AD3554" s="34">
        <f t="shared" ref="AD3554:AD3617" si="3770">IF(AE3554&lt;$F$24,AM3554*M3554,IF(AE3554&lt;$F$25,(1-$D$27)*Q3554-AC3554,0))</f>
        <v>0</v>
      </c>
      <c r="AE3554">
        <f t="shared" si="3729"/>
        <v>63.980919176631588</v>
      </c>
      <c r="AF3554" s="36">
        <f t="shared" si="3743"/>
        <v>0</v>
      </c>
      <c r="AG3554" s="34">
        <f t="shared" ref="AG3554:AG3617" si="3771">IF(AE3554&gt;=$F$25,(1-$D$27)*Q3554-AC3554,0)</f>
        <v>1.2723970701076639</v>
      </c>
      <c r="AH3554">
        <f t="shared" si="3739"/>
        <v>8.223267291251668E-3</v>
      </c>
      <c r="AI3554" s="29">
        <f t="shared" si="3730"/>
        <v>1.2723970701076639</v>
      </c>
      <c r="AJ3554">
        <f t="shared" si="3731"/>
        <v>0</v>
      </c>
      <c r="AK3554" s="36">
        <f t="shared" si="3744"/>
        <v>0</v>
      </c>
      <c r="AL3554" s="36">
        <f t="shared" si="3732"/>
        <v>-1.9535967060961492E-6</v>
      </c>
      <c r="AM3554" s="36">
        <f t="shared" si="3733"/>
        <v>-1.2959792647383503E-8</v>
      </c>
      <c r="AN3554" s="37">
        <f t="shared" si="3745"/>
        <v>2.6610477441831696E-306</v>
      </c>
      <c r="AO3554" s="36">
        <f t="shared" si="3746"/>
        <v>3.2225939048305119E-3</v>
      </c>
      <c r="AP3554" s="36">
        <f t="shared" si="3747"/>
        <v>5.8673011502683387E-5</v>
      </c>
      <c r="AQ3554" s="74">
        <f t="shared" ref="AQ3554:AQ3617" si="3772">(AN3554*Y3554)/AO3554^3</f>
        <v>0</v>
      </c>
      <c r="AR3554" s="73">
        <f t="shared" ref="AR3554:AR3617" si="3773">AO3554^2*(($H$27*AQ3554)/($H$27+AQ3554))*(1+((Z3554*AO3554)/Y3554))</f>
        <v>0</v>
      </c>
      <c r="AS3554" s="72">
        <f t="shared" si="3748"/>
        <v>3.3466996941773043E-8</v>
      </c>
      <c r="AT3554" s="37">
        <f t="shared" ref="AT3554:AT3617" si="3774">AN3554*M3554/AS3554</f>
        <v>1.6219967440962692E-297</v>
      </c>
      <c r="AU3554" s="37">
        <f t="shared" ref="AU3554:AU3617" si="3775">AP3554*M3554</f>
        <v>1.1968850303426576E-3</v>
      </c>
      <c r="AV3554" s="34">
        <f t="shared" ref="AV3554:AV3617" si="3776">(((AH3554+AJ3554)/$X$27)*$L$29)/(1-$J$24)</f>
        <v>1.1295177486259473E-6</v>
      </c>
      <c r="AW3554" s="34">
        <f t="shared" ref="AW3554:AW3617" si="3777">L3554/$L$25/(1-$L$26)</f>
        <v>0.32886146839163577</v>
      </c>
      <c r="AX3554" s="37">
        <f t="shared" ref="AX3554:AX3617" si="3778">(((U3554*W3554)/$X$27)*$L$29)/$X$24</f>
        <v>1.6553532437200824</v>
      </c>
      <c r="AY3554" s="7">
        <f t="shared" ref="AY3554:AY3617" si="3779">AX3554+W3554+AV3554+AW3554</f>
        <v>5.4811745584781644</v>
      </c>
      <c r="AZ3554" s="37">
        <f t="shared" ref="AZ3554:AZ3617" si="3780">AX3554+W3554</f>
        <v>5.1523119605687802</v>
      </c>
      <c r="BA3554" s="2">
        <f>BE3554*'mass balance'!$B$17+BF3554*'mass balance'!$C$17+BG3554*'mass balance'!$D$17+BH3554*'mass balance'!$E$17</f>
        <v>5.761937983836232E-5</v>
      </c>
      <c r="BB3554" s="2">
        <f>BE3554*'mass balance'!$B$18+BF3554*'mass balance'!$C$18+BG3554*'mass balance'!$D$18+BH3554*'mass balance'!$E$18</f>
        <v>5.8505831835875602E-5</v>
      </c>
      <c r="BC3554" s="2">
        <f>BE3554*'mass balance'!$B$19+BF3554*'mass balance'!$C$19+BG3554*'mass balance'!$D$19+BH3554*'mass balance'!$E$19</f>
        <v>-7.3132289794844484E-5</v>
      </c>
      <c r="BD3554" s="2">
        <f>BE3554*'mass balance'!$B$20+BF3554*'mass balance'!$C$20+BG3554*'mass balance'!$D$20+BH3554*'mass balance'!$E$20</f>
        <v>2.6593559925398E-6</v>
      </c>
      <c r="BE3554" s="2">
        <f>N3554*'mass balance'!$H$11+R3554*'mass balance'!$I$11+S3554*'mass balance'!$J$11</f>
        <v>-1.1189871567497201E-4</v>
      </c>
      <c r="BF3554" s="2">
        <f>N3554*'mass balance'!$H$12+R3554*'mass balance'!$I$12+S3554*'mass balance'!$J$12</f>
        <v>1.8094264227403286E-5</v>
      </c>
      <c r="BG3554" s="2">
        <f>N3554*'mass balance'!$H$13+R3554*'mass balance'!$I$13+S3554*'mass balance'!$J$13</f>
        <v>1.0649369619557328E-5</v>
      </c>
      <c r="BH3554" s="2">
        <f>N3554*'mass balance'!$H$14+R3554*'mass balance'!$I$14+S3554*'mass balance'!$J$14</f>
        <v>1.2238922026950063E-5</v>
      </c>
      <c r="BI3554" s="36">
        <f t="shared" ref="BI3554:BI3617" si="3781">$F$26*EXP($P$24*(1/(273+$P$29)-1/(273+C3554)))/(1+EXP($P$25*(1/(273+C3554)-1/$P$27))+EXP($P$26*(1/$P$28-1/(273+C3554))))</f>
        <v>1.984873985993231E-16</v>
      </c>
      <c r="BJ3554" s="36">
        <f t="shared" ref="BJ3554:BJ3617" si="3782">($F$27*(W3554/$H$29)*BK3554+BI3554)*(U3554/$H$30)*((Y3554/W3554^(1/3))-AA3554)-AA3554*BK3554</f>
        <v>2.6908830375558563E-19</v>
      </c>
      <c r="BK3554" s="36">
        <f t="shared" ref="BK3554:BK3617" si="3783">IF(AE3554&gt;$F$24,BK3553+BJ3553,0)</f>
        <v>1.0268197383603002E-15</v>
      </c>
      <c r="BL3554" s="36">
        <f t="shared" ref="BL3554:BL3617" si="3784">BK3554-AA3554*BM3554</f>
        <v>6.0220206329544457E-16</v>
      </c>
      <c r="BM3554" s="36">
        <f t="shared" si="3749"/>
        <v>1.0300801048082499E-12</v>
      </c>
      <c r="BN3554" s="36">
        <f t="shared" ref="BN3554:BN3617" ca="1" si="3785">RAND()</f>
        <v>0.40636791712784148</v>
      </c>
      <c r="BO3554" s="36">
        <f t="shared" ca="1" si="3734"/>
        <v>1</v>
      </c>
      <c r="BP3554" s="36">
        <f t="shared" si="3750"/>
        <v>-1.0300801034915068E-12</v>
      </c>
      <c r="BQ3554" s="36">
        <f t="shared" si="3751"/>
        <v>0.99999999872170808</v>
      </c>
      <c r="BR3554" s="2">
        <f t="shared" si="3740"/>
        <v>-5</v>
      </c>
      <c r="BS3554">
        <v>0</v>
      </c>
      <c r="BT3554" s="37">
        <f t="shared" si="3735"/>
        <v>7.3315120519331589E-2</v>
      </c>
      <c r="BU3554" s="34">
        <f t="shared" ref="BU3554:BU3617" si="3786">IF(AE3554&lt;=$F$25,X3554,-5)</f>
        <v>-5</v>
      </c>
      <c r="BV3554" s="34">
        <f t="shared" ref="BV3554:BV3617" si="3787">IF(AE3554&lt;=$F$25,AY3554,-5)</f>
        <v>-5</v>
      </c>
      <c r="BW3554" s="34">
        <f t="shared" ref="BW3554:BW3617" si="3788">IF(AE3554&lt;=$F$24,X3554,-5)</f>
        <v>-5</v>
      </c>
      <c r="BX3554" s="34">
        <f t="shared" ref="BX3554:BX3617" si="3789">IF(AE3554&lt;=$F$24,AY3554,-5)</f>
        <v>-5</v>
      </c>
      <c r="BY3554" s="34">
        <f t="shared" ref="BY3554:BY3617" si="3790">J3554/$L$25/(1-$L$26)</f>
        <v>3.8332028637414153</v>
      </c>
      <c r="BZ3554" s="36">
        <f t="shared" si="3736"/>
        <v>7.3132289794844484E-5</v>
      </c>
      <c r="CA3554" s="34">
        <f t="shared" si="3737"/>
        <v>1.4229557736491968E-2</v>
      </c>
    </row>
    <row r="3555" spans="1:79" x14ac:dyDescent="0.2">
      <c r="A3555" s="75">
        <f t="shared" ref="A3555:A3618" si="3791">IF($B$31=24,A3554+1/(365*24),A3554+1/365)</f>
        <v>9.6465753424655301</v>
      </c>
      <c r="B3555" s="34">
        <f t="shared" si="3741"/>
        <v>3520.9999999999186</v>
      </c>
      <c r="C3555">
        <f t="shared" ref="C3555:C3618" si="3792">$B$29</f>
        <v>15</v>
      </c>
      <c r="D3555" s="35">
        <f t="shared" si="3752"/>
        <v>3000</v>
      </c>
      <c r="E3555" s="27">
        <v>0</v>
      </c>
      <c r="F3555" s="64">
        <f t="shared" ref="F3555:F3618" si="3793">EXP($P$24*(1/($P$29)-1/(273+C3555)))/(1+EXP($P$25*(1/(273+C3555)-1/$P$27))+EXP($P$26*(1/$P$28-1/(273+C3555))))</f>
        <v>0.46593146951268899</v>
      </c>
      <c r="G3555" s="34">
        <v>0</v>
      </c>
      <c r="H3555" s="34">
        <f t="shared" si="3753"/>
        <v>1</v>
      </c>
      <c r="I3555" s="34">
        <f t="shared" ref="I3555:I3618" si="3794">$H$25*F3555</f>
        <v>6192.2292298236371</v>
      </c>
      <c r="J3555" s="34">
        <f t="shared" si="3754"/>
        <v>14270.089164279423</v>
      </c>
      <c r="K3555" s="34">
        <f t="shared" si="3755"/>
        <v>12663.456196819181</v>
      </c>
      <c r="L3555" s="36">
        <f t="shared" si="3738"/>
        <v>1224.4400792979184</v>
      </c>
      <c r="M3555" s="34">
        <f t="shared" si="3756"/>
        <v>20.399243190166207</v>
      </c>
      <c r="N3555" s="34">
        <f t="shared" ref="N3555:N3618" si="3795">IF(AE3555&lt;$F$24,0,IF(L3555&gt;0.0000001*$F$28*W3555,H3555*M3555*W3555^(2/3),0))</f>
        <v>47.010375165937205</v>
      </c>
      <c r="O3555" s="34">
        <f t="shared" si="3757"/>
        <v>9.4970811430771391</v>
      </c>
      <c r="P3555">
        <f t="shared" si="3742"/>
        <v>33.22459082265182</v>
      </c>
      <c r="Q3555" s="36">
        <f t="shared" si="3758"/>
        <v>42.042989068841202</v>
      </c>
      <c r="R3555" s="34">
        <f t="shared" si="3759"/>
        <v>33.302360253493021</v>
      </c>
      <c r="S3555" s="34">
        <f t="shared" si="3760"/>
        <v>7.5314623507921521</v>
      </c>
      <c r="T3555" s="36">
        <f t="shared" ref="T3555:T3618" si="3796">IF(AE3555&lt;$F$24,(M3555*0-U3555*Y3555)/W3555^(1/3),IF(L3555/$F$28&lt;0.0000001,(M3555*0-U3555*Y3555)/W3555^(1/3),(M3555*H3555-U3555*Y3555)/W3555^(1/3)))</f>
        <v>1.0765351361902585E-13</v>
      </c>
      <c r="U3555" s="36">
        <f t="shared" si="3761"/>
        <v>3446.2876697264714</v>
      </c>
      <c r="V3555" s="36">
        <f t="shared" si="3762"/>
        <v>1.4413730289351871E-3</v>
      </c>
      <c r="W3555" s="68">
        <f t="shared" si="3763"/>
        <v>3.4984002265654812</v>
      </c>
      <c r="X3555">
        <f t="shared" si="3764"/>
        <v>9.2255431436379283</v>
      </c>
      <c r="Y3555">
        <f t="shared" si="3765"/>
        <v>5.9191933886892012E-3</v>
      </c>
      <c r="Z3555" s="34">
        <f t="shared" si="3766"/>
        <v>1.8175536138477263E-3</v>
      </c>
      <c r="AA3555" s="36">
        <f t="shared" si="3767"/>
        <v>4.1200918579582883E-4</v>
      </c>
      <c r="AB3555" s="34">
        <f t="shared" si="3768"/>
        <v>2.2083287929023406E-4</v>
      </c>
      <c r="AC3555" s="36">
        <f t="shared" si="3769"/>
        <v>1.4129090601411305E-2</v>
      </c>
      <c r="AD3555" s="34">
        <f t="shared" si="3770"/>
        <v>0</v>
      </c>
      <c r="AE3555">
        <f t="shared" ref="AE3555:AE3618" si="3797">IF(AE3554&lt;$F$24,AU3555,AE3554+AD3554)</f>
        <v>63.980919176631588</v>
      </c>
      <c r="AF3555" s="36">
        <f t="shared" si="3743"/>
        <v>0</v>
      </c>
      <c r="AG3555" s="34">
        <f t="shared" si="3771"/>
        <v>1.272806804795819</v>
      </c>
      <c r="AH3555">
        <f t="shared" si="3739"/>
        <v>8.2218386148442679E-3</v>
      </c>
      <c r="AI3555" s="29">
        <f t="shared" ref="AI3555:AI3618" si="3798">IF(AE3554&gt;=$F$25,IF(B3554&gt;=$J$29,IF(AH3554&gt;($D$28/$J$30)*((1-$D$27)*($H$30*(Y3555*W3555^(2/3)+Z3555*W3555)/(1+(1/$H$27)))-AC3555),($D$28/$J$30)*((1-$D$27)*($H$30*(Y3555*W3555^(2/3)+Z3555*W3555)/(1+(1/$H$27)))-AC3555),AG3555),0),0)</f>
        <v>1.272806804795819</v>
      </c>
      <c r="AJ3555">
        <f t="shared" ref="AJ3555:AJ3618" si="3799">IF(AJ3554&gt;$J$27*$J$28,0,AI3555+AJ3554)</f>
        <v>1.272806804795819</v>
      </c>
      <c r="AK3555" s="36">
        <f t="shared" si="3744"/>
        <v>0</v>
      </c>
      <c r="AL3555" s="36">
        <f t="shared" ref="AL3555:AL3618" si="3800">(Y3554*AQ3554-Z3554*$H$27*AO3554)/(3*(AQ3554+$H$27))</f>
        <v>-1.952412399229451E-6</v>
      </c>
      <c r="AM3555" s="36">
        <f t="shared" ref="AM3555:AM3618" si="3801">(1-$D$27)*AR3554-AB3554*AP3554</f>
        <v>-1.2956930066766595E-8</v>
      </c>
      <c r="AN3555" s="37">
        <f t="shared" si="3745"/>
        <v>2.6610477441831696E-306</v>
      </c>
      <c r="AO3555" s="36">
        <f t="shared" si="3746"/>
        <v>3.2206403081244156E-3</v>
      </c>
      <c r="AP3555" s="36">
        <f t="shared" si="3747"/>
        <v>5.8660051710036004E-5</v>
      </c>
      <c r="AQ3555" s="74">
        <f t="shared" si="3772"/>
        <v>0</v>
      </c>
      <c r="AR3555" s="73">
        <f t="shared" si="3773"/>
        <v>0</v>
      </c>
      <c r="AS3555" s="72">
        <f t="shared" si="3748"/>
        <v>3.3406168873080913E-8</v>
      </c>
      <c r="AT3555" s="37">
        <f t="shared" si="3774"/>
        <v>1.6249501785275907E-297</v>
      </c>
      <c r="AU3555" s="37">
        <f t="shared" si="3775"/>
        <v>1.1966206603807495E-3</v>
      </c>
      <c r="AV3555" s="34">
        <f t="shared" si="3776"/>
        <v>1.7595738262939567E-4</v>
      </c>
      <c r="AW3555" s="34">
        <f t="shared" si="3777"/>
        <v>0.3289970310449431</v>
      </c>
      <c r="AX3555" s="37">
        <f t="shared" si="3778"/>
        <v>1.6560356103073786</v>
      </c>
      <c r="AY3555" s="7">
        <f t="shared" si="3779"/>
        <v>5.4836088253004327</v>
      </c>
      <c r="AZ3555" s="37">
        <f t="shared" si="3780"/>
        <v>5.1544358368728602</v>
      </c>
      <c r="BA3555" s="2">
        <f>BE3555*'mass balance'!$B$17+BF3555*'mass balance'!$C$17+BG3555*'mass balance'!$D$17+BH3555*'mass balance'!$E$17</f>
        <v>5.7643139487707772E-5</v>
      </c>
      <c r="BB3555" s="2">
        <f>BE3555*'mass balance'!$B$18+BF3555*'mass balance'!$C$18+BG3555*'mass balance'!$D$18+BH3555*'mass balance'!$E$18</f>
        <v>5.8529957018287895E-5</v>
      </c>
      <c r="BC3555" s="2">
        <f>BE3555*'mass balance'!$B$19+BF3555*'mass balance'!$C$19+BG3555*'mass balance'!$D$19+BH3555*'mass balance'!$E$19</f>
        <v>-7.3162446272859841E-5</v>
      </c>
      <c r="BD3555" s="2">
        <f>BE3555*'mass balance'!$B$20+BF3555*'mass balance'!$C$20+BG3555*'mass balance'!$D$20+BH3555*'mass balance'!$E$20</f>
        <v>2.6604525917403583E-6</v>
      </c>
      <c r="BE3555" s="2">
        <f>N3555*'mass balance'!$H$11+R3555*'mass balance'!$I$11+S3555*'mass balance'!$J$11</f>
        <v>-1.1192946468080286E-4</v>
      </c>
      <c r="BF3555" s="2">
        <f>N3555*'mass balance'!$H$12+R3555*'mass balance'!$I$12+S3555*'mass balance'!$J$12</f>
        <v>1.8092548480358024E-5</v>
      </c>
      <c r="BG3555" s="2">
        <f>N3555*'mass balance'!$H$13+R3555*'mass balance'!$I$13+S3555*'mass balance'!$J$13</f>
        <v>1.0649228554572469E-5</v>
      </c>
      <c r="BH3555" s="2">
        <f>N3555*'mass balance'!$H$14+R3555*'mass balance'!$I$14+S3555*'mass balance'!$J$14</f>
        <v>1.2242285199462812E-5</v>
      </c>
      <c r="BI3555" s="36">
        <f t="shared" si="3781"/>
        <v>1.984873985993231E-16</v>
      </c>
      <c r="BJ3555" s="36">
        <f t="shared" si="3782"/>
        <v>2.6912718607263496E-19</v>
      </c>
      <c r="BK3555" s="36">
        <f t="shared" si="3783"/>
        <v>1.0270888266640558E-15</v>
      </c>
      <c r="BL3555" s="36">
        <f t="shared" si="3784"/>
        <v>6.0243824859574387E-16</v>
      </c>
      <c r="BM3555" s="36">
        <f t="shared" si="3749"/>
        <v>1.0306823068715454E-12</v>
      </c>
      <c r="BN3555" s="36">
        <f t="shared" ca="1" si="3785"/>
        <v>0.74369726872629505</v>
      </c>
      <c r="BO3555" s="36">
        <f t="shared" ref="BO3555:BO3618" ca="1" si="3802">IF(BO3554=1,IF(BN3555&lt;BM3555,0,1),0)</f>
        <v>1</v>
      </c>
      <c r="BP3555" s="36">
        <f t="shared" si="3750"/>
        <v>-1.0306823055529708E-12</v>
      </c>
      <c r="BQ3555" s="36">
        <f t="shared" si="3751"/>
        <v>0.99999999872067802</v>
      </c>
      <c r="BR3555" s="2">
        <f t="shared" si="3740"/>
        <v>-5</v>
      </c>
      <c r="BS3555">
        <v>0</v>
      </c>
      <c r="BT3555" s="37">
        <f t="shared" ref="BT3555:BT3618" si="3803">IF($B$31=24,(-1*BC3555*(0.082058*(20+273.15))/(0.082058*293.15))*24.06*1000,(-1*BC3555*(0.082058*(20+273.15))/(0.082058*293.15))*24.06*1000/24)</f>
        <v>7.3345352388541993E-2</v>
      </c>
      <c r="BU3555" s="34">
        <f t="shared" si="3786"/>
        <v>-5</v>
      </c>
      <c r="BV3555" s="34">
        <f t="shared" si="3787"/>
        <v>-5</v>
      </c>
      <c r="BW3555" s="34">
        <f t="shared" si="3788"/>
        <v>-5</v>
      </c>
      <c r="BX3555" s="34">
        <f t="shared" si="3789"/>
        <v>-5</v>
      </c>
      <c r="BY3555" s="34">
        <f t="shared" si="3790"/>
        <v>3.8342562018114466</v>
      </c>
      <c r="BZ3555" s="36">
        <f t="shared" ref="BZ3555:BZ3618" si="3804">BC3555*-1</f>
        <v>7.3162446272859841E-5</v>
      </c>
      <c r="CA3555" s="34">
        <f t="shared" ref="CA3555:CA3618" si="3805">BT3555/AZ3555</f>
        <v>1.4229559686019841E-2</v>
      </c>
    </row>
    <row r="3556" spans="1:79" x14ac:dyDescent="0.2">
      <c r="A3556" s="75">
        <f t="shared" si="3791"/>
        <v>9.6493150684929265</v>
      </c>
      <c r="B3556" s="34">
        <f t="shared" si="3741"/>
        <v>3521.9999999999181</v>
      </c>
      <c r="C3556">
        <f t="shared" si="3792"/>
        <v>15</v>
      </c>
      <c r="D3556" s="35">
        <f t="shared" si="3752"/>
        <v>3000</v>
      </c>
      <c r="E3556" s="27">
        <v>0</v>
      </c>
      <c r="F3556" s="64">
        <f t="shared" si="3793"/>
        <v>0.46593146951268899</v>
      </c>
      <c r="G3556" s="34">
        <v>0</v>
      </c>
      <c r="H3556" s="34">
        <f t="shared" si="3753"/>
        <v>1</v>
      </c>
      <c r="I3556" s="34">
        <f t="shared" si="3794"/>
        <v>6192.2292298236371</v>
      </c>
      <c r="J3556" s="34">
        <f t="shared" si="3754"/>
        <v>14274.008500388343</v>
      </c>
      <c r="K3556" s="34">
        <f t="shared" si="3755"/>
        <v>12666.934264865189</v>
      </c>
      <c r="L3556" s="36">
        <f t="shared" ref="L3556:L3619" si="3806">IF(L3555+K3556&gt;$F$28*W3556,$F$28*W3556,L3555+K3556)</f>
        <v>1224.9445598580457</v>
      </c>
      <c r="M3556" s="34">
        <f t="shared" si="3756"/>
        <v>20.399243190166207</v>
      </c>
      <c r="N3556" s="34">
        <f t="shared" si="3795"/>
        <v>47.023286750354146</v>
      </c>
      <c r="O3556" s="34">
        <f t="shared" si="3757"/>
        <v>9.4970811430771391</v>
      </c>
      <c r="P3556">
        <f t="shared" si="3742"/>
        <v>33.238279659265061</v>
      </c>
      <c r="Q3556" s="36">
        <f t="shared" si="3758"/>
        <v>42.05637236588759</v>
      </c>
      <c r="R3556" s="34">
        <f t="shared" si="3759"/>
        <v>33.316069573242387</v>
      </c>
      <c r="S3556" s="34">
        <f t="shared" si="3760"/>
        <v>7.5307471485027087</v>
      </c>
      <c r="T3556" s="36">
        <f t="shared" si="3796"/>
        <v>1.076387329331942E-13</v>
      </c>
      <c r="U3556" s="36">
        <f t="shared" si="3761"/>
        <v>3446.2876697264714</v>
      </c>
      <c r="V3556" s="36">
        <f t="shared" si="3762"/>
        <v>1.4412361533534996E-3</v>
      </c>
      <c r="W3556" s="68">
        <f t="shared" si="3763"/>
        <v>3.4998415995944163</v>
      </c>
      <c r="X3556">
        <f t="shared" si="3764"/>
        <v>9.2268099725118535</v>
      </c>
      <c r="Y3556">
        <f t="shared" si="3765"/>
        <v>5.9191933886892012E-3</v>
      </c>
      <c r="Z3556" s="34">
        <f t="shared" si="3766"/>
        <v>1.8175536138477263E-3</v>
      </c>
      <c r="AA3556" s="36">
        <f t="shared" si="3767"/>
        <v>4.1180039505802756E-4</v>
      </c>
      <c r="AB3556" s="34">
        <f t="shared" si="3768"/>
        <v>2.2083287929023406E-4</v>
      </c>
      <c r="AC3556" s="36">
        <f t="shared" si="3769"/>
        <v>1.4129090601411305E-2</v>
      </c>
      <c r="AD3556" s="34">
        <f t="shared" si="3770"/>
        <v>0</v>
      </c>
      <c r="AE3556">
        <f t="shared" si="3797"/>
        <v>63.980919176631588</v>
      </c>
      <c r="AF3556" s="36">
        <f t="shared" si="3743"/>
        <v>0</v>
      </c>
      <c r="AG3556" s="34">
        <f t="shared" si="3771"/>
        <v>1.273216467518409</v>
      </c>
      <c r="AH3556">
        <f t="shared" ref="AH3556:AH3619" si="3807">IF(AH3555&lt;0,0,AH3555*$D$28+AG3556-AI3555)</f>
        <v>8.2204094066919975E-3</v>
      </c>
      <c r="AI3556" s="29">
        <f t="shared" si="3798"/>
        <v>1.273216467518409</v>
      </c>
      <c r="AJ3556">
        <f t="shared" si="3799"/>
        <v>0</v>
      </c>
      <c r="AK3556" s="36">
        <f t="shared" si="3744"/>
        <v>0</v>
      </c>
      <c r="AL3556" s="36">
        <f t="shared" si="3800"/>
        <v>-1.9512288103117286E-6</v>
      </c>
      <c r="AM3556" s="36">
        <f t="shared" si="3801"/>
        <v>-1.2954068118441269E-8</v>
      </c>
      <c r="AN3556" s="37">
        <f t="shared" si="3745"/>
        <v>2.6610477441831696E-306</v>
      </c>
      <c r="AO3556" s="36">
        <f t="shared" si="3746"/>
        <v>3.2186878957251863E-3</v>
      </c>
      <c r="AP3556" s="36">
        <f t="shared" si="3747"/>
        <v>5.8647094779969236E-5</v>
      </c>
      <c r="AQ3556" s="74">
        <f t="shared" si="3772"/>
        <v>0</v>
      </c>
      <c r="AR3556" s="73">
        <f t="shared" si="3773"/>
        <v>0</v>
      </c>
      <c r="AS3556" s="72">
        <f t="shared" si="3748"/>
        <v>3.3345451362678405E-8</v>
      </c>
      <c r="AT3556" s="37">
        <f t="shared" si="3774"/>
        <v>1.6279089907594364E-297</v>
      </c>
      <c r="AU3556" s="37">
        <f t="shared" si="3775"/>
        <v>1.1963563488133196E-3</v>
      </c>
      <c r="AV3556" s="34">
        <f t="shared" si="3776"/>
        <v>1.1291252001145905E-6</v>
      </c>
      <c r="AW3556" s="34">
        <f t="shared" si="3777"/>
        <v>0.32913258084383318</v>
      </c>
      <c r="AX3556" s="37">
        <f t="shared" si="3778"/>
        <v>1.6567179121908302</v>
      </c>
      <c r="AY3556" s="7">
        <f t="shared" si="3779"/>
        <v>5.4856932217542802</v>
      </c>
      <c r="AZ3556" s="37">
        <f t="shared" si="3780"/>
        <v>5.1565595117852467</v>
      </c>
      <c r="BA3556" s="2">
        <f>BE3556*'mass balance'!$B$17+BF3556*'mass balance'!$C$17+BG3556*'mass balance'!$D$17+BH3556*'mass balance'!$E$17</f>
        <v>5.7666896888395847E-5</v>
      </c>
      <c r="BB3556" s="2">
        <f>BE3556*'mass balance'!$B$18+BF3556*'mass balance'!$C$18+BG3556*'mass balance'!$D$18+BH3556*'mass balance'!$E$18</f>
        <v>5.8554079917448102E-5</v>
      </c>
      <c r="BC3556" s="2">
        <f>BE3556*'mass balance'!$B$19+BF3556*'mass balance'!$C$19+BG3556*'mass balance'!$D$19+BH3556*'mass balance'!$E$19</f>
        <v>-7.3192599896810111E-5</v>
      </c>
      <c r="BD3556" s="2">
        <f>BE3556*'mass balance'!$B$20+BF3556*'mass balance'!$C$20+BG3556*'mass balance'!$D$20+BH3556*'mass balance'!$E$20</f>
        <v>2.6615490871567317E-6</v>
      </c>
      <c r="BE3556" s="2">
        <f>N3556*'mass balance'!$H$11+R3556*'mass balance'!$I$11+S3556*'mass balance'!$J$11</f>
        <v>-1.1196020654846224E-4</v>
      </c>
      <c r="BF3556" s="2">
        <f>N3556*'mass balance'!$H$12+R3556*'mass balance'!$I$12+S3556*'mass balance'!$J$12</f>
        <v>1.8090830376822175E-5</v>
      </c>
      <c r="BG3556" s="2">
        <f>N3556*'mass balance'!$H$13+R3556*'mass balance'!$I$13+S3556*'mass balance'!$J$13</f>
        <v>1.0649086256222506E-5</v>
      </c>
      <c r="BH3556" s="2">
        <f>N3556*'mass balance'!$H$14+R3556*'mass balance'!$I$14+S3556*'mass balance'!$J$14</f>
        <v>1.2245647591238057E-5</v>
      </c>
      <c r="BI3556" s="36">
        <f t="shared" si="3781"/>
        <v>1.984873985993231E-16</v>
      </c>
      <c r="BJ3556" s="36">
        <f t="shared" si="3782"/>
        <v>2.6916606837955851E-19</v>
      </c>
      <c r="BK3556" s="36">
        <f t="shared" si="3783"/>
        <v>1.0273579538501285E-15</v>
      </c>
      <c r="BL3556" s="36">
        <f t="shared" si="3784"/>
        <v>6.0267448839233714E-16</v>
      </c>
      <c r="BM3556" s="36">
        <f t="shared" si="3749"/>
        <v>1.0312847451201412E-12</v>
      </c>
      <c r="BN3556" s="36">
        <f t="shared" ca="1" si="3785"/>
        <v>0.91910746593642811</v>
      </c>
      <c r="BO3556" s="36">
        <f t="shared" ca="1" si="3802"/>
        <v>1</v>
      </c>
      <c r="BP3556" s="36">
        <f t="shared" si="3750"/>
        <v>-1.031284743799733E-12</v>
      </c>
      <c r="BQ3556" s="36">
        <f t="shared" si="3751"/>
        <v>0.99999999871964729</v>
      </c>
      <c r="BR3556" s="2">
        <f t="shared" ref="BR3556:BR3619" si="3808">IF(AJ3556-AJ3555&lt;-10000,$N$28*0.7,-5)</f>
        <v>-5</v>
      </c>
      <c r="BS3556">
        <v>0</v>
      </c>
      <c r="BT3556" s="37">
        <f t="shared" si="3803"/>
        <v>7.3375581396552134E-2</v>
      </c>
      <c r="BU3556" s="34">
        <f t="shared" si="3786"/>
        <v>-5</v>
      </c>
      <c r="BV3556" s="34">
        <f t="shared" si="3787"/>
        <v>-5</v>
      </c>
      <c r="BW3556" s="34">
        <f t="shared" si="3788"/>
        <v>-5</v>
      </c>
      <c r="BX3556" s="34">
        <f t="shared" si="3789"/>
        <v>-5</v>
      </c>
      <c r="BY3556" s="34">
        <f t="shared" si="3790"/>
        <v>3.8353092953562458</v>
      </c>
      <c r="BZ3556" s="36">
        <f t="shared" si="3804"/>
        <v>7.3192599896810111E-5</v>
      </c>
      <c r="CA3556" s="34">
        <f t="shared" si="3805"/>
        <v>1.4229561634817409E-2</v>
      </c>
    </row>
    <row r="3557" spans="1:79" x14ac:dyDescent="0.2">
      <c r="A3557" s="75">
        <f t="shared" si="3791"/>
        <v>9.652054794520323</v>
      </c>
      <c r="B3557" s="34">
        <f t="shared" si="3741"/>
        <v>3522.9999999999177</v>
      </c>
      <c r="C3557">
        <f t="shared" si="3792"/>
        <v>15</v>
      </c>
      <c r="D3557" s="35">
        <f t="shared" si="3752"/>
        <v>3000</v>
      </c>
      <c r="E3557" s="27">
        <v>0</v>
      </c>
      <c r="F3557" s="64">
        <f t="shared" si="3793"/>
        <v>0.46593146951268899</v>
      </c>
      <c r="G3557" s="34">
        <v>0</v>
      </c>
      <c r="H3557" s="34">
        <f t="shared" si="3753"/>
        <v>1</v>
      </c>
      <c r="I3557" s="34">
        <f t="shared" si="3794"/>
        <v>6192.2292298236371</v>
      </c>
      <c r="J3557" s="34">
        <f t="shared" si="3754"/>
        <v>14277.92692637722</v>
      </c>
      <c r="K3557" s="34">
        <f t="shared" si="3755"/>
        <v>12670.411525259246</v>
      </c>
      <c r="L3557" s="36">
        <f t="shared" si="3806"/>
        <v>1225.4489925117196</v>
      </c>
      <c r="M3557" s="34">
        <f t="shared" si="3756"/>
        <v>20.399243190166207</v>
      </c>
      <c r="N3557" s="34">
        <f t="shared" si="3795"/>
        <v>47.036195336535798</v>
      </c>
      <c r="O3557" s="34">
        <f t="shared" si="3757"/>
        <v>9.4970811430771391</v>
      </c>
      <c r="P3557">
        <f t="shared" si="3742"/>
        <v>33.2519671959598</v>
      </c>
      <c r="Q3557" s="36">
        <f t="shared" si="3758"/>
        <v>42.069753311045169</v>
      </c>
      <c r="R3557" s="34">
        <f t="shared" si="3759"/>
        <v>33.329777589473693</v>
      </c>
      <c r="S3557" s="34">
        <f t="shared" si="3760"/>
        <v>7.5300309662342748</v>
      </c>
      <c r="T3557" s="36">
        <f t="shared" si="3796"/>
        <v>1.0762396176394243E-13</v>
      </c>
      <c r="U3557" s="36">
        <f t="shared" si="3761"/>
        <v>3446.2876697264714</v>
      </c>
      <c r="V3557" s="36">
        <f t="shared" si="3762"/>
        <v>1.441099090223201E-3</v>
      </c>
      <c r="W3557" s="68">
        <f t="shared" si="3763"/>
        <v>3.5012828357477699</v>
      </c>
      <c r="X3557">
        <f t="shared" si="3764"/>
        <v>9.2280763333623934</v>
      </c>
      <c r="Y3557">
        <f t="shared" si="3765"/>
        <v>5.9191933886892012E-3</v>
      </c>
      <c r="Z3557" s="34">
        <f t="shared" si="3766"/>
        <v>1.8175536138477263E-3</v>
      </c>
      <c r="AA3557" s="36">
        <f t="shared" si="3767"/>
        <v>4.1159173875064144E-4</v>
      </c>
      <c r="AB3557" s="34">
        <f t="shared" si="3768"/>
        <v>2.2083287929023406E-4</v>
      </c>
      <c r="AC3557" s="36">
        <f t="shared" si="3769"/>
        <v>1.4129090601411305E-2</v>
      </c>
      <c r="AD3557" s="34">
        <f t="shared" si="3770"/>
        <v>0</v>
      </c>
      <c r="AE3557">
        <f t="shared" si="3797"/>
        <v>63.980919176631588</v>
      </c>
      <c r="AF3557" s="36">
        <f t="shared" si="3743"/>
        <v>0</v>
      </c>
      <c r="AG3557" s="34">
        <f t="shared" si="3771"/>
        <v>1.2736260582496823</v>
      </c>
      <c r="AH3557">
        <f t="shared" si="3807"/>
        <v>8.2189796676306326E-3</v>
      </c>
      <c r="AI3557" s="29">
        <f t="shared" si="3798"/>
        <v>1.2736260582496823</v>
      </c>
      <c r="AJ3557">
        <f t="shared" si="3799"/>
        <v>1.2736260582496823</v>
      </c>
      <c r="AK3557" s="36">
        <f t="shared" si="3744"/>
        <v>0</v>
      </c>
      <c r="AL3557" s="36">
        <f t="shared" si="3800"/>
        <v>-1.9500459389077486E-6</v>
      </c>
      <c r="AM3557" s="36">
        <f t="shared" si="3801"/>
        <v>-1.2951206802267862E-8</v>
      </c>
      <c r="AN3557" s="37">
        <f t="shared" si="3745"/>
        <v>2.6610477441831696E-306</v>
      </c>
      <c r="AO3557" s="36">
        <f t="shared" si="3746"/>
        <v>3.2167366669148744E-3</v>
      </c>
      <c r="AP3557" s="36">
        <f t="shared" si="3747"/>
        <v>5.8634140711850796E-5</v>
      </c>
      <c r="AQ3557" s="74">
        <f t="shared" si="3772"/>
        <v>0</v>
      </c>
      <c r="AR3557" s="73">
        <f t="shared" si="3773"/>
        <v>0</v>
      </c>
      <c r="AS3557" s="72">
        <f t="shared" si="3748"/>
        <v>3.3284844209619889E-8</v>
      </c>
      <c r="AT3557" s="37">
        <f t="shared" si="3774"/>
        <v>1.6308731905840451E-297</v>
      </c>
      <c r="AU3557" s="37">
        <f t="shared" si="3775"/>
        <v>1.1960920956274694E-3</v>
      </c>
      <c r="AV3557" s="34">
        <f t="shared" si="3776"/>
        <v>1.7606951957599873E-4</v>
      </c>
      <c r="AW3557" s="34">
        <f t="shared" si="3777"/>
        <v>0.32926811777065113</v>
      </c>
      <c r="AX3557" s="37">
        <f t="shared" si="3778"/>
        <v>1.65740014928157</v>
      </c>
      <c r="AY3557" s="7">
        <f t="shared" si="3779"/>
        <v>5.4881271723195661</v>
      </c>
      <c r="AZ3557" s="37">
        <f t="shared" si="3780"/>
        <v>5.1586829850293396</v>
      </c>
      <c r="BA3557" s="2">
        <f>BE3557*'mass balance'!$B$17+BF3557*'mass balance'!$C$17+BG3557*'mass balance'!$D$17+BH3557*'mass balance'!$E$17</f>
        <v>5.7690652037328703E-5</v>
      </c>
      <c r="BB3557" s="2">
        <f>BE3557*'mass balance'!$B$18+BF3557*'mass balance'!$C$18+BG3557*'mass balance'!$D$18+BH3557*'mass balance'!$E$18</f>
        <v>5.8578200530210683E-5</v>
      </c>
      <c r="BC3557" s="2">
        <f>BE3557*'mass balance'!$B$19+BF3557*'mass balance'!$C$19+BG3557*'mass balance'!$D$19+BH3557*'mass balance'!$E$19</f>
        <v>-7.3222750662763365E-5</v>
      </c>
      <c r="BD3557" s="2">
        <f>BE3557*'mass balance'!$B$20+BF3557*'mass balance'!$C$20+BG3557*'mass balance'!$D$20+BH3557*'mass balance'!$E$20</f>
        <v>2.6626454786459399E-6</v>
      </c>
      <c r="BE3557" s="2">
        <f>N3557*'mass balance'!$H$11+R3557*'mass balance'!$I$11+S3557*'mass balance'!$J$11</f>
        <v>-1.1199094127746617E-4</v>
      </c>
      <c r="BF3557" s="2">
        <f>N3557*'mass balance'!$H$12+R3557*'mass balance'!$I$12+S3557*'mass balance'!$J$12</f>
        <v>1.8089109919119687E-5</v>
      </c>
      <c r="BG3557" s="2">
        <f>N3557*'mass balance'!$H$13+R3557*'mass balance'!$I$13+S3557*'mass balance'!$J$13</f>
        <v>1.0648942725565221E-5</v>
      </c>
      <c r="BH3557" s="2">
        <f>N3557*'mass balance'!$H$14+R3557*'mass balance'!$I$14+S3557*'mass balance'!$J$14</f>
        <v>1.2249009202222862E-5</v>
      </c>
      <c r="BI3557" s="36">
        <f t="shared" si="3781"/>
        <v>1.984873985993231E-16</v>
      </c>
      <c r="BJ3557" s="36">
        <f t="shared" si="3782"/>
        <v>2.692049506750404E-19</v>
      </c>
      <c r="BK3557" s="36">
        <f t="shared" si="3783"/>
        <v>1.0276271199185081E-15</v>
      </c>
      <c r="BL3557" s="36">
        <f t="shared" si="3784"/>
        <v>6.0291078268691904E-16</v>
      </c>
      <c r="BM3557" s="36">
        <f t="shared" si="3749"/>
        <v>1.0318874196085336E-12</v>
      </c>
      <c r="BN3557" s="36">
        <f t="shared" ca="1" si="3785"/>
        <v>0.37200390864237542</v>
      </c>
      <c r="BO3557" s="36">
        <f t="shared" ca="1" si="3802"/>
        <v>1</v>
      </c>
      <c r="BP3557" s="36">
        <f t="shared" si="3750"/>
        <v>-1.0318874182862896E-12</v>
      </c>
      <c r="BQ3557" s="36">
        <f t="shared" si="3751"/>
        <v>0.999999998718616</v>
      </c>
      <c r="BR3557" s="2">
        <f t="shared" si="3808"/>
        <v>-5</v>
      </c>
      <c r="BS3557">
        <v>0</v>
      </c>
      <c r="BT3557" s="37">
        <f t="shared" si="3803"/>
        <v>7.3405807539420276E-2</v>
      </c>
      <c r="BU3557" s="34">
        <f t="shared" si="3786"/>
        <v>-5</v>
      </c>
      <c r="BV3557" s="34">
        <f t="shared" si="3787"/>
        <v>-5</v>
      </c>
      <c r="BW3557" s="34">
        <f t="shared" si="3788"/>
        <v>-5</v>
      </c>
      <c r="BX3557" s="34">
        <f t="shared" si="3789"/>
        <v>-5</v>
      </c>
      <c r="BY3557" s="34">
        <f t="shared" si="3790"/>
        <v>3.8363621443592359</v>
      </c>
      <c r="BZ3557" s="36">
        <f t="shared" si="3804"/>
        <v>7.3222750662763365E-5</v>
      </c>
      <c r="CA3557" s="34">
        <f t="shared" si="3805"/>
        <v>1.422956358288467E-2</v>
      </c>
    </row>
    <row r="3558" spans="1:79" x14ac:dyDescent="0.2">
      <c r="A3558" s="75">
        <f t="shared" si="3791"/>
        <v>9.6547945205477195</v>
      </c>
      <c r="B3558" s="34">
        <f t="shared" si="3741"/>
        <v>3523.9999999999177</v>
      </c>
      <c r="C3558">
        <f t="shared" si="3792"/>
        <v>15</v>
      </c>
      <c r="D3558" s="35">
        <f t="shared" si="3752"/>
        <v>3000</v>
      </c>
      <c r="E3558" s="27">
        <v>0</v>
      </c>
      <c r="F3558" s="64">
        <f t="shared" si="3793"/>
        <v>0.46593146951268899</v>
      </c>
      <c r="G3558" s="34">
        <v>0</v>
      </c>
      <c r="H3558" s="34">
        <f t="shared" si="3753"/>
        <v>1</v>
      </c>
      <c r="I3558" s="34">
        <f t="shared" si="3794"/>
        <v>6192.2292298236371</v>
      </c>
      <c r="J3558" s="34">
        <f t="shared" si="3754"/>
        <v>14281.844442184669</v>
      </c>
      <c r="K3558" s="34">
        <f t="shared" si="3755"/>
        <v>12673.887977946883</v>
      </c>
      <c r="L3558" s="36">
        <f t="shared" si="3806"/>
        <v>1225.9533771932977</v>
      </c>
      <c r="M3558" s="34">
        <f t="shared" si="3756"/>
        <v>20.399243190166207</v>
      </c>
      <c r="N3558" s="34">
        <f t="shared" si="3795"/>
        <v>47.049100924279962</v>
      </c>
      <c r="O3558" s="34">
        <f t="shared" si="3757"/>
        <v>9.4970811430771391</v>
      </c>
      <c r="P3558">
        <f t="shared" si="3742"/>
        <v>33.265653430954863</v>
      </c>
      <c r="Q3558" s="36">
        <f t="shared" si="3758"/>
        <v>42.083131903473976</v>
      </c>
      <c r="R3558" s="34">
        <f t="shared" si="3759"/>
        <v>33.343484300404469</v>
      </c>
      <c r="S3558" s="34">
        <f t="shared" si="3760"/>
        <v>7.5293138049537731</v>
      </c>
      <c r="T3558" s="36">
        <f t="shared" si="3796"/>
        <v>1.076092001030911E-13</v>
      </c>
      <c r="U3558" s="36">
        <f t="shared" si="3761"/>
        <v>3446.2876697264714</v>
      </c>
      <c r="V3558" s="36">
        <f t="shared" si="3762"/>
        <v>1.4409618397293437E-3</v>
      </c>
      <c r="W3558" s="68">
        <f t="shared" si="3763"/>
        <v>3.5027239348379933</v>
      </c>
      <c r="X3558">
        <f t="shared" si="3764"/>
        <v>9.2293422263623661</v>
      </c>
      <c r="Y3558">
        <f t="shared" si="3765"/>
        <v>5.9191933886892012E-3</v>
      </c>
      <c r="Z3558" s="34">
        <f t="shared" si="3766"/>
        <v>1.8175536138477263E-3</v>
      </c>
      <c r="AA3558" s="36">
        <f t="shared" si="3767"/>
        <v>4.1138321675812873E-4</v>
      </c>
      <c r="AB3558" s="34">
        <f t="shared" si="3768"/>
        <v>2.2083287929023406E-4</v>
      </c>
      <c r="AC3558" s="36">
        <f t="shared" si="3769"/>
        <v>1.4129090601411305E-2</v>
      </c>
      <c r="AD3558" s="34">
        <f t="shared" si="3770"/>
        <v>0</v>
      </c>
      <c r="AE3558">
        <f t="shared" si="3797"/>
        <v>63.980919176631588</v>
      </c>
      <c r="AF3558" s="36">
        <f t="shared" si="3743"/>
        <v>0</v>
      </c>
      <c r="AG3558" s="34">
        <f t="shared" si="3771"/>
        <v>1.2740355769639282</v>
      </c>
      <c r="AH3558">
        <f t="shared" si="3807"/>
        <v>8.2175493984950609E-3</v>
      </c>
      <c r="AI3558" s="29">
        <f t="shared" si="3798"/>
        <v>1.2740355769639282</v>
      </c>
      <c r="AJ3558">
        <f t="shared" si="3799"/>
        <v>0</v>
      </c>
      <c r="AK3558" s="36">
        <f t="shared" si="3744"/>
        <v>0</v>
      </c>
      <c r="AL3558" s="36">
        <f t="shared" si="3800"/>
        <v>-1.9488637845825401E-6</v>
      </c>
      <c r="AM3558" s="36">
        <f t="shared" si="3801"/>
        <v>-1.2948346118106746E-8</v>
      </c>
      <c r="AN3558" s="37">
        <f t="shared" si="3745"/>
        <v>2.6610477441831696E-306</v>
      </c>
      <c r="AO3558" s="36">
        <f t="shared" si="3746"/>
        <v>3.2147866209759667E-3</v>
      </c>
      <c r="AP3558" s="36">
        <f t="shared" si="3747"/>
        <v>5.8621189505048528E-5</v>
      </c>
      <c r="AQ3558" s="74">
        <f t="shared" si="3772"/>
        <v>0</v>
      </c>
      <c r="AR3558" s="73">
        <f t="shared" si="3773"/>
        <v>0</v>
      </c>
      <c r="AS3558" s="72">
        <f t="shared" si="3748"/>
        <v>3.3224347213324932E-8</v>
      </c>
      <c r="AT3558" s="37">
        <f t="shared" si="3774"/>
        <v>1.6338427878114886E-297</v>
      </c>
      <c r="AU3558" s="37">
        <f t="shared" si="3775"/>
        <v>1.195827900810304E-3</v>
      </c>
      <c r="AV3558" s="34">
        <f t="shared" si="3776"/>
        <v>1.1287323599082294E-6</v>
      </c>
      <c r="AW3558" s="34">
        <f t="shared" si="3777"/>
        <v>0.3294036418077595</v>
      </c>
      <c r="AX3558" s="37">
        <f t="shared" si="3778"/>
        <v>1.6580823214908182</v>
      </c>
      <c r="AY3558" s="7">
        <f t="shared" si="3779"/>
        <v>5.4902110268689306</v>
      </c>
      <c r="AZ3558" s="37">
        <f t="shared" si="3780"/>
        <v>5.1608062563288115</v>
      </c>
      <c r="BA3558" s="2">
        <f>BE3558*'mass balance'!$B$17+BF3558*'mass balance'!$C$17+BG3558*'mass balance'!$D$17+BH3558*'mass balance'!$E$17</f>
        <v>5.771440493141143E-5</v>
      </c>
      <c r="BB3558" s="2">
        <f>BE3558*'mass balance'!$B$18+BF3558*'mass balance'!$C$18+BG3558*'mass balance'!$D$18+BH3558*'mass balance'!$E$18</f>
        <v>5.8602318853433144E-5</v>
      </c>
      <c r="BC3558" s="2">
        <f>BE3558*'mass balance'!$B$19+BF3558*'mass balance'!$C$19+BG3558*'mass balance'!$D$19+BH3558*'mass balance'!$E$19</f>
        <v>-7.3252898566791432E-5</v>
      </c>
      <c r="BD3558" s="2">
        <f>BE3558*'mass balance'!$B$20+BF3558*'mass balance'!$C$20+BG3558*'mass balance'!$D$20+BH3558*'mass balance'!$E$20</f>
        <v>2.6637417660651429E-6</v>
      </c>
      <c r="BE3558" s="2">
        <f>N3558*'mass balance'!$H$11+R3558*'mass balance'!$I$11+S3558*'mass balance'!$J$11</f>
        <v>-1.1202166886733323E-4</v>
      </c>
      <c r="BF3558" s="2">
        <f>N3558*'mass balance'!$H$12+R3558*'mass balance'!$I$12+S3558*'mass balance'!$J$12</f>
        <v>1.8087387109573365E-5</v>
      </c>
      <c r="BG3558" s="2">
        <f>N3558*'mass balance'!$H$13+R3558*'mass balance'!$I$13+S3558*'mass balance'!$J$13</f>
        <v>1.0648797963658141E-5</v>
      </c>
      <c r="BH3558" s="2">
        <f>N3558*'mass balance'!$H$14+R3558*'mass balance'!$I$14+S3558*'mass balance'!$J$14</f>
        <v>1.2252370032364571E-5</v>
      </c>
      <c r="BI3558" s="36">
        <f t="shared" si="3781"/>
        <v>1.984873985993231E-16</v>
      </c>
      <c r="BJ3558" s="36">
        <f t="shared" si="3782"/>
        <v>2.6924383295776349E-19</v>
      </c>
      <c r="BK3558" s="36">
        <f t="shared" si="3783"/>
        <v>1.0278963248691833E-15</v>
      </c>
      <c r="BL3558" s="36">
        <f t="shared" si="3784"/>
        <v>6.031471314811799E-16</v>
      </c>
      <c r="BM3558" s="36">
        <f t="shared" si="3749"/>
        <v>1.0324903303912205E-12</v>
      </c>
      <c r="BN3558" s="36">
        <f t="shared" ca="1" si="3785"/>
        <v>0.26630589794788895</v>
      </c>
      <c r="BO3558" s="36">
        <f t="shared" ca="1" si="3802"/>
        <v>1</v>
      </c>
      <c r="BP3558" s="36">
        <f t="shared" si="3750"/>
        <v>-1.0324903290671386E-12</v>
      </c>
      <c r="BQ3558" s="36">
        <f t="shared" si="3751"/>
        <v>0.99999999871758416</v>
      </c>
      <c r="BR3558" s="2">
        <f t="shared" si="3808"/>
        <v>-5</v>
      </c>
      <c r="BS3558">
        <v>0</v>
      </c>
      <c r="BT3558" s="37">
        <f t="shared" si="3803"/>
        <v>7.3436030813208403E-2</v>
      </c>
      <c r="BU3558" s="34">
        <f t="shared" si="3786"/>
        <v>-5</v>
      </c>
      <c r="BV3558" s="34">
        <f t="shared" si="3787"/>
        <v>-5</v>
      </c>
      <c r="BW3558" s="34">
        <f t="shared" si="3788"/>
        <v>-5</v>
      </c>
      <c r="BX3558" s="34">
        <f t="shared" si="3789"/>
        <v>-5</v>
      </c>
      <c r="BY3558" s="34">
        <f t="shared" si="3790"/>
        <v>3.8374147488039232</v>
      </c>
      <c r="BZ3558" s="36">
        <f t="shared" si="3804"/>
        <v>7.3252898566791432E-5</v>
      </c>
      <c r="CA3558" s="34">
        <f t="shared" si="3805"/>
        <v>1.4229565530221594E-2</v>
      </c>
    </row>
    <row r="3559" spans="1:79" x14ac:dyDescent="0.2">
      <c r="A3559" s="75">
        <f t="shared" si="3791"/>
        <v>9.6575342465751159</v>
      </c>
      <c r="B3559" s="34">
        <f t="shared" si="3741"/>
        <v>3524.9999999999172</v>
      </c>
      <c r="C3559">
        <f t="shared" si="3792"/>
        <v>15</v>
      </c>
      <c r="D3559" s="35">
        <f t="shared" si="3752"/>
        <v>3000</v>
      </c>
      <c r="E3559" s="27">
        <v>0</v>
      </c>
      <c r="F3559" s="64">
        <f t="shared" si="3793"/>
        <v>0.46593146951268899</v>
      </c>
      <c r="G3559" s="34">
        <v>0</v>
      </c>
      <c r="H3559" s="34">
        <f t="shared" si="3753"/>
        <v>1</v>
      </c>
      <c r="I3559" s="34">
        <f t="shared" si="3794"/>
        <v>6192.2292298236371</v>
      </c>
      <c r="J3559" s="34">
        <f t="shared" si="3754"/>
        <v>14285.761047749627</v>
      </c>
      <c r="K3559" s="34">
        <f t="shared" si="3755"/>
        <v>12677.363622873911</v>
      </c>
      <c r="L3559" s="36">
        <f t="shared" si="3806"/>
        <v>1226.4577138372028</v>
      </c>
      <c r="M3559" s="34">
        <f t="shared" si="3756"/>
        <v>20.399243190166207</v>
      </c>
      <c r="N3559" s="34">
        <f t="shared" si="3795"/>
        <v>47.06200351338547</v>
      </c>
      <c r="O3559" s="34">
        <f t="shared" si="3757"/>
        <v>9.4970811430771391</v>
      </c>
      <c r="P3559">
        <f t="shared" si="3742"/>
        <v>33.279338362470853</v>
      </c>
      <c r="Q3559" s="36">
        <f t="shared" si="3758"/>
        <v>42.096508142335409</v>
      </c>
      <c r="R3559" s="34">
        <f t="shared" si="3759"/>
        <v>33.357189704254033</v>
      </c>
      <c r="S3559" s="34">
        <f t="shared" si="3760"/>
        <v>7.5285956656276687</v>
      </c>
      <c r="T3559" s="36">
        <f t="shared" si="3796"/>
        <v>1.0759444794247001E-13</v>
      </c>
      <c r="U3559" s="36">
        <f t="shared" si="3761"/>
        <v>3446.2876697264714</v>
      </c>
      <c r="V3559" s="36">
        <f t="shared" si="3762"/>
        <v>1.4408244020568917E-3</v>
      </c>
      <c r="W3559" s="68">
        <f t="shared" si="3763"/>
        <v>3.5041648966777226</v>
      </c>
      <c r="X3559">
        <f t="shared" si="3764"/>
        <v>9.2306076516845277</v>
      </c>
      <c r="Y3559">
        <f t="shared" si="3765"/>
        <v>5.9191933886892012E-3</v>
      </c>
      <c r="Z3559" s="34">
        <f t="shared" si="3766"/>
        <v>1.8175536138477263E-3</v>
      </c>
      <c r="AA3559" s="36">
        <f t="shared" si="3767"/>
        <v>4.1117482896507767E-4</v>
      </c>
      <c r="AB3559" s="34">
        <f t="shared" si="3768"/>
        <v>2.2083287929023406E-4</v>
      </c>
      <c r="AC3559" s="36">
        <f t="shared" si="3769"/>
        <v>1.4129090601411305E-2</v>
      </c>
      <c r="AD3559" s="34">
        <f t="shared" si="3770"/>
        <v>0</v>
      </c>
      <c r="AE3559">
        <f t="shared" si="3797"/>
        <v>63.980919176631588</v>
      </c>
      <c r="AF3559" s="36">
        <f t="shared" si="3743"/>
        <v>0</v>
      </c>
      <c r="AG3559" s="34">
        <f t="shared" si="3771"/>
        <v>1.2744450236354767</v>
      </c>
      <c r="AH3559">
        <f t="shared" si="3807"/>
        <v>8.216118600118838E-3</v>
      </c>
      <c r="AI3559" s="29">
        <f t="shared" si="3798"/>
        <v>1.2744450236354767</v>
      </c>
      <c r="AJ3559">
        <f t="shared" si="3799"/>
        <v>1.2744450236354767</v>
      </c>
      <c r="AK3559" s="36">
        <f t="shared" si="3744"/>
        <v>0</v>
      </c>
      <c r="AL3559" s="36">
        <f t="shared" si="3800"/>
        <v>-1.9476823469013965E-6</v>
      </c>
      <c r="AM3559" s="36">
        <f t="shared" si="3801"/>
        <v>-1.2945486065818317E-8</v>
      </c>
      <c r="AN3559" s="37">
        <f t="shared" si="3745"/>
        <v>2.6610477441831696E-306</v>
      </c>
      <c r="AO3559" s="36">
        <f t="shared" si="3746"/>
        <v>3.2128377571913843E-3</v>
      </c>
      <c r="AP3559" s="36">
        <f t="shared" si="3747"/>
        <v>5.8608241158930423E-5</v>
      </c>
      <c r="AQ3559" s="74">
        <f t="shared" si="3772"/>
        <v>0</v>
      </c>
      <c r="AR3559" s="73">
        <f t="shared" si="3773"/>
        <v>0</v>
      </c>
      <c r="AS3559" s="72">
        <f t="shared" si="3748"/>
        <v>3.3163960173577703E-8</v>
      </c>
      <c r="AT3559" s="37">
        <f t="shared" si="3774"/>
        <v>1.6368177922696988E-297</v>
      </c>
      <c r="AU3559" s="37">
        <f t="shared" si="3775"/>
        <v>1.1955637643489303E-3</v>
      </c>
      <c r="AV3559" s="34">
        <f t="shared" si="3776"/>
        <v>1.7618161666339504E-4</v>
      </c>
      <c r="AW3559" s="34">
        <f t="shared" si="3777"/>
        <v>0.32953915293753816</v>
      </c>
      <c r="AX3559" s="37">
        <f t="shared" si="3778"/>
        <v>1.6587644287298828</v>
      </c>
      <c r="AY3559" s="7">
        <f t="shared" si="3779"/>
        <v>5.4926446599618064</v>
      </c>
      <c r="AZ3559" s="37">
        <f t="shared" si="3780"/>
        <v>5.162929325407605</v>
      </c>
      <c r="BA3559" s="2">
        <f>BE3559*'mass balance'!$B$17+BF3559*'mass balance'!$C$17+BG3559*'mass balance'!$D$17+BH3559*'mass balance'!$E$17</f>
        <v>5.7738155567552298E-5</v>
      </c>
      <c r="BB3559" s="2">
        <f>BE3559*'mass balance'!$B$18+BF3559*'mass balance'!$C$18+BG3559*'mass balance'!$D$18+BH3559*'mass balance'!$E$18</f>
        <v>5.8626434883976165E-5</v>
      </c>
      <c r="BC3559" s="2">
        <f>BE3559*'mass balance'!$B$19+BF3559*'mass balance'!$C$19+BG3559*'mass balance'!$D$19+BH3559*'mass balance'!$E$19</f>
        <v>-7.3283043604970217E-5</v>
      </c>
      <c r="BD3559" s="2">
        <f>BE3559*'mass balance'!$B$20+BF3559*'mass balance'!$C$20+BG3559*'mass balance'!$D$20+BH3559*'mass balance'!$E$20</f>
        <v>2.6648379492716441E-6</v>
      </c>
      <c r="BE3559" s="2">
        <f>N3559*'mass balance'!$H$11+R3559*'mass balance'!$I$11+S3559*'mass balance'!$J$11</f>
        <v>-1.1205238931758444E-4</v>
      </c>
      <c r="BF3559" s="2">
        <f>N3559*'mass balance'!$H$12+R3559*'mass balance'!$I$12+S3559*'mass balance'!$J$12</f>
        <v>1.8085661950504908E-5</v>
      </c>
      <c r="BG3559" s="2">
        <f>N3559*'mass balance'!$H$13+R3559*'mass balance'!$I$13+S3559*'mass balance'!$J$13</f>
        <v>1.0648651971558218E-5</v>
      </c>
      <c r="BH3559" s="2">
        <f>N3559*'mass balance'!$H$14+R3559*'mass balance'!$I$14+S3559*'mass balance'!$J$14</f>
        <v>1.2255730081610797E-5</v>
      </c>
      <c r="BI3559" s="36">
        <f t="shared" si="3781"/>
        <v>1.984873985993231E-16</v>
      </c>
      <c r="BJ3559" s="36">
        <f t="shared" si="3782"/>
        <v>2.6928271522641149E-19</v>
      </c>
      <c r="BK3559" s="36">
        <f t="shared" si="3783"/>
        <v>1.0281655687021411E-15</v>
      </c>
      <c r="BL3559" s="36">
        <f t="shared" si="3784"/>
        <v>6.033835347768069E-16</v>
      </c>
      <c r="BM3559" s="36">
        <f t="shared" si="3749"/>
        <v>1.0330934775227017E-12</v>
      </c>
      <c r="BN3559" s="36">
        <f t="shared" ca="1" si="3785"/>
        <v>0.15761511582288878</v>
      </c>
      <c r="BO3559" s="36">
        <f t="shared" ca="1" si="3802"/>
        <v>1</v>
      </c>
      <c r="BP3559" s="36">
        <f t="shared" si="3750"/>
        <v>-1.0330934761967797E-12</v>
      </c>
      <c r="BQ3559" s="36">
        <f t="shared" si="3751"/>
        <v>0.99999999871655165</v>
      </c>
      <c r="BR3559" s="2">
        <f t="shared" si="3808"/>
        <v>-5</v>
      </c>
      <c r="BS3559">
        <v>0</v>
      </c>
      <c r="BT3559" s="37">
        <f t="shared" si="3803"/>
        <v>7.3466251213982633E-2</v>
      </c>
      <c r="BU3559" s="34">
        <f t="shared" si="3786"/>
        <v>-5</v>
      </c>
      <c r="BV3559" s="34">
        <f t="shared" si="3787"/>
        <v>-5</v>
      </c>
      <c r="BW3559" s="34">
        <f t="shared" si="3788"/>
        <v>-5</v>
      </c>
      <c r="BX3559" s="34">
        <f t="shared" si="3789"/>
        <v>-5</v>
      </c>
      <c r="BY3559" s="34">
        <f t="shared" si="3790"/>
        <v>3.8384671086739006</v>
      </c>
      <c r="BZ3559" s="36">
        <f t="shared" si="3804"/>
        <v>7.3283043604970217E-5</v>
      </c>
      <c r="CA3559" s="34">
        <f t="shared" si="3805"/>
        <v>1.4229567476828204E-2</v>
      </c>
    </row>
    <row r="3560" spans="1:79" x14ac:dyDescent="0.2">
      <c r="A3560" s="75">
        <f t="shared" si="3791"/>
        <v>9.6602739726025124</v>
      </c>
      <c r="B3560" s="34">
        <f t="shared" si="3741"/>
        <v>3525.9999999999172</v>
      </c>
      <c r="C3560">
        <f t="shared" si="3792"/>
        <v>15</v>
      </c>
      <c r="D3560" s="35">
        <f t="shared" si="3752"/>
        <v>3000</v>
      </c>
      <c r="E3560" s="27">
        <v>0</v>
      </c>
      <c r="F3560" s="64">
        <f t="shared" si="3793"/>
        <v>0.46593146951268899</v>
      </c>
      <c r="G3560" s="34">
        <v>0</v>
      </c>
      <c r="H3560" s="34">
        <f t="shared" si="3753"/>
        <v>1</v>
      </c>
      <c r="I3560" s="34">
        <f t="shared" si="3794"/>
        <v>6192.2292298236371</v>
      </c>
      <c r="J3560" s="34">
        <f t="shared" si="3754"/>
        <v>14289.676743011347</v>
      </c>
      <c r="K3560" s="34">
        <f t="shared" si="3755"/>
        <v>12680.83845998642</v>
      </c>
      <c r="L3560" s="36">
        <f t="shared" si="3806"/>
        <v>1226.9620023779228</v>
      </c>
      <c r="M3560" s="34">
        <f t="shared" si="3756"/>
        <v>20.399243190166207</v>
      </c>
      <c r="N3560" s="34">
        <f t="shared" si="3795"/>
        <v>47.074903103652204</v>
      </c>
      <c r="O3560" s="34">
        <f t="shared" si="3757"/>
        <v>9.4970811430771391</v>
      </c>
      <c r="P3560">
        <f t="shared" si="3742"/>
        <v>33.293021988730111</v>
      </c>
      <c r="Q3560" s="36">
        <f t="shared" si="3758"/>
        <v>42.109882026792214</v>
      </c>
      <c r="R3560" s="34">
        <f t="shared" si="3759"/>
        <v>33.370893799243454</v>
      </c>
      <c r="S3560" s="34">
        <f t="shared" si="3760"/>
        <v>7.5278765492219923</v>
      </c>
      <c r="T3560" s="36">
        <f t="shared" si="3796"/>
        <v>1.0757970527391812E-13</v>
      </c>
      <c r="U3560" s="36">
        <f t="shared" si="3761"/>
        <v>3446.2876697264714</v>
      </c>
      <c r="V3560" s="36">
        <f t="shared" si="3762"/>
        <v>1.4406867773907196E-3</v>
      </c>
      <c r="W3560" s="68">
        <f t="shared" si="3763"/>
        <v>3.5056057210797795</v>
      </c>
      <c r="X3560">
        <f t="shared" si="3764"/>
        <v>9.2318726095015702</v>
      </c>
      <c r="Y3560">
        <f t="shared" si="3765"/>
        <v>5.9191933886892012E-3</v>
      </c>
      <c r="Z3560" s="34">
        <f t="shared" si="3766"/>
        <v>1.8175536138477263E-3</v>
      </c>
      <c r="AA3560" s="36">
        <f t="shared" si="3767"/>
        <v>4.1096657525620603E-4</v>
      </c>
      <c r="AB3560" s="34">
        <f t="shared" si="3768"/>
        <v>2.2083287929023406E-4</v>
      </c>
      <c r="AC3560" s="36">
        <f t="shared" si="3769"/>
        <v>1.4129090601411305E-2</v>
      </c>
      <c r="AD3560" s="34">
        <f t="shared" si="3770"/>
        <v>0</v>
      </c>
      <c r="AE3560">
        <f t="shared" si="3797"/>
        <v>63.980919176631588</v>
      </c>
      <c r="AF3560" s="36">
        <f t="shared" si="3743"/>
        <v>0</v>
      </c>
      <c r="AG3560" s="34">
        <f t="shared" si="3771"/>
        <v>1.2748543982386995</v>
      </c>
      <c r="AH3560">
        <f t="shared" si="3807"/>
        <v>8.2146872733357412E-3</v>
      </c>
      <c r="AI3560" s="29">
        <f t="shared" si="3798"/>
        <v>1.2748543982386995</v>
      </c>
      <c r="AJ3560">
        <f t="shared" si="3799"/>
        <v>0</v>
      </c>
      <c r="AK3560" s="36">
        <f t="shared" si="3744"/>
        <v>0</v>
      </c>
      <c r="AL3560" s="36">
        <f t="shared" si="3800"/>
        <v>-1.9465016254298749E-6</v>
      </c>
      <c r="AM3560" s="36">
        <f t="shared" si="3801"/>
        <v>-1.2942626645263009E-8</v>
      </c>
      <c r="AN3560" s="37">
        <f t="shared" si="3745"/>
        <v>2.6610477441831696E-306</v>
      </c>
      <c r="AO3560" s="36">
        <f t="shared" si="3746"/>
        <v>3.2108900748444827E-3</v>
      </c>
      <c r="AP3560" s="36">
        <f t="shared" si="3747"/>
        <v>5.8595295672864607E-5</v>
      </c>
      <c r="AQ3560" s="74">
        <f t="shared" si="3772"/>
        <v>0</v>
      </c>
      <c r="AR3560" s="73">
        <f t="shared" si="3773"/>
        <v>0</v>
      </c>
      <c r="AS3560" s="72">
        <f t="shared" si="3748"/>
        <v>3.3103682890526244E-8</v>
      </c>
      <c r="AT3560" s="37">
        <f t="shared" si="3774"/>
        <v>1.6397982138045046E-297</v>
      </c>
      <c r="AU3560" s="37">
        <f t="shared" si="3775"/>
        <v>1.1952996862304587E-3</v>
      </c>
      <c r="AV3560" s="34">
        <f t="shared" si="3776"/>
        <v>1.1283392289237024E-6</v>
      </c>
      <c r="AW3560" s="34">
        <f t="shared" si="3777"/>
        <v>0.32967465114238459</v>
      </c>
      <c r="AX3560" s="37">
        <f t="shared" si="3778"/>
        <v>1.6594464709101593</v>
      </c>
      <c r="AY3560" s="7">
        <f t="shared" si="3779"/>
        <v>5.4947279714715522</v>
      </c>
      <c r="AZ3560" s="37">
        <f t="shared" si="3780"/>
        <v>5.1650521919899388</v>
      </c>
      <c r="BA3560" s="2">
        <f>BE3560*'mass balance'!$B$17+BF3560*'mass balance'!$C$17+BG3560*'mass balance'!$D$17+BH3560*'mass balance'!$E$17</f>
        <v>5.7761903942662494E-5</v>
      </c>
      <c r="BB3560" s="2">
        <f>BE3560*'mass balance'!$B$18+BF3560*'mass balance'!$C$18+BG3560*'mass balance'!$D$18+BH3560*'mass balance'!$E$18</f>
        <v>5.8650548618703475E-5</v>
      </c>
      <c r="BC3560" s="2">
        <f>BE3560*'mass balance'!$B$19+BF3560*'mass balance'!$C$19+BG3560*'mass balance'!$D$19+BH3560*'mass balance'!$E$19</f>
        <v>-7.3313185773379326E-5</v>
      </c>
      <c r="BD3560" s="2">
        <f>BE3560*'mass balance'!$B$20+BF3560*'mass balance'!$C$20+BG3560*'mass balance'!$D$20+BH3560*'mass balance'!$E$20</f>
        <v>2.6659340281228845E-6</v>
      </c>
      <c r="BE3560" s="2">
        <f>N3560*'mass balance'!$H$11+R3560*'mass balance'!$I$11+S3560*'mass balance'!$J$11</f>
        <v>-1.1208310262774333E-4</v>
      </c>
      <c r="BF3560" s="2">
        <f>N3560*'mass balance'!$H$12+R3560*'mass balance'!$I$12+S3560*'mass balance'!$J$12</f>
        <v>1.8083934444234982E-5</v>
      </c>
      <c r="BG3560" s="2">
        <f>N3560*'mass balance'!$H$13+R3560*'mass balance'!$I$13+S3560*'mass balance'!$J$13</f>
        <v>1.0648504750322001E-5</v>
      </c>
      <c r="BH3560" s="2">
        <f>N3560*'mass balance'!$H$14+R3560*'mass balance'!$I$14+S3560*'mass balance'!$J$14</f>
        <v>1.2259089349909427E-5</v>
      </c>
      <c r="BI3560" s="36">
        <f t="shared" si="3781"/>
        <v>1.984873985993231E-16</v>
      </c>
      <c r="BJ3560" s="36">
        <f t="shared" si="3782"/>
        <v>2.6932159747966824E-19</v>
      </c>
      <c r="BK3560" s="36">
        <f t="shared" si="3783"/>
        <v>1.0284348514173674E-15</v>
      </c>
      <c r="BL3560" s="36">
        <f t="shared" si="3784"/>
        <v>6.0361999257548525E-16</v>
      </c>
      <c r="BM3560" s="36">
        <f t="shared" si="3749"/>
        <v>1.0336968610574785E-12</v>
      </c>
      <c r="BN3560" s="36">
        <f t="shared" ca="1" si="3785"/>
        <v>0.51978280463611115</v>
      </c>
      <c r="BO3560" s="36">
        <f t="shared" ca="1" si="3802"/>
        <v>1</v>
      </c>
      <c r="BP3560" s="36">
        <f t="shared" si="3750"/>
        <v>-1.0336968597297141E-12</v>
      </c>
      <c r="BQ3560" s="36">
        <f t="shared" si="3751"/>
        <v>0.99999999871551859</v>
      </c>
      <c r="BR3560" s="2">
        <f t="shared" si="3808"/>
        <v>-5</v>
      </c>
      <c r="BS3560">
        <v>0</v>
      </c>
      <c r="BT3560" s="37">
        <f t="shared" si="3803"/>
        <v>7.3496468737812765E-2</v>
      </c>
      <c r="BU3560" s="34">
        <f t="shared" si="3786"/>
        <v>-5</v>
      </c>
      <c r="BV3560" s="34">
        <f t="shared" si="3787"/>
        <v>-5</v>
      </c>
      <c r="BW3560" s="34">
        <f t="shared" si="3788"/>
        <v>-5</v>
      </c>
      <c r="BX3560" s="34">
        <f t="shared" si="3789"/>
        <v>-5</v>
      </c>
      <c r="BY3560" s="34">
        <f t="shared" si="3790"/>
        <v>3.8395192239528462</v>
      </c>
      <c r="BZ3560" s="36">
        <f t="shared" si="3804"/>
        <v>7.3313185773379326E-5</v>
      </c>
      <c r="CA3560" s="34">
        <f t="shared" si="3805"/>
        <v>1.4229569422704477E-2</v>
      </c>
    </row>
    <row r="3561" spans="1:79" x14ac:dyDescent="0.2">
      <c r="A3561" s="75">
        <f t="shared" si="3791"/>
        <v>9.6630136986299089</v>
      </c>
      <c r="B3561" s="34">
        <f t="shared" si="3741"/>
        <v>3526.9999999999168</v>
      </c>
      <c r="C3561">
        <f t="shared" si="3792"/>
        <v>15</v>
      </c>
      <c r="D3561" s="35">
        <f t="shared" si="3752"/>
        <v>3000</v>
      </c>
      <c r="E3561" s="27">
        <v>0</v>
      </c>
      <c r="F3561" s="64">
        <f t="shared" si="3793"/>
        <v>0.46593146951268899</v>
      </c>
      <c r="G3561" s="34">
        <v>0</v>
      </c>
      <c r="H3561" s="34">
        <f t="shared" si="3753"/>
        <v>1</v>
      </c>
      <c r="I3561" s="34">
        <f t="shared" si="3794"/>
        <v>6192.2292298236371</v>
      </c>
      <c r="J3561" s="34">
        <f t="shared" si="3754"/>
        <v>14293.591527909386</v>
      </c>
      <c r="K3561" s="34">
        <f t="shared" si="3755"/>
        <v>12684.312489230779</v>
      </c>
      <c r="L3561" s="36">
        <f t="shared" si="3806"/>
        <v>1227.4662427500095</v>
      </c>
      <c r="M3561" s="34">
        <f t="shared" si="3756"/>
        <v>20.399243190166207</v>
      </c>
      <c r="N3561" s="34">
        <f t="shared" si="3795"/>
        <v>47.087799694881042</v>
      </c>
      <c r="O3561" s="34">
        <f t="shared" si="3757"/>
        <v>9.4970811430771391</v>
      </c>
      <c r="P3561">
        <f t="shared" si="3742"/>
        <v>33.30670430795675</v>
      </c>
      <c r="Q3561" s="36">
        <f t="shared" si="3758"/>
        <v>42.123253556008457</v>
      </c>
      <c r="R3561" s="34">
        <f t="shared" si="3759"/>
        <v>33.38459658359556</v>
      </c>
      <c r="S3561" s="34">
        <f t="shared" si="3760"/>
        <v>7.5271564567022873</v>
      </c>
      <c r="T3561" s="36">
        <f t="shared" si="3796"/>
        <v>1.0756497208928363E-13</v>
      </c>
      <c r="U3561" s="36">
        <f t="shared" si="3761"/>
        <v>3446.2876697264714</v>
      </c>
      <c r="V3561" s="36">
        <f t="shared" si="3762"/>
        <v>1.4405489659156173E-3</v>
      </c>
      <c r="W3561" s="68">
        <f t="shared" si="3763"/>
        <v>3.5070464078571701</v>
      </c>
      <c r="X3561">
        <f t="shared" si="3764"/>
        <v>9.23313709998612</v>
      </c>
      <c r="Y3561">
        <f t="shared" si="3765"/>
        <v>5.9191933886892012E-3</v>
      </c>
      <c r="Z3561" s="34">
        <f t="shared" si="3766"/>
        <v>1.8175536138477263E-3</v>
      </c>
      <c r="AA3561" s="36">
        <f t="shared" si="3767"/>
        <v>4.1075845551636221E-4</v>
      </c>
      <c r="AB3561" s="34">
        <f t="shared" si="3768"/>
        <v>2.2083287929023406E-4</v>
      </c>
      <c r="AC3561" s="36">
        <f t="shared" si="3769"/>
        <v>1.4129090601411305E-2</v>
      </c>
      <c r="AD3561" s="34">
        <f t="shared" si="3770"/>
        <v>0</v>
      </c>
      <c r="AE3561">
        <f t="shared" si="3797"/>
        <v>63.980919176631588</v>
      </c>
      <c r="AF3561" s="36">
        <f t="shared" si="3743"/>
        <v>0</v>
      </c>
      <c r="AG3561" s="34">
        <f t="shared" si="3771"/>
        <v>1.2752637007480085</v>
      </c>
      <c r="AH3561">
        <f t="shared" si="3807"/>
        <v>8.2132554189779938E-3</v>
      </c>
      <c r="AI3561" s="29">
        <f t="shared" si="3798"/>
        <v>1.2752637007480085</v>
      </c>
      <c r="AJ3561">
        <f t="shared" si="3799"/>
        <v>1.2752637007480085</v>
      </c>
      <c r="AK3561" s="36">
        <f t="shared" si="3744"/>
        <v>0</v>
      </c>
      <c r="AL3561" s="36">
        <f t="shared" si="3800"/>
        <v>-1.9453216197337957E-6</v>
      </c>
      <c r="AM3561" s="36">
        <f t="shared" si="3801"/>
        <v>-1.2939767856301285E-8</v>
      </c>
      <c r="AN3561" s="37">
        <f t="shared" si="3745"/>
        <v>2.6610477441831696E-306</v>
      </c>
      <c r="AO3561" s="36">
        <f t="shared" si="3746"/>
        <v>3.2089435732190526E-3</v>
      </c>
      <c r="AP3561" s="36">
        <f t="shared" si="3747"/>
        <v>5.8582353046219344E-5</v>
      </c>
      <c r="AQ3561" s="74">
        <f t="shared" si="3772"/>
        <v>0</v>
      </c>
      <c r="AR3561" s="73">
        <f t="shared" si="3773"/>
        <v>0</v>
      </c>
      <c r="AS3561" s="72">
        <f t="shared" si="3748"/>
        <v>3.3043515164681855E-8</v>
      </c>
      <c r="AT3561" s="37">
        <f t="shared" si="3774"/>
        <v>1.6427840622796617E-297</v>
      </c>
      <c r="AU3561" s="37">
        <f t="shared" si="3775"/>
        <v>1.1950356664420024E-3</v>
      </c>
      <c r="AV3561" s="34">
        <f t="shared" si="3776"/>
        <v>1.7629367386431597E-4</v>
      </c>
      <c r="AW3561" s="34">
        <f t="shared" si="3777"/>
        <v>0.32981013640471335</v>
      </c>
      <c r="AX3561" s="37">
        <f t="shared" si="3778"/>
        <v>1.6601284479431304</v>
      </c>
      <c r="AY3561" s="7">
        <f t="shared" si="3779"/>
        <v>5.497161285878879</v>
      </c>
      <c r="AZ3561" s="37">
        <f t="shared" si="3780"/>
        <v>5.167174855800301</v>
      </c>
      <c r="BA3561" s="2">
        <f>BE3561*'mass balance'!$B$17+BF3561*'mass balance'!$C$17+BG3561*'mass balance'!$D$17+BH3561*'mass balance'!$E$17</f>
        <v>5.7785650053656374E-5</v>
      </c>
      <c r="BB3561" s="2">
        <f>BE3561*'mass balance'!$B$18+BF3561*'mass balance'!$C$18+BG3561*'mass balance'!$D$18+BH3561*'mass balance'!$E$18</f>
        <v>5.867466005448187E-5</v>
      </c>
      <c r="BC3561" s="2">
        <f>BE3561*'mass balance'!$B$19+BF3561*'mass balance'!$C$19+BG3561*'mass balance'!$D$19+BH3561*'mass balance'!$E$19</f>
        <v>-7.3343325068102338E-5</v>
      </c>
      <c r="BD3561" s="2">
        <f>BE3561*'mass balance'!$B$20+BF3561*'mass balance'!$C$20+BG3561*'mass balance'!$D$20+BH3561*'mass balance'!$E$20</f>
        <v>2.6670300024764478E-6</v>
      </c>
      <c r="BE3561" s="2">
        <f>N3561*'mass balance'!$H$11+R3561*'mass balance'!$I$11+S3561*'mass balance'!$J$11</f>
        <v>-1.121138087973358E-4</v>
      </c>
      <c r="BF3561" s="2">
        <f>N3561*'mass balance'!$H$12+R3561*'mass balance'!$I$12+S3561*'mass balance'!$J$12</f>
        <v>1.8082204593083066E-5</v>
      </c>
      <c r="BG3561" s="2">
        <f>N3561*'mass balance'!$H$13+R3561*'mass balance'!$I$13+S3561*'mass balance'!$J$13</f>
        <v>1.0648356301005512E-5</v>
      </c>
      <c r="BH3561" s="2">
        <f>N3561*'mass balance'!$H$14+R3561*'mass balance'!$I$14+S3561*'mass balance'!$J$14</f>
        <v>1.2262447837208603E-5</v>
      </c>
      <c r="BI3561" s="36">
        <f t="shared" si="3781"/>
        <v>1.984873985993231E-16</v>
      </c>
      <c r="BJ3561" s="36">
        <f t="shared" si="3782"/>
        <v>2.693604797162173E-19</v>
      </c>
      <c r="BK3561" s="36">
        <f t="shared" si="3783"/>
        <v>1.0287041730148471E-15</v>
      </c>
      <c r="BL3561" s="36">
        <f t="shared" si="3784"/>
        <v>6.0385650487889639E-16</v>
      </c>
      <c r="BM3561" s="36">
        <f t="shared" si="3749"/>
        <v>1.0343004810500539E-12</v>
      </c>
      <c r="BN3561" s="36">
        <f t="shared" ca="1" si="3785"/>
        <v>0.60811800581630582</v>
      </c>
      <c r="BO3561" s="36">
        <f t="shared" ca="1" si="3802"/>
        <v>1</v>
      </c>
      <c r="BP3561" s="36">
        <f t="shared" si="3750"/>
        <v>-1.0343004797204449E-12</v>
      </c>
      <c r="BQ3561" s="36">
        <f t="shared" si="3751"/>
        <v>0.99999999871448486</v>
      </c>
      <c r="BR3561" s="2">
        <f t="shared" si="3808"/>
        <v>-5</v>
      </c>
      <c r="BS3561">
        <v>0</v>
      </c>
      <c r="BT3561" s="37">
        <f t="shared" si="3803"/>
        <v>7.3526683380772589E-2</v>
      </c>
      <c r="BU3561" s="34">
        <f t="shared" si="3786"/>
        <v>-5</v>
      </c>
      <c r="BV3561" s="34">
        <f t="shared" si="3787"/>
        <v>-5</v>
      </c>
      <c r="BW3561" s="34">
        <f t="shared" si="3788"/>
        <v>-5</v>
      </c>
      <c r="BX3561" s="34">
        <f t="shared" si="3789"/>
        <v>-5</v>
      </c>
      <c r="BY3561" s="34">
        <f t="shared" si="3790"/>
        <v>3.8405710946245191</v>
      </c>
      <c r="BZ3561" s="36">
        <f t="shared" si="3804"/>
        <v>7.3343325068102338E-5</v>
      </c>
      <c r="CA3561" s="34">
        <f t="shared" si="3805"/>
        <v>1.422957136785042E-2</v>
      </c>
    </row>
    <row r="3562" spans="1:79" x14ac:dyDescent="0.2">
      <c r="A3562" s="75">
        <f t="shared" si="3791"/>
        <v>9.6657534246573054</v>
      </c>
      <c r="B3562" s="34">
        <f t="shared" ref="B3562:B3625" si="3809">A3562*365</f>
        <v>3527.9999999999163</v>
      </c>
      <c r="C3562">
        <f t="shared" si="3792"/>
        <v>15</v>
      </c>
      <c r="D3562" s="35">
        <f t="shared" si="3752"/>
        <v>3000</v>
      </c>
      <c r="E3562" s="27">
        <v>0</v>
      </c>
      <c r="F3562" s="64">
        <f t="shared" si="3793"/>
        <v>0.46593146951268899</v>
      </c>
      <c r="G3562" s="34">
        <v>0</v>
      </c>
      <c r="H3562" s="34">
        <f t="shared" si="3753"/>
        <v>1</v>
      </c>
      <c r="I3562" s="34">
        <f t="shared" si="3794"/>
        <v>6192.2292298236371</v>
      </c>
      <c r="J3562" s="34">
        <f t="shared" si="3754"/>
        <v>14297.505402383638</v>
      </c>
      <c r="K3562" s="34">
        <f t="shared" si="3755"/>
        <v>12687.785710553642</v>
      </c>
      <c r="L3562" s="36">
        <f t="shared" si="3806"/>
        <v>1227.97043488808</v>
      </c>
      <c r="M3562" s="34">
        <f t="shared" si="3756"/>
        <v>20.399243190166207</v>
      </c>
      <c r="N3562" s="34">
        <f t="shared" si="3795"/>
        <v>47.10069328687397</v>
      </c>
      <c r="O3562" s="34">
        <f t="shared" si="3757"/>
        <v>9.4970811430771391</v>
      </c>
      <c r="P3562">
        <f t="shared" ref="P3562:P3625" si="3810">O3562*W3562</f>
        <v>33.320385318376623</v>
      </c>
      <c r="Q3562" s="36">
        <f t="shared" si="3758"/>
        <v>42.136622729149558</v>
      </c>
      <c r="R3562" s="34">
        <f t="shared" si="3759"/>
        <v>33.398298055534923</v>
      </c>
      <c r="S3562" s="34">
        <f t="shared" si="3760"/>
        <v>7.5264353890336659</v>
      </c>
      <c r="T3562" s="36">
        <f t="shared" si="3796"/>
        <v>1.075502483804239E-13</v>
      </c>
      <c r="U3562" s="36">
        <f t="shared" si="3761"/>
        <v>3446.2876697264714</v>
      </c>
      <c r="V3562" s="36">
        <f t="shared" si="3762"/>
        <v>1.4404109678162857E-3</v>
      </c>
      <c r="W3562" s="68">
        <f t="shared" si="3763"/>
        <v>3.5084869568230856</v>
      </c>
      <c r="X3562">
        <f t="shared" si="3764"/>
        <v>9.2344011233107466</v>
      </c>
      <c r="Y3562">
        <f t="shared" si="3765"/>
        <v>5.9191933886892012E-3</v>
      </c>
      <c r="Z3562" s="34">
        <f t="shared" si="3766"/>
        <v>1.8175536138477263E-3</v>
      </c>
      <c r="AA3562" s="36">
        <f t="shared" si="3767"/>
        <v>4.1055046963052395E-4</v>
      </c>
      <c r="AB3562" s="34">
        <f t="shared" si="3768"/>
        <v>2.2083287929023406E-4</v>
      </c>
      <c r="AC3562" s="36">
        <f t="shared" si="3769"/>
        <v>1.4129090601411305E-2</v>
      </c>
      <c r="AD3562" s="34">
        <f t="shared" si="3770"/>
        <v>0</v>
      </c>
      <c r="AE3562">
        <f t="shared" si="3797"/>
        <v>63.980919176631588</v>
      </c>
      <c r="AF3562" s="36">
        <f t="shared" ref="AF3562:AF3625" si="3811">AD3562</f>
        <v>0</v>
      </c>
      <c r="AG3562" s="34">
        <f t="shared" si="3771"/>
        <v>1.2756729311378578</v>
      </c>
      <c r="AH3562">
        <f t="shared" si="3807"/>
        <v>8.2118230378784851E-3</v>
      </c>
      <c r="AI3562" s="29">
        <f t="shared" si="3798"/>
        <v>1.2756729311378578</v>
      </c>
      <c r="AJ3562">
        <f t="shared" si="3799"/>
        <v>0</v>
      </c>
      <c r="AK3562" s="36">
        <f t="shared" ref="AK3562:AK3625" si="3812">-1*AR3561</f>
        <v>0</v>
      </c>
      <c r="AL3562" s="36">
        <f t="shared" si="3800"/>
        <v>-1.9441423293792415E-6</v>
      </c>
      <c r="AM3562" s="36">
        <f t="shared" si="3801"/>
        <v>-1.2936909698793633E-8</v>
      </c>
      <c r="AN3562" s="37">
        <f t="shared" ref="AN3562:AN3625" si="3813">AN3561+AK3561</f>
        <v>2.6610477441831696E-306</v>
      </c>
      <c r="AO3562" s="36">
        <f t="shared" ref="AO3562:AO3625" si="3814">AO3561+AL3561</f>
        <v>3.206998251599319E-3</v>
      </c>
      <c r="AP3562" s="36">
        <f t="shared" ref="AP3562:AP3625" si="3815">AP3561+AM3561</f>
        <v>5.8569413278363044E-5</v>
      </c>
      <c r="AQ3562" s="74">
        <f t="shared" si="3772"/>
        <v>0</v>
      </c>
      <c r="AR3562" s="73">
        <f t="shared" si="3773"/>
        <v>0</v>
      </c>
      <c r="AS3562" s="72">
        <f t="shared" ref="AS3562:AS3625" si="3816">AO3562^3</f>
        <v>3.2983456796918426E-8</v>
      </c>
      <c r="AT3562" s="37">
        <f t="shared" si="3774"/>
        <v>1.6457753475768871E-297</v>
      </c>
      <c r="AU3562" s="37">
        <f t="shared" si="3775"/>
        <v>1.1947717049706776E-3</v>
      </c>
      <c r="AV3562" s="34">
        <f t="shared" si="3776"/>
        <v>1.1279458080764125E-6</v>
      </c>
      <c r="AW3562" s="34">
        <f t="shared" si="3777"/>
        <v>0.32994560870695661</v>
      </c>
      <c r="AX3562" s="37">
        <f t="shared" si="3778"/>
        <v>1.6608103597403663</v>
      </c>
      <c r="AY3562" s="7">
        <f t="shared" si="3779"/>
        <v>5.4992440532162163</v>
      </c>
      <c r="AZ3562" s="37">
        <f t="shared" si="3780"/>
        <v>5.1692973165634521</v>
      </c>
      <c r="BA3562" s="2">
        <f>BE3562*'mass balance'!$B$17+BF3562*'mass balance'!$C$17+BG3562*'mass balance'!$D$17+BH3562*'mass balance'!$E$17</f>
        <v>5.7809393897451279E-5</v>
      </c>
      <c r="BB3562" s="2">
        <f>BE3562*'mass balance'!$B$18+BF3562*'mass balance'!$C$18+BG3562*'mass balance'!$D$18+BH3562*'mass balance'!$E$18</f>
        <v>5.8698769188181288E-5</v>
      </c>
      <c r="BC3562" s="2">
        <f>BE3562*'mass balance'!$B$19+BF3562*'mass balance'!$C$19+BG3562*'mass balance'!$D$19+BH3562*'mass balance'!$E$19</f>
        <v>-7.337346148522661E-5</v>
      </c>
      <c r="BD3562" s="2">
        <f>BE3562*'mass balance'!$B$20+BF3562*'mass balance'!$C$20+BG3562*'mass balance'!$D$20+BH3562*'mass balance'!$E$20</f>
        <v>2.6681258721900583E-6</v>
      </c>
      <c r="BE3562" s="2">
        <f>N3562*'mass balance'!$H$11+R3562*'mass balance'!$I$11+S3562*'mass balance'!$J$11</f>
        <v>-1.1214450782589039E-4</v>
      </c>
      <c r="BF3562" s="2">
        <f>N3562*'mass balance'!$H$12+R3562*'mass balance'!$I$12+S3562*'mass balance'!$J$12</f>
        <v>1.8080472399367623E-5</v>
      </c>
      <c r="BG3562" s="2">
        <f>N3562*'mass balance'!$H$13+R3562*'mass balance'!$I$13+S3562*'mass balance'!$J$13</f>
        <v>1.0648206624664449E-5</v>
      </c>
      <c r="BH3562" s="2">
        <f>N3562*'mass balance'!$H$14+R3562*'mass balance'!$I$14+S3562*'mass balance'!$J$14</f>
        <v>1.2265805543456761E-5</v>
      </c>
      <c r="BI3562" s="36">
        <f t="shared" si="3781"/>
        <v>1.984873985993231E-16</v>
      </c>
      <c r="BJ3562" s="36">
        <f t="shared" si="3782"/>
        <v>2.693993619347424E-19</v>
      </c>
      <c r="BK3562" s="36">
        <f t="shared" si="3783"/>
        <v>1.0289735334945633E-15</v>
      </c>
      <c r="BL3562" s="36">
        <f t="shared" si="3784"/>
        <v>6.0409307168871933E-16</v>
      </c>
      <c r="BM3562" s="36">
        <f t="shared" ref="BM3562:BM3625" si="3817">BM3561+BL3561</f>
        <v>1.0349043375549328E-12</v>
      </c>
      <c r="BN3562" s="36">
        <f t="shared" ca="1" si="3785"/>
        <v>0.7694500100771573</v>
      </c>
      <c r="BO3562" s="36">
        <f t="shared" ca="1" si="3802"/>
        <v>1</v>
      </c>
      <c r="BP3562" s="36">
        <f t="shared" ref="BP3562:BP3625" si="3818">-1*BQ3562*BM3562</f>
        <v>-1.0349043362234772E-12</v>
      </c>
      <c r="BQ3562" s="36">
        <f t="shared" ref="BQ3562:BQ3625" si="3819">BQ3561+BP3561</f>
        <v>0.99999999871345058</v>
      </c>
      <c r="BR3562" s="2">
        <f t="shared" si="3808"/>
        <v>-5</v>
      </c>
      <c r="BS3562">
        <v>0</v>
      </c>
      <c r="BT3562" s="37">
        <f t="shared" si="3803"/>
        <v>7.3556895138939676E-2</v>
      </c>
      <c r="BU3562" s="34">
        <f t="shared" si="3786"/>
        <v>-5</v>
      </c>
      <c r="BV3562" s="34">
        <f t="shared" si="3787"/>
        <v>-5</v>
      </c>
      <c r="BW3562" s="34">
        <f t="shared" si="3788"/>
        <v>-5</v>
      </c>
      <c r="BX3562" s="34">
        <f t="shared" si="3789"/>
        <v>-5</v>
      </c>
      <c r="BY3562" s="34">
        <f t="shared" si="3790"/>
        <v>3.8416227206727696</v>
      </c>
      <c r="BZ3562" s="36">
        <f t="shared" si="3804"/>
        <v>7.337346148522661E-5</v>
      </c>
      <c r="CA3562" s="34">
        <f t="shared" si="3805"/>
        <v>1.4229573312266024E-2</v>
      </c>
    </row>
    <row r="3563" spans="1:79" x14ac:dyDescent="0.2">
      <c r="A3563" s="75">
        <f t="shared" si="3791"/>
        <v>9.6684931506847018</v>
      </c>
      <c r="B3563" s="34">
        <f t="shared" si="3809"/>
        <v>3528.9999999999163</v>
      </c>
      <c r="C3563">
        <f t="shared" si="3792"/>
        <v>15</v>
      </c>
      <c r="D3563" s="35">
        <f t="shared" si="3752"/>
        <v>3000</v>
      </c>
      <c r="E3563" s="27">
        <v>0</v>
      </c>
      <c r="F3563" s="64">
        <f t="shared" si="3793"/>
        <v>0.46593146951268899</v>
      </c>
      <c r="G3563" s="34">
        <v>0</v>
      </c>
      <c r="H3563" s="34">
        <f t="shared" si="3753"/>
        <v>1</v>
      </c>
      <c r="I3563" s="34">
        <f t="shared" si="3794"/>
        <v>6192.2292298236371</v>
      </c>
      <c r="J3563" s="34">
        <f t="shared" si="3754"/>
        <v>14301.418366374295</v>
      </c>
      <c r="K3563" s="34">
        <f t="shared" si="3755"/>
        <v>12691.258123901938</v>
      </c>
      <c r="L3563" s="36">
        <f t="shared" si="3806"/>
        <v>1228.4745787268157</v>
      </c>
      <c r="M3563" s="34">
        <f t="shared" si="3756"/>
        <v>20.399243190166207</v>
      </c>
      <c r="N3563" s="34">
        <f t="shared" si="3795"/>
        <v>47.113583879433968</v>
      </c>
      <c r="O3563" s="34">
        <f t="shared" si="3757"/>
        <v>9.4970811430771391</v>
      </c>
      <c r="P3563">
        <f t="shared" si="3810"/>
        <v>33.334065018217352</v>
      </c>
      <c r="Q3563" s="36">
        <f t="shared" si="3758"/>
        <v>42.149989545382262</v>
      </c>
      <c r="R3563" s="34">
        <f t="shared" si="3759"/>
        <v>33.411998213287895</v>
      </c>
      <c r="S3563" s="34">
        <f t="shared" si="3760"/>
        <v>7.5257133471807576</v>
      </c>
      <c r="T3563" s="36">
        <f t="shared" si="3796"/>
        <v>1.0753553413920551E-13</v>
      </c>
      <c r="U3563" s="36">
        <f t="shared" si="3761"/>
        <v>3446.2876697264714</v>
      </c>
      <c r="V3563" s="36">
        <f t="shared" si="3762"/>
        <v>1.4402727832773397E-3</v>
      </c>
      <c r="W3563" s="68">
        <f t="shared" si="3763"/>
        <v>3.509927367790902</v>
      </c>
      <c r="X3563">
        <f t="shared" si="3764"/>
        <v>9.2356646796479467</v>
      </c>
      <c r="Y3563">
        <f t="shared" si="3765"/>
        <v>5.9191933886892012E-3</v>
      </c>
      <c r="Z3563" s="34">
        <f t="shared" si="3766"/>
        <v>1.8175536138477263E-3</v>
      </c>
      <c r="AA3563" s="36">
        <f t="shared" si="3767"/>
        <v>4.1034261748379907E-4</v>
      </c>
      <c r="AB3563" s="34">
        <f t="shared" si="3768"/>
        <v>2.2083287929023406E-4</v>
      </c>
      <c r="AC3563" s="36">
        <f t="shared" si="3769"/>
        <v>1.4129090601411305E-2</v>
      </c>
      <c r="AD3563" s="34">
        <f t="shared" si="3770"/>
        <v>0</v>
      </c>
      <c r="AE3563">
        <f t="shared" si="3797"/>
        <v>63.980919176631588</v>
      </c>
      <c r="AF3563" s="36">
        <f t="shared" si="3811"/>
        <v>0</v>
      </c>
      <c r="AG3563" s="34">
        <f t="shared" si="3771"/>
        <v>1.2760820893827407</v>
      </c>
      <c r="AH3563">
        <f t="shared" si="3807"/>
        <v>8.2103901308674399E-3</v>
      </c>
      <c r="AI3563" s="29">
        <f t="shared" si="3798"/>
        <v>1.2760820893827407</v>
      </c>
      <c r="AJ3563">
        <f t="shared" si="3799"/>
        <v>1.2760820893827407</v>
      </c>
      <c r="AK3563" s="36">
        <f t="shared" si="3812"/>
        <v>0</v>
      </c>
      <c r="AL3563" s="36">
        <f t="shared" si="3800"/>
        <v>-1.9429637539325608E-6</v>
      </c>
      <c r="AM3563" s="36">
        <f t="shared" si="3801"/>
        <v>-1.2934052172600579E-8</v>
      </c>
      <c r="AN3563" s="37">
        <f t="shared" si="3813"/>
        <v>2.6610477441831696E-306</v>
      </c>
      <c r="AO3563" s="36">
        <f t="shared" si="3814"/>
        <v>3.2050541092699396E-3</v>
      </c>
      <c r="AP3563" s="36">
        <f t="shared" si="3815"/>
        <v>5.8556476368664248E-5</v>
      </c>
      <c r="AQ3563" s="74">
        <f t="shared" si="3772"/>
        <v>0</v>
      </c>
      <c r="AR3563" s="73">
        <f t="shared" si="3773"/>
        <v>0</v>
      </c>
      <c r="AS3563" s="72">
        <f t="shared" si="3816"/>
        <v>3.2923507588471735E-8</v>
      </c>
      <c r="AT3563" s="37">
        <f t="shared" si="3774"/>
        <v>1.6487720795958918E-297</v>
      </c>
      <c r="AU3563" s="37">
        <f t="shared" si="3775"/>
        <v>1.1945078018036025E-3</v>
      </c>
      <c r="AV3563" s="34">
        <f t="shared" si="3776"/>
        <v>1.764056911515818E-4</v>
      </c>
      <c r="AW3563" s="34">
        <f t="shared" si="3777"/>
        <v>0.33008106803156378</v>
      </c>
      <c r="AX3563" s="37">
        <f t="shared" si="3778"/>
        <v>1.6614922062135249</v>
      </c>
      <c r="AY3563" s="7">
        <f t="shared" si="3779"/>
        <v>5.5016770477271422</v>
      </c>
      <c r="AZ3563" s="37">
        <f t="shared" si="3780"/>
        <v>5.1714195740044264</v>
      </c>
      <c r="BA3563" s="2">
        <f>BE3563*'mass balance'!$B$17+BF3563*'mass balance'!$C$17+BG3563*'mass balance'!$D$17+BH3563*'mass balance'!$E$17</f>
        <v>5.7833135470967581E-5</v>
      </c>
      <c r="BB3563" s="2">
        <f>BE3563*'mass balance'!$B$18+BF3563*'mass balance'!$C$18+BG3563*'mass balance'!$D$18+BH3563*'mass balance'!$E$18</f>
        <v>5.872287601667478E-5</v>
      </c>
      <c r="BC3563" s="2">
        <f>BE3563*'mass balance'!$B$19+BF3563*'mass balance'!$C$19+BG3563*'mass balance'!$D$19+BH3563*'mass balance'!$E$19</f>
        <v>-7.3403595020843457E-5</v>
      </c>
      <c r="BD3563" s="2">
        <f>BE3563*'mass balance'!$B$20+BF3563*'mass balance'!$C$20+BG3563*'mass balance'!$D$20+BH3563*'mass balance'!$E$20</f>
        <v>2.6692216371215808E-6</v>
      </c>
      <c r="BE3563" s="2">
        <f>N3563*'mass balance'!$H$11+R3563*'mass balance'!$I$11+S3563*'mass balance'!$J$11</f>
        <v>-1.12175199712938E-4</v>
      </c>
      <c r="BF3563" s="2">
        <f>N3563*'mass balance'!$H$12+R3563*'mass balance'!$I$12+S3563*'mass balance'!$J$12</f>
        <v>1.807873786540594E-5</v>
      </c>
      <c r="BG3563" s="2">
        <f>N3563*'mass balance'!$H$13+R3563*'mass balance'!$I$13+S3563*'mass balance'!$J$13</f>
        <v>1.0648055722353988E-5</v>
      </c>
      <c r="BH3563" s="2">
        <f>N3563*'mass balance'!$H$14+R3563*'mass balance'!$I$14+S3563*'mass balance'!$J$14</f>
        <v>1.2269162468602594E-5</v>
      </c>
      <c r="BI3563" s="36">
        <f t="shared" si="3781"/>
        <v>1.984873985993231E-16</v>
      </c>
      <c r="BJ3563" s="36">
        <f t="shared" si="3782"/>
        <v>2.6943824413392751E-19</v>
      </c>
      <c r="BK3563" s="36">
        <f t="shared" si="3783"/>
        <v>1.0292429328564981E-15</v>
      </c>
      <c r="BL3563" s="36">
        <f t="shared" si="3784"/>
        <v>6.0432969300662931E-16</v>
      </c>
      <c r="BM3563" s="36">
        <f t="shared" si="3817"/>
        <v>1.0355084306266215E-12</v>
      </c>
      <c r="BN3563" s="36">
        <f t="shared" ca="1" si="3785"/>
        <v>0.28051346430155943</v>
      </c>
      <c r="BO3563" s="36">
        <f t="shared" ca="1" si="3802"/>
        <v>1</v>
      </c>
      <c r="BP3563" s="36">
        <f t="shared" si="3818"/>
        <v>-1.035508429293317E-12</v>
      </c>
      <c r="BQ3563" s="36">
        <f t="shared" si="3819"/>
        <v>0.99999999871241563</v>
      </c>
      <c r="BR3563" s="2">
        <f t="shared" si="3808"/>
        <v>-5</v>
      </c>
      <c r="BS3563">
        <v>0</v>
      </c>
      <c r="BT3563" s="37">
        <f t="shared" si="3803"/>
        <v>7.3587104008395562E-2</v>
      </c>
      <c r="BU3563" s="34">
        <f t="shared" si="3786"/>
        <v>-5</v>
      </c>
      <c r="BV3563" s="34">
        <f t="shared" si="3787"/>
        <v>-5</v>
      </c>
      <c r="BW3563" s="34">
        <f t="shared" si="3788"/>
        <v>-5</v>
      </c>
      <c r="BX3563" s="34">
        <f t="shared" si="3789"/>
        <v>-5</v>
      </c>
      <c r="BY3563" s="34">
        <f t="shared" si="3790"/>
        <v>3.8426741020815274</v>
      </c>
      <c r="BZ3563" s="36">
        <f t="shared" si="3804"/>
        <v>7.3403595020843457E-5</v>
      </c>
      <c r="CA3563" s="34">
        <f t="shared" si="3805"/>
        <v>1.4229575255951293E-2</v>
      </c>
    </row>
    <row r="3564" spans="1:79" x14ac:dyDescent="0.2">
      <c r="A3564" s="75">
        <f t="shared" si="3791"/>
        <v>9.6712328767120983</v>
      </c>
      <c r="B3564" s="34">
        <f t="shared" si="3809"/>
        <v>3529.9999999999159</v>
      </c>
      <c r="C3564">
        <f t="shared" si="3792"/>
        <v>15</v>
      </c>
      <c r="D3564" s="35">
        <f t="shared" si="3752"/>
        <v>3000</v>
      </c>
      <c r="E3564" s="27">
        <v>0</v>
      </c>
      <c r="F3564" s="64">
        <f t="shared" si="3793"/>
        <v>0.46593146951268899</v>
      </c>
      <c r="G3564" s="34">
        <v>0</v>
      </c>
      <c r="H3564" s="34">
        <f t="shared" si="3753"/>
        <v>1</v>
      </c>
      <c r="I3564" s="34">
        <f t="shared" si="3794"/>
        <v>6192.2292298236371</v>
      </c>
      <c r="J3564" s="34">
        <f t="shared" si="3754"/>
        <v>14305.330419821867</v>
      </c>
      <c r="K3564" s="34">
        <f t="shared" si="3755"/>
        <v>12694.729729222872</v>
      </c>
      <c r="L3564" s="36">
        <f t="shared" si="3806"/>
        <v>1228.9786742009628</v>
      </c>
      <c r="M3564" s="34">
        <f t="shared" si="3756"/>
        <v>20.399243190166207</v>
      </c>
      <c r="N3564" s="34">
        <f t="shared" si="3795"/>
        <v>47.126471472365054</v>
      </c>
      <c r="O3564" s="34">
        <f t="shared" si="3757"/>
        <v>9.4970811430771391</v>
      </c>
      <c r="P3564">
        <f t="shared" si="3810"/>
        <v>33.347743405708307</v>
      </c>
      <c r="Q3564" s="36">
        <f t="shared" si="3758"/>
        <v>42.163354003874687</v>
      </c>
      <c r="R3564" s="34">
        <f t="shared" si="3759"/>
        <v>33.425697055082573</v>
      </c>
      <c r="S3564" s="34">
        <f t="shared" si="3760"/>
        <v>7.5249903321077749</v>
      </c>
      <c r="T3564" s="36">
        <f t="shared" si="3796"/>
        <v>1.0752082935750415E-13</v>
      </c>
      <c r="U3564" s="36">
        <f t="shared" si="3761"/>
        <v>3446.2876697264714</v>
      </c>
      <c r="V3564" s="36">
        <f t="shared" si="3762"/>
        <v>1.4401344124833075E-3</v>
      </c>
      <c r="W3564" s="68">
        <f t="shared" si="3763"/>
        <v>3.5113676405741794</v>
      </c>
      <c r="X3564">
        <f t="shared" si="3764"/>
        <v>9.2369277691701601</v>
      </c>
      <c r="Y3564">
        <f t="shared" si="3765"/>
        <v>5.9191933886892012E-3</v>
      </c>
      <c r="Z3564" s="34">
        <f t="shared" si="3766"/>
        <v>1.8175536138477263E-3</v>
      </c>
      <c r="AA3564" s="36">
        <f t="shared" si="3767"/>
        <v>4.1013489896142476E-4</v>
      </c>
      <c r="AB3564" s="34">
        <f t="shared" si="3768"/>
        <v>2.2083287929023406E-4</v>
      </c>
      <c r="AC3564" s="36">
        <f t="shared" si="3769"/>
        <v>1.4129090601411305E-2</v>
      </c>
      <c r="AD3564" s="34">
        <f t="shared" si="3770"/>
        <v>0</v>
      </c>
      <c r="AE3564">
        <f t="shared" si="3797"/>
        <v>63.980919176631588</v>
      </c>
      <c r="AF3564" s="36">
        <f t="shared" si="3811"/>
        <v>0</v>
      </c>
      <c r="AG3564" s="34">
        <f t="shared" si="3771"/>
        <v>1.2764911754571939</v>
      </c>
      <c r="AH3564">
        <f t="shared" si="3807"/>
        <v>8.2089566987773033E-3</v>
      </c>
      <c r="AI3564" s="29">
        <f t="shared" si="3798"/>
        <v>1.2764911754571939</v>
      </c>
      <c r="AJ3564">
        <f t="shared" si="3799"/>
        <v>0</v>
      </c>
      <c r="AK3564" s="36">
        <f t="shared" si="3812"/>
        <v>0</v>
      </c>
      <c r="AL3564" s="36">
        <f t="shared" si="3800"/>
        <v>-1.9417858929603616E-6</v>
      </c>
      <c r="AM3564" s="36">
        <f t="shared" si="3801"/>
        <v>-1.2931195277582675E-8</v>
      </c>
      <c r="AN3564" s="37">
        <f t="shared" si="3813"/>
        <v>2.6610477441831696E-306</v>
      </c>
      <c r="AO3564" s="36">
        <f t="shared" si="3814"/>
        <v>3.203111145516007E-3</v>
      </c>
      <c r="AP3564" s="36">
        <f t="shared" si="3815"/>
        <v>5.8543542316491646E-5</v>
      </c>
      <c r="AQ3564" s="74">
        <f t="shared" si="3772"/>
        <v>0</v>
      </c>
      <c r="AR3564" s="73">
        <f t="shared" si="3773"/>
        <v>0</v>
      </c>
      <c r="AS3564" s="72">
        <f t="shared" si="3816"/>
        <v>3.2863667340938866E-8</v>
      </c>
      <c r="AT3564" s="37">
        <f t="shared" si="3774"/>
        <v>1.6517742682544106E-297</v>
      </c>
      <c r="AU3564" s="37">
        <f t="shared" si="3775"/>
        <v>1.1942439569278993E-3</v>
      </c>
      <c r="AV3564" s="34">
        <f t="shared" si="3776"/>
        <v>1.1275520982803307E-6</v>
      </c>
      <c r="AW3564" s="34">
        <f t="shared" si="3777"/>
        <v>0.33021651436100169</v>
      </c>
      <c r="AX3564" s="37">
        <f t="shared" si="3778"/>
        <v>1.6621739872743513</v>
      </c>
      <c r="AY3564" s="7">
        <f t="shared" si="3779"/>
        <v>5.5037592697616304</v>
      </c>
      <c r="AZ3564" s="37">
        <f t="shared" si="3780"/>
        <v>5.1735416278485307</v>
      </c>
      <c r="BA3564" s="2">
        <f>BE3564*'mass balance'!$B$17+BF3564*'mass balance'!$C$17+BG3564*'mass balance'!$D$17+BH3564*'mass balance'!$E$17</f>
        <v>5.7856874771128753E-5</v>
      </c>
      <c r="BB3564" s="2">
        <f>BE3564*'mass balance'!$B$18+BF3564*'mass balance'!$C$18+BG3564*'mass balance'!$D$18+BH3564*'mass balance'!$E$18</f>
        <v>5.8746980536838434E-5</v>
      </c>
      <c r="BC3564" s="2">
        <f>BE3564*'mass balance'!$B$19+BF3564*'mass balance'!$C$19+BG3564*'mass balance'!$D$19+BH3564*'mass balance'!$E$19</f>
        <v>-7.3433725671048018E-5</v>
      </c>
      <c r="BD3564" s="2">
        <f>BE3564*'mass balance'!$B$20+BF3564*'mass balance'!$C$20+BG3564*'mass balance'!$D$20+BH3564*'mass balance'!$E$20</f>
        <v>2.6703172971290197E-6</v>
      </c>
      <c r="BE3564" s="2">
        <f>N3564*'mass balance'!$H$11+R3564*'mass balance'!$I$11+S3564*'mass balance'!$J$11</f>
        <v>-1.1220588445801202E-4</v>
      </c>
      <c r="BF3564" s="2">
        <f>N3564*'mass balance'!$H$12+R3564*'mass balance'!$I$12+S3564*'mass balance'!$J$12</f>
        <v>1.8077000993514309E-5</v>
      </c>
      <c r="BG3564" s="2">
        <f>N3564*'mass balance'!$H$13+R3564*'mass balance'!$I$13+S3564*'mass balance'!$J$13</f>
        <v>1.0647903595128801E-5</v>
      </c>
      <c r="BH3564" s="2">
        <f>N3564*'mass balance'!$H$14+R3564*'mass balance'!$I$14+S3564*'mass balance'!$J$14</f>
        <v>1.2272518612595064E-5</v>
      </c>
      <c r="BI3564" s="36">
        <f t="shared" si="3781"/>
        <v>1.984873985993231E-16</v>
      </c>
      <c r="BJ3564" s="36">
        <f t="shared" si="3782"/>
        <v>2.6947712631245605E-19</v>
      </c>
      <c r="BK3564" s="36">
        <f t="shared" si="3783"/>
        <v>1.029512371100632E-15</v>
      </c>
      <c r="BL3564" s="36">
        <f t="shared" si="3784"/>
        <v>6.0456636883429841E-16</v>
      </c>
      <c r="BM3564" s="36">
        <f t="shared" si="3817"/>
        <v>1.0361127603196281E-12</v>
      </c>
      <c r="BN3564" s="36">
        <f t="shared" ca="1" si="3785"/>
        <v>0.71733159411586866</v>
      </c>
      <c r="BO3564" s="36">
        <f t="shared" ca="1" si="3802"/>
        <v>1</v>
      </c>
      <c r="BP3564" s="36">
        <f t="shared" si="3818"/>
        <v>-1.0361127589844726E-12</v>
      </c>
      <c r="BQ3564" s="36">
        <f t="shared" si="3819"/>
        <v>0.99999999871138012</v>
      </c>
      <c r="BR3564" s="2">
        <f t="shared" si="3808"/>
        <v>-5</v>
      </c>
      <c r="BS3564">
        <v>0</v>
      </c>
      <c r="BT3564" s="37">
        <f t="shared" si="3803"/>
        <v>7.3617309985225629E-2</v>
      </c>
      <c r="BU3564" s="34">
        <f t="shared" si="3786"/>
        <v>-5</v>
      </c>
      <c r="BV3564" s="34">
        <f t="shared" si="3787"/>
        <v>-5</v>
      </c>
      <c r="BW3564" s="34">
        <f t="shared" si="3788"/>
        <v>-5</v>
      </c>
      <c r="BX3564" s="34">
        <f t="shared" si="3789"/>
        <v>-5</v>
      </c>
      <c r="BY3564" s="34">
        <f t="shared" si="3790"/>
        <v>3.843725238834808</v>
      </c>
      <c r="BZ3564" s="36">
        <f t="shared" si="3804"/>
        <v>7.3433725671048018E-5</v>
      </c>
      <c r="CA3564" s="34">
        <f t="shared" si="3805"/>
        <v>1.4229577198906222E-2</v>
      </c>
    </row>
    <row r="3565" spans="1:79" x14ac:dyDescent="0.2">
      <c r="A3565" s="75">
        <f t="shared" si="3791"/>
        <v>9.6739726027394948</v>
      </c>
      <c r="B3565" s="34">
        <f t="shared" si="3809"/>
        <v>3530.9999999999154</v>
      </c>
      <c r="C3565">
        <f t="shared" si="3792"/>
        <v>15</v>
      </c>
      <c r="D3565" s="35">
        <f t="shared" si="3752"/>
        <v>3000</v>
      </c>
      <c r="E3565" s="27">
        <v>0</v>
      </c>
      <c r="F3565" s="64">
        <f t="shared" si="3793"/>
        <v>0.46593146951268899</v>
      </c>
      <c r="G3565" s="34">
        <v>0</v>
      </c>
      <c r="H3565" s="34">
        <f t="shared" si="3753"/>
        <v>1</v>
      </c>
      <c r="I3565" s="34">
        <f t="shared" si="3794"/>
        <v>6192.2292298236371</v>
      </c>
      <c r="J3565" s="34">
        <f t="shared" si="3754"/>
        <v>14309.241562667185</v>
      </c>
      <c r="K3565" s="34">
        <f t="shared" si="3755"/>
        <v>12698.200526463943</v>
      </c>
      <c r="L3565" s="36">
        <f t="shared" si="3806"/>
        <v>1229.482721245332</v>
      </c>
      <c r="M3565" s="34">
        <f t="shared" si="3756"/>
        <v>20.399243190166207</v>
      </c>
      <c r="N3565" s="34">
        <f t="shared" si="3795"/>
        <v>47.139356065472313</v>
      </c>
      <c r="O3565" s="34">
        <f t="shared" si="3757"/>
        <v>9.4970811430771391</v>
      </c>
      <c r="P3565">
        <f t="shared" si="3810"/>
        <v>33.3614204790806</v>
      </c>
      <c r="Q3565" s="36">
        <f t="shared" si="3758"/>
        <v>42.176716103796245</v>
      </c>
      <c r="R3565" s="34">
        <f t="shared" si="3759"/>
        <v>33.439394579148797</v>
      </c>
      <c r="S3565" s="34">
        <f t="shared" si="3760"/>
        <v>7.5242663447784413</v>
      </c>
      <c r="T3565" s="36">
        <f t="shared" si="3796"/>
        <v>1.075061340272047E-13</v>
      </c>
      <c r="U3565" s="36">
        <f t="shared" si="3761"/>
        <v>3446.2876697264714</v>
      </c>
      <c r="V3565" s="36">
        <f t="shared" si="3762"/>
        <v>1.4399958556186258E-3</v>
      </c>
      <c r="W3565" s="68">
        <f t="shared" si="3763"/>
        <v>3.5128077749866629</v>
      </c>
      <c r="X3565">
        <f t="shared" si="3764"/>
        <v>9.238190392049761</v>
      </c>
      <c r="Y3565">
        <f t="shared" si="3765"/>
        <v>5.9191933886892012E-3</v>
      </c>
      <c r="Z3565" s="34">
        <f t="shared" si="3766"/>
        <v>1.8175536138477263E-3</v>
      </c>
      <c r="AA3565" s="36">
        <f t="shared" si="3767"/>
        <v>4.0992731394876654E-4</v>
      </c>
      <c r="AB3565" s="34">
        <f t="shared" si="3768"/>
        <v>2.2083287929023406E-4</v>
      </c>
      <c r="AC3565" s="36">
        <f t="shared" si="3769"/>
        <v>1.4129090601411305E-2</v>
      </c>
      <c r="AD3565" s="34">
        <f t="shared" si="3770"/>
        <v>0</v>
      </c>
      <c r="AE3565">
        <f t="shared" si="3797"/>
        <v>63.980919176631588</v>
      </c>
      <c r="AF3565" s="36">
        <f t="shared" si="3811"/>
        <v>0</v>
      </c>
      <c r="AG3565" s="34">
        <f t="shared" si="3771"/>
        <v>1.2769001893357927</v>
      </c>
      <c r="AH3565">
        <f t="shared" si="3807"/>
        <v>8.2075227424371899E-3</v>
      </c>
      <c r="AI3565" s="29">
        <f t="shared" si="3798"/>
        <v>1.2769001893357927</v>
      </c>
      <c r="AJ3565">
        <f t="shared" si="3799"/>
        <v>1.2769001893357927</v>
      </c>
      <c r="AK3565" s="36">
        <f t="shared" si="3812"/>
        <v>0</v>
      </c>
      <c r="AL3565" s="36">
        <f t="shared" si="3800"/>
        <v>-1.9406087460295164E-6</v>
      </c>
      <c r="AM3565" s="36">
        <f t="shared" si="3801"/>
        <v>-1.2928339013600509E-8</v>
      </c>
      <c r="AN3565" s="37">
        <f t="shared" si="3813"/>
        <v>2.6610477441831696E-306</v>
      </c>
      <c r="AO3565" s="36">
        <f t="shared" si="3814"/>
        <v>3.2011693596230469E-3</v>
      </c>
      <c r="AP3565" s="36">
        <f t="shared" si="3815"/>
        <v>5.8530611121214062E-5</v>
      </c>
      <c r="AQ3565" s="74">
        <f t="shared" si="3772"/>
        <v>0</v>
      </c>
      <c r="AR3565" s="73">
        <f t="shared" si="3773"/>
        <v>0</v>
      </c>
      <c r="AS3565" s="72">
        <f t="shared" si="3816"/>
        <v>3.2803935856277494E-8</v>
      </c>
      <c r="AT3565" s="37">
        <f t="shared" si="3774"/>
        <v>1.6547819234882384E-297</v>
      </c>
      <c r="AU3565" s="37">
        <f t="shared" si="3775"/>
        <v>1.1939801703306923E-3</v>
      </c>
      <c r="AV3565" s="34">
        <f t="shared" si="3776"/>
        <v>1.7651766849810169E-4</v>
      </c>
      <c r="AW3565" s="34">
        <f t="shared" si="3777"/>
        <v>0.33035194767775455</v>
      </c>
      <c r="AX3565" s="37">
        <f t="shared" si="3778"/>
        <v>1.6628557028346787</v>
      </c>
      <c r="AY3565" s="7">
        <f t="shared" si="3779"/>
        <v>5.5061919431675941</v>
      </c>
      <c r="AZ3565" s="37">
        <f t="shared" si="3780"/>
        <v>5.1756634778213417</v>
      </c>
      <c r="BA3565" s="2">
        <f>BE3565*'mass balance'!$B$17+BF3565*'mass balance'!$C$17+BG3565*'mass balance'!$D$17+BH3565*'mass balance'!$E$17</f>
        <v>5.7880611794861267E-5</v>
      </c>
      <c r="BB3565" s="2">
        <f>BE3565*'mass balance'!$B$18+BF3565*'mass balance'!$C$18+BG3565*'mass balance'!$D$18+BH3565*'mass balance'!$E$18</f>
        <v>5.8771082745551429E-5</v>
      </c>
      <c r="BC3565" s="2">
        <f>BE3565*'mass balance'!$B$19+BF3565*'mass balance'!$C$19+BG3565*'mass balance'!$D$19+BH3565*'mass balance'!$E$19</f>
        <v>-7.3463853431939306E-5</v>
      </c>
      <c r="BD3565" s="2">
        <f>BE3565*'mass balance'!$B$20+BF3565*'mass balance'!$C$20+BG3565*'mass balance'!$D$20+BH3565*'mass balance'!$E$20</f>
        <v>2.6714128520705197E-6</v>
      </c>
      <c r="BE3565" s="2">
        <f>N3565*'mass balance'!$H$11+R3565*'mass balance'!$I$11+S3565*'mass balance'!$J$11</f>
        <v>-1.1223656206064835E-4</v>
      </c>
      <c r="BF3565" s="2">
        <f>N3565*'mass balance'!$H$12+R3565*'mass balance'!$I$12+S3565*'mass balance'!$J$12</f>
        <v>1.8075261786007845E-5</v>
      </c>
      <c r="BG3565" s="2">
        <f>N3565*'mass balance'!$H$13+R3565*'mass balance'!$I$13+S3565*'mass balance'!$J$13</f>
        <v>1.0647750244043233E-5</v>
      </c>
      <c r="BH3565" s="2">
        <f>N3565*'mass balance'!$H$14+R3565*'mass balance'!$I$14+S3565*'mass balance'!$J$14</f>
        <v>1.2275873975383413E-5</v>
      </c>
      <c r="BI3565" s="36">
        <f t="shared" si="3781"/>
        <v>1.984873985993231E-16</v>
      </c>
      <c r="BJ3565" s="36">
        <f t="shared" si="3782"/>
        <v>2.6951600846901267E-19</v>
      </c>
      <c r="BK3565" s="36">
        <f t="shared" si="3783"/>
        <v>1.0297818482269444E-15</v>
      </c>
      <c r="BL3565" s="36">
        <f t="shared" si="3784"/>
        <v>6.0480309917339715E-16</v>
      </c>
      <c r="BM3565" s="36">
        <f t="shared" si="3817"/>
        <v>1.0367173266884624E-12</v>
      </c>
      <c r="BN3565" s="36">
        <f t="shared" ca="1" si="3785"/>
        <v>0.7210110822489868</v>
      </c>
      <c r="BO3565" s="36">
        <f t="shared" ca="1" si="3802"/>
        <v>1</v>
      </c>
      <c r="BP3565" s="36">
        <f t="shared" si="3818"/>
        <v>-1.0367173253514537E-12</v>
      </c>
      <c r="BQ3565" s="36">
        <f t="shared" si="3819"/>
        <v>0.99999999871034406</v>
      </c>
      <c r="BR3565" s="2">
        <f t="shared" si="3808"/>
        <v>-5</v>
      </c>
      <c r="BS3565">
        <v>0</v>
      </c>
      <c r="BT3565" s="37">
        <f t="shared" si="3803"/>
        <v>7.3647513065519157E-2</v>
      </c>
      <c r="BU3565" s="34">
        <f t="shared" si="3786"/>
        <v>-5</v>
      </c>
      <c r="BV3565" s="34">
        <f t="shared" si="3787"/>
        <v>-5</v>
      </c>
      <c r="BW3565" s="34">
        <f t="shared" si="3788"/>
        <v>-5</v>
      </c>
      <c r="BX3565" s="34">
        <f t="shared" si="3789"/>
        <v>-5</v>
      </c>
      <c r="BY3565" s="34">
        <f t="shared" si="3790"/>
        <v>3.8447761309167143</v>
      </c>
      <c r="BZ3565" s="36">
        <f t="shared" si="3804"/>
        <v>7.3463853431939306E-5</v>
      </c>
      <c r="CA3565" s="34">
        <f t="shared" si="3805"/>
        <v>1.422957914113082E-2</v>
      </c>
    </row>
    <row r="3566" spans="1:79" x14ac:dyDescent="0.2">
      <c r="A3566" s="75">
        <f t="shared" si="3791"/>
        <v>9.6767123287668912</v>
      </c>
      <c r="B3566" s="34">
        <f t="shared" si="3809"/>
        <v>3531.9999999999154</v>
      </c>
      <c r="C3566">
        <f t="shared" si="3792"/>
        <v>15</v>
      </c>
      <c r="D3566" s="35">
        <f t="shared" si="3752"/>
        <v>3000</v>
      </c>
      <c r="E3566" s="27">
        <v>0</v>
      </c>
      <c r="F3566" s="64">
        <f t="shared" si="3793"/>
        <v>0.46593146951268899</v>
      </c>
      <c r="G3566" s="34">
        <v>0</v>
      </c>
      <c r="H3566" s="34">
        <f t="shared" si="3753"/>
        <v>1</v>
      </c>
      <c r="I3566" s="34">
        <f t="shared" si="3794"/>
        <v>6192.2292298236371</v>
      </c>
      <c r="J3566" s="34">
        <f t="shared" si="3754"/>
        <v>14313.15179485139</v>
      </c>
      <c r="K3566" s="34">
        <f t="shared" si="3755"/>
        <v>12701.670515572912</v>
      </c>
      <c r="L3566" s="36">
        <f t="shared" si="3806"/>
        <v>1229.9867197947985</v>
      </c>
      <c r="M3566" s="34">
        <f t="shared" si="3756"/>
        <v>20.399243190166207</v>
      </c>
      <c r="N3566" s="34">
        <f t="shared" si="3795"/>
        <v>47.15223765856183</v>
      </c>
      <c r="O3566" s="34">
        <f t="shared" si="3757"/>
        <v>9.4970811430771391</v>
      </c>
      <c r="P3566">
        <f t="shared" si="3810"/>
        <v>33.375096236567103</v>
      </c>
      <c r="Q3566" s="36">
        <f t="shared" si="3758"/>
        <v>42.190075844317718</v>
      </c>
      <c r="R3566" s="34">
        <f t="shared" si="3759"/>
        <v>33.453090783718167</v>
      </c>
      <c r="S3566" s="34">
        <f t="shared" si="3760"/>
        <v>7.5235413861560492</v>
      </c>
      <c r="T3566" s="36">
        <f t="shared" si="3796"/>
        <v>1.0749144814020114E-13</v>
      </c>
      <c r="U3566" s="36">
        <f t="shared" si="3761"/>
        <v>3446.2876697264714</v>
      </c>
      <c r="V3566" s="36">
        <f t="shared" si="3762"/>
        <v>1.4398571128676494E-3</v>
      </c>
      <c r="W3566" s="68">
        <f t="shared" si="3763"/>
        <v>3.5142477708422817</v>
      </c>
      <c r="X3566">
        <f t="shared" si="3764"/>
        <v>9.2394525484590595</v>
      </c>
      <c r="Y3566">
        <f t="shared" si="3765"/>
        <v>5.9191933886892012E-3</v>
      </c>
      <c r="Z3566" s="34">
        <f t="shared" si="3766"/>
        <v>1.8175536138477263E-3</v>
      </c>
      <c r="AA3566" s="36">
        <f t="shared" si="3767"/>
        <v>4.097198623313204E-4</v>
      </c>
      <c r="AB3566" s="34">
        <f t="shared" si="3768"/>
        <v>2.2083287929023406E-4</v>
      </c>
      <c r="AC3566" s="36">
        <f t="shared" si="3769"/>
        <v>1.4129090601411305E-2</v>
      </c>
      <c r="AD3566" s="34">
        <f t="shared" si="3770"/>
        <v>0</v>
      </c>
      <c r="AE3566">
        <f t="shared" si="3797"/>
        <v>63.980919176631588</v>
      </c>
      <c r="AF3566" s="36">
        <f t="shared" si="3811"/>
        <v>0</v>
      </c>
      <c r="AG3566" s="34">
        <f t="shared" si="3771"/>
        <v>1.2773091309931552</v>
      </c>
      <c r="AH3566">
        <f t="shared" si="3807"/>
        <v>8.2060882626777687E-3</v>
      </c>
      <c r="AI3566" s="29">
        <f t="shared" si="3798"/>
        <v>1.2773091309931552</v>
      </c>
      <c r="AJ3566">
        <f t="shared" si="3799"/>
        <v>0</v>
      </c>
      <c r="AK3566" s="36">
        <f t="shared" si="3812"/>
        <v>0</v>
      </c>
      <c r="AL3566" s="36">
        <f t="shared" si="3800"/>
        <v>-1.9394323127071602E-6</v>
      </c>
      <c r="AM3566" s="36">
        <f t="shared" si="3801"/>
        <v>-1.2925483380514697E-8</v>
      </c>
      <c r="AN3566" s="37">
        <f t="shared" si="3813"/>
        <v>2.6610477441831696E-306</v>
      </c>
      <c r="AO3566" s="36">
        <f t="shared" si="3814"/>
        <v>3.1992287508770174E-3</v>
      </c>
      <c r="AP3566" s="36">
        <f t="shared" si="3815"/>
        <v>5.8517682782200464E-5</v>
      </c>
      <c r="AQ3566" s="74">
        <f t="shared" si="3772"/>
        <v>0</v>
      </c>
      <c r="AR3566" s="73">
        <f t="shared" si="3773"/>
        <v>0</v>
      </c>
      <c r="AS3566" s="72">
        <f t="shared" si="3816"/>
        <v>3.274431293680523E-8</v>
      </c>
      <c r="AT3566" s="37">
        <f t="shared" si="3774"/>
        <v>1.657795055251263E-297</v>
      </c>
      <c r="AU3566" s="37">
        <f t="shared" si="3775"/>
        <v>1.193716441999109E-3</v>
      </c>
      <c r="AV3566" s="34">
        <f t="shared" si="3776"/>
        <v>1.1271581004482681E-6</v>
      </c>
      <c r="AW3566" s="34">
        <f t="shared" si="3777"/>
        <v>0.33048736796432382</v>
      </c>
      <c r="AX3566" s="37">
        <f t="shared" si="3778"/>
        <v>1.6635373528064261</v>
      </c>
      <c r="AY3566" s="7">
        <f t="shared" si="3779"/>
        <v>5.5082736187711312</v>
      </c>
      <c r="AZ3566" s="37">
        <f t="shared" si="3780"/>
        <v>5.1777851236487074</v>
      </c>
      <c r="BA3566" s="2">
        <f>BE3566*'mass balance'!$B$17+BF3566*'mass balance'!$C$17+BG3566*'mass balance'!$D$17+BH3566*'mass balance'!$E$17</f>
        <v>5.7904346539094641E-5</v>
      </c>
      <c r="BB3566" s="2">
        <f>BE3566*'mass balance'!$B$18+BF3566*'mass balance'!$C$18+BG3566*'mass balance'!$D$18+BH3566*'mass balance'!$E$18</f>
        <v>5.8795182639696087E-5</v>
      </c>
      <c r="BC3566" s="2">
        <f>BE3566*'mass balance'!$B$19+BF3566*'mass balance'!$C$19+BG3566*'mass balance'!$D$19+BH3566*'mass balance'!$E$19</f>
        <v>-7.3493978299620115E-5</v>
      </c>
      <c r="BD3566" s="2">
        <f>BE3566*'mass balance'!$B$20+BF3566*'mass balance'!$C$20+BG3566*'mass balance'!$D$20+BH3566*'mass balance'!$E$20</f>
        <v>2.6725083018043677E-6</v>
      </c>
      <c r="BE3566" s="2">
        <f>N3566*'mass balance'!$H$11+R3566*'mass balance'!$I$11+S3566*'mass balance'!$J$11</f>
        <v>-1.122672325203853E-4</v>
      </c>
      <c r="BF3566" s="2">
        <f>N3566*'mass balance'!$H$12+R3566*'mass balance'!$I$12+S3566*'mass balance'!$J$12</f>
        <v>1.8073520245200636E-5</v>
      </c>
      <c r="BG3566" s="2">
        <f>N3566*'mass balance'!$H$13+R3566*'mass balance'!$I$13+S3566*'mass balance'!$J$13</f>
        <v>1.0647595670151051E-5</v>
      </c>
      <c r="BH3566" s="2">
        <f>N3566*'mass balance'!$H$14+R3566*'mass balance'!$I$14+S3566*'mass balance'!$J$14</f>
        <v>1.2279228556917142E-5</v>
      </c>
      <c r="BI3566" s="36">
        <f t="shared" si="3781"/>
        <v>1.984873985993231E-16</v>
      </c>
      <c r="BJ3566" s="36">
        <f t="shared" si="3782"/>
        <v>2.6955489060228071E-19</v>
      </c>
      <c r="BK3566" s="36">
        <f t="shared" si="3783"/>
        <v>1.0300513642354133E-15</v>
      </c>
      <c r="BL3566" s="36">
        <f t="shared" si="3784"/>
        <v>6.0503988402559111E-16</v>
      </c>
      <c r="BM3566" s="36">
        <f t="shared" si="3817"/>
        <v>1.0373221297876358E-12</v>
      </c>
      <c r="BN3566" s="36">
        <f t="shared" ca="1" si="3785"/>
        <v>0.60188297097251675</v>
      </c>
      <c r="BO3566" s="36">
        <f t="shared" ca="1" si="3802"/>
        <v>1</v>
      </c>
      <c r="BP3566" s="36">
        <f t="shared" si="3818"/>
        <v>-1.0373221284487717E-12</v>
      </c>
      <c r="BQ3566" s="36">
        <f t="shared" si="3819"/>
        <v>0.99999999870930734</v>
      </c>
      <c r="BR3566" s="2">
        <f t="shared" si="3808"/>
        <v>-5</v>
      </c>
      <c r="BS3566">
        <v>0</v>
      </c>
      <c r="BT3566" s="37">
        <f t="shared" si="3803"/>
        <v>7.3677713245369161E-2</v>
      </c>
      <c r="BU3566" s="34">
        <f t="shared" si="3786"/>
        <v>-5</v>
      </c>
      <c r="BV3566" s="34">
        <f t="shared" si="3787"/>
        <v>-5</v>
      </c>
      <c r="BW3566" s="34">
        <f t="shared" si="3788"/>
        <v>-5</v>
      </c>
      <c r="BX3566" s="34">
        <f t="shared" si="3789"/>
        <v>-5</v>
      </c>
      <c r="BY3566" s="34">
        <f t="shared" si="3790"/>
        <v>3.8458267783114297</v>
      </c>
      <c r="BZ3566" s="36">
        <f t="shared" si="3804"/>
        <v>7.3493978299620115E-5</v>
      </c>
      <c r="CA3566" s="34">
        <f t="shared" si="3805"/>
        <v>1.4229581082625072E-2</v>
      </c>
    </row>
    <row r="3567" spans="1:79" x14ac:dyDescent="0.2">
      <c r="A3567" s="75">
        <f t="shared" si="3791"/>
        <v>9.6794520547942877</v>
      </c>
      <c r="B3567" s="34">
        <f t="shared" si="3809"/>
        <v>3532.999999999915</v>
      </c>
      <c r="C3567">
        <f t="shared" si="3792"/>
        <v>15</v>
      </c>
      <c r="D3567" s="35">
        <f t="shared" si="3752"/>
        <v>3000</v>
      </c>
      <c r="E3567" s="27">
        <v>0</v>
      </c>
      <c r="F3567" s="64">
        <f t="shared" si="3793"/>
        <v>0.46593146951268899</v>
      </c>
      <c r="G3567" s="34">
        <v>0</v>
      </c>
      <c r="H3567" s="34">
        <f t="shared" si="3753"/>
        <v>1</v>
      </c>
      <c r="I3567" s="34">
        <f t="shared" si="3794"/>
        <v>6192.2292298236371</v>
      </c>
      <c r="J3567" s="34">
        <f t="shared" si="3754"/>
        <v>14317.061116315934</v>
      </c>
      <c r="K3567" s="34">
        <f t="shared" si="3755"/>
        <v>12705.139696497825</v>
      </c>
      <c r="L3567" s="36">
        <f t="shared" si="3806"/>
        <v>1230.4906697843023</v>
      </c>
      <c r="M3567" s="34">
        <f t="shared" si="3756"/>
        <v>20.399243190166207</v>
      </c>
      <c r="N3567" s="34">
        <f t="shared" si="3795"/>
        <v>47.165116251440736</v>
      </c>
      <c r="O3567" s="34">
        <f t="shared" si="3757"/>
        <v>9.4970811430771391</v>
      </c>
      <c r="P3567">
        <f t="shared" si="3810"/>
        <v>33.388770676402444</v>
      </c>
      <c r="Q3567" s="36">
        <f t="shared" si="3758"/>
        <v>42.203433224611196</v>
      </c>
      <c r="R3567" s="34">
        <f t="shared" si="3759"/>
        <v>33.466785667024048</v>
      </c>
      <c r="S3567" s="34">
        <f t="shared" si="3760"/>
        <v>7.5228154572034018</v>
      </c>
      <c r="T3567" s="36">
        <f t="shared" si="3796"/>
        <v>1.0747677168839661E-13</v>
      </c>
      <c r="U3567" s="36">
        <f t="shared" si="3761"/>
        <v>3446.2876697264714</v>
      </c>
      <c r="V3567" s="36">
        <f t="shared" si="3762"/>
        <v>1.4397181844146437E-3</v>
      </c>
      <c r="W3567" s="68">
        <f t="shared" si="3763"/>
        <v>3.5156876279551494</v>
      </c>
      <c r="X3567">
        <f t="shared" si="3764"/>
        <v>9.2407142385703036</v>
      </c>
      <c r="Y3567">
        <f t="shared" si="3765"/>
        <v>5.9191933886892012E-3</v>
      </c>
      <c r="Z3567" s="34">
        <f t="shared" si="3766"/>
        <v>1.8175536138477263E-3</v>
      </c>
      <c r="AA3567" s="36">
        <f t="shared" si="3767"/>
        <v>4.0951254399471083E-4</v>
      </c>
      <c r="AB3567" s="34">
        <f t="shared" si="3768"/>
        <v>2.2083287929023406E-4</v>
      </c>
      <c r="AC3567" s="36">
        <f t="shared" si="3769"/>
        <v>1.4129090601411305E-2</v>
      </c>
      <c r="AD3567" s="34">
        <f t="shared" si="3770"/>
        <v>0</v>
      </c>
      <c r="AE3567">
        <f t="shared" si="3797"/>
        <v>63.980919176631588</v>
      </c>
      <c r="AF3567" s="36">
        <f t="shared" si="3811"/>
        <v>0</v>
      </c>
      <c r="AG3567" s="34">
        <f t="shared" si="3771"/>
        <v>1.2777180004039386</v>
      </c>
      <c r="AH3567">
        <f t="shared" si="3807"/>
        <v>8.2046532603272659E-3</v>
      </c>
      <c r="AI3567" s="29">
        <f t="shared" si="3798"/>
        <v>1.2777180004039386</v>
      </c>
      <c r="AJ3567">
        <f t="shared" si="3799"/>
        <v>1.2777180004039386</v>
      </c>
      <c r="AK3567" s="36">
        <f t="shared" si="3812"/>
        <v>0</v>
      </c>
      <c r="AL3567" s="36">
        <f t="shared" si="3800"/>
        <v>-1.9382565925606903E-6</v>
      </c>
      <c r="AM3567" s="36">
        <f t="shared" si="3801"/>
        <v>-1.2922628378185884E-8</v>
      </c>
      <c r="AN3567" s="37">
        <f t="shared" si="3813"/>
        <v>2.6610477441831696E-306</v>
      </c>
      <c r="AO3567" s="36">
        <f t="shared" si="3814"/>
        <v>3.1972893185643102E-3</v>
      </c>
      <c r="AP3567" s="36">
        <f t="shared" si="3815"/>
        <v>5.8504757298819947E-5</v>
      </c>
      <c r="AQ3567" s="74">
        <f t="shared" si="3772"/>
        <v>0</v>
      </c>
      <c r="AR3567" s="73">
        <f t="shared" si="3773"/>
        <v>0</v>
      </c>
      <c r="AS3567" s="72">
        <f t="shared" si="3816"/>
        <v>3.2684798385199006E-8</v>
      </c>
      <c r="AT3567" s="37">
        <f t="shared" si="3774"/>
        <v>1.6608136735154945E-297</v>
      </c>
      <c r="AU3567" s="37">
        <f t="shared" si="3775"/>
        <v>1.1934527719202794E-3</v>
      </c>
      <c r="AV3567" s="34">
        <f t="shared" si="3776"/>
        <v>1.7662960587687328E-4</v>
      </c>
      <c r="AW3567" s="34">
        <f t="shared" si="3777"/>
        <v>0.33062277520322847</v>
      </c>
      <c r="AX3567" s="37">
        <f t="shared" si="3778"/>
        <v>1.6642189371016012</v>
      </c>
      <c r="AY3567" s="7">
        <f t="shared" si="3779"/>
        <v>5.5107059698658558</v>
      </c>
      <c r="AZ3567" s="37">
        <f t="shared" si="3780"/>
        <v>5.1799065650567506</v>
      </c>
      <c r="BA3567" s="2">
        <f>BE3567*'mass balance'!$B$17+BF3567*'mass balance'!$C$17+BG3567*'mass balance'!$D$17+BH3567*'mass balance'!$E$17</f>
        <v>5.7928079000761436E-5</v>
      </c>
      <c r="BB3567" s="2">
        <f>BE3567*'mass balance'!$B$18+BF3567*'mass balance'!$C$18+BG3567*'mass balance'!$D$18+BH3567*'mass balance'!$E$18</f>
        <v>5.8819280216157773E-5</v>
      </c>
      <c r="BC3567" s="2">
        <f>BE3567*'mass balance'!$B$19+BF3567*'mass balance'!$C$19+BG3567*'mass balance'!$D$19+BH3567*'mass balance'!$E$19</f>
        <v>-7.3524100270197211E-5</v>
      </c>
      <c r="BD3567" s="2">
        <f>BE3567*'mass balance'!$B$20+BF3567*'mass balance'!$C$20+BG3567*'mass balance'!$D$20+BH3567*'mass balance'!$E$20</f>
        <v>2.6736036461889887E-6</v>
      </c>
      <c r="BE3567" s="2">
        <f>N3567*'mass balance'!$H$11+R3567*'mass balance'!$I$11+S3567*'mass balance'!$J$11</f>
        <v>-1.1229789583676364E-4</v>
      </c>
      <c r="BF3567" s="2">
        <f>N3567*'mass balance'!$H$12+R3567*'mass balance'!$I$12+S3567*'mass balance'!$J$12</f>
        <v>1.8071776373405581E-5</v>
      </c>
      <c r="BG3567" s="2">
        <f>N3567*'mass balance'!$H$13+R3567*'mass balance'!$I$13+S3567*'mass balance'!$J$13</f>
        <v>1.0647439874505662E-5</v>
      </c>
      <c r="BH3567" s="2">
        <f>N3567*'mass balance'!$H$14+R3567*'mass balance'!$I$14+S3567*'mass balance'!$J$14</f>
        <v>1.2282582357146024E-5</v>
      </c>
      <c r="BI3567" s="36">
        <f t="shared" si="3781"/>
        <v>1.984873985993231E-16</v>
      </c>
      <c r="BJ3567" s="36">
        <f t="shared" si="3782"/>
        <v>2.6959377271094393E-19</v>
      </c>
      <c r="BK3567" s="36">
        <f t="shared" si="3783"/>
        <v>1.0303209191260157E-15</v>
      </c>
      <c r="BL3567" s="36">
        <f t="shared" si="3784"/>
        <v>6.052767233925437E-16</v>
      </c>
      <c r="BM3567" s="36">
        <f t="shared" si="3817"/>
        <v>1.0379271696716613E-12</v>
      </c>
      <c r="BN3567" s="36">
        <f t="shared" ca="1" si="3785"/>
        <v>0.41010793575670756</v>
      </c>
      <c r="BO3567" s="36">
        <f t="shared" ca="1" si="3802"/>
        <v>1</v>
      </c>
      <c r="BP3567" s="36">
        <f t="shared" si="3818"/>
        <v>-1.0379271683309397E-12</v>
      </c>
      <c r="BQ3567" s="36">
        <f t="shared" si="3819"/>
        <v>0.99999999870827005</v>
      </c>
      <c r="BR3567" s="2">
        <f t="shared" si="3808"/>
        <v>-5</v>
      </c>
      <c r="BS3567">
        <v>0</v>
      </c>
      <c r="BT3567" s="37">
        <f t="shared" si="3803"/>
        <v>7.3707910520872694E-2</v>
      </c>
      <c r="BU3567" s="34">
        <f t="shared" si="3786"/>
        <v>-5</v>
      </c>
      <c r="BV3567" s="34">
        <f t="shared" si="3787"/>
        <v>-5</v>
      </c>
      <c r="BW3567" s="34">
        <f t="shared" si="3788"/>
        <v>-5</v>
      </c>
      <c r="BX3567" s="34">
        <f t="shared" si="3789"/>
        <v>-5</v>
      </c>
      <c r="BY3567" s="34">
        <f t="shared" si="3790"/>
        <v>3.8468771810032241</v>
      </c>
      <c r="BZ3567" s="36">
        <f t="shared" si="3804"/>
        <v>7.3524100270197211E-5</v>
      </c>
      <c r="CA3567" s="34">
        <f t="shared" si="3805"/>
        <v>1.4229583023388986E-2</v>
      </c>
    </row>
    <row r="3568" spans="1:79" x14ac:dyDescent="0.2">
      <c r="A3568" s="75">
        <f t="shared" si="3791"/>
        <v>9.6821917808216842</v>
      </c>
      <c r="B3568" s="34">
        <f t="shared" si="3809"/>
        <v>3533.9999999999145</v>
      </c>
      <c r="C3568">
        <f t="shared" si="3792"/>
        <v>15</v>
      </c>
      <c r="D3568" s="35">
        <f t="shared" si="3752"/>
        <v>3000</v>
      </c>
      <c r="E3568" s="27">
        <v>0</v>
      </c>
      <c r="F3568" s="64">
        <f t="shared" si="3793"/>
        <v>0.46593146951268899</v>
      </c>
      <c r="G3568" s="34">
        <v>0</v>
      </c>
      <c r="H3568" s="34">
        <f t="shared" si="3753"/>
        <v>1</v>
      </c>
      <c r="I3568" s="34">
        <f t="shared" si="3794"/>
        <v>6192.2292298236371</v>
      </c>
      <c r="J3568" s="34">
        <f t="shared" si="3754"/>
        <v>14320.969527002584</v>
      </c>
      <c r="K3568" s="34">
        <f t="shared" si="3755"/>
        <v>12708.608069187008</v>
      </c>
      <c r="L3568" s="36">
        <f t="shared" si="3806"/>
        <v>1230.9945711488474</v>
      </c>
      <c r="M3568" s="34">
        <f t="shared" si="3756"/>
        <v>20.399243190166207</v>
      </c>
      <c r="N3568" s="34">
        <f t="shared" si="3795"/>
        <v>47.177991843917198</v>
      </c>
      <c r="O3568" s="34">
        <f t="shared" si="3757"/>
        <v>9.4970811430771391</v>
      </c>
      <c r="P3568">
        <f t="shared" si="3810"/>
        <v>33.402443796822993</v>
      </c>
      <c r="Q3568" s="36">
        <f t="shared" si="3758"/>
        <v>42.216788243850111</v>
      </c>
      <c r="R3568" s="34">
        <f t="shared" si="3759"/>
        <v>33.480479227301544</v>
      </c>
      <c r="S3568" s="34">
        <f t="shared" si="3760"/>
        <v>7.5220885588828645</v>
      </c>
      <c r="T3568" s="36">
        <f t="shared" si="3796"/>
        <v>1.0746210466370337E-13</v>
      </c>
      <c r="U3568" s="36">
        <f t="shared" si="3761"/>
        <v>3446.2876697264714</v>
      </c>
      <c r="V3568" s="36">
        <f t="shared" si="3762"/>
        <v>1.4395790704437841E-3</v>
      </c>
      <c r="W3568" s="68">
        <f t="shared" si="3763"/>
        <v>3.517127346139564</v>
      </c>
      <c r="X3568">
        <f t="shared" si="3764"/>
        <v>9.2419754625556756</v>
      </c>
      <c r="Y3568">
        <f t="shared" si="3765"/>
        <v>5.9191933886892012E-3</v>
      </c>
      <c r="Z3568" s="34">
        <f t="shared" si="3766"/>
        <v>1.8175536138477263E-3</v>
      </c>
      <c r="AA3568" s="36">
        <f t="shared" si="3767"/>
        <v>4.0930535882469007E-4</v>
      </c>
      <c r="AB3568" s="34">
        <f t="shared" si="3768"/>
        <v>2.2083287929023406E-4</v>
      </c>
      <c r="AC3568" s="36">
        <f t="shared" si="3769"/>
        <v>1.4129090601411305E-2</v>
      </c>
      <c r="AD3568" s="34">
        <f t="shared" si="3770"/>
        <v>0</v>
      </c>
      <c r="AE3568">
        <f t="shared" si="3797"/>
        <v>63.980919176631588</v>
      </c>
      <c r="AF3568" s="36">
        <f t="shared" si="3811"/>
        <v>0</v>
      </c>
      <c r="AG3568" s="34">
        <f t="shared" si="3771"/>
        <v>1.2781267975428416</v>
      </c>
      <c r="AH3568">
        <f t="shared" si="3807"/>
        <v>8.203217736213908E-3</v>
      </c>
      <c r="AI3568" s="29">
        <f t="shared" si="3798"/>
        <v>1.2781267975428416</v>
      </c>
      <c r="AJ3568">
        <f t="shared" si="3799"/>
        <v>0</v>
      </c>
      <c r="AK3568" s="36">
        <f t="shared" si="3812"/>
        <v>0</v>
      </c>
      <c r="AL3568" s="36">
        <f t="shared" si="3800"/>
        <v>-1.9370815851577655E-6</v>
      </c>
      <c r="AM3568" s="36">
        <f t="shared" si="3801"/>
        <v>-1.2919774006474746E-8</v>
      </c>
      <c r="AN3568" s="37">
        <f t="shared" si="3813"/>
        <v>2.6610477441831696E-306</v>
      </c>
      <c r="AO3568" s="36">
        <f t="shared" si="3814"/>
        <v>3.1953510619717497E-3</v>
      </c>
      <c r="AP3568" s="36">
        <f t="shared" si="3815"/>
        <v>5.8491834670441764E-5</v>
      </c>
      <c r="AQ3568" s="74">
        <f t="shared" si="3772"/>
        <v>0</v>
      </c>
      <c r="AR3568" s="73">
        <f t="shared" si="3773"/>
        <v>0</v>
      </c>
      <c r="AS3568" s="72">
        <f t="shared" si="3816"/>
        <v>3.2625392004494385E-8</v>
      </c>
      <c r="AT3568" s="37">
        <f t="shared" si="3774"/>
        <v>1.6638377882711032E-297</v>
      </c>
      <c r="AU3568" s="37">
        <f t="shared" si="3775"/>
        <v>1.1931891600813367E-3</v>
      </c>
      <c r="AV3568" s="34">
        <f t="shared" si="3776"/>
        <v>1.1267638154914505E-6</v>
      </c>
      <c r="AW3568" s="34">
        <f t="shared" si="3777"/>
        <v>0.33075816937700453</v>
      </c>
      <c r="AX3568" s="37">
        <f t="shared" si="3778"/>
        <v>1.6649004556322975</v>
      </c>
      <c r="AY3568" s="7">
        <f t="shared" si="3779"/>
        <v>5.512787097912681</v>
      </c>
      <c r="AZ3568" s="37">
        <f t="shared" si="3780"/>
        <v>5.1820278017718611</v>
      </c>
      <c r="BA3568" s="2">
        <f>BE3568*'mass balance'!$B$17+BF3568*'mass balance'!$C$17+BG3568*'mass balance'!$D$17+BH3568*'mass balance'!$E$17</f>
        <v>5.7951809176797271E-5</v>
      </c>
      <c r="BB3568" s="2">
        <f>BE3568*'mass balance'!$B$18+BF3568*'mass balance'!$C$18+BG3568*'mass balance'!$D$18+BH3568*'mass balance'!$E$18</f>
        <v>5.8843375471824943E-5</v>
      </c>
      <c r="BC3568" s="2">
        <f>BE3568*'mass balance'!$B$19+BF3568*'mass balance'!$C$19+BG3568*'mass balance'!$D$19+BH3568*'mass balance'!$E$19</f>
        <v>-7.3554219339781154E-5</v>
      </c>
      <c r="BD3568" s="2">
        <f>BE3568*'mass balance'!$B$20+BF3568*'mass balance'!$C$20+BG3568*'mass balance'!$D$20+BH3568*'mass balance'!$E$20</f>
        <v>2.6746988850829509E-6</v>
      </c>
      <c r="BE3568" s="2">
        <f>N3568*'mass balance'!$H$11+R3568*'mass balance'!$I$11+S3568*'mass balance'!$J$11</f>
        <v>-1.1232855200932665E-4</v>
      </c>
      <c r="BF3568" s="2">
        <f>N3568*'mass balance'!$H$12+R3568*'mass balance'!$I$12+S3568*'mass balance'!$J$12</f>
        <v>1.8070030172934533E-5</v>
      </c>
      <c r="BG3568" s="2">
        <f>N3568*'mass balance'!$H$13+R3568*'mass balance'!$I$13+S3568*'mass balance'!$J$13</f>
        <v>1.0647282858159983E-5</v>
      </c>
      <c r="BH3568" s="2">
        <f>N3568*'mass balance'!$H$14+R3568*'mass balance'!$I$14+S3568*'mass balance'!$J$14</f>
        <v>1.2285935376020102E-5</v>
      </c>
      <c r="BI3568" s="36">
        <f t="shared" si="3781"/>
        <v>1.984873985993231E-16</v>
      </c>
      <c r="BJ3568" s="36">
        <f t="shared" si="3782"/>
        <v>2.6963265479368717E-19</v>
      </c>
      <c r="BK3568" s="36">
        <f t="shared" si="3783"/>
        <v>1.0305905128987265E-15</v>
      </c>
      <c r="BL3568" s="36">
        <f t="shared" si="3784"/>
        <v>6.0551361727591587E-16</v>
      </c>
      <c r="BM3568" s="36">
        <f t="shared" si="3817"/>
        <v>1.0385324463950538E-12</v>
      </c>
      <c r="BN3568" s="36">
        <f t="shared" ca="1" si="3785"/>
        <v>0.87338196344439389</v>
      </c>
      <c r="BO3568" s="36">
        <f t="shared" ca="1" si="3802"/>
        <v>1</v>
      </c>
      <c r="BP3568" s="36">
        <f t="shared" si="3818"/>
        <v>-1.0385324450524724E-12</v>
      </c>
      <c r="BQ3568" s="36">
        <f t="shared" si="3819"/>
        <v>0.99999999870723211</v>
      </c>
      <c r="BR3568" s="2">
        <f t="shared" si="3808"/>
        <v>-5</v>
      </c>
      <c r="BS3568">
        <v>0</v>
      </c>
      <c r="BT3568" s="37">
        <f t="shared" si="3803"/>
        <v>7.3738104888130609E-2</v>
      </c>
      <c r="BU3568" s="34">
        <f t="shared" si="3786"/>
        <v>-5</v>
      </c>
      <c r="BV3568" s="34">
        <f t="shared" si="3787"/>
        <v>-5</v>
      </c>
      <c r="BW3568" s="34">
        <f t="shared" si="3788"/>
        <v>-5</v>
      </c>
      <c r="BX3568" s="34">
        <f t="shared" si="3789"/>
        <v>-5</v>
      </c>
      <c r="BY3568" s="34">
        <f t="shared" si="3790"/>
        <v>3.8479273389764503</v>
      </c>
      <c r="BZ3568" s="36">
        <f t="shared" si="3804"/>
        <v>7.3554219339781154E-5</v>
      </c>
      <c r="CA3568" s="34">
        <f t="shared" si="3805"/>
        <v>1.4229584963422574E-2</v>
      </c>
    </row>
    <row r="3569" spans="1:79" x14ac:dyDescent="0.2">
      <c r="A3569" s="75">
        <f t="shared" si="3791"/>
        <v>9.6849315068490807</v>
      </c>
      <c r="B3569" s="34">
        <f t="shared" si="3809"/>
        <v>3534.9999999999145</v>
      </c>
      <c r="C3569">
        <f t="shared" si="3792"/>
        <v>15</v>
      </c>
      <c r="D3569" s="35">
        <f t="shared" si="3752"/>
        <v>3000</v>
      </c>
      <c r="E3569" s="27">
        <v>0</v>
      </c>
      <c r="F3569" s="64">
        <f t="shared" si="3793"/>
        <v>0.46593146951268899</v>
      </c>
      <c r="G3569" s="34">
        <v>0</v>
      </c>
      <c r="H3569" s="34">
        <f t="shared" si="3753"/>
        <v>1</v>
      </c>
      <c r="I3569" s="34">
        <f t="shared" si="3794"/>
        <v>6192.2292298236371</v>
      </c>
      <c r="J3569" s="34">
        <f t="shared" si="3754"/>
        <v>14324.877026853426</v>
      </c>
      <c r="K3569" s="34">
        <f t="shared" si="3755"/>
        <v>12712.075633589064</v>
      </c>
      <c r="L3569" s="36">
        <f t="shared" si="3806"/>
        <v>1231.4984238235027</v>
      </c>
      <c r="M3569" s="34">
        <f t="shared" si="3756"/>
        <v>20.399243190166207</v>
      </c>
      <c r="N3569" s="34">
        <f t="shared" si="3795"/>
        <v>47.190864435800421</v>
      </c>
      <c r="O3569" s="34">
        <f t="shared" si="3757"/>
        <v>9.4970811430771391</v>
      </c>
      <c r="P3569">
        <f t="shared" si="3810"/>
        <v>33.416115596066874</v>
      </c>
      <c r="Q3569" s="36">
        <f t="shared" si="3758"/>
        <v>42.230140901209246</v>
      </c>
      <c r="R3569" s="34">
        <f t="shared" si="3759"/>
        <v>33.494171462787513</v>
      </c>
      <c r="S3569" s="34">
        <f t="shared" si="3760"/>
        <v>7.5213606921563567</v>
      </c>
      <c r="T3569" s="36">
        <f t="shared" si="3796"/>
        <v>1.0744744705804273E-13</v>
      </c>
      <c r="U3569" s="36">
        <f t="shared" si="3761"/>
        <v>3446.2876697264714</v>
      </c>
      <c r="V3569" s="36">
        <f t="shared" si="3762"/>
        <v>1.4394397711391625E-3</v>
      </c>
      <c r="W3569" s="68">
        <f t="shared" si="3763"/>
        <v>3.5185669252100076</v>
      </c>
      <c r="X3569">
        <f t="shared" si="3764"/>
        <v>9.2432362205872938</v>
      </c>
      <c r="Y3569">
        <f t="shared" si="3765"/>
        <v>5.9191933886892012E-3</v>
      </c>
      <c r="Z3569" s="34">
        <f t="shared" si="3766"/>
        <v>1.8175536138477263E-3</v>
      </c>
      <c r="AA3569" s="36">
        <f t="shared" si="3767"/>
        <v>4.0909830670714009E-4</v>
      </c>
      <c r="AB3569" s="34">
        <f t="shared" si="3768"/>
        <v>2.2083287929023406E-4</v>
      </c>
      <c r="AC3569" s="36">
        <f t="shared" si="3769"/>
        <v>1.4129090601411305E-2</v>
      </c>
      <c r="AD3569" s="34">
        <f t="shared" si="3770"/>
        <v>0</v>
      </c>
      <c r="AE3569">
        <f t="shared" si="3797"/>
        <v>63.980919176631588</v>
      </c>
      <c r="AF3569" s="36">
        <f t="shared" si="3811"/>
        <v>0</v>
      </c>
      <c r="AG3569" s="34">
        <f t="shared" si="3771"/>
        <v>1.2785355223846049</v>
      </c>
      <c r="AH3569">
        <f t="shared" si="3807"/>
        <v>8.2017816911663655E-3</v>
      </c>
      <c r="AI3569" s="29">
        <f t="shared" si="3798"/>
        <v>1.2785355223846049</v>
      </c>
      <c r="AJ3569">
        <f t="shared" si="3799"/>
        <v>1.2785355223846049</v>
      </c>
      <c r="AK3569" s="36">
        <f t="shared" si="3812"/>
        <v>0</v>
      </c>
      <c r="AL3569" s="36">
        <f t="shared" si="3800"/>
        <v>-1.9359072900663082E-6</v>
      </c>
      <c r="AM3569" s="36">
        <f t="shared" si="3801"/>
        <v>-1.2916920265241993E-8</v>
      </c>
      <c r="AN3569" s="37">
        <f t="shared" si="3813"/>
        <v>2.6610477441831696E-306</v>
      </c>
      <c r="AO3569" s="36">
        <f t="shared" si="3814"/>
        <v>3.1934139803865918E-3</v>
      </c>
      <c r="AP3569" s="36">
        <f t="shared" si="3815"/>
        <v>5.8478914896435288E-5</v>
      </c>
      <c r="AQ3569" s="74">
        <f t="shared" si="3772"/>
        <v>0</v>
      </c>
      <c r="AR3569" s="73">
        <f t="shared" si="3773"/>
        <v>0</v>
      </c>
      <c r="AS3569" s="72">
        <f t="shared" si="3816"/>
        <v>3.256609359808493E-8</v>
      </c>
      <c r="AT3569" s="37">
        <f t="shared" si="3774"/>
        <v>1.6668674095264481E-297</v>
      </c>
      <c r="AU3569" s="37">
        <f t="shared" si="3775"/>
        <v>1.1929256064694166E-3</v>
      </c>
      <c r="AV3569" s="34">
        <f t="shared" si="3776"/>
        <v>1.7674150326098235E-4</v>
      </c>
      <c r="AW3569" s="34">
        <f t="shared" si="3777"/>
        <v>0.33089355046820557</v>
      </c>
      <c r="AX3569" s="37">
        <f t="shared" si="3778"/>
        <v>1.6655819083106973</v>
      </c>
      <c r="AY3569" s="7">
        <f t="shared" si="3779"/>
        <v>5.5152191254921723</v>
      </c>
      <c r="AZ3569" s="37">
        <f t="shared" si="3780"/>
        <v>5.1841488335207053</v>
      </c>
      <c r="BA3569" s="2">
        <f>BE3569*'mass balance'!$B$17+BF3569*'mass balance'!$C$17+BG3569*'mass balance'!$D$17+BH3569*'mass balance'!$E$17</f>
        <v>5.7975537064140799E-5</v>
      </c>
      <c r="BB3569" s="2">
        <f>BE3569*'mass balance'!$B$18+BF3569*'mass balance'!$C$18+BG3569*'mass balance'!$D$18+BH3569*'mass balance'!$E$18</f>
        <v>5.886746840358912E-5</v>
      </c>
      <c r="BC3569" s="2">
        <f>BE3569*'mass balance'!$B$19+BF3569*'mass balance'!$C$19+BG3569*'mass balance'!$D$19+BH3569*'mass balance'!$E$19</f>
        <v>-7.3584335504486408E-5</v>
      </c>
      <c r="BD3569" s="2">
        <f>BE3569*'mass balance'!$B$20+BF3569*'mass balance'!$C$20+BG3569*'mass balance'!$D$20+BH3569*'mass balance'!$E$20</f>
        <v>2.6757940183449601E-6</v>
      </c>
      <c r="BE3569" s="2">
        <f>N3569*'mass balance'!$H$11+R3569*'mass balance'!$I$11+S3569*'mass balance'!$J$11</f>
        <v>-1.1235920103762004E-4</v>
      </c>
      <c r="BF3569" s="2">
        <f>N3569*'mass balance'!$H$12+R3569*'mass balance'!$I$12+S3569*'mass balance'!$J$12</f>
        <v>1.8068281646098283E-5</v>
      </c>
      <c r="BG3569" s="2">
        <f>N3569*'mass balance'!$H$13+R3569*'mass balance'!$I$13+S3569*'mass balance'!$J$13</f>
        <v>1.0647124622166463E-5</v>
      </c>
      <c r="BH3569" s="2">
        <f>N3569*'mass balance'!$H$14+R3569*'mass balance'!$I$14+S3569*'mass balance'!$J$14</f>
        <v>1.2289287613489691E-5</v>
      </c>
      <c r="BI3569" s="36">
        <f t="shared" si="3781"/>
        <v>1.984873985993231E-16</v>
      </c>
      <c r="BJ3569" s="36">
        <f t="shared" si="3782"/>
        <v>2.6967153684919385E-19</v>
      </c>
      <c r="BK3569" s="36">
        <f t="shared" si="3783"/>
        <v>1.0308601455535202E-15</v>
      </c>
      <c r="BL3569" s="36">
        <f t="shared" si="3784"/>
        <v>6.0575056567736422E-16</v>
      </c>
      <c r="BM3569" s="36">
        <f t="shared" si="3817"/>
        <v>1.0391379600123298E-12</v>
      </c>
      <c r="BN3569" s="36">
        <f t="shared" ca="1" si="3785"/>
        <v>0.97943084604864794</v>
      </c>
      <c r="BO3569" s="36">
        <f t="shared" ca="1" si="3802"/>
        <v>1</v>
      </c>
      <c r="BP3569" s="36">
        <f t="shared" si="3818"/>
        <v>-1.0391379586678865E-12</v>
      </c>
      <c r="BQ3569" s="36">
        <f t="shared" si="3819"/>
        <v>0.9999999987061936</v>
      </c>
      <c r="BR3569" s="2">
        <f t="shared" si="3808"/>
        <v>-5</v>
      </c>
      <c r="BS3569">
        <v>0</v>
      </c>
      <c r="BT3569" s="37">
        <f t="shared" si="3803"/>
        <v>7.3768296343247622E-2</v>
      </c>
      <c r="BU3569" s="34">
        <f t="shared" si="3786"/>
        <v>-5</v>
      </c>
      <c r="BV3569" s="34">
        <f t="shared" si="3787"/>
        <v>-5</v>
      </c>
      <c r="BW3569" s="34">
        <f t="shared" si="3788"/>
        <v>-5</v>
      </c>
      <c r="BX3569" s="34">
        <f t="shared" si="3789"/>
        <v>-5</v>
      </c>
      <c r="BY3569" s="34">
        <f t="shared" si="3790"/>
        <v>3.8489772522155468</v>
      </c>
      <c r="BZ3569" s="36">
        <f t="shared" si="3804"/>
        <v>7.3584335504486408E-5</v>
      </c>
      <c r="CA3569" s="34">
        <f t="shared" si="3805"/>
        <v>1.4229586902725831E-2</v>
      </c>
    </row>
    <row r="3570" spans="1:79" x14ac:dyDescent="0.2">
      <c r="A3570" s="75">
        <f t="shared" si="3791"/>
        <v>9.6876712328764771</v>
      </c>
      <c r="B3570" s="34">
        <f t="shared" si="3809"/>
        <v>3535.9999999999141</v>
      </c>
      <c r="C3570">
        <f t="shared" si="3792"/>
        <v>15</v>
      </c>
      <c r="D3570" s="35">
        <f t="shared" si="3752"/>
        <v>3000</v>
      </c>
      <c r="E3570" s="27">
        <v>0</v>
      </c>
      <c r="F3570" s="64">
        <f t="shared" si="3793"/>
        <v>0.46593146951268899</v>
      </c>
      <c r="G3570" s="34">
        <v>0</v>
      </c>
      <c r="H3570" s="34">
        <f t="shared" si="3753"/>
        <v>1</v>
      </c>
      <c r="I3570" s="34">
        <f t="shared" si="3794"/>
        <v>6192.2292298236371</v>
      </c>
      <c r="J3570" s="34">
        <f t="shared" si="3754"/>
        <v>14328.783615810848</v>
      </c>
      <c r="K3570" s="34">
        <f t="shared" si="3755"/>
        <v>12715.542389652868</v>
      </c>
      <c r="L3570" s="36">
        <f t="shared" si="3806"/>
        <v>1232.0022277434014</v>
      </c>
      <c r="M3570" s="34">
        <f t="shared" si="3756"/>
        <v>20.399243190166207</v>
      </c>
      <c r="N3570" s="34">
        <f t="shared" si="3795"/>
        <v>47.203734026900605</v>
      </c>
      <c r="O3570" s="34">
        <f t="shared" si="3757"/>
        <v>9.4970811430771391</v>
      </c>
      <c r="P3570">
        <f t="shared" si="3810"/>
        <v>33.42978607237395</v>
      </c>
      <c r="Q3570" s="36">
        <f t="shared" si="3758"/>
        <v>42.243491195864692</v>
      </c>
      <c r="R3570" s="34">
        <f t="shared" si="3759"/>
        <v>33.507862371720556</v>
      </c>
      <c r="S3570" s="34">
        <f t="shared" si="3760"/>
        <v>7.5206318579853226</v>
      </c>
      <c r="T3570" s="36">
        <f t="shared" si="3796"/>
        <v>1.0743279886334512E-13</v>
      </c>
      <c r="U3570" s="36">
        <f t="shared" si="3761"/>
        <v>3446.2876697264714</v>
      </c>
      <c r="V3570" s="36">
        <f t="shared" si="3762"/>
        <v>1.4393002866847809E-3</v>
      </c>
      <c r="W3570" s="68">
        <f t="shared" si="3763"/>
        <v>3.5200063649811466</v>
      </c>
      <c r="X3570">
        <f t="shared" si="3764"/>
        <v>9.2444965128372196</v>
      </c>
      <c r="Y3570">
        <f t="shared" si="3765"/>
        <v>5.9191933886892012E-3</v>
      </c>
      <c r="Z3570" s="34">
        <f t="shared" si="3766"/>
        <v>1.8175536138477263E-3</v>
      </c>
      <c r="AA3570" s="36">
        <f t="shared" si="3767"/>
        <v>4.0889138752807055E-4</v>
      </c>
      <c r="AB3570" s="34">
        <f t="shared" si="3768"/>
        <v>2.2083287929023406E-4</v>
      </c>
      <c r="AC3570" s="36">
        <f t="shared" si="3769"/>
        <v>1.4129090601411305E-2</v>
      </c>
      <c r="AD3570" s="34">
        <f t="shared" si="3770"/>
        <v>0</v>
      </c>
      <c r="AE3570">
        <f t="shared" si="3797"/>
        <v>63.980919176631588</v>
      </c>
      <c r="AF3570" s="36">
        <f t="shared" si="3811"/>
        <v>0</v>
      </c>
      <c r="AG3570" s="34">
        <f t="shared" si="3771"/>
        <v>1.278944174904008</v>
      </c>
      <c r="AH3570">
        <f t="shared" si="3807"/>
        <v>8.2003451260110882E-3</v>
      </c>
      <c r="AI3570" s="29">
        <f t="shared" si="3798"/>
        <v>1.278944174904008</v>
      </c>
      <c r="AJ3570">
        <f t="shared" si="3799"/>
        <v>0</v>
      </c>
      <c r="AK3570" s="36">
        <f t="shared" si="3812"/>
        <v>0</v>
      </c>
      <c r="AL3570" s="36">
        <f t="shared" si="3800"/>
        <v>-1.9347337068545008E-6</v>
      </c>
      <c r="AM3570" s="36">
        <f t="shared" si="3801"/>
        <v>-1.2914067154348364E-8</v>
      </c>
      <c r="AN3570" s="37">
        <f t="shared" si="3813"/>
        <v>2.6610477441831696E-306</v>
      </c>
      <c r="AO3570" s="36">
        <f t="shared" si="3814"/>
        <v>3.1914780730965256E-3</v>
      </c>
      <c r="AP3570" s="36">
        <f t="shared" si="3815"/>
        <v>5.846599797617005E-5</v>
      </c>
      <c r="AQ3570" s="74">
        <f t="shared" si="3772"/>
        <v>0</v>
      </c>
      <c r="AR3570" s="73">
        <f t="shared" si="3773"/>
        <v>0</v>
      </c>
      <c r="AS3570" s="72">
        <f t="shared" si="3816"/>
        <v>3.2506902969721557E-8</v>
      </c>
      <c r="AT3570" s="37">
        <f t="shared" si="3774"/>
        <v>1.6699025473081122E-297</v>
      </c>
      <c r="AU3570" s="37">
        <f t="shared" si="3775"/>
        <v>1.1926621110716581E-3</v>
      </c>
      <c r="AV3570" s="34">
        <f t="shared" si="3776"/>
        <v>1.1263692443199139E-6</v>
      </c>
      <c r="AW3570" s="34">
        <f t="shared" si="3777"/>
        <v>0.33102891845940241</v>
      </c>
      <c r="AX3570" s="37">
        <f t="shared" si="3778"/>
        <v>1.6662632950490692</v>
      </c>
      <c r="AY3570" s="7">
        <f t="shared" si="3779"/>
        <v>5.5172997048588623</v>
      </c>
      <c r="AZ3570" s="37">
        <f t="shared" si="3780"/>
        <v>5.1862696600302156</v>
      </c>
      <c r="BA3570" s="2">
        <f>BE3570*'mass balance'!$B$17+BF3570*'mass balance'!$C$17+BG3570*'mass balance'!$D$17+BH3570*'mass balance'!$E$17</f>
        <v>5.7999262659733656E-5</v>
      </c>
      <c r="BB3570" s="2">
        <f>BE3570*'mass balance'!$B$18+BF3570*'mass balance'!$C$18+BG3570*'mass balance'!$D$18+BH3570*'mass balance'!$E$18</f>
        <v>5.8891559008344953E-5</v>
      </c>
      <c r="BC3570" s="2">
        <f>BE3570*'mass balance'!$B$19+BF3570*'mass balance'!$C$19+BG3570*'mass balance'!$D$19+BH3570*'mass balance'!$E$19</f>
        <v>-7.361444876043119E-5</v>
      </c>
      <c r="BD3570" s="2">
        <f>BE3570*'mass balance'!$B$20+BF3570*'mass balance'!$C$20+BG3570*'mass balance'!$D$20+BH3570*'mass balance'!$E$20</f>
        <v>2.6768890458338613E-6</v>
      </c>
      <c r="BE3570" s="2">
        <f>N3570*'mass balance'!$H$11+R3570*'mass balance'!$I$11+S3570*'mass balance'!$J$11</f>
        <v>-1.1238984292119191E-4</v>
      </c>
      <c r="BF3570" s="2">
        <f>N3570*'mass balance'!$H$12+R3570*'mass balance'!$I$12+S3570*'mass balance'!$J$12</f>
        <v>1.8066530795206463E-5</v>
      </c>
      <c r="BG3570" s="2">
        <f>N3570*'mass balance'!$H$13+R3570*'mass balance'!$I$13+S3570*'mass balance'!$J$13</f>
        <v>1.0646965167577118E-5</v>
      </c>
      <c r="BH3570" s="2">
        <f>N3570*'mass balance'!$H$14+R3570*'mass balance'!$I$14+S3570*'mass balance'!$J$14</f>
        <v>1.2292639069505364E-5</v>
      </c>
      <c r="BI3570" s="36">
        <f t="shared" si="3781"/>
        <v>1.984873985993231E-16</v>
      </c>
      <c r="BJ3570" s="36">
        <f t="shared" si="3782"/>
        <v>2.6971041887614848E-19</v>
      </c>
      <c r="BK3570" s="36">
        <f t="shared" si="3783"/>
        <v>1.0311298170903693E-15</v>
      </c>
      <c r="BL3570" s="36">
        <f t="shared" si="3784"/>
        <v>6.059875685985433E-16</v>
      </c>
      <c r="BM3570" s="36">
        <f t="shared" si="3817"/>
        <v>1.0397437105780072E-12</v>
      </c>
      <c r="BN3570" s="36">
        <f t="shared" ca="1" si="3785"/>
        <v>0.70095473612448678</v>
      </c>
      <c r="BO3570" s="36">
        <f t="shared" ca="1" si="3802"/>
        <v>1</v>
      </c>
      <c r="BP3570" s="36">
        <f t="shared" si="3818"/>
        <v>-1.0397437092316996E-12</v>
      </c>
      <c r="BQ3570" s="36">
        <f t="shared" si="3819"/>
        <v>0.99999999870515444</v>
      </c>
      <c r="BR3570" s="2">
        <f t="shared" si="3808"/>
        <v>-5</v>
      </c>
      <c r="BS3570">
        <v>0</v>
      </c>
      <c r="BT3570" s="37">
        <f t="shared" si="3803"/>
        <v>7.3798484882332274E-2</v>
      </c>
      <c r="BU3570" s="34">
        <f t="shared" si="3786"/>
        <v>-5</v>
      </c>
      <c r="BV3570" s="34">
        <f t="shared" si="3787"/>
        <v>-5</v>
      </c>
      <c r="BW3570" s="34">
        <f t="shared" si="3788"/>
        <v>-5</v>
      </c>
      <c r="BX3570" s="34">
        <f t="shared" si="3789"/>
        <v>-5</v>
      </c>
      <c r="BY3570" s="34">
        <f t="shared" si="3790"/>
        <v>3.8500269207050346</v>
      </c>
      <c r="BZ3570" s="36">
        <f t="shared" si="3804"/>
        <v>7.361444876043119E-5</v>
      </c>
      <c r="CA3570" s="34">
        <f t="shared" si="3805"/>
        <v>1.4229588841298761E-2</v>
      </c>
    </row>
    <row r="3571" spans="1:79" x14ac:dyDescent="0.2">
      <c r="A3571" s="75">
        <f t="shared" si="3791"/>
        <v>9.6904109589038736</v>
      </c>
      <c r="B3571" s="34">
        <f t="shared" si="3809"/>
        <v>3536.9999999999141</v>
      </c>
      <c r="C3571">
        <f t="shared" si="3792"/>
        <v>15</v>
      </c>
      <c r="D3571" s="35">
        <f t="shared" si="3752"/>
        <v>3000</v>
      </c>
      <c r="E3571" s="27">
        <v>0</v>
      </c>
      <c r="F3571" s="64">
        <f t="shared" si="3793"/>
        <v>0.46593146951268899</v>
      </c>
      <c r="G3571" s="34">
        <v>0</v>
      </c>
      <c r="H3571" s="34">
        <f t="shared" si="3753"/>
        <v>1</v>
      </c>
      <c r="I3571" s="34">
        <f t="shared" si="3794"/>
        <v>6192.2292298236371</v>
      </c>
      <c r="J3571" s="34">
        <f t="shared" si="3754"/>
        <v>14332.689293817564</v>
      </c>
      <c r="K3571" s="34">
        <f t="shared" si="3755"/>
        <v>12719.008337327583</v>
      </c>
      <c r="L3571" s="36">
        <f t="shared" si="3806"/>
        <v>1232.5059828437411</v>
      </c>
      <c r="M3571" s="34">
        <f t="shared" si="3756"/>
        <v>20.399243190166207</v>
      </c>
      <c r="N3571" s="34">
        <f t="shared" si="3795"/>
        <v>47.216600617029044</v>
      </c>
      <c r="O3571" s="34">
        <f t="shared" si="3757"/>
        <v>9.4970811430771391</v>
      </c>
      <c r="P3571">
        <f t="shared" si="3810"/>
        <v>33.44345522398585</v>
      </c>
      <c r="Q3571" s="36">
        <f t="shared" si="3758"/>
        <v>42.256839126993889</v>
      </c>
      <c r="R3571" s="34">
        <f t="shared" si="3759"/>
        <v>33.521551952341049</v>
      </c>
      <c r="S3571" s="34">
        <f t="shared" si="3760"/>
        <v>7.5199020573307536</v>
      </c>
      <c r="T3571" s="36">
        <f t="shared" si="3796"/>
        <v>1.0741816007155003E-13</v>
      </c>
      <c r="U3571" s="36">
        <f t="shared" si="3761"/>
        <v>3446.2876697264714</v>
      </c>
      <c r="V3571" s="36">
        <f t="shared" si="3762"/>
        <v>1.4391606172645547E-3</v>
      </c>
      <c r="W3571" s="68">
        <f t="shared" si="3763"/>
        <v>3.5214456652678314</v>
      </c>
      <c r="X3571">
        <f t="shared" si="3764"/>
        <v>9.2457563394774418</v>
      </c>
      <c r="Y3571">
        <f t="shared" si="3765"/>
        <v>5.9191933886892012E-3</v>
      </c>
      <c r="Z3571" s="34">
        <f t="shared" si="3766"/>
        <v>1.8175536138477263E-3</v>
      </c>
      <c r="AA3571" s="36">
        <f t="shared" si="3767"/>
        <v>4.0868460117361944E-4</v>
      </c>
      <c r="AB3571" s="34">
        <f t="shared" si="3768"/>
        <v>2.2083287929023406E-4</v>
      </c>
      <c r="AC3571" s="36">
        <f t="shared" si="3769"/>
        <v>1.4129090601411305E-2</v>
      </c>
      <c r="AD3571" s="34">
        <f t="shared" si="3770"/>
        <v>0</v>
      </c>
      <c r="AE3571">
        <f t="shared" si="3797"/>
        <v>63.980919176631588</v>
      </c>
      <c r="AF3571" s="36">
        <f t="shared" si="3811"/>
        <v>0</v>
      </c>
      <c r="AG3571" s="34">
        <f t="shared" si="3771"/>
        <v>1.2793527550758728</v>
      </c>
      <c r="AH3571">
        <f t="shared" si="3807"/>
        <v>8.1989080415751925E-3</v>
      </c>
      <c r="AI3571" s="29">
        <f t="shared" si="3798"/>
        <v>1.2793527550758728</v>
      </c>
      <c r="AJ3571">
        <f t="shared" si="3799"/>
        <v>1.2793527550758728</v>
      </c>
      <c r="AK3571" s="36">
        <f t="shared" si="3812"/>
        <v>0</v>
      </c>
      <c r="AL3571" s="36">
        <f t="shared" si="3800"/>
        <v>-1.9335608350907896E-6</v>
      </c>
      <c r="AM3571" s="36">
        <f t="shared" si="3801"/>
        <v>-1.291121467365463E-8</v>
      </c>
      <c r="AN3571" s="37">
        <f t="shared" si="3813"/>
        <v>2.6610477441831696E-306</v>
      </c>
      <c r="AO3571" s="36">
        <f t="shared" si="3814"/>
        <v>3.1895433393896709E-3</v>
      </c>
      <c r="AP3571" s="36">
        <f t="shared" si="3815"/>
        <v>5.8453083909015699E-5</v>
      </c>
      <c r="AQ3571" s="74">
        <f t="shared" si="3772"/>
        <v>0</v>
      </c>
      <c r="AR3571" s="73">
        <f t="shared" si="3773"/>
        <v>0</v>
      </c>
      <c r="AS3571" s="72">
        <f t="shared" si="3816"/>
        <v>3.2447819923511855E-8</v>
      </c>
      <c r="AT3571" s="37">
        <f t="shared" si="3774"/>
        <v>1.6729432116609371E-297</v>
      </c>
      <c r="AU3571" s="37">
        <f t="shared" si="3775"/>
        <v>1.1923986738752023E-3</v>
      </c>
      <c r="AV3571" s="34">
        <f t="shared" si="3776"/>
        <v>1.7685336062360347E-4</v>
      </c>
      <c r="AW3571" s="34">
        <f t="shared" si="3777"/>
        <v>0.33116427333318321</v>
      </c>
      <c r="AX3571" s="37">
        <f t="shared" si="3778"/>
        <v>1.6669446157597689</v>
      </c>
      <c r="AY3571" s="7">
        <f t="shared" si="3779"/>
        <v>5.519731407721407</v>
      </c>
      <c r="AZ3571" s="37">
        <f t="shared" si="3780"/>
        <v>5.1883902810276004</v>
      </c>
      <c r="BA3571" s="2">
        <f>BE3571*'mass balance'!$B$17+BF3571*'mass balance'!$C$17+BG3571*'mass balance'!$D$17+BH3571*'mass balance'!$E$17</f>
        <v>5.8022985960520599E-5</v>
      </c>
      <c r="BB3571" s="2">
        <f>BE3571*'mass balance'!$B$18+BF3571*'mass balance'!$C$18+BG3571*'mass balance'!$D$18+BH3571*'mass balance'!$E$18</f>
        <v>5.8915647282990141E-5</v>
      </c>
      <c r="BC3571" s="2">
        <f>BE3571*'mass balance'!$B$19+BF3571*'mass balance'!$C$19+BG3571*'mass balance'!$D$19+BH3571*'mass balance'!$E$19</f>
        <v>-7.3644559103737701E-5</v>
      </c>
      <c r="BD3571" s="2">
        <f>BE3571*'mass balance'!$B$20+BF3571*'mass balance'!$C$20+BG3571*'mass balance'!$D$20+BH3571*'mass balance'!$E$20</f>
        <v>2.6779839674086434E-6</v>
      </c>
      <c r="BE3571" s="2">
        <f>N3571*'mass balance'!$H$11+R3571*'mass balance'!$I$11+S3571*'mass balance'!$J$11</f>
        <v>-1.1242047765959295E-4</v>
      </c>
      <c r="BF3571" s="2">
        <f>N3571*'mass balance'!$H$12+R3571*'mass balance'!$I$12+S3571*'mass balance'!$J$12</f>
        <v>1.8064777622567635E-5</v>
      </c>
      <c r="BG3571" s="2">
        <f>N3571*'mass balance'!$H$13+R3571*'mass balance'!$I$13+S3571*'mass balance'!$J$13</f>
        <v>1.064680449544352E-5</v>
      </c>
      <c r="BH3571" s="2">
        <f>N3571*'mass balance'!$H$14+R3571*'mass balance'!$I$14+S3571*'mass balance'!$J$14</f>
        <v>1.2295989744017978E-5</v>
      </c>
      <c r="BI3571" s="36">
        <f t="shared" si="3781"/>
        <v>1.984873985993231E-16</v>
      </c>
      <c r="BJ3571" s="36">
        <f t="shared" si="3782"/>
        <v>2.6974930087323512E-19</v>
      </c>
      <c r="BK3571" s="36">
        <f t="shared" si="3783"/>
        <v>1.0313995275092455E-15</v>
      </c>
      <c r="BL3571" s="36">
        <f t="shared" si="3784"/>
        <v>6.0622462604110458E-16</v>
      </c>
      <c r="BM3571" s="36">
        <f t="shared" si="3817"/>
        <v>1.0403496981466056E-12</v>
      </c>
      <c r="BN3571" s="36">
        <f t="shared" ca="1" si="3785"/>
        <v>0.51677290818573651</v>
      </c>
      <c r="BO3571" s="36">
        <f t="shared" ca="1" si="3802"/>
        <v>1</v>
      </c>
      <c r="BP3571" s="36">
        <f t="shared" si="3818"/>
        <v>-1.0403496967984317E-12</v>
      </c>
      <c r="BQ3571" s="36">
        <f t="shared" si="3819"/>
        <v>0.99999999870411471</v>
      </c>
      <c r="BR3571" s="2">
        <f t="shared" si="3808"/>
        <v>-5</v>
      </c>
      <c r="BS3571">
        <v>0</v>
      </c>
      <c r="BT3571" s="37">
        <f t="shared" si="3803"/>
        <v>7.3828670501497037E-2</v>
      </c>
      <c r="BU3571" s="34">
        <f t="shared" si="3786"/>
        <v>-5</v>
      </c>
      <c r="BV3571" s="34">
        <f t="shared" si="3787"/>
        <v>-5</v>
      </c>
      <c r="BW3571" s="34">
        <f t="shared" si="3788"/>
        <v>-5</v>
      </c>
      <c r="BX3571" s="34">
        <f t="shared" si="3789"/>
        <v>-5</v>
      </c>
      <c r="BY3571" s="34">
        <f t="shared" si="3790"/>
        <v>3.8510763444295213</v>
      </c>
      <c r="BZ3571" s="36">
        <f t="shared" si="3804"/>
        <v>7.3644559103737701E-5</v>
      </c>
      <c r="CA3571" s="34">
        <f t="shared" si="3805"/>
        <v>1.4229590779141368E-2</v>
      </c>
    </row>
    <row r="3572" spans="1:79" x14ac:dyDescent="0.2">
      <c r="A3572" s="75">
        <f t="shared" si="3791"/>
        <v>9.6931506849312701</v>
      </c>
      <c r="B3572" s="34">
        <f t="shared" si="3809"/>
        <v>3537.9999999999136</v>
      </c>
      <c r="C3572">
        <f t="shared" si="3792"/>
        <v>15</v>
      </c>
      <c r="D3572" s="35">
        <f t="shared" si="3752"/>
        <v>3000</v>
      </c>
      <c r="E3572" s="27">
        <v>0</v>
      </c>
      <c r="F3572" s="64">
        <f t="shared" si="3793"/>
        <v>0.46593146951268899</v>
      </c>
      <c r="G3572" s="34">
        <v>0</v>
      </c>
      <c r="H3572" s="34">
        <f t="shared" si="3753"/>
        <v>1</v>
      </c>
      <c r="I3572" s="34">
        <f t="shared" si="3794"/>
        <v>6192.2292298236371</v>
      </c>
      <c r="J3572" s="34">
        <f t="shared" si="3754"/>
        <v>14336.594060816586</v>
      </c>
      <c r="K3572" s="34">
        <f t="shared" si="3755"/>
        <v>12722.473476562642</v>
      </c>
      <c r="L3572" s="36">
        <f t="shared" si="3806"/>
        <v>1233.0096890597836</v>
      </c>
      <c r="M3572" s="34">
        <f t="shared" si="3756"/>
        <v>20.399243190166207</v>
      </c>
      <c r="N3572" s="34">
        <f t="shared" si="3795"/>
        <v>47.229464205997999</v>
      </c>
      <c r="O3572" s="34">
        <f t="shared" si="3757"/>
        <v>9.4970811430771391</v>
      </c>
      <c r="P3572">
        <f t="shared" si="3810"/>
        <v>33.457123049145935</v>
      </c>
      <c r="Q3572" s="36">
        <f t="shared" si="3758"/>
        <v>42.270184693775597</v>
      </c>
      <c r="R3572" s="34">
        <f t="shared" si="3759"/>
        <v>33.535240202891096</v>
      </c>
      <c r="S3572" s="34">
        <f t="shared" si="3760"/>
        <v>7.5191712911531905</v>
      </c>
      <c r="T3572" s="36">
        <f t="shared" si="3796"/>
        <v>1.0740353067460603E-13</v>
      </c>
      <c r="U3572" s="36">
        <f t="shared" si="3761"/>
        <v>3446.2876697264714</v>
      </c>
      <c r="V3572" s="36">
        <f t="shared" si="3762"/>
        <v>1.4390207630623109E-3</v>
      </c>
      <c r="W3572" s="68">
        <f t="shared" si="3763"/>
        <v>3.5228848258850958</v>
      </c>
      <c r="X3572">
        <f t="shared" si="3764"/>
        <v>9.2470157006798921</v>
      </c>
      <c r="Y3572">
        <f t="shared" si="3765"/>
        <v>5.9191933886892012E-3</v>
      </c>
      <c r="Z3572" s="34">
        <f t="shared" si="3766"/>
        <v>1.8175536138477263E-3</v>
      </c>
      <c r="AA3572" s="36">
        <f t="shared" si="3767"/>
        <v>4.0847794753005266E-4</v>
      </c>
      <c r="AB3572" s="34">
        <f t="shared" si="3768"/>
        <v>2.2083287929023406E-4</v>
      </c>
      <c r="AC3572" s="36">
        <f t="shared" si="3769"/>
        <v>1.4129090601411305E-2</v>
      </c>
      <c r="AD3572" s="34">
        <f t="shared" si="3770"/>
        <v>0</v>
      </c>
      <c r="AE3572">
        <f t="shared" si="3797"/>
        <v>63.980919176631588</v>
      </c>
      <c r="AF3572" s="36">
        <f t="shared" si="3811"/>
        <v>0</v>
      </c>
      <c r="AG3572" s="34">
        <f t="shared" si="3771"/>
        <v>1.2797612628750608</v>
      </c>
      <c r="AH3572">
        <f t="shared" si="3807"/>
        <v>8.1974704386844621E-3</v>
      </c>
      <c r="AI3572" s="29">
        <f t="shared" si="3798"/>
        <v>1.2797612628750608</v>
      </c>
      <c r="AJ3572">
        <f t="shared" si="3799"/>
        <v>0</v>
      </c>
      <c r="AK3572" s="36">
        <f t="shared" si="3812"/>
        <v>0</v>
      </c>
      <c r="AL3572" s="36">
        <f t="shared" si="3800"/>
        <v>-1.9323886743438803E-6</v>
      </c>
      <c r="AM3572" s="36">
        <f t="shared" si="3801"/>
        <v>-1.2908362823021587E-8</v>
      </c>
      <c r="AN3572" s="37">
        <f t="shared" si="3813"/>
        <v>2.6610477441831696E-306</v>
      </c>
      <c r="AO3572" s="36">
        <f t="shared" si="3814"/>
        <v>3.1876097785545803E-3</v>
      </c>
      <c r="AP3572" s="36">
        <f t="shared" si="3815"/>
        <v>5.8440172694342045E-5</v>
      </c>
      <c r="AQ3572" s="74">
        <f t="shared" si="3772"/>
        <v>0</v>
      </c>
      <c r="AR3572" s="73">
        <f t="shared" si="3773"/>
        <v>0</v>
      </c>
      <c r="AS3572" s="72">
        <f t="shared" si="3816"/>
        <v>3.2388844263919482E-8</v>
      </c>
      <c r="AT3572" s="37">
        <f t="shared" si="3774"/>
        <v>1.6759894126480529E-297</v>
      </c>
      <c r="AU3572" s="37">
        <f t="shared" si="3775"/>
        <v>1.192135294867194E-3</v>
      </c>
      <c r="AV3572" s="34">
        <f t="shared" si="3776"/>
        <v>1.1259743878422909E-6</v>
      </c>
      <c r="AW3572" s="34">
        <f t="shared" si="3777"/>
        <v>0.33129961507215328</v>
      </c>
      <c r="AX3572" s="37">
        <f t="shared" si="3778"/>
        <v>1.6676258703552391</v>
      </c>
      <c r="AY3572" s="7">
        <f t="shared" si="3779"/>
        <v>5.5218114372868756</v>
      </c>
      <c r="AZ3572" s="37">
        <f t="shared" si="3780"/>
        <v>5.1905106962403345</v>
      </c>
      <c r="BA3572" s="2">
        <f>BE3572*'mass balance'!$B$17+BF3572*'mass balance'!$C$17+BG3572*'mass balance'!$D$17+BH3572*'mass balance'!$E$17</f>
        <v>5.804670696344937E-5</v>
      </c>
      <c r="BB3572" s="2">
        <f>BE3572*'mass balance'!$B$18+BF3572*'mass balance'!$C$18+BG3572*'mass balance'!$D$18+BH3572*'mass balance'!$E$18</f>
        <v>5.8939733224425517E-5</v>
      </c>
      <c r="BC3572" s="2">
        <f>BE3572*'mass balance'!$B$19+BF3572*'mass balance'!$C$19+BG3572*'mass balance'!$D$19+BH3572*'mass balance'!$E$19</f>
        <v>-7.3674666530531898E-5</v>
      </c>
      <c r="BD3572" s="2">
        <f>BE3572*'mass balance'!$B$20+BF3572*'mass balance'!$C$20+BG3572*'mass balance'!$D$20+BH3572*'mass balance'!$E$20</f>
        <v>2.6790787829284326E-6</v>
      </c>
      <c r="BE3572" s="2">
        <f>N3572*'mass balance'!$H$11+R3572*'mass balance'!$I$11+S3572*'mass balance'!$J$11</f>
        <v>-1.1245110525237618E-4</v>
      </c>
      <c r="BF3572" s="2">
        <f>N3572*'mass balance'!$H$12+R3572*'mass balance'!$I$12+S3572*'mass balance'!$J$12</f>
        <v>1.8063022130489264E-5</v>
      </c>
      <c r="BG3572" s="2">
        <f>N3572*'mass balance'!$H$13+R3572*'mass balance'!$I$13+S3572*'mass balance'!$J$13</f>
        <v>1.064664260681674E-5</v>
      </c>
      <c r="BH3572" s="2">
        <f>N3572*'mass balance'!$H$14+R3572*'mass balance'!$I$14+S3572*'mass balance'!$J$14</f>
        <v>1.2299339636978644E-5</v>
      </c>
      <c r="BI3572" s="36">
        <f t="shared" si="3781"/>
        <v>1.984873985993231E-16</v>
      </c>
      <c r="BJ3572" s="36">
        <f t="shared" si="3782"/>
        <v>2.6978818283913811E-19</v>
      </c>
      <c r="BK3572" s="36">
        <f t="shared" si="3783"/>
        <v>1.0316692768101186E-15</v>
      </c>
      <c r="BL3572" s="36">
        <f t="shared" si="3784"/>
        <v>6.0646173800669589E-16</v>
      </c>
      <c r="BM3572" s="36">
        <f t="shared" si="3817"/>
        <v>1.0409559227726467E-12</v>
      </c>
      <c r="BN3572" s="36">
        <f t="shared" ca="1" si="3785"/>
        <v>0.76002918086719629</v>
      </c>
      <c r="BO3572" s="36">
        <f t="shared" ca="1" si="3802"/>
        <v>1</v>
      </c>
      <c r="BP3572" s="36">
        <f t="shared" si="3818"/>
        <v>-1.0409559214226043E-12</v>
      </c>
      <c r="BQ3572" s="36">
        <f t="shared" si="3819"/>
        <v>0.99999999870307432</v>
      </c>
      <c r="BR3572" s="2">
        <f t="shared" si="3808"/>
        <v>-5</v>
      </c>
      <c r="BS3572">
        <v>0</v>
      </c>
      <c r="BT3572" s="37">
        <f t="shared" si="3803"/>
        <v>7.3858853196858212E-2</v>
      </c>
      <c r="BU3572" s="34">
        <f t="shared" si="3786"/>
        <v>-5</v>
      </c>
      <c r="BV3572" s="34">
        <f t="shared" si="3787"/>
        <v>-5</v>
      </c>
      <c r="BW3572" s="34">
        <f t="shared" si="3788"/>
        <v>-5</v>
      </c>
      <c r="BX3572" s="34">
        <f t="shared" si="3789"/>
        <v>-5</v>
      </c>
      <c r="BY3572" s="34">
        <f t="shared" si="3790"/>
        <v>3.8521255233736933</v>
      </c>
      <c r="BZ3572" s="36">
        <f t="shared" si="3804"/>
        <v>7.3674666530531898E-5</v>
      </c>
      <c r="CA3572" s="34">
        <f t="shared" si="3805"/>
        <v>1.4229592716253667E-2</v>
      </c>
    </row>
    <row r="3573" spans="1:79" x14ac:dyDescent="0.2">
      <c r="A3573" s="75">
        <f t="shared" si="3791"/>
        <v>9.6958904109586665</v>
      </c>
      <c r="B3573" s="34">
        <f t="shared" si="3809"/>
        <v>3538.9999999999131</v>
      </c>
      <c r="C3573">
        <f t="shared" si="3792"/>
        <v>15</v>
      </c>
      <c r="D3573" s="35">
        <f t="shared" si="3752"/>
        <v>3000</v>
      </c>
      <c r="E3573" s="27">
        <v>0</v>
      </c>
      <c r="F3573" s="64">
        <f t="shared" si="3793"/>
        <v>0.46593146951268899</v>
      </c>
      <c r="G3573" s="34">
        <v>0</v>
      </c>
      <c r="H3573" s="34">
        <f t="shared" si="3753"/>
        <v>1</v>
      </c>
      <c r="I3573" s="34">
        <f t="shared" si="3794"/>
        <v>6192.2292298236371</v>
      </c>
      <c r="J3573" s="34">
        <f t="shared" si="3754"/>
        <v>14340.49791675125</v>
      </c>
      <c r="K3573" s="34">
        <f t="shared" si="3755"/>
        <v>12725.937807307751</v>
      </c>
      <c r="L3573" s="36">
        <f t="shared" si="3806"/>
        <v>1233.5133463268553</v>
      </c>
      <c r="M3573" s="34">
        <f t="shared" si="3756"/>
        <v>20.399243190166207</v>
      </c>
      <c r="N3573" s="34">
        <f t="shared" si="3795"/>
        <v>47.242324793620796</v>
      </c>
      <c r="O3573" s="34">
        <f t="shared" si="3757"/>
        <v>9.4970811430771391</v>
      </c>
      <c r="P3573">
        <f t="shared" si="3810"/>
        <v>33.470789546099311</v>
      </c>
      <c r="Q3573" s="36">
        <f t="shared" si="3758"/>
        <v>42.283527895389909</v>
      </c>
      <c r="R3573" s="34">
        <f t="shared" si="3759"/>
        <v>33.54892712161454</v>
      </c>
      <c r="S3573" s="34">
        <f t="shared" si="3760"/>
        <v>7.5184395604127117</v>
      </c>
      <c r="T3573" s="36">
        <f t="shared" si="3796"/>
        <v>1.0738891066447072E-13</v>
      </c>
      <c r="U3573" s="36">
        <f t="shared" si="3761"/>
        <v>3446.2876697264714</v>
      </c>
      <c r="V3573" s="36">
        <f t="shared" si="3762"/>
        <v>1.4388807242617912E-3</v>
      </c>
      <c r="W3573" s="68">
        <f t="shared" si="3763"/>
        <v>3.5243238466481581</v>
      </c>
      <c r="X3573">
        <f t="shared" si="3764"/>
        <v>9.2482745966164348</v>
      </c>
      <c r="Y3573">
        <f t="shared" si="3765"/>
        <v>5.9191933886892012E-3</v>
      </c>
      <c r="Z3573" s="34">
        <f t="shared" si="3766"/>
        <v>1.8175536138477263E-3</v>
      </c>
      <c r="AA3573" s="36">
        <f t="shared" si="3767"/>
        <v>4.0827142648376436E-4</v>
      </c>
      <c r="AB3573" s="34">
        <f t="shared" si="3768"/>
        <v>2.2083287929023406E-4</v>
      </c>
      <c r="AC3573" s="36">
        <f t="shared" si="3769"/>
        <v>1.4129090601411305E-2</v>
      </c>
      <c r="AD3573" s="34">
        <f t="shared" si="3770"/>
        <v>0</v>
      </c>
      <c r="AE3573">
        <f t="shared" si="3797"/>
        <v>63.980919176631588</v>
      </c>
      <c r="AF3573" s="36">
        <f t="shared" si="3811"/>
        <v>0</v>
      </c>
      <c r="AG3573" s="34">
        <f t="shared" si="3771"/>
        <v>1.280169698276475</v>
      </c>
      <c r="AH3573">
        <f t="shared" si="3807"/>
        <v>8.196032318164459E-3</v>
      </c>
      <c r="AI3573" s="29">
        <f t="shared" si="3798"/>
        <v>1.280169698276475</v>
      </c>
      <c r="AJ3573">
        <f t="shared" si="3799"/>
        <v>1.280169698276475</v>
      </c>
      <c r="AK3573" s="36">
        <f t="shared" si="3812"/>
        <v>0</v>
      </c>
      <c r="AL3573" s="36">
        <f t="shared" si="3800"/>
        <v>-1.9312172241827427E-6</v>
      </c>
      <c r="AM3573" s="36">
        <f t="shared" si="3801"/>
        <v>-1.290551160231007E-8</v>
      </c>
      <c r="AN3573" s="37">
        <f t="shared" si="3813"/>
        <v>2.6610477441831696E-306</v>
      </c>
      <c r="AO3573" s="36">
        <f t="shared" si="3814"/>
        <v>3.1856773898802362E-3</v>
      </c>
      <c r="AP3573" s="36">
        <f t="shared" si="3815"/>
        <v>5.8427264331519023E-5</v>
      </c>
      <c r="AQ3573" s="74">
        <f t="shared" si="3772"/>
        <v>0</v>
      </c>
      <c r="AR3573" s="73">
        <f t="shared" si="3773"/>
        <v>0</v>
      </c>
      <c r="AS3573" s="72">
        <f t="shared" si="3816"/>
        <v>3.2329975795763453E-8</v>
      </c>
      <c r="AT3573" s="37">
        <f t="shared" si="3774"/>
        <v>1.6790411603509153E-297</v>
      </c>
      <c r="AU3573" s="37">
        <f t="shared" si="3775"/>
        <v>1.1918719740347803E-3</v>
      </c>
      <c r="AV3573" s="34">
        <f t="shared" si="3776"/>
        <v>1.7696517793799931E-4</v>
      </c>
      <c r="AW3573" s="34">
        <f t="shared" si="3777"/>
        <v>0.33143494365893544</v>
      </c>
      <c r="AX3573" s="37">
        <f t="shared" si="3778"/>
        <v>1.6683070587480102</v>
      </c>
      <c r="AY3573" s="7">
        <f t="shared" si="3779"/>
        <v>5.524242814233042</v>
      </c>
      <c r="AZ3573" s="37">
        <f t="shared" si="3780"/>
        <v>5.1926309053961681</v>
      </c>
      <c r="BA3573" s="2">
        <f>BE3573*'mass balance'!$B$17+BF3573*'mass balance'!$C$17+BG3573*'mass balance'!$D$17+BH3573*'mass balance'!$E$17</f>
        <v>5.8070425665470711E-5</v>
      </c>
      <c r="BB3573" s="2">
        <f>BE3573*'mass balance'!$B$18+BF3573*'mass balance'!$C$18+BG3573*'mass balance'!$D$18+BH3573*'mass balance'!$E$18</f>
        <v>5.8963816829554866E-5</v>
      </c>
      <c r="BC3573" s="2">
        <f>BE3573*'mass balance'!$B$19+BF3573*'mass balance'!$C$19+BG3573*'mass balance'!$D$19+BH3573*'mass balance'!$E$19</f>
        <v>-7.3704771036943586E-5</v>
      </c>
      <c r="BD3573" s="2">
        <f>BE3573*'mass balance'!$B$20+BF3573*'mass balance'!$C$20+BG3573*'mass balance'!$D$20+BH3573*'mass balance'!$E$20</f>
        <v>2.6801734922524943E-6</v>
      </c>
      <c r="BE3573" s="2">
        <f>N3573*'mass balance'!$H$11+R3573*'mass balance'!$I$11+S3573*'mass balance'!$J$11</f>
        <v>-1.1248172569909712E-4</v>
      </c>
      <c r="BF3573" s="2">
        <f>N3573*'mass balance'!$H$12+R3573*'mass balance'!$I$12+S3573*'mass balance'!$J$12</f>
        <v>1.8061264321277711E-5</v>
      </c>
      <c r="BG3573" s="2">
        <f>N3573*'mass balance'!$H$13+R3573*'mass balance'!$I$13+S3573*'mass balance'!$J$13</f>
        <v>1.0646479502747493E-5</v>
      </c>
      <c r="BH3573" s="2">
        <f>N3573*'mass balance'!$H$14+R3573*'mass balance'!$I$14+S3573*'mass balance'!$J$14</f>
        <v>1.2302688748338747E-5</v>
      </c>
      <c r="BI3573" s="36">
        <f t="shared" si="3781"/>
        <v>1.984873985993231E-16</v>
      </c>
      <c r="BJ3573" s="36">
        <f t="shared" si="3782"/>
        <v>2.6982706477254142E-19</v>
      </c>
      <c r="BK3573" s="36">
        <f t="shared" si="3783"/>
        <v>1.0319390649929578E-15</v>
      </c>
      <c r="BL3573" s="36">
        <f t="shared" si="3784"/>
        <v>6.0669890449696231E-16</v>
      </c>
      <c r="BM3573" s="36">
        <f t="shared" si="3817"/>
        <v>1.0415623845106533E-12</v>
      </c>
      <c r="BN3573" s="36">
        <f t="shared" ca="1" si="3785"/>
        <v>0.23650685401142801</v>
      </c>
      <c r="BO3573" s="36">
        <f t="shared" ca="1" si="3802"/>
        <v>1</v>
      </c>
      <c r="BP3573" s="36">
        <f t="shared" si="3818"/>
        <v>-1.0415623831587401E-12</v>
      </c>
      <c r="BQ3573" s="36">
        <f t="shared" si="3819"/>
        <v>0.99999999870203338</v>
      </c>
      <c r="BR3573" s="2">
        <f t="shared" si="3808"/>
        <v>-5</v>
      </c>
      <c r="BS3573">
        <v>0</v>
      </c>
      <c r="BT3573" s="37">
        <f t="shared" si="3803"/>
        <v>7.3889032964535931E-2</v>
      </c>
      <c r="BU3573" s="34">
        <f t="shared" si="3786"/>
        <v>-5</v>
      </c>
      <c r="BV3573" s="34">
        <f t="shared" si="3787"/>
        <v>-5</v>
      </c>
      <c r="BW3573" s="34">
        <f t="shared" si="3788"/>
        <v>-5</v>
      </c>
      <c r="BX3573" s="34">
        <f t="shared" si="3789"/>
        <v>-5</v>
      </c>
      <c r="BY3573" s="34">
        <f t="shared" si="3790"/>
        <v>3.8531744575223277</v>
      </c>
      <c r="BZ3573" s="36">
        <f t="shared" si="3804"/>
        <v>7.3704771036943586E-5</v>
      </c>
      <c r="CA3573" s="34">
        <f t="shared" si="3805"/>
        <v>1.422959465263565E-2</v>
      </c>
    </row>
    <row r="3574" spans="1:79" x14ac:dyDescent="0.2">
      <c r="A3574" s="75">
        <f t="shared" si="3791"/>
        <v>9.698630136986063</v>
      </c>
      <c r="B3574" s="34">
        <f t="shared" si="3809"/>
        <v>3539.9999999999131</v>
      </c>
      <c r="C3574">
        <f t="shared" si="3792"/>
        <v>15</v>
      </c>
      <c r="D3574" s="35">
        <f t="shared" si="3752"/>
        <v>3000</v>
      </c>
      <c r="E3574" s="27">
        <v>0</v>
      </c>
      <c r="F3574" s="64">
        <f t="shared" si="3793"/>
        <v>0.46593146951268899</v>
      </c>
      <c r="G3574" s="34">
        <v>0</v>
      </c>
      <c r="H3574" s="34">
        <f t="shared" si="3753"/>
        <v>1</v>
      </c>
      <c r="I3574" s="34">
        <f t="shared" si="3794"/>
        <v>6192.2292298236371</v>
      </c>
      <c r="J3574" s="34">
        <f t="shared" si="3754"/>
        <v>14344.400861565191</v>
      </c>
      <c r="K3574" s="34">
        <f t="shared" si="3755"/>
        <v>12729.401329512903</v>
      </c>
      <c r="L3574" s="36">
        <f t="shared" si="3806"/>
        <v>1234.0169545803469</v>
      </c>
      <c r="M3574" s="34">
        <f t="shared" si="3756"/>
        <v>20.399243190166207</v>
      </c>
      <c r="N3574" s="34">
        <f t="shared" si="3795"/>
        <v>47.255182379711748</v>
      </c>
      <c r="O3574" s="34">
        <f t="shared" si="3757"/>
        <v>9.4970811430771391</v>
      </c>
      <c r="P3574">
        <f t="shared" si="3810"/>
        <v>33.484454713092831</v>
      </c>
      <c r="Q3574" s="36">
        <f t="shared" si="3758"/>
        <v>42.296868731018236</v>
      </c>
      <c r="R3574" s="34">
        <f t="shared" si="3759"/>
        <v>33.562612706756994</v>
      </c>
      <c r="S3574" s="34">
        <f t="shared" si="3760"/>
        <v>7.5177068660689361</v>
      </c>
      <c r="T3574" s="36">
        <f t="shared" si="3796"/>
        <v>1.0737430003311072E-13</v>
      </c>
      <c r="U3574" s="36">
        <f t="shared" si="3761"/>
        <v>3446.2876697264714</v>
      </c>
      <c r="V3574" s="36">
        <f t="shared" si="3762"/>
        <v>1.4387405010466453E-3</v>
      </c>
      <c r="W3574" s="68">
        <f t="shared" si="3763"/>
        <v>3.5257627273724199</v>
      </c>
      <c r="X3574">
        <f t="shared" si="3764"/>
        <v>9.2495330274588756</v>
      </c>
      <c r="Y3574">
        <f t="shared" si="3765"/>
        <v>5.9191933886892012E-3</v>
      </c>
      <c r="Z3574" s="34">
        <f t="shared" si="3766"/>
        <v>1.8175536138477263E-3</v>
      </c>
      <c r="AA3574" s="36">
        <f t="shared" si="3767"/>
        <v>4.0806503792127521E-4</v>
      </c>
      <c r="AB3574" s="34">
        <f t="shared" si="3768"/>
        <v>2.2083287929023406E-4</v>
      </c>
      <c r="AC3574" s="36">
        <f t="shared" si="3769"/>
        <v>1.4129090601411305E-2</v>
      </c>
      <c r="AD3574" s="34">
        <f t="shared" si="3770"/>
        <v>0</v>
      </c>
      <c r="AE3574">
        <f t="shared" si="3797"/>
        <v>63.980919176631588</v>
      </c>
      <c r="AF3574" s="36">
        <f t="shared" si="3811"/>
        <v>0</v>
      </c>
      <c r="AG3574" s="34">
        <f t="shared" si="3771"/>
        <v>1.2805780612550579</v>
      </c>
      <c r="AH3574">
        <f t="shared" si="3807"/>
        <v>8.1945936808391906E-3</v>
      </c>
      <c r="AI3574" s="29">
        <f t="shared" si="3798"/>
        <v>1.2805780612550579</v>
      </c>
      <c r="AJ3574">
        <f t="shared" si="3799"/>
        <v>0</v>
      </c>
      <c r="AK3574" s="36">
        <f t="shared" si="3812"/>
        <v>0</v>
      </c>
      <c r="AL3574" s="36">
        <f t="shared" si="3800"/>
        <v>-1.9300464841766053E-6</v>
      </c>
      <c r="AM3574" s="36">
        <f t="shared" si="3801"/>
        <v>-1.2902661011380939E-8</v>
      </c>
      <c r="AN3574" s="37">
        <f t="shared" si="3813"/>
        <v>2.6610477441831696E-306</v>
      </c>
      <c r="AO3574" s="36">
        <f t="shared" si="3814"/>
        <v>3.1837461726560534E-3</v>
      </c>
      <c r="AP3574" s="36">
        <f t="shared" si="3815"/>
        <v>5.8414358819916712E-5</v>
      </c>
      <c r="AQ3574" s="74">
        <f t="shared" si="3772"/>
        <v>0</v>
      </c>
      <c r="AR3574" s="73">
        <f t="shared" si="3773"/>
        <v>0</v>
      </c>
      <c r="AS3574" s="72">
        <f t="shared" si="3816"/>
        <v>3.2271214324217584E-8</v>
      </c>
      <c r="AT3574" s="37">
        <f t="shared" si="3774"/>
        <v>1.6820984648693342E-297</v>
      </c>
      <c r="AU3574" s="37">
        <f t="shared" si="3775"/>
        <v>1.1916087113651112E-3</v>
      </c>
      <c r="AV3574" s="34">
        <f t="shared" si="3776"/>
        <v>1.1255792469658428E-6</v>
      </c>
      <c r="AW3574" s="34">
        <f t="shared" si="3777"/>
        <v>0.3315702590761696</v>
      </c>
      <c r="AX3574" s="37">
        <f t="shared" si="3778"/>
        <v>1.6689881808506979</v>
      </c>
      <c r="AY3574" s="7">
        <f t="shared" si="3779"/>
        <v>5.5263222928785343</v>
      </c>
      <c r="AZ3574" s="37">
        <f t="shared" si="3780"/>
        <v>5.194750908223118</v>
      </c>
      <c r="BA3574" s="2">
        <f>BE3574*'mass balance'!$B$17+BF3574*'mass balance'!$C$17+BG3574*'mass balance'!$D$17+BH3574*'mass balance'!$E$17</f>
        <v>5.8094142063538447E-5</v>
      </c>
      <c r="BB3574" s="2">
        <f>BE3574*'mass balance'!$B$18+BF3574*'mass balance'!$C$18+BG3574*'mass balance'!$D$18+BH3574*'mass balance'!$E$18</f>
        <v>5.8987898095285189E-5</v>
      </c>
      <c r="BC3574" s="2">
        <f>BE3574*'mass balance'!$B$19+BF3574*'mass balance'!$C$19+BG3574*'mass balance'!$D$19+BH3574*'mass balance'!$E$19</f>
        <v>-7.3734872619106486E-5</v>
      </c>
      <c r="BD3574" s="2">
        <f>BE3574*'mass balance'!$B$20+BF3574*'mass balance'!$C$20+BG3574*'mass balance'!$D$20+BH3574*'mass balance'!$E$20</f>
        <v>2.6812680952402364E-6</v>
      </c>
      <c r="BE3574" s="2">
        <f>N3574*'mass balance'!$H$11+R3574*'mass balance'!$I$11+S3574*'mass balance'!$J$11</f>
        <v>-1.1251233899931367E-4</v>
      </c>
      <c r="BF3574" s="2">
        <f>N3574*'mass balance'!$H$12+R3574*'mass balance'!$I$12+S3574*'mass balance'!$J$12</f>
        <v>1.8059504197238235E-5</v>
      </c>
      <c r="BG3574" s="2">
        <f>N3574*'mass balance'!$H$13+R3574*'mass balance'!$I$13+S3574*'mass balance'!$J$13</f>
        <v>1.0646315184285885E-5</v>
      </c>
      <c r="BH3574" s="2">
        <f>N3574*'mass balance'!$H$14+R3574*'mass balance'!$I$14+S3574*'mass balance'!$J$14</f>
        <v>1.2306037078049932E-5</v>
      </c>
      <c r="BI3574" s="36">
        <f t="shared" si="3781"/>
        <v>1.984873985993231E-16</v>
      </c>
      <c r="BJ3574" s="36">
        <f t="shared" si="3782"/>
        <v>2.6986594667213011E-19</v>
      </c>
      <c r="BK3574" s="36">
        <f t="shared" si="3783"/>
        <v>1.0322088920577303E-15</v>
      </c>
      <c r="BL3574" s="36">
        <f t="shared" si="3784"/>
        <v>6.0693612551354644E-16</v>
      </c>
      <c r="BM3574" s="36">
        <f t="shared" si="3817"/>
        <v>1.0421690834151502E-12</v>
      </c>
      <c r="BN3574" s="36">
        <f t="shared" ca="1" si="3785"/>
        <v>0.58133291817241706</v>
      </c>
      <c r="BO3574" s="36">
        <f t="shared" ca="1" si="3802"/>
        <v>1</v>
      </c>
      <c r="BP3574" s="36">
        <f t="shared" si="3818"/>
        <v>-1.0421690820613639E-12</v>
      </c>
      <c r="BQ3574" s="36">
        <f t="shared" si="3819"/>
        <v>0.99999999870099177</v>
      </c>
      <c r="BR3574" s="2">
        <f t="shared" si="3808"/>
        <v>-5</v>
      </c>
      <c r="BS3574">
        <v>0</v>
      </c>
      <c r="BT3574" s="37">
        <f t="shared" si="3803"/>
        <v>7.3919209800654251E-2</v>
      </c>
      <c r="BU3574" s="34">
        <f t="shared" si="3786"/>
        <v>-5</v>
      </c>
      <c r="BV3574" s="34">
        <f t="shared" si="3787"/>
        <v>-5</v>
      </c>
      <c r="BW3574" s="34">
        <f t="shared" si="3788"/>
        <v>-5</v>
      </c>
      <c r="BX3574" s="34">
        <f t="shared" si="3789"/>
        <v>-5</v>
      </c>
      <c r="BY3574" s="34">
        <f t="shared" si="3790"/>
        <v>3.8542231468602774</v>
      </c>
      <c r="BZ3574" s="36">
        <f t="shared" si="3804"/>
        <v>7.3734872619106486E-5</v>
      </c>
      <c r="CA3574" s="34">
        <f t="shared" si="3805"/>
        <v>1.4229596588287341E-2</v>
      </c>
    </row>
    <row r="3575" spans="1:79" x14ac:dyDescent="0.2">
      <c r="A3575" s="75">
        <f t="shared" si="3791"/>
        <v>9.7013698630134595</v>
      </c>
      <c r="B3575" s="34">
        <f t="shared" si="3809"/>
        <v>3540.9999999999127</v>
      </c>
      <c r="C3575">
        <f t="shared" si="3792"/>
        <v>15</v>
      </c>
      <c r="D3575" s="35">
        <f t="shared" si="3752"/>
        <v>3000</v>
      </c>
      <c r="E3575" s="27">
        <v>0</v>
      </c>
      <c r="F3575" s="64">
        <f t="shared" si="3793"/>
        <v>0.46593146951268899</v>
      </c>
      <c r="G3575" s="34">
        <v>0</v>
      </c>
      <c r="H3575" s="34">
        <f t="shared" si="3753"/>
        <v>1</v>
      </c>
      <c r="I3575" s="34">
        <f t="shared" si="3794"/>
        <v>6192.2292298236371</v>
      </c>
      <c r="J3575" s="34">
        <f t="shared" si="3754"/>
        <v>14348.302895202374</v>
      </c>
      <c r="K3575" s="34">
        <f t="shared" si="3755"/>
        <v>12732.864043128362</v>
      </c>
      <c r="L3575" s="36">
        <f t="shared" si="3806"/>
        <v>1234.5205137557132</v>
      </c>
      <c r="M3575" s="34">
        <f t="shared" si="3756"/>
        <v>20.399243190166207</v>
      </c>
      <c r="N3575" s="34">
        <f t="shared" si="3795"/>
        <v>47.268036964086264</v>
      </c>
      <c r="O3575" s="34">
        <f t="shared" si="3757"/>
        <v>9.4970811430771391</v>
      </c>
      <c r="P3575">
        <f t="shared" si="3810"/>
        <v>33.498118548375103</v>
      </c>
      <c r="Q3575" s="36">
        <f t="shared" si="3758"/>
        <v>42.310207199843326</v>
      </c>
      <c r="R3575" s="34">
        <f t="shared" si="3759"/>
        <v>33.576296956565798</v>
      </c>
      <c r="S3575" s="34">
        <f t="shared" si="3760"/>
        <v>7.5169732090810175</v>
      </c>
      <c r="T3575" s="36">
        <f t="shared" si="3796"/>
        <v>1.073596987725017E-13</v>
      </c>
      <c r="U3575" s="36">
        <f t="shared" si="3761"/>
        <v>3446.2876697264714</v>
      </c>
      <c r="V3575" s="36">
        <f t="shared" si="3762"/>
        <v>1.4386000936004407E-3</v>
      </c>
      <c r="W3575" s="68">
        <f t="shared" si="3763"/>
        <v>3.5272014678734664</v>
      </c>
      <c r="X3575">
        <f t="shared" si="3764"/>
        <v>9.2507909933789545</v>
      </c>
      <c r="Y3575">
        <f t="shared" si="3765"/>
        <v>5.9191933886892012E-3</v>
      </c>
      <c r="Z3575" s="34">
        <f t="shared" si="3766"/>
        <v>1.8175536138477263E-3</v>
      </c>
      <c r="AA3575" s="36">
        <f t="shared" si="3767"/>
        <v>4.0785878172923477E-4</v>
      </c>
      <c r="AB3575" s="34">
        <f t="shared" si="3768"/>
        <v>2.2083287929023406E-4</v>
      </c>
      <c r="AC3575" s="36">
        <f t="shared" si="3769"/>
        <v>1.4129090601411305E-2</v>
      </c>
      <c r="AD3575" s="34">
        <f t="shared" si="3770"/>
        <v>0</v>
      </c>
      <c r="AE3575">
        <f t="shared" si="3797"/>
        <v>63.980919176631588</v>
      </c>
      <c r="AF3575" s="36">
        <f t="shared" si="3811"/>
        <v>0</v>
      </c>
      <c r="AG3575" s="34">
        <f t="shared" si="3771"/>
        <v>1.280986351785794</v>
      </c>
      <c r="AH3575">
        <f t="shared" si="3807"/>
        <v>8.1931545275333306E-3</v>
      </c>
      <c r="AI3575" s="29">
        <f t="shared" si="3798"/>
        <v>1.280986351785794</v>
      </c>
      <c r="AJ3575">
        <f t="shared" si="3799"/>
        <v>1.280986351785794</v>
      </c>
      <c r="AK3575" s="36">
        <f t="shared" si="3812"/>
        <v>0</v>
      </c>
      <c r="AL3575" s="36">
        <f t="shared" si="3800"/>
        <v>-1.9288764538949588E-6</v>
      </c>
      <c r="AM3575" s="36">
        <f t="shared" si="3801"/>
        <v>-1.2899811050095086E-8</v>
      </c>
      <c r="AN3575" s="37">
        <f t="shared" si="3813"/>
        <v>2.6610477441831696E-306</v>
      </c>
      <c r="AO3575" s="36">
        <f t="shared" si="3814"/>
        <v>3.1818161261718768E-3</v>
      </c>
      <c r="AP3575" s="36">
        <f t="shared" si="3815"/>
        <v>5.8401456158905332E-5</v>
      </c>
      <c r="AQ3575" s="74">
        <f t="shared" si="3772"/>
        <v>0</v>
      </c>
      <c r="AR3575" s="73">
        <f t="shared" si="3773"/>
        <v>0</v>
      </c>
      <c r="AS3575" s="72">
        <f t="shared" si="3816"/>
        <v>3.2212559654809772E-8</v>
      </c>
      <c r="AT3575" s="37">
        <f t="shared" si="3774"/>
        <v>1.6851613363215123E-297</v>
      </c>
      <c r="AU3575" s="37">
        <f t="shared" si="3775"/>
        <v>1.1913455068453399E-3</v>
      </c>
      <c r="AV3575" s="34">
        <f t="shared" si="3776"/>
        <v>1.7707695517752025E-4</v>
      </c>
      <c r="AW3575" s="34">
        <f t="shared" si="3777"/>
        <v>0.33170556130651307</v>
      </c>
      <c r="AX3575" s="37">
        <f t="shared" si="3778"/>
        <v>1.6696692365760069</v>
      </c>
      <c r="AY3575" s="7">
        <f t="shared" si="3779"/>
        <v>5.5287533427111635</v>
      </c>
      <c r="AZ3575" s="37">
        <f t="shared" si="3780"/>
        <v>5.1968707044494735</v>
      </c>
      <c r="BA3575" s="2">
        <f>BE3575*'mass balance'!$B$17+BF3575*'mass balance'!$C$17+BG3575*'mass balance'!$D$17+BH3575*'mass balance'!$E$17</f>
        <v>5.8117856154609406E-5</v>
      </c>
      <c r="BB3575" s="2">
        <f>BE3575*'mass balance'!$B$18+BF3575*'mass balance'!$C$18+BG3575*'mass balance'!$D$18+BH3575*'mass balance'!$E$18</f>
        <v>5.9011977018526488E-5</v>
      </c>
      <c r="BC3575" s="2">
        <f>BE3575*'mass balance'!$B$19+BF3575*'mass balance'!$C$19+BG3575*'mass balance'!$D$19+BH3575*'mass balance'!$E$19</f>
        <v>-7.3764971273158086E-5</v>
      </c>
      <c r="BD3575" s="2">
        <f>BE3575*'mass balance'!$B$20+BF3575*'mass balance'!$C$20+BG3575*'mass balance'!$D$20+BH3575*'mass balance'!$E$20</f>
        <v>2.6823625917512029E-6</v>
      </c>
      <c r="BE3575" s="2">
        <f>N3575*'mass balance'!$H$11+R3575*'mass balance'!$I$11+S3575*'mass balance'!$J$11</f>
        <v>-1.1254294515258633E-4</v>
      </c>
      <c r="BF3575" s="2">
        <f>N3575*'mass balance'!$H$12+R3575*'mass balance'!$I$12+S3575*'mass balance'!$J$12</f>
        <v>1.8057741760674971E-5</v>
      </c>
      <c r="BG3575" s="2">
        <f>N3575*'mass balance'!$H$13+R3575*'mass balance'!$I$13+S3575*'mass balance'!$J$13</f>
        <v>1.0646149652481804E-5</v>
      </c>
      <c r="BH3575" s="2">
        <f>N3575*'mass balance'!$H$14+R3575*'mass balance'!$I$14+S3575*'mass balance'!$J$14</f>
        <v>1.2309384626064129E-5</v>
      </c>
      <c r="BI3575" s="36">
        <f t="shared" si="3781"/>
        <v>1.984873985993231E-16</v>
      </c>
      <c r="BJ3575" s="36">
        <f t="shared" si="3782"/>
        <v>2.6990482853658777E-19</v>
      </c>
      <c r="BK3575" s="36">
        <f t="shared" si="3783"/>
        <v>1.0324787580044024E-15</v>
      </c>
      <c r="BL3575" s="36">
        <f t="shared" si="3784"/>
        <v>6.0717340105808655E-16</v>
      </c>
      <c r="BM3575" s="36">
        <f t="shared" si="3817"/>
        <v>1.0427760195406637E-12</v>
      </c>
      <c r="BN3575" s="36">
        <f t="shared" ca="1" si="3785"/>
        <v>0.91145957591509519</v>
      </c>
      <c r="BO3575" s="36">
        <f t="shared" ca="1" si="3802"/>
        <v>1</v>
      </c>
      <c r="BP3575" s="36">
        <f t="shared" si="3818"/>
        <v>-1.0427760181850024E-12</v>
      </c>
      <c r="BQ3575" s="36">
        <f t="shared" si="3819"/>
        <v>0.9999999986999496</v>
      </c>
      <c r="BR3575" s="2">
        <f t="shared" si="3808"/>
        <v>-5</v>
      </c>
      <c r="BS3575">
        <v>0</v>
      </c>
      <c r="BT3575" s="37">
        <f t="shared" si="3803"/>
        <v>7.3949383701340979E-2</v>
      </c>
      <c r="BU3575" s="34">
        <f t="shared" si="3786"/>
        <v>-5</v>
      </c>
      <c r="BV3575" s="34">
        <f t="shared" si="3787"/>
        <v>-5</v>
      </c>
      <c r="BW3575" s="34">
        <f t="shared" si="3788"/>
        <v>-5</v>
      </c>
      <c r="BX3575" s="34">
        <f t="shared" si="3789"/>
        <v>-5</v>
      </c>
      <c r="BY3575" s="34">
        <f t="shared" si="3790"/>
        <v>3.8552715913724884</v>
      </c>
      <c r="BZ3575" s="36">
        <f t="shared" si="3804"/>
        <v>7.3764971273158086E-5</v>
      </c>
      <c r="CA3575" s="34">
        <f t="shared" si="3805"/>
        <v>1.4229598523208738E-2</v>
      </c>
    </row>
    <row r="3576" spans="1:79" x14ac:dyDescent="0.2">
      <c r="A3576" s="75">
        <f t="shared" si="3791"/>
        <v>9.704109589040856</v>
      </c>
      <c r="B3576" s="34">
        <f t="shared" si="3809"/>
        <v>3541.9999999999122</v>
      </c>
      <c r="C3576">
        <f t="shared" si="3792"/>
        <v>15</v>
      </c>
      <c r="D3576" s="35">
        <f t="shared" si="3752"/>
        <v>3000</v>
      </c>
      <c r="E3576" s="27">
        <v>0</v>
      </c>
      <c r="F3576" s="64">
        <f t="shared" si="3793"/>
        <v>0.46593146951268899</v>
      </c>
      <c r="G3576" s="34">
        <v>0</v>
      </c>
      <c r="H3576" s="34">
        <f t="shared" si="3753"/>
        <v>1</v>
      </c>
      <c r="I3576" s="34">
        <f t="shared" si="3794"/>
        <v>6192.2292298236371</v>
      </c>
      <c r="J3576" s="34">
        <f t="shared" si="3754"/>
        <v>14352.204017607051</v>
      </c>
      <c r="K3576" s="34">
        <f t="shared" si="3755"/>
        <v>12736.325948104663</v>
      </c>
      <c r="L3576" s="36">
        <f t="shared" si="3806"/>
        <v>1235.0240237884734</v>
      </c>
      <c r="M3576" s="34">
        <f t="shared" si="3756"/>
        <v>20.399243190166207</v>
      </c>
      <c r="N3576" s="34">
        <f t="shared" si="3795"/>
        <v>47.280888546560689</v>
      </c>
      <c r="O3576" s="34">
        <f t="shared" si="3757"/>
        <v>9.4970811430771391</v>
      </c>
      <c r="P3576">
        <f t="shared" si="3810"/>
        <v>33.511781050196468</v>
      </c>
      <c r="Q3576" s="36">
        <f t="shared" si="3758"/>
        <v>42.323543301049277</v>
      </c>
      <c r="R3576" s="34">
        <f t="shared" si="3759"/>
        <v>33.589979869290062</v>
      </c>
      <c r="S3576" s="34">
        <f t="shared" si="3760"/>
        <v>7.5162385904076894</v>
      </c>
      <c r="T3576" s="36">
        <f t="shared" si="3796"/>
        <v>1.0734510687462834E-13</v>
      </c>
      <c r="U3576" s="36">
        <f t="shared" si="3761"/>
        <v>3446.2876697264714</v>
      </c>
      <c r="V3576" s="36">
        <f t="shared" si="3762"/>
        <v>1.4384595021066531E-3</v>
      </c>
      <c r="W3576" s="68">
        <f t="shared" si="3763"/>
        <v>3.5286400679670669</v>
      </c>
      <c r="X3576">
        <f t="shared" si="3764"/>
        <v>9.2520484945483439</v>
      </c>
      <c r="Y3576">
        <f t="shared" si="3765"/>
        <v>5.9191933886892012E-3</v>
      </c>
      <c r="Z3576" s="34">
        <f t="shared" si="3766"/>
        <v>1.8175536138477263E-3</v>
      </c>
      <c r="AA3576" s="36">
        <f t="shared" si="3767"/>
        <v>4.076526577944187E-4</v>
      </c>
      <c r="AB3576" s="34">
        <f t="shared" si="3768"/>
        <v>2.2083287929023406E-4</v>
      </c>
      <c r="AC3576" s="36">
        <f t="shared" si="3769"/>
        <v>1.4129090601411305E-2</v>
      </c>
      <c r="AD3576" s="34">
        <f t="shared" si="3770"/>
        <v>0</v>
      </c>
      <c r="AE3576">
        <f t="shared" si="3797"/>
        <v>63.980919176631588</v>
      </c>
      <c r="AF3576" s="36">
        <f t="shared" si="3811"/>
        <v>0</v>
      </c>
      <c r="AG3576" s="34">
        <f t="shared" si="3771"/>
        <v>1.2813945698437081</v>
      </c>
      <c r="AH3576">
        <f t="shared" si="3807"/>
        <v>8.1917148590708866E-3</v>
      </c>
      <c r="AI3576" s="29">
        <f t="shared" si="3798"/>
        <v>1.2813945698437081</v>
      </c>
      <c r="AJ3576">
        <f t="shared" si="3799"/>
        <v>0</v>
      </c>
      <c r="AK3576" s="36">
        <f t="shared" si="3812"/>
        <v>0</v>
      </c>
      <c r="AL3576" s="36">
        <f t="shared" si="3800"/>
        <v>-1.9277071329075562E-6</v>
      </c>
      <c r="AM3576" s="36">
        <f t="shared" si="3801"/>
        <v>-1.2896961718313439E-8</v>
      </c>
      <c r="AN3576" s="37">
        <f t="shared" si="3813"/>
        <v>2.6610477441831696E-306</v>
      </c>
      <c r="AO3576" s="36">
        <f t="shared" si="3814"/>
        <v>3.1798872497179817E-3</v>
      </c>
      <c r="AP3576" s="36">
        <f t="shared" si="3815"/>
        <v>5.8388556347855234E-5</v>
      </c>
      <c r="AQ3576" s="74">
        <f t="shared" si="3772"/>
        <v>0</v>
      </c>
      <c r="AR3576" s="73">
        <f t="shared" si="3773"/>
        <v>0</v>
      </c>
      <c r="AS3576" s="72">
        <f t="shared" si="3816"/>
        <v>3.2154011593421375E-8</v>
      </c>
      <c r="AT3576" s="37">
        <f t="shared" si="3774"/>
        <v>1.6882297848440752E-297</v>
      </c>
      <c r="AU3576" s="37">
        <f t="shared" si="3775"/>
        <v>1.1910823604626218E-3</v>
      </c>
      <c r="AV3576" s="34">
        <f t="shared" si="3776"/>
        <v>1.1251838225965183E-6</v>
      </c>
      <c r="AW3576" s="34">
        <f t="shared" si="3777"/>
        <v>0.33184085033264044</v>
      </c>
      <c r="AX3576" s="37">
        <f t="shared" si="3778"/>
        <v>1.6703502258367275</v>
      </c>
      <c r="AY3576" s="7">
        <f t="shared" si="3779"/>
        <v>5.530832269320257</v>
      </c>
      <c r="AZ3576" s="37">
        <f t="shared" si="3780"/>
        <v>5.198990293803794</v>
      </c>
      <c r="BA3576" s="2">
        <f>BE3576*'mass balance'!$B$17+BF3576*'mass balance'!$C$17+BG3576*'mass balance'!$D$17+BH3576*'mass balance'!$E$17</f>
        <v>5.8141567935643458E-5</v>
      </c>
      <c r="BB3576" s="2">
        <f>BE3576*'mass balance'!$B$18+BF3576*'mass balance'!$C$18+BG3576*'mass balance'!$D$18+BH3576*'mass balance'!$E$18</f>
        <v>5.9036053596191838E-5</v>
      </c>
      <c r="BC3576" s="2">
        <f>BE3576*'mass balance'!$B$19+BF3576*'mass balance'!$C$19+BG3576*'mass balance'!$D$19+BH3576*'mass balance'!$E$19</f>
        <v>-7.3795066995239794E-5</v>
      </c>
      <c r="BD3576" s="2">
        <f>BE3576*'mass balance'!$B$20+BF3576*'mass balance'!$C$20+BG3576*'mass balance'!$D$20+BH3576*'mass balance'!$E$20</f>
        <v>2.6834569816450837E-6</v>
      </c>
      <c r="BE3576" s="2">
        <f>N3576*'mass balance'!$H$11+R3576*'mass balance'!$I$11+S3576*'mass balance'!$J$11</f>
        <v>-1.1257354415847782E-4</v>
      </c>
      <c r="BF3576" s="2">
        <f>N3576*'mass balance'!$H$12+R3576*'mass balance'!$I$12+S3576*'mass balance'!$J$12</f>
        <v>1.8055977013891054E-5</v>
      </c>
      <c r="BG3576" s="2">
        <f>N3576*'mass balance'!$H$13+R3576*'mass balance'!$I$13+S3576*'mass balance'!$J$13</f>
        <v>1.064598290838437E-5</v>
      </c>
      <c r="BH3576" s="2">
        <f>N3576*'mass balance'!$H$14+R3576*'mass balance'!$I$14+S3576*'mass balance'!$J$14</f>
        <v>1.2312731392333511E-5</v>
      </c>
      <c r="BI3576" s="36">
        <f t="shared" si="3781"/>
        <v>1.984873985993231E-16</v>
      </c>
      <c r="BJ3576" s="36">
        <f t="shared" si="3782"/>
        <v>2.6994371036459938E-19</v>
      </c>
      <c r="BK3576" s="36">
        <f t="shared" si="3783"/>
        <v>1.0327486628329391E-15</v>
      </c>
      <c r="BL3576" s="36">
        <f t="shared" si="3784"/>
        <v>6.0741073113221933E-16</v>
      </c>
      <c r="BM3576" s="36">
        <f t="shared" si="3817"/>
        <v>1.0433831929417219E-12</v>
      </c>
      <c r="BN3576" s="36">
        <f t="shared" ca="1" si="3785"/>
        <v>0.91193230397553482</v>
      </c>
      <c r="BO3576" s="36">
        <f t="shared" ca="1" si="3802"/>
        <v>1</v>
      </c>
      <c r="BP3576" s="36">
        <f t="shared" si="3818"/>
        <v>-1.0433831915841832E-12</v>
      </c>
      <c r="BQ3576" s="36">
        <f t="shared" si="3819"/>
        <v>0.99999999869890688</v>
      </c>
      <c r="BR3576" s="2">
        <f t="shared" si="3808"/>
        <v>-5</v>
      </c>
      <c r="BS3576">
        <v>0</v>
      </c>
      <c r="BT3576" s="37">
        <f t="shared" si="3803"/>
        <v>7.3979554662727889E-2</v>
      </c>
      <c r="BU3576" s="34">
        <f t="shared" si="3786"/>
        <v>-5</v>
      </c>
      <c r="BV3576" s="34">
        <f t="shared" si="3787"/>
        <v>-5</v>
      </c>
      <c r="BW3576" s="34">
        <f t="shared" si="3788"/>
        <v>-5</v>
      </c>
      <c r="BX3576" s="34">
        <f t="shared" si="3789"/>
        <v>-5</v>
      </c>
      <c r="BY3576" s="34">
        <f t="shared" si="3790"/>
        <v>3.8563197910439806</v>
      </c>
      <c r="BZ3576" s="36">
        <f t="shared" si="3804"/>
        <v>7.3795066995239794E-5</v>
      </c>
      <c r="CA3576" s="34">
        <f t="shared" si="3805"/>
        <v>1.4229600457399858E-2</v>
      </c>
    </row>
    <row r="3577" spans="1:79" x14ac:dyDescent="0.2">
      <c r="A3577" s="75">
        <f t="shared" si="3791"/>
        <v>9.7068493150682524</v>
      </c>
      <c r="B3577" s="34">
        <f t="shared" si="3809"/>
        <v>3542.9999999999122</v>
      </c>
      <c r="C3577">
        <f t="shared" si="3792"/>
        <v>15</v>
      </c>
      <c r="D3577" s="35">
        <f t="shared" si="3752"/>
        <v>3000</v>
      </c>
      <c r="E3577" s="27">
        <v>0</v>
      </c>
      <c r="F3577" s="64">
        <f t="shared" si="3793"/>
        <v>0.46593146951268899</v>
      </c>
      <c r="G3577" s="34">
        <v>0</v>
      </c>
      <c r="H3577" s="34">
        <f t="shared" si="3753"/>
        <v>1</v>
      </c>
      <c r="I3577" s="34">
        <f t="shared" si="3794"/>
        <v>6192.2292298236371</v>
      </c>
      <c r="J3577" s="34">
        <f t="shared" si="3754"/>
        <v>14356.104228723805</v>
      </c>
      <c r="K3577" s="34">
        <f t="shared" si="3755"/>
        <v>12739.787044392622</v>
      </c>
      <c r="L3577" s="36">
        <f t="shared" si="3806"/>
        <v>1235.5274846142108</v>
      </c>
      <c r="M3577" s="34">
        <f t="shared" si="3756"/>
        <v>20.399243190166207</v>
      </c>
      <c r="N3577" s="34">
        <f t="shared" si="3795"/>
        <v>47.293737126952458</v>
      </c>
      <c r="O3577" s="34">
        <f t="shared" si="3757"/>
        <v>9.4970811430771391</v>
      </c>
      <c r="P3577">
        <f t="shared" si="3810"/>
        <v>33.525442216809004</v>
      </c>
      <c r="Q3577" s="36">
        <f t="shared" si="3758"/>
        <v>42.336877033821452</v>
      </c>
      <c r="R3577" s="34">
        <f t="shared" si="3759"/>
        <v>33.603661443180606</v>
      </c>
      <c r="S3577" s="34">
        <f t="shared" si="3760"/>
        <v>7.515503011007171</v>
      </c>
      <c r="T3577" s="36">
        <f t="shared" si="3796"/>
        <v>1.073305243314843E-13</v>
      </c>
      <c r="U3577" s="36">
        <f t="shared" si="3761"/>
        <v>3446.2876697264714</v>
      </c>
      <c r="V3577" s="36">
        <f t="shared" si="3762"/>
        <v>1.4383187267486728E-3</v>
      </c>
      <c r="W3577" s="68">
        <f t="shared" si="3763"/>
        <v>3.5300785274691737</v>
      </c>
      <c r="X3577">
        <f t="shared" si="3764"/>
        <v>9.2533055311386612</v>
      </c>
      <c r="Y3577">
        <f t="shared" si="3765"/>
        <v>5.9191933886892012E-3</v>
      </c>
      <c r="Z3577" s="34">
        <f t="shared" si="3766"/>
        <v>1.8175536138477263E-3</v>
      </c>
      <c r="AA3577" s="36">
        <f t="shared" si="3767"/>
        <v>4.0744666600373041E-4</v>
      </c>
      <c r="AB3577" s="34">
        <f t="shared" si="3768"/>
        <v>2.2083287929023406E-4</v>
      </c>
      <c r="AC3577" s="36">
        <f t="shared" si="3769"/>
        <v>1.4129090601411305E-2</v>
      </c>
      <c r="AD3577" s="34">
        <f t="shared" si="3770"/>
        <v>0</v>
      </c>
      <c r="AE3577">
        <f t="shared" si="3797"/>
        <v>63.980919176631588</v>
      </c>
      <c r="AF3577" s="36">
        <f t="shared" si="3811"/>
        <v>0</v>
      </c>
      <c r="AG3577" s="34">
        <f t="shared" si="3771"/>
        <v>1.2818027154038645</v>
      </c>
      <c r="AH3577">
        <f t="shared" si="3807"/>
        <v>8.1902746762736456E-3</v>
      </c>
      <c r="AI3577" s="29">
        <f t="shared" si="3798"/>
        <v>1.2818027154038645</v>
      </c>
      <c r="AJ3577">
        <f t="shared" si="3799"/>
        <v>1.2818027154038645</v>
      </c>
      <c r="AK3577" s="36">
        <f t="shared" si="3812"/>
        <v>0</v>
      </c>
      <c r="AL3577" s="36">
        <f t="shared" si="3800"/>
        <v>-1.9265385207844081E-6</v>
      </c>
      <c r="AM3577" s="36">
        <f t="shared" si="3801"/>
        <v>-1.2894113015896945E-8</v>
      </c>
      <c r="AN3577" s="37">
        <f t="shared" si="3813"/>
        <v>2.6610477441831696E-306</v>
      </c>
      <c r="AO3577" s="36">
        <f t="shared" si="3814"/>
        <v>3.1779595425850743E-3</v>
      </c>
      <c r="AP3577" s="36">
        <f t="shared" si="3815"/>
        <v>5.8375659386136922E-5</v>
      </c>
      <c r="AQ3577" s="74">
        <f t="shared" si="3772"/>
        <v>0</v>
      </c>
      <c r="AR3577" s="73">
        <f t="shared" si="3773"/>
        <v>0</v>
      </c>
      <c r="AS3577" s="72">
        <f t="shared" si="3816"/>
        <v>3.209556994628659E-8</v>
      </c>
      <c r="AT3577" s="37">
        <f t="shared" si="3774"/>
        <v>1.6913038205921055E-297</v>
      </c>
      <c r="AU3577" s="37">
        <f t="shared" si="3775"/>
        <v>1.1908192722041157E-3</v>
      </c>
      <c r="AV3577" s="34">
        <f t="shared" si="3776"/>
        <v>1.7718869231560518E-4</v>
      </c>
      <c r="AW3577" s="34">
        <f t="shared" si="3777"/>
        <v>0.33197612613724331</v>
      </c>
      <c r="AX3577" s="37">
        <f t="shared" si="3778"/>
        <v>1.6710311485457379</v>
      </c>
      <c r="AY3577" s="7">
        <f t="shared" si="3779"/>
        <v>5.5332629908444702</v>
      </c>
      <c r="AZ3577" s="37">
        <f t="shared" si="3780"/>
        <v>5.2011096760149114</v>
      </c>
      <c r="BA3577" s="2">
        <f>BE3577*'mass balance'!$B$17+BF3577*'mass balance'!$C$17+BG3577*'mass balance'!$D$17+BH3577*'mass balance'!$E$17</f>
        <v>5.8165277403603502E-5</v>
      </c>
      <c r="BB3577" s="2">
        <f>BE3577*'mass balance'!$B$18+BF3577*'mass balance'!$C$18+BG3577*'mass balance'!$D$18+BH3577*'mass balance'!$E$18</f>
        <v>5.9060127825197408E-5</v>
      </c>
      <c r="BC3577" s="2">
        <f>BE3577*'mass balance'!$B$19+BF3577*'mass balance'!$C$19+BG3577*'mass balance'!$D$19+BH3577*'mass balance'!$E$19</f>
        <v>-7.3825159781496755E-5</v>
      </c>
      <c r="BD3577" s="2">
        <f>BE3577*'mass balance'!$B$20+BF3577*'mass balance'!$C$20+BG3577*'mass balance'!$D$20+BH3577*'mass balance'!$E$20</f>
        <v>2.6845512647817004E-6</v>
      </c>
      <c r="BE3577" s="2">
        <f>N3577*'mass balance'!$H$11+R3577*'mass balance'!$I$11+S3577*'mass balance'!$J$11</f>
        <v>-1.1260413601655346E-4</v>
      </c>
      <c r="BF3577" s="2">
        <f>N3577*'mass balance'!$H$12+R3577*'mass balance'!$I$12+S3577*'mass balance'!$J$12</f>
        <v>1.8054209959188372E-5</v>
      </c>
      <c r="BG3577" s="2">
        <f>N3577*'mass balance'!$H$13+R3577*'mass balance'!$I$13+S3577*'mass balance'!$J$13</f>
        <v>1.0645814953042548E-5</v>
      </c>
      <c r="BH3577" s="2">
        <f>N3577*'mass balance'!$H$14+R3577*'mass balance'!$I$14+S3577*'mass balance'!$J$14</f>
        <v>1.2316077376810534E-5</v>
      </c>
      <c r="BI3577" s="36">
        <f t="shared" si="3781"/>
        <v>1.984873985993231E-16</v>
      </c>
      <c r="BJ3577" s="36">
        <f t="shared" si="3782"/>
        <v>2.6998259215484923E-19</v>
      </c>
      <c r="BK3577" s="36">
        <f t="shared" si="3783"/>
        <v>1.0330186065433036E-15</v>
      </c>
      <c r="BL3577" s="36">
        <f t="shared" si="3784"/>
        <v>6.0764811573757732E-16</v>
      </c>
      <c r="BM3577" s="36">
        <f t="shared" si="3817"/>
        <v>1.0439906036728542E-12</v>
      </c>
      <c r="BN3577" s="36">
        <f t="shared" ca="1" si="3785"/>
        <v>0.42775330636798636</v>
      </c>
      <c r="BO3577" s="36">
        <f t="shared" ca="1" si="3802"/>
        <v>1</v>
      </c>
      <c r="BP3577" s="36">
        <f t="shared" si="3818"/>
        <v>-1.043990602313436E-12</v>
      </c>
      <c r="BQ3577" s="36">
        <f t="shared" si="3819"/>
        <v>0.99999999869786349</v>
      </c>
      <c r="BR3577" s="2">
        <f t="shared" si="3808"/>
        <v>-5</v>
      </c>
      <c r="BS3577">
        <v>0</v>
      </c>
      <c r="BT3577" s="37">
        <f t="shared" si="3803"/>
        <v>7.400972268095049E-2</v>
      </c>
      <c r="BU3577" s="34">
        <f t="shared" si="3786"/>
        <v>-5</v>
      </c>
      <c r="BV3577" s="34">
        <f t="shared" si="3787"/>
        <v>-5</v>
      </c>
      <c r="BW3577" s="34">
        <f t="shared" si="3788"/>
        <v>-5</v>
      </c>
      <c r="BX3577" s="34">
        <f t="shared" si="3789"/>
        <v>-5</v>
      </c>
      <c r="BY3577" s="34">
        <f t="shared" si="3790"/>
        <v>3.8573677458598636</v>
      </c>
      <c r="BZ3577" s="36">
        <f t="shared" si="3804"/>
        <v>7.3825159781496755E-5</v>
      </c>
      <c r="CA3577" s="34">
        <f t="shared" si="3805"/>
        <v>1.4229602390860697E-2</v>
      </c>
    </row>
    <row r="3578" spans="1:79" x14ac:dyDescent="0.2">
      <c r="A3578" s="75">
        <f t="shared" si="3791"/>
        <v>9.7095890410956489</v>
      </c>
      <c r="B3578" s="34">
        <f t="shared" si="3809"/>
        <v>3543.9999999999118</v>
      </c>
      <c r="C3578">
        <f t="shared" si="3792"/>
        <v>15</v>
      </c>
      <c r="D3578" s="35">
        <f t="shared" si="3752"/>
        <v>3000</v>
      </c>
      <c r="E3578" s="27">
        <v>0</v>
      </c>
      <c r="F3578" s="64">
        <f t="shared" si="3793"/>
        <v>0.46593146951268899</v>
      </c>
      <c r="G3578" s="34">
        <v>0</v>
      </c>
      <c r="H3578" s="34">
        <f t="shared" si="3753"/>
        <v>1</v>
      </c>
      <c r="I3578" s="34">
        <f t="shared" si="3794"/>
        <v>6192.2292298236371</v>
      </c>
      <c r="J3578" s="34">
        <f t="shared" si="3754"/>
        <v>14360.003528497518</v>
      </c>
      <c r="K3578" s="34">
        <f t="shared" si="3755"/>
        <v>12743.247331943334</v>
      </c>
      <c r="L3578" s="36">
        <f t="shared" si="3806"/>
        <v>1236.0308961685728</v>
      </c>
      <c r="M3578" s="34">
        <f t="shared" si="3756"/>
        <v>20.399243190166207</v>
      </c>
      <c r="N3578" s="34">
        <f t="shared" si="3795"/>
        <v>47.306582705079997</v>
      </c>
      <c r="O3578" s="34">
        <f t="shared" si="3757"/>
        <v>9.4970811430771391</v>
      </c>
      <c r="P3578">
        <f t="shared" si="3810"/>
        <v>33.539102046466546</v>
      </c>
      <c r="Q3578" s="36">
        <f t="shared" si="3758"/>
        <v>42.350208397346577</v>
      </c>
      <c r="R3578" s="34">
        <f t="shared" si="3759"/>
        <v>33.617341676490021</v>
      </c>
      <c r="S3578" s="34">
        <f t="shared" si="3760"/>
        <v>7.5147664718372518</v>
      </c>
      <c r="T3578" s="36">
        <f t="shared" si="3796"/>
        <v>1.073159511350722E-13</v>
      </c>
      <c r="U3578" s="36">
        <f t="shared" si="3761"/>
        <v>3446.2876697264714</v>
      </c>
      <c r="V3578" s="36">
        <f t="shared" si="3762"/>
        <v>1.4381777677098001E-3</v>
      </c>
      <c r="W3578" s="68">
        <f t="shared" si="3763"/>
        <v>3.5315168461959225</v>
      </c>
      <c r="X3578">
        <f t="shared" si="3764"/>
        <v>9.2545621033214545</v>
      </c>
      <c r="Y3578">
        <f t="shared" si="3765"/>
        <v>5.9191933886892012E-3</v>
      </c>
      <c r="Z3578" s="34">
        <f t="shared" si="3766"/>
        <v>1.8175536138477263E-3</v>
      </c>
      <c r="AA3578" s="36">
        <f t="shared" si="3767"/>
        <v>4.0724080624419951E-4</v>
      </c>
      <c r="AB3578" s="34">
        <f t="shared" si="3768"/>
        <v>2.2083287929023406E-4</v>
      </c>
      <c r="AC3578" s="36">
        <f t="shared" si="3769"/>
        <v>1.4129090601411305E-2</v>
      </c>
      <c r="AD3578" s="34">
        <f t="shared" si="3770"/>
        <v>0</v>
      </c>
      <c r="AE3578">
        <f t="shared" si="3797"/>
        <v>63.980919176631588</v>
      </c>
      <c r="AF3578" s="36">
        <f t="shared" si="3811"/>
        <v>0</v>
      </c>
      <c r="AG3578" s="34">
        <f t="shared" si="3771"/>
        <v>1.2822107884413685</v>
      </c>
      <c r="AH3578">
        <f t="shared" si="3807"/>
        <v>8.1888339799640608E-3</v>
      </c>
      <c r="AI3578" s="29">
        <f t="shared" si="3798"/>
        <v>1.2822107884413685</v>
      </c>
      <c r="AJ3578">
        <f t="shared" si="3799"/>
        <v>0</v>
      </c>
      <c r="AK3578" s="36">
        <f t="shared" si="3812"/>
        <v>0</v>
      </c>
      <c r="AL3578" s="36">
        <f t="shared" si="3800"/>
        <v>-1.92537061709579E-6</v>
      </c>
      <c r="AM3578" s="36">
        <f t="shared" si="3801"/>
        <v>-1.2891264942706593E-8</v>
      </c>
      <c r="AN3578" s="37">
        <f t="shared" si="3813"/>
        <v>2.6610477441831696E-306</v>
      </c>
      <c r="AO3578" s="36">
        <f t="shared" si="3814"/>
        <v>3.1760330040642897E-3</v>
      </c>
      <c r="AP3578" s="36">
        <f t="shared" si="3815"/>
        <v>5.8362765273121024E-5</v>
      </c>
      <c r="AQ3578" s="74">
        <f t="shared" si="3772"/>
        <v>0</v>
      </c>
      <c r="AR3578" s="73">
        <f t="shared" si="3773"/>
        <v>0</v>
      </c>
      <c r="AS3578" s="72">
        <f t="shared" si="3816"/>
        <v>3.2037234519991766E-8</v>
      </c>
      <c r="AT3578" s="37">
        <f t="shared" si="3774"/>
        <v>1.694383453739178E-297</v>
      </c>
      <c r="AU3578" s="37">
        <f t="shared" si="3775"/>
        <v>1.1905562420569829E-3</v>
      </c>
      <c r="AV3578" s="34">
        <f t="shared" si="3776"/>
        <v>1.1247881156387416E-6</v>
      </c>
      <c r="AW3578" s="34">
        <f t="shared" si="3777"/>
        <v>0.3321113887030307</v>
      </c>
      <c r="AX3578" s="37">
        <f t="shared" si="3778"/>
        <v>1.671712004616001</v>
      </c>
      <c r="AY3578" s="7">
        <f t="shared" si="3779"/>
        <v>5.5353413643030702</v>
      </c>
      <c r="AZ3578" s="37">
        <f t="shared" si="3780"/>
        <v>5.2032288508119233</v>
      </c>
      <c r="BA3578" s="2">
        <f>BE3578*'mass balance'!$B$17+BF3578*'mass balance'!$C$17+BG3578*'mass balance'!$D$17+BH3578*'mass balance'!$E$17</f>
        <v>5.8188984555455426E-5</v>
      </c>
      <c r="BB3578" s="2">
        <f>BE3578*'mass balance'!$B$18+BF3578*'mass balance'!$C$18+BG3578*'mass balance'!$D$18+BH3578*'mass balance'!$E$18</f>
        <v>5.9084199702462444E-5</v>
      </c>
      <c r="BC3578" s="2">
        <f>BE3578*'mass balance'!$B$19+BF3578*'mass balance'!$C$19+BG3578*'mass balance'!$D$19+BH3578*'mass balance'!$E$19</f>
        <v>-7.3855249628078045E-5</v>
      </c>
      <c r="BD3578" s="2">
        <f>BE3578*'mass balance'!$B$20+BF3578*'mass balance'!$C$20+BG3578*'mass balance'!$D$20+BH3578*'mass balance'!$E$20</f>
        <v>2.6856454410210201E-6</v>
      </c>
      <c r="BE3578" s="2">
        <f>N3578*'mass balance'!$H$11+R3578*'mass balance'!$I$11+S3578*'mass balance'!$J$11</f>
        <v>-1.1263472072638094E-4</v>
      </c>
      <c r="BF3578" s="2">
        <f>N3578*'mass balance'!$H$12+R3578*'mass balance'!$I$12+S3578*'mass balance'!$J$12</f>
        <v>1.8052440598867791E-5</v>
      </c>
      <c r="BG3578" s="2">
        <f>N3578*'mass balance'!$H$13+R3578*'mass balance'!$I$13+S3578*'mass balance'!$J$13</f>
        <v>1.0645645787504702E-5</v>
      </c>
      <c r="BH3578" s="2">
        <f>N3578*'mass balance'!$H$14+R3578*'mass balance'!$I$14+S3578*'mass balance'!$J$14</f>
        <v>1.2319422579447914E-5</v>
      </c>
      <c r="BI3578" s="36">
        <f t="shared" si="3781"/>
        <v>1.984873985993231E-16</v>
      </c>
      <c r="BJ3578" s="36">
        <f t="shared" si="3782"/>
        <v>2.7002147390602249E-19</v>
      </c>
      <c r="BK3578" s="36">
        <f t="shared" si="3783"/>
        <v>1.0332885891354585E-15</v>
      </c>
      <c r="BL3578" s="36">
        <f t="shared" si="3784"/>
        <v>6.0788555487579101E-16</v>
      </c>
      <c r="BM3578" s="36">
        <f t="shared" si="3817"/>
        <v>1.0445982517885917E-12</v>
      </c>
      <c r="BN3578" s="36">
        <f t="shared" ca="1" si="3785"/>
        <v>0.8402920729345561</v>
      </c>
      <c r="BO3578" s="36">
        <f t="shared" ca="1" si="3802"/>
        <v>1</v>
      </c>
      <c r="BP3578" s="36">
        <f t="shared" si="3818"/>
        <v>-1.0445982504272917E-12</v>
      </c>
      <c r="BQ3578" s="36">
        <f t="shared" si="3819"/>
        <v>0.99999999869681955</v>
      </c>
      <c r="BR3578" s="2">
        <f t="shared" si="3808"/>
        <v>-5</v>
      </c>
      <c r="BS3578">
        <v>0</v>
      </c>
      <c r="BT3578" s="37">
        <f t="shared" si="3803"/>
        <v>7.4039887752148231E-2</v>
      </c>
      <c r="BU3578" s="34">
        <f t="shared" si="3786"/>
        <v>-5</v>
      </c>
      <c r="BV3578" s="34">
        <f t="shared" si="3787"/>
        <v>-5</v>
      </c>
      <c r="BW3578" s="34">
        <f t="shared" si="3788"/>
        <v>-5</v>
      </c>
      <c r="BX3578" s="34">
        <f t="shared" si="3789"/>
        <v>-5</v>
      </c>
      <c r="BY3578" s="34">
        <f t="shared" si="3790"/>
        <v>3.8584154558053281</v>
      </c>
      <c r="BZ3578" s="36">
        <f t="shared" si="3804"/>
        <v>7.3855249628078045E-5</v>
      </c>
      <c r="CA3578" s="34">
        <f t="shared" si="3805"/>
        <v>1.422960432359128E-2</v>
      </c>
    </row>
    <row r="3579" spans="1:79" x14ac:dyDescent="0.2">
      <c r="A3579" s="75">
        <f t="shared" si="3791"/>
        <v>9.7123287671230454</v>
      </c>
      <c r="B3579" s="34">
        <f t="shared" si="3809"/>
        <v>3544.9999999999118</v>
      </c>
      <c r="C3579">
        <f t="shared" si="3792"/>
        <v>15</v>
      </c>
      <c r="D3579" s="35">
        <f t="shared" si="3752"/>
        <v>3000</v>
      </c>
      <c r="E3579" s="27">
        <v>0</v>
      </c>
      <c r="F3579" s="64">
        <f t="shared" si="3793"/>
        <v>0.46593146951268899</v>
      </c>
      <c r="G3579" s="34">
        <v>0</v>
      </c>
      <c r="H3579" s="34">
        <f t="shared" si="3753"/>
        <v>1</v>
      </c>
      <c r="I3579" s="34">
        <f t="shared" si="3794"/>
        <v>6192.2292298236371</v>
      </c>
      <c r="J3579" s="34">
        <f t="shared" si="3754"/>
        <v>14363.901916873379</v>
      </c>
      <c r="K3579" s="34">
        <f t="shared" si="3755"/>
        <v>12746.706810708152</v>
      </c>
      <c r="L3579" s="36">
        <f t="shared" si="3806"/>
        <v>1236.5342583872714</v>
      </c>
      <c r="M3579" s="34">
        <f t="shared" si="3756"/>
        <v>20.399243190166207</v>
      </c>
      <c r="N3579" s="34">
        <f t="shared" si="3795"/>
        <v>47.319425280762744</v>
      </c>
      <c r="O3579" s="34">
        <f t="shared" si="3757"/>
        <v>9.4970811430771391</v>
      </c>
      <c r="P3579">
        <f t="shared" si="3810"/>
        <v>33.552760537424653</v>
      </c>
      <c r="Q3579" s="36">
        <f t="shared" si="3758"/>
        <v>42.363537390812716</v>
      </c>
      <c r="R3579" s="34">
        <f t="shared" si="3759"/>
        <v>33.631020567472632</v>
      </c>
      <c r="S3579" s="34">
        <f t="shared" si="3760"/>
        <v>7.514028973855285</v>
      </c>
      <c r="T3579" s="36">
        <f t="shared" si="3796"/>
        <v>1.0730138727740372E-13</v>
      </c>
      <c r="U3579" s="36">
        <f t="shared" si="3761"/>
        <v>3446.2876697264714</v>
      </c>
      <c r="V3579" s="36">
        <f t="shared" si="3762"/>
        <v>1.438036625173253E-3</v>
      </c>
      <c r="W3579" s="68">
        <f t="shared" si="3763"/>
        <v>3.5329550239636323</v>
      </c>
      <c r="X3579">
        <f t="shared" si="3764"/>
        <v>9.2558182112682079</v>
      </c>
      <c r="Y3579">
        <f t="shared" si="3765"/>
        <v>5.9191933886892012E-3</v>
      </c>
      <c r="Z3579" s="34">
        <f t="shared" si="3766"/>
        <v>1.8175536138477263E-3</v>
      </c>
      <c r="AA3579" s="36">
        <f t="shared" si="3767"/>
        <v>4.070350784029839E-4</v>
      </c>
      <c r="AB3579" s="34">
        <f t="shared" si="3768"/>
        <v>2.2083287929023406E-4</v>
      </c>
      <c r="AC3579" s="36">
        <f t="shared" si="3769"/>
        <v>1.4129090601411305E-2</v>
      </c>
      <c r="AD3579" s="34">
        <f t="shared" si="3770"/>
        <v>0</v>
      </c>
      <c r="AE3579">
        <f t="shared" si="3797"/>
        <v>63.980919176631588</v>
      </c>
      <c r="AF3579" s="36">
        <f t="shared" si="3811"/>
        <v>0</v>
      </c>
      <c r="AG3579" s="34">
        <f t="shared" si="3771"/>
        <v>1.2826187889313669</v>
      </c>
      <c r="AH3579">
        <f t="shared" si="3807"/>
        <v>8.1873927709643635E-3</v>
      </c>
      <c r="AI3579" s="29">
        <f t="shared" si="3798"/>
        <v>1.2826187889313669</v>
      </c>
      <c r="AJ3579">
        <f t="shared" si="3799"/>
        <v>1.2826187889313669</v>
      </c>
      <c r="AK3579" s="36">
        <f t="shared" si="3812"/>
        <v>0</v>
      </c>
      <c r="AL3579" s="36">
        <f t="shared" si="3800"/>
        <v>-1.9242034214122333E-6</v>
      </c>
      <c r="AM3579" s="36">
        <f t="shared" si="3801"/>
        <v>-1.28884174986034E-8</v>
      </c>
      <c r="AN3579" s="37">
        <f t="shared" si="3813"/>
        <v>2.6610477441831696E-306</v>
      </c>
      <c r="AO3579" s="36">
        <f t="shared" si="3814"/>
        <v>3.1741076334471938E-3</v>
      </c>
      <c r="AP3579" s="36">
        <f t="shared" si="3815"/>
        <v>5.8349874008178317E-5</v>
      </c>
      <c r="AQ3579" s="74">
        <f t="shared" si="3772"/>
        <v>0</v>
      </c>
      <c r="AR3579" s="73">
        <f t="shared" si="3773"/>
        <v>0</v>
      </c>
      <c r="AS3579" s="72">
        <f t="shared" si="3816"/>
        <v>3.1979005121474811E-8</v>
      </c>
      <c r="AT3579" s="37">
        <f t="shared" si="3774"/>
        <v>1.6974686944773917E-297</v>
      </c>
      <c r="AU3579" s="37">
        <f t="shared" si="3775"/>
        <v>1.1902932700083876E-3</v>
      </c>
      <c r="AV3579" s="34">
        <f t="shared" si="3776"/>
        <v>1.7730038932578E-4</v>
      </c>
      <c r="AW3579" s="34">
        <f t="shared" si="3777"/>
        <v>0.33224663801272908</v>
      </c>
      <c r="AX3579" s="37">
        <f t="shared" si="3778"/>
        <v>1.6723927939605687</v>
      </c>
      <c r="AY3579" s="7">
        <f t="shared" si="3779"/>
        <v>5.5377717563262561</v>
      </c>
      <c r="AZ3579" s="37">
        <f t="shared" si="3780"/>
        <v>5.205347817924201</v>
      </c>
      <c r="BA3579" s="2">
        <f>BE3579*'mass balance'!$B$17+BF3579*'mass balance'!$C$17+BG3579*'mass balance'!$D$17+BH3579*'mass balance'!$E$17</f>
        <v>5.8212689388168185E-5</v>
      </c>
      <c r="BB3579" s="2">
        <f>BE3579*'mass balance'!$B$18+BF3579*'mass balance'!$C$18+BG3579*'mass balance'!$D$18+BH3579*'mass balance'!$E$18</f>
        <v>5.9108269224909236E-5</v>
      </c>
      <c r="BC3579" s="2">
        <f>BE3579*'mass balance'!$B$19+BF3579*'mass balance'!$C$19+BG3579*'mass balance'!$D$19+BH3579*'mass balance'!$E$19</f>
        <v>-7.3885336531136537E-5</v>
      </c>
      <c r="BD3579" s="2">
        <f>BE3579*'mass balance'!$B$20+BF3579*'mass balance'!$C$20+BG3579*'mass balance'!$D$20+BH3579*'mass balance'!$E$20</f>
        <v>2.6867395102231466E-6</v>
      </c>
      <c r="BE3579" s="2">
        <f>N3579*'mass balance'!$H$11+R3579*'mass balance'!$I$11+S3579*'mass balance'!$J$11</f>
        <v>-1.1266529828753033E-4</v>
      </c>
      <c r="BF3579" s="2">
        <f>N3579*'mass balance'!$H$12+R3579*'mass balance'!$I$12+S3579*'mass balance'!$J$12</f>
        <v>1.805066893522912E-5</v>
      </c>
      <c r="BG3579" s="2">
        <f>N3579*'mass balance'!$H$13+R3579*'mass balance'!$I$13+S3579*'mass balance'!$J$13</f>
        <v>1.0645475412818664E-5</v>
      </c>
      <c r="BH3579" s="2">
        <f>N3579*'mass balance'!$H$14+R3579*'mass balance'!$I$14+S3579*'mass balance'!$J$14</f>
        <v>1.2322767000198629E-5</v>
      </c>
      <c r="BI3579" s="36">
        <f t="shared" si="3781"/>
        <v>1.984873985993231E-16</v>
      </c>
      <c r="BJ3579" s="36">
        <f t="shared" si="3782"/>
        <v>2.7006035561680274E-19</v>
      </c>
      <c r="BK3579" s="36">
        <f t="shared" si="3783"/>
        <v>1.0335586106093645E-15</v>
      </c>
      <c r="BL3579" s="36">
        <f t="shared" si="3784"/>
        <v>6.0812304854848622E-16</v>
      </c>
      <c r="BM3579" s="36">
        <f t="shared" si="3817"/>
        <v>1.0452061373434675E-12</v>
      </c>
      <c r="BN3579" s="36">
        <f t="shared" ca="1" si="3785"/>
        <v>0.70379471862278753</v>
      </c>
      <c r="BO3579" s="36">
        <f t="shared" ca="1" si="3802"/>
        <v>1</v>
      </c>
      <c r="BP3579" s="36">
        <f t="shared" si="3818"/>
        <v>-1.0452061359802836E-12</v>
      </c>
      <c r="BQ3579" s="36">
        <f t="shared" si="3819"/>
        <v>0.99999999869577494</v>
      </c>
      <c r="BR3579" s="2">
        <f t="shared" si="3808"/>
        <v>-5</v>
      </c>
      <c r="BS3579">
        <v>0</v>
      </c>
      <c r="BT3579" s="37">
        <f t="shared" si="3803"/>
        <v>7.4070049872464377E-2</v>
      </c>
      <c r="BU3579" s="34">
        <f t="shared" si="3786"/>
        <v>-5</v>
      </c>
      <c r="BV3579" s="34">
        <f t="shared" si="3787"/>
        <v>-5</v>
      </c>
      <c r="BW3579" s="34">
        <f t="shared" si="3788"/>
        <v>-5</v>
      </c>
      <c r="BX3579" s="34">
        <f t="shared" si="3789"/>
        <v>-5</v>
      </c>
      <c r="BY3579" s="34">
        <f t="shared" si="3790"/>
        <v>3.8594629208656466</v>
      </c>
      <c r="BZ3579" s="36">
        <f t="shared" si="3804"/>
        <v>7.3885336531136537E-5</v>
      </c>
      <c r="CA3579" s="34">
        <f t="shared" si="3805"/>
        <v>1.4229606255591616E-2</v>
      </c>
    </row>
    <row r="3580" spans="1:79" x14ac:dyDescent="0.2">
      <c r="A3580" s="75">
        <f t="shared" si="3791"/>
        <v>9.7150684931504419</v>
      </c>
      <c r="B3580" s="34">
        <f t="shared" si="3809"/>
        <v>3545.9999999999113</v>
      </c>
      <c r="C3580">
        <f t="shared" si="3792"/>
        <v>15</v>
      </c>
      <c r="D3580" s="35">
        <f t="shared" si="3752"/>
        <v>3000</v>
      </c>
      <c r="E3580" s="27">
        <v>0</v>
      </c>
      <c r="F3580" s="64">
        <f t="shared" si="3793"/>
        <v>0.46593146951268899</v>
      </c>
      <c r="G3580" s="34">
        <v>0</v>
      </c>
      <c r="H3580" s="34">
        <f t="shared" si="3753"/>
        <v>1</v>
      </c>
      <c r="I3580" s="34">
        <f t="shared" si="3794"/>
        <v>6192.2292298236371</v>
      </c>
      <c r="J3580" s="34">
        <f t="shared" si="3754"/>
        <v>14367.799393796904</v>
      </c>
      <c r="K3580" s="34">
        <f t="shared" si="3755"/>
        <v>12750.165480638731</v>
      </c>
      <c r="L3580" s="36">
        <f t="shared" si="3806"/>
        <v>1237.037571206082</v>
      </c>
      <c r="M3580" s="34">
        <f t="shared" si="3756"/>
        <v>20.399243190166207</v>
      </c>
      <c r="N3580" s="34">
        <f t="shared" si="3795"/>
        <v>47.332264853821194</v>
      </c>
      <c r="O3580" s="34">
        <f t="shared" si="3757"/>
        <v>9.4970811430771391</v>
      </c>
      <c r="P3580">
        <f t="shared" si="3810"/>
        <v>33.566417687940643</v>
      </c>
      <c r="Q3580" s="36">
        <f t="shared" si="3758"/>
        <v>42.376864013409225</v>
      </c>
      <c r="R3580" s="34">
        <f t="shared" si="3759"/>
        <v>33.644698114384504</v>
      </c>
      <c r="S3580" s="34">
        <f t="shared" si="3760"/>
        <v>7.5132905180181249</v>
      </c>
      <c r="T3580" s="36">
        <f t="shared" si="3796"/>
        <v>1.072868327504994E-13</v>
      </c>
      <c r="U3580" s="36">
        <f t="shared" si="3761"/>
        <v>3446.2876697264714</v>
      </c>
      <c r="V3580" s="36">
        <f t="shared" si="3762"/>
        <v>1.4378952993221543E-3</v>
      </c>
      <c r="W3580" s="68">
        <f t="shared" si="3763"/>
        <v>3.5343930605888056</v>
      </c>
      <c r="X3580">
        <f t="shared" si="3764"/>
        <v>9.2570738551503489</v>
      </c>
      <c r="Y3580">
        <f t="shared" si="3765"/>
        <v>5.9191933886892012E-3</v>
      </c>
      <c r="Z3580" s="34">
        <f t="shared" si="3766"/>
        <v>1.8175536138477263E-3</v>
      </c>
      <c r="AA3580" s="36">
        <f t="shared" si="3767"/>
        <v>4.0682948236736604E-4</v>
      </c>
      <c r="AB3580" s="34">
        <f t="shared" si="3768"/>
        <v>2.2083287929023406E-4</v>
      </c>
      <c r="AC3580" s="36">
        <f t="shared" si="3769"/>
        <v>1.4129090601411305E-2</v>
      </c>
      <c r="AD3580" s="34">
        <f t="shared" si="3770"/>
        <v>0</v>
      </c>
      <c r="AE3580">
        <f t="shared" si="3797"/>
        <v>63.980919176631588</v>
      </c>
      <c r="AF3580" s="36">
        <f t="shared" si="3811"/>
        <v>0</v>
      </c>
      <c r="AG3580" s="34">
        <f t="shared" si="3771"/>
        <v>1.2830267168490461</v>
      </c>
      <c r="AH3580">
        <f t="shared" si="3807"/>
        <v>8.1859510500952304E-3</v>
      </c>
      <c r="AI3580" s="29">
        <f t="shared" si="3798"/>
        <v>1.2830267168490461</v>
      </c>
      <c r="AJ3580">
        <f t="shared" si="3799"/>
        <v>0</v>
      </c>
      <c r="AK3580" s="36">
        <f t="shared" si="3812"/>
        <v>0</v>
      </c>
      <c r="AL3580" s="36">
        <f t="shared" si="3800"/>
        <v>-1.9230369333045338E-6</v>
      </c>
      <c r="AM3580" s="36">
        <f t="shared" si="3801"/>
        <v>-1.2885570683448408E-8</v>
      </c>
      <c r="AN3580" s="37">
        <f t="shared" si="3813"/>
        <v>2.6610477441831696E-306</v>
      </c>
      <c r="AO3580" s="36">
        <f t="shared" si="3814"/>
        <v>3.1721834300257818E-3</v>
      </c>
      <c r="AP3580" s="36">
        <f t="shared" si="3815"/>
        <v>5.8336985590679713E-5</v>
      </c>
      <c r="AQ3580" s="74">
        <f t="shared" si="3772"/>
        <v>0</v>
      </c>
      <c r="AR3580" s="73">
        <f t="shared" si="3773"/>
        <v>0</v>
      </c>
      <c r="AS3580" s="72">
        <f t="shared" si="3816"/>
        <v>3.1920881558024548E-8</v>
      </c>
      <c r="AT3580" s="37">
        <f t="shared" si="3774"/>
        <v>1.7005595530174025E-297</v>
      </c>
      <c r="AU3580" s="37">
        <f t="shared" si="3775"/>
        <v>1.1900303560454972E-3</v>
      </c>
      <c r="AV3580" s="34">
        <f t="shared" si="3776"/>
        <v>1.1243921269958391E-6</v>
      </c>
      <c r="AW3580" s="34">
        <f t="shared" si="3777"/>
        <v>0.3323818740490817</v>
      </c>
      <c r="AX3580" s="37">
        <f t="shared" si="3778"/>
        <v>1.6730735164925792</v>
      </c>
      <c r="AY3580" s="7">
        <f t="shared" si="3779"/>
        <v>5.5398495755225934</v>
      </c>
      <c r="AZ3580" s="37">
        <f t="shared" si="3780"/>
        <v>5.2074665770813846</v>
      </c>
      <c r="BA3580" s="2">
        <f>BE3580*'mass balance'!$B$17+BF3580*'mass balance'!$C$17+BG3580*'mass balance'!$D$17+BH3580*'mass balance'!$E$17</f>
        <v>5.8236391898713706E-5</v>
      </c>
      <c r="BB3580" s="2">
        <f>BE3580*'mass balance'!$B$18+BF3580*'mass balance'!$C$18+BG3580*'mass balance'!$D$18+BH3580*'mass balance'!$E$18</f>
        <v>5.9132336389463162E-5</v>
      </c>
      <c r="BC3580" s="2">
        <f>BE3580*'mass balance'!$B$19+BF3580*'mass balance'!$C$19+BG3580*'mass balance'!$D$19+BH3580*'mass balance'!$E$19</f>
        <v>-7.3915420486828949E-5</v>
      </c>
      <c r="BD3580" s="2">
        <f>BE3580*'mass balance'!$B$20+BF3580*'mass balance'!$C$20+BG3580*'mass balance'!$D$20+BH3580*'mass balance'!$E$20</f>
        <v>2.6878334722483257E-6</v>
      </c>
      <c r="BE3580" s="2">
        <f>N3580*'mass balance'!$H$11+R3580*'mass balance'!$I$11+S3580*'mass balance'!$J$11</f>
        <v>-1.1269586869957426E-4</v>
      </c>
      <c r="BF3580" s="2">
        <f>N3580*'mass balance'!$H$12+R3580*'mass balance'!$I$12+S3580*'mass balance'!$J$12</f>
        <v>1.8048894970570981E-5</v>
      </c>
      <c r="BG3580" s="2">
        <f>N3580*'mass balance'!$H$13+R3580*'mass balance'!$I$13+S3580*'mass balance'!$J$13</f>
        <v>1.0645303830032006E-5</v>
      </c>
      <c r="BH3580" s="2">
        <f>N3580*'mass balance'!$H$14+R3580*'mass balance'!$I$14+S3580*'mass balance'!$J$14</f>
        <v>1.2326110639015934E-5</v>
      </c>
      <c r="BI3580" s="36">
        <f t="shared" si="3781"/>
        <v>1.984873985993231E-16</v>
      </c>
      <c r="BJ3580" s="36">
        <f t="shared" si="3782"/>
        <v>2.7009923728587515E-19</v>
      </c>
      <c r="BK3580" s="36">
        <f t="shared" si="3783"/>
        <v>1.0338286709649813E-15</v>
      </c>
      <c r="BL3580" s="36">
        <f t="shared" si="3784"/>
        <v>6.0836059675728764E-16</v>
      </c>
      <c r="BM3580" s="36">
        <f t="shared" si="3817"/>
        <v>1.045814260392016E-12</v>
      </c>
      <c r="BN3580" s="36">
        <f t="shared" ca="1" si="3785"/>
        <v>0.50635928516402162</v>
      </c>
      <c r="BO3580" s="36">
        <f t="shared" ca="1" si="3802"/>
        <v>1</v>
      </c>
      <c r="BP3580" s="36">
        <f t="shared" si="3818"/>
        <v>-1.0458142590269459E-12</v>
      </c>
      <c r="BQ3580" s="36">
        <f t="shared" si="3819"/>
        <v>0.99999999869472977</v>
      </c>
      <c r="BR3580" s="2">
        <f t="shared" si="3808"/>
        <v>-5</v>
      </c>
      <c r="BS3580">
        <v>0</v>
      </c>
      <c r="BT3580" s="37">
        <f t="shared" si="3803"/>
        <v>7.4100209038046025E-2</v>
      </c>
      <c r="BU3580" s="34">
        <f t="shared" si="3786"/>
        <v>-5</v>
      </c>
      <c r="BV3580" s="34">
        <f t="shared" si="3787"/>
        <v>-5</v>
      </c>
      <c r="BW3580" s="34">
        <f t="shared" si="3788"/>
        <v>-5</v>
      </c>
      <c r="BX3580" s="34">
        <f t="shared" si="3789"/>
        <v>-5</v>
      </c>
      <c r="BY3580" s="34">
        <f t="shared" si="3790"/>
        <v>3.8605101410261802</v>
      </c>
      <c r="BZ3580" s="36">
        <f t="shared" si="3804"/>
        <v>7.3915420486828949E-5</v>
      </c>
      <c r="CA3580" s="34">
        <f t="shared" si="3805"/>
        <v>1.4229608186861715E-2</v>
      </c>
    </row>
    <row r="3581" spans="1:79" x14ac:dyDescent="0.2">
      <c r="A3581" s="75">
        <f t="shared" si="3791"/>
        <v>9.7178082191778383</v>
      </c>
      <c r="B3581" s="34">
        <f t="shared" si="3809"/>
        <v>3546.9999999999109</v>
      </c>
      <c r="C3581">
        <f t="shared" si="3792"/>
        <v>15</v>
      </c>
      <c r="D3581" s="35">
        <f t="shared" si="3752"/>
        <v>3000</v>
      </c>
      <c r="E3581" s="27">
        <v>0</v>
      </c>
      <c r="F3581" s="64">
        <f t="shared" si="3793"/>
        <v>0.46593146951268899</v>
      </c>
      <c r="G3581" s="34">
        <v>0</v>
      </c>
      <c r="H3581" s="34">
        <f t="shared" si="3753"/>
        <v>1</v>
      </c>
      <c r="I3581" s="34">
        <f t="shared" si="3794"/>
        <v>6192.2292298236371</v>
      </c>
      <c r="J3581" s="34">
        <f t="shared" si="3754"/>
        <v>14371.695959213899</v>
      </c>
      <c r="K3581" s="34">
        <f t="shared" si="3755"/>
        <v>12753.623341686978</v>
      </c>
      <c r="L3581" s="36">
        <f t="shared" si="3806"/>
        <v>1237.5408345608448</v>
      </c>
      <c r="M3581" s="34">
        <f t="shared" si="3756"/>
        <v>20.399243190166207</v>
      </c>
      <c r="N3581" s="34">
        <f t="shared" si="3795"/>
        <v>47.345101424076844</v>
      </c>
      <c r="O3581" s="34">
        <f t="shared" si="3757"/>
        <v>9.4970811430771391</v>
      </c>
      <c r="P3581">
        <f t="shared" si="3810"/>
        <v>33.580073496273556</v>
      </c>
      <c r="Q3581" s="36">
        <f t="shared" si="3758"/>
        <v>42.390188264326795</v>
      </c>
      <c r="R3581" s="34">
        <f t="shared" si="3759"/>
        <v>33.658374315483442</v>
      </c>
      <c r="S3581" s="34">
        <f t="shared" si="3760"/>
        <v>7.5125511052821947</v>
      </c>
      <c r="T3581" s="36">
        <f t="shared" si="3796"/>
        <v>1.0727228754638877E-13</v>
      </c>
      <c r="U3581" s="36">
        <f t="shared" si="3761"/>
        <v>3446.2876697264714</v>
      </c>
      <c r="V3581" s="36">
        <f t="shared" si="3762"/>
        <v>1.4377537903395433E-3</v>
      </c>
      <c r="W3581" s="68">
        <f t="shared" si="3763"/>
        <v>3.535830955888128</v>
      </c>
      <c r="X3581">
        <f t="shared" si="3764"/>
        <v>9.2583290351392371</v>
      </c>
      <c r="Y3581">
        <f t="shared" si="3765"/>
        <v>5.9191933886892012E-3</v>
      </c>
      <c r="Z3581" s="34">
        <f t="shared" si="3766"/>
        <v>1.8175536138477263E-3</v>
      </c>
      <c r="AA3581" s="36">
        <f t="shared" si="3767"/>
        <v>4.0662401802475569E-4</v>
      </c>
      <c r="AB3581" s="34">
        <f t="shared" si="3768"/>
        <v>2.2083287929023406E-4</v>
      </c>
      <c r="AC3581" s="36">
        <f t="shared" si="3769"/>
        <v>1.4129090601411305E-2</v>
      </c>
      <c r="AD3581" s="34">
        <f t="shared" si="3770"/>
        <v>0</v>
      </c>
      <c r="AE3581">
        <f t="shared" si="3797"/>
        <v>63.980919176631588</v>
      </c>
      <c r="AF3581" s="36">
        <f t="shared" si="3811"/>
        <v>0</v>
      </c>
      <c r="AG3581" s="34">
        <f t="shared" si="3771"/>
        <v>1.283434572169633</v>
      </c>
      <c r="AH3581">
        <f t="shared" si="3807"/>
        <v>8.1845088181773384E-3</v>
      </c>
      <c r="AI3581" s="29">
        <f t="shared" si="3798"/>
        <v>1.283434572169633</v>
      </c>
      <c r="AJ3581">
        <f t="shared" si="3799"/>
        <v>1.283434572169633</v>
      </c>
      <c r="AK3581" s="36">
        <f t="shared" si="3812"/>
        <v>0</v>
      </c>
      <c r="AL3581" s="36">
        <f t="shared" si="3800"/>
        <v>-1.9218711523437452E-6</v>
      </c>
      <c r="AM3581" s="36">
        <f t="shared" si="3801"/>
        <v>-1.2882724497102697E-8</v>
      </c>
      <c r="AN3581" s="37">
        <f t="shared" si="3813"/>
        <v>2.6610477441831696E-306</v>
      </c>
      <c r="AO3581" s="36">
        <f t="shared" si="3814"/>
        <v>3.1702603930924772E-3</v>
      </c>
      <c r="AP3581" s="36">
        <f t="shared" si="3815"/>
        <v>5.8324100019996265E-5</v>
      </c>
      <c r="AQ3581" s="74">
        <f t="shared" si="3772"/>
        <v>0</v>
      </c>
      <c r="AR3581" s="73">
        <f t="shared" si="3773"/>
        <v>0</v>
      </c>
      <c r="AS3581" s="72">
        <f t="shared" si="3816"/>
        <v>3.1862863637280033E-8</v>
      </c>
      <c r="AT3581" s="37">
        <f t="shared" si="3774"/>
        <v>1.7036560395884606E-297</v>
      </c>
      <c r="AU3581" s="37">
        <f t="shared" si="3775"/>
        <v>1.1897675001554815E-3</v>
      </c>
      <c r="AV3581" s="34">
        <f t="shared" si="3776"/>
        <v>1.7741204618165898E-4</v>
      </c>
      <c r="AW3581" s="34">
        <f t="shared" si="3777"/>
        <v>0.33251709679484942</v>
      </c>
      <c r="AX3581" s="37">
        <f t="shared" si="3778"/>
        <v>1.6737541721252567</v>
      </c>
      <c r="AY3581" s="7">
        <f t="shared" si="3779"/>
        <v>5.542279636854416</v>
      </c>
      <c r="AZ3581" s="37">
        <f t="shared" si="3780"/>
        <v>5.2095851280133845</v>
      </c>
      <c r="BA3581" s="2">
        <f>BE3581*'mass balance'!$B$17+BF3581*'mass balance'!$C$17+BG3581*'mass balance'!$D$17+BH3581*'mass balance'!$E$17</f>
        <v>5.8260092084067003E-5</v>
      </c>
      <c r="BB3581" s="2">
        <f>BE3581*'mass balance'!$B$18+BF3581*'mass balance'!$C$18+BG3581*'mass balance'!$D$18+BH3581*'mass balance'!$E$18</f>
        <v>5.915640119305265E-5</v>
      </c>
      <c r="BC3581" s="2">
        <f>BE3581*'mass balance'!$B$19+BF3581*'mass balance'!$C$19+BG3581*'mass balance'!$D$19+BH3581*'mass balance'!$E$19</f>
        <v>-7.3945501491315811E-5</v>
      </c>
      <c r="BD3581" s="2">
        <f>BE3581*'mass balance'!$B$20+BF3581*'mass balance'!$C$20+BG3581*'mass balance'!$D$20+BH3581*'mass balance'!$E$20</f>
        <v>2.6889273269569385E-6</v>
      </c>
      <c r="BE3581" s="2">
        <f>N3581*'mass balance'!$H$11+R3581*'mass balance'!$I$11+S3581*'mass balance'!$J$11</f>
        <v>-1.1272643196208771E-4</v>
      </c>
      <c r="BF3581" s="2">
        <f>N3581*'mass balance'!$H$12+R3581*'mass balance'!$I$12+S3581*'mass balance'!$J$12</f>
        <v>1.8047118707190946E-5</v>
      </c>
      <c r="BG3581" s="2">
        <f>N3581*'mass balance'!$H$13+R3581*'mass balance'!$I$13+S3581*'mass balance'!$J$13</f>
        <v>1.0645131040191733E-5</v>
      </c>
      <c r="BH3581" s="2">
        <f>N3581*'mass balance'!$H$14+R3581*'mass balance'!$I$14+S3581*'mass balance'!$J$14</f>
        <v>1.2329453495853342E-5</v>
      </c>
      <c r="BI3581" s="36">
        <f t="shared" si="3781"/>
        <v>1.984873985993231E-16</v>
      </c>
      <c r="BJ3581" s="36">
        <f t="shared" si="3782"/>
        <v>2.7013811891192493E-19</v>
      </c>
      <c r="BK3581" s="36">
        <f t="shared" si="3783"/>
        <v>1.0340987702022673E-15</v>
      </c>
      <c r="BL3581" s="36">
        <f t="shared" si="3784"/>
        <v>6.0859819950381615E-16</v>
      </c>
      <c r="BM3581" s="36">
        <f t="shared" si="3817"/>
        <v>1.0464226209887734E-12</v>
      </c>
      <c r="BN3581" s="36">
        <f t="shared" ca="1" si="3785"/>
        <v>0.52202589807768285</v>
      </c>
      <c r="BO3581" s="36">
        <f t="shared" ca="1" si="3802"/>
        <v>1</v>
      </c>
      <c r="BP3581" s="36">
        <f t="shared" si="3818"/>
        <v>-1.0464226196218148E-12</v>
      </c>
      <c r="BQ3581" s="36">
        <f t="shared" si="3819"/>
        <v>0.99999999869368394</v>
      </c>
      <c r="BR3581" s="2">
        <f t="shared" si="3808"/>
        <v>-5</v>
      </c>
      <c r="BS3581">
        <v>0</v>
      </c>
      <c r="BT3581" s="37">
        <f t="shared" si="3803"/>
        <v>7.4130365245044086E-2</v>
      </c>
      <c r="BU3581" s="34">
        <f t="shared" si="3786"/>
        <v>-5</v>
      </c>
      <c r="BV3581" s="34">
        <f t="shared" si="3787"/>
        <v>-5</v>
      </c>
      <c r="BW3581" s="34">
        <f t="shared" si="3788"/>
        <v>-5</v>
      </c>
      <c r="BX3581" s="34">
        <f t="shared" si="3789"/>
        <v>-5</v>
      </c>
      <c r="BY3581" s="34">
        <f t="shared" si="3790"/>
        <v>3.8615571162723668</v>
      </c>
      <c r="BZ3581" s="36">
        <f t="shared" si="3804"/>
        <v>7.3945501491315811E-5</v>
      </c>
      <c r="CA3581" s="34">
        <f t="shared" si="3805"/>
        <v>1.4229610117401585E-2</v>
      </c>
    </row>
    <row r="3582" spans="1:79" x14ac:dyDescent="0.2">
      <c r="A3582" s="75">
        <f t="shared" si="3791"/>
        <v>9.7205479452052348</v>
      </c>
      <c r="B3582" s="34">
        <f t="shared" si="3809"/>
        <v>3547.9999999999109</v>
      </c>
      <c r="C3582">
        <f t="shared" si="3792"/>
        <v>15</v>
      </c>
      <c r="D3582" s="35">
        <f t="shared" si="3752"/>
        <v>3000</v>
      </c>
      <c r="E3582" s="27">
        <v>0</v>
      </c>
      <c r="F3582" s="64">
        <f t="shared" si="3793"/>
        <v>0.46593146951268899</v>
      </c>
      <c r="G3582" s="34">
        <v>0</v>
      </c>
      <c r="H3582" s="34">
        <f t="shared" si="3753"/>
        <v>1</v>
      </c>
      <c r="I3582" s="34">
        <f t="shared" si="3794"/>
        <v>6192.2292298236371</v>
      </c>
      <c r="J3582" s="34">
        <f t="shared" si="3754"/>
        <v>14375.591613070488</v>
      </c>
      <c r="K3582" s="34">
        <f t="shared" si="3755"/>
        <v>12757.080393805079</v>
      </c>
      <c r="L3582" s="36">
        <f t="shared" si="3806"/>
        <v>1238.0440483874636</v>
      </c>
      <c r="M3582" s="34">
        <f t="shared" si="3756"/>
        <v>20.399243190166207</v>
      </c>
      <c r="N3582" s="34">
        <f t="shared" si="3795"/>
        <v>47.357934991352181</v>
      </c>
      <c r="O3582" s="34">
        <f t="shared" si="3757"/>
        <v>9.4970811430771391</v>
      </c>
      <c r="P3582">
        <f t="shared" si="3810"/>
        <v>33.593727960684177</v>
      </c>
      <c r="Q3582" s="36">
        <f t="shared" si="3758"/>
        <v>42.403510142757412</v>
      </c>
      <c r="R3582" s="34">
        <f t="shared" si="3759"/>
        <v>33.672049169029002</v>
      </c>
      <c r="S3582" s="34">
        <f t="shared" si="3760"/>
        <v>7.5118107366034295</v>
      </c>
      <c r="T3582" s="36">
        <f t="shared" si="3796"/>
        <v>1.072577516571103E-13</v>
      </c>
      <c r="U3582" s="36">
        <f t="shared" si="3761"/>
        <v>3446.2876697264714</v>
      </c>
      <c r="V3582" s="36">
        <f t="shared" si="3762"/>
        <v>1.4376120984083726E-3</v>
      </c>
      <c r="W3582" s="68">
        <f t="shared" si="3763"/>
        <v>3.5372687096784676</v>
      </c>
      <c r="X3582">
        <f t="shared" si="3764"/>
        <v>9.259583751406165</v>
      </c>
      <c r="Y3582">
        <f t="shared" si="3765"/>
        <v>5.9191933886892012E-3</v>
      </c>
      <c r="Z3582" s="34">
        <f t="shared" si="3766"/>
        <v>1.8175536138477263E-3</v>
      </c>
      <c r="AA3582" s="36">
        <f t="shared" si="3767"/>
        <v>4.0641868526268939E-4</v>
      </c>
      <c r="AB3582" s="34">
        <f t="shared" si="3768"/>
        <v>2.2083287929023406E-4</v>
      </c>
      <c r="AC3582" s="36">
        <f t="shared" si="3769"/>
        <v>1.4129090601411305E-2</v>
      </c>
      <c r="AD3582" s="34">
        <f t="shared" si="3770"/>
        <v>0</v>
      </c>
      <c r="AE3582">
        <f t="shared" si="3797"/>
        <v>63.980919176631588</v>
      </c>
      <c r="AF3582" s="36">
        <f t="shared" si="3811"/>
        <v>0</v>
      </c>
      <c r="AG3582" s="34">
        <f t="shared" si="3771"/>
        <v>1.2838423548683942</v>
      </c>
      <c r="AH3582">
        <f t="shared" si="3807"/>
        <v>8.1830660760295881E-3</v>
      </c>
      <c r="AI3582" s="29">
        <f t="shared" si="3798"/>
        <v>1.2838423548683942</v>
      </c>
      <c r="AJ3582">
        <f t="shared" si="3799"/>
        <v>0</v>
      </c>
      <c r="AK3582" s="36">
        <f t="shared" si="3812"/>
        <v>0</v>
      </c>
      <c r="AL3582" s="36">
        <f t="shared" si="3800"/>
        <v>-1.9207060781011822E-6</v>
      </c>
      <c r="AM3582" s="36">
        <f t="shared" si="3801"/>
        <v>-1.2879878939427373E-8</v>
      </c>
      <c r="AN3582" s="37">
        <f t="shared" si="3813"/>
        <v>2.6610477441831696E-306</v>
      </c>
      <c r="AO3582" s="36">
        <f t="shared" si="3814"/>
        <v>3.1683385219401336E-3</v>
      </c>
      <c r="AP3582" s="36">
        <f t="shared" si="3815"/>
        <v>5.8311217295499165E-5</v>
      </c>
      <c r="AQ3582" s="74">
        <f t="shared" si="3772"/>
        <v>0</v>
      </c>
      <c r="AR3582" s="73">
        <f t="shared" si="3773"/>
        <v>0</v>
      </c>
      <c r="AS3582" s="72">
        <f t="shared" si="3816"/>
        <v>3.180495116722996E-8</v>
      </c>
      <c r="AT3582" s="37">
        <f t="shared" si="3774"/>
        <v>1.7067581644384414E-297</v>
      </c>
      <c r="AU3582" s="37">
        <f t="shared" si="3775"/>
        <v>1.1895047023255134E-3</v>
      </c>
      <c r="AV3582" s="34">
        <f t="shared" si="3776"/>
        <v>1.1239958575695812E-6</v>
      </c>
      <c r="AW3582" s="34">
        <f t="shared" si="3777"/>
        <v>0.33265230623281006</v>
      </c>
      <c r="AX3582" s="37">
        <f t="shared" si="3778"/>
        <v>1.6744347607719121</v>
      </c>
      <c r="AY3582" s="7">
        <f t="shared" si="3779"/>
        <v>5.5443569006790474</v>
      </c>
      <c r="AZ3582" s="37">
        <f t="shared" si="3780"/>
        <v>5.21170347045038</v>
      </c>
      <c r="BA3582" s="2">
        <f>BE3582*'mass balance'!$B$17+BF3582*'mass balance'!$C$17+BG3582*'mass balance'!$D$17+BH3582*'mass balance'!$E$17</f>
        <v>5.8283789941206046E-5</v>
      </c>
      <c r="BB3582" s="2">
        <f>BE3582*'mass balance'!$B$18+BF3582*'mass balance'!$C$18+BG3582*'mass balance'!$D$18+BH3582*'mass balance'!$E$18</f>
        <v>5.9180463632609219E-5</v>
      </c>
      <c r="BC3582" s="2">
        <f>BE3582*'mass balance'!$B$19+BF3582*'mass balance'!$C$19+BG3582*'mass balance'!$D$19+BH3582*'mass balance'!$E$19</f>
        <v>-7.3975579540761513E-5</v>
      </c>
      <c r="BD3582" s="2">
        <f>BE3582*'mass balance'!$B$20+BF3582*'mass balance'!$C$20+BG3582*'mass balance'!$D$20+BH3582*'mass balance'!$E$20</f>
        <v>2.690021074209509E-6</v>
      </c>
      <c r="BE3582" s="2">
        <f>N3582*'mass balance'!$H$11+R3582*'mass balance'!$I$11+S3582*'mass balance'!$J$11</f>
        <v>-1.1275698807464804E-4</v>
      </c>
      <c r="BF3582" s="2">
        <f>N3582*'mass balance'!$H$12+R3582*'mass balance'!$I$12+S3582*'mass balance'!$J$12</f>
        <v>1.8045340147385428E-5</v>
      </c>
      <c r="BG3582" s="2">
        <f>N3582*'mass balance'!$H$13+R3582*'mass balance'!$I$13+S3582*'mass balance'!$J$13</f>
        <v>1.0644957044344392E-5</v>
      </c>
      <c r="BH3582" s="2">
        <f>N3582*'mass balance'!$H$14+R3582*'mass balance'!$I$14+S3582*'mass balance'!$J$14</f>
        <v>1.2332795570664629E-5</v>
      </c>
      <c r="BI3582" s="36">
        <f t="shared" si="3781"/>
        <v>1.984873985993231E-16</v>
      </c>
      <c r="BJ3582" s="36">
        <f t="shared" si="3782"/>
        <v>2.701770004936359E-19</v>
      </c>
      <c r="BK3582" s="36">
        <f t="shared" si="3783"/>
        <v>1.0343689083211792E-15</v>
      </c>
      <c r="BL3582" s="36">
        <f t="shared" si="3784"/>
        <v>6.0883585678968884E-16</v>
      </c>
      <c r="BM3582" s="36">
        <f t="shared" si="3817"/>
        <v>1.0470312191882772E-12</v>
      </c>
      <c r="BN3582" s="36">
        <f t="shared" ca="1" si="3785"/>
        <v>0.18247065419231312</v>
      </c>
      <c r="BO3582" s="36">
        <f t="shared" ca="1" si="3802"/>
        <v>1</v>
      </c>
      <c r="BP3582" s="36">
        <f t="shared" si="3818"/>
        <v>-1.047031217819428E-12</v>
      </c>
      <c r="BQ3582" s="36">
        <f t="shared" si="3819"/>
        <v>0.99999999869263756</v>
      </c>
      <c r="BR3582" s="2">
        <f t="shared" si="3808"/>
        <v>-5</v>
      </c>
      <c r="BS3582">
        <v>0</v>
      </c>
      <c r="BT3582" s="37">
        <f t="shared" si="3803"/>
        <v>7.4160518489613414E-2</v>
      </c>
      <c r="BU3582" s="34">
        <f t="shared" si="3786"/>
        <v>-5</v>
      </c>
      <c r="BV3582" s="34">
        <f t="shared" si="3787"/>
        <v>-5</v>
      </c>
      <c r="BW3582" s="34">
        <f t="shared" si="3788"/>
        <v>-5</v>
      </c>
      <c r="BX3582" s="34">
        <f t="shared" si="3789"/>
        <v>-5</v>
      </c>
      <c r="BY3582" s="34">
        <f t="shared" si="3790"/>
        <v>3.8626038465897308</v>
      </c>
      <c r="BZ3582" s="36">
        <f t="shared" si="3804"/>
        <v>7.3975579540761513E-5</v>
      </c>
      <c r="CA3582" s="34">
        <f t="shared" si="3805"/>
        <v>1.4229612047211251E-2</v>
      </c>
    </row>
    <row r="3583" spans="1:79" x14ac:dyDescent="0.2">
      <c r="A3583" s="75">
        <f t="shared" si="3791"/>
        <v>9.7232876712326313</v>
      </c>
      <c r="B3583" s="34">
        <f t="shared" si="3809"/>
        <v>3548.9999999999104</v>
      </c>
      <c r="C3583">
        <f t="shared" si="3792"/>
        <v>15</v>
      </c>
      <c r="D3583" s="35">
        <f t="shared" si="3752"/>
        <v>3000</v>
      </c>
      <c r="E3583" s="27">
        <v>0</v>
      </c>
      <c r="F3583" s="64">
        <f t="shared" si="3793"/>
        <v>0.46593146951268899</v>
      </c>
      <c r="G3583" s="34">
        <v>0</v>
      </c>
      <c r="H3583" s="34">
        <f t="shared" si="3753"/>
        <v>1</v>
      </c>
      <c r="I3583" s="34">
        <f t="shared" si="3794"/>
        <v>6192.2292298236371</v>
      </c>
      <c r="J3583" s="34">
        <f t="shared" si="3754"/>
        <v>14379.486355313098</v>
      </c>
      <c r="K3583" s="34">
        <f t="shared" si="3755"/>
        <v>12760.536636945497</v>
      </c>
      <c r="L3583" s="36">
        <f t="shared" si="3806"/>
        <v>1238.5472126219067</v>
      </c>
      <c r="M3583" s="34">
        <f t="shared" si="3756"/>
        <v>20.399243190166207</v>
      </c>
      <c r="N3583" s="34">
        <f t="shared" si="3795"/>
        <v>47.370765555470733</v>
      </c>
      <c r="O3583" s="34">
        <f t="shared" si="3757"/>
        <v>9.4970811430771391</v>
      </c>
      <c r="P3583">
        <f t="shared" si="3810"/>
        <v>33.607381079435036</v>
      </c>
      <c r="Q3583" s="36">
        <f t="shared" si="3758"/>
        <v>42.416829647894438</v>
      </c>
      <c r="R3583" s="34">
        <f t="shared" si="3759"/>
        <v>33.685722673282477</v>
      </c>
      <c r="S3583" s="34">
        <f t="shared" si="3760"/>
        <v>7.5110694129373519</v>
      </c>
      <c r="T3583" s="36">
        <f t="shared" si="3796"/>
        <v>1.0724322507471137E-13</v>
      </c>
      <c r="U3583" s="36">
        <f t="shared" si="3761"/>
        <v>3446.2876697264714</v>
      </c>
      <c r="V3583" s="36">
        <f t="shared" si="3762"/>
        <v>1.4374702237115039E-3</v>
      </c>
      <c r="W3583" s="68">
        <f t="shared" si="3763"/>
        <v>3.5387063217768762</v>
      </c>
      <c r="X3583">
        <f t="shared" si="3764"/>
        <v>9.2608380041223697</v>
      </c>
      <c r="Y3583">
        <f t="shared" si="3765"/>
        <v>5.9191933886892012E-3</v>
      </c>
      <c r="Z3583" s="34">
        <f t="shared" si="3766"/>
        <v>1.8175536138477263E-3</v>
      </c>
      <c r="AA3583" s="36">
        <f t="shared" si="3767"/>
        <v>4.0621348396882871E-4</v>
      </c>
      <c r="AB3583" s="34">
        <f t="shared" si="3768"/>
        <v>2.2083287929023406E-4</v>
      </c>
      <c r="AC3583" s="36">
        <f t="shared" si="3769"/>
        <v>1.4129090601411305E-2</v>
      </c>
      <c r="AD3583" s="34">
        <f t="shared" si="3770"/>
        <v>0</v>
      </c>
      <c r="AE3583">
        <f t="shared" si="3797"/>
        <v>63.980919176631588</v>
      </c>
      <c r="AF3583" s="36">
        <f t="shared" si="3811"/>
        <v>0</v>
      </c>
      <c r="AG3583" s="34">
        <f t="shared" si="3771"/>
        <v>1.2842500649206385</v>
      </c>
      <c r="AH3583">
        <f t="shared" si="3807"/>
        <v>8.1816228244724343E-3</v>
      </c>
      <c r="AI3583" s="29">
        <f t="shared" si="3798"/>
        <v>1.2842500649206385</v>
      </c>
      <c r="AJ3583">
        <f t="shared" si="3799"/>
        <v>1.2842500649206385</v>
      </c>
      <c r="AK3583" s="36">
        <f t="shared" si="3812"/>
        <v>0</v>
      </c>
      <c r="AL3583" s="36">
        <f t="shared" si="3800"/>
        <v>-1.9195417101484179E-6</v>
      </c>
      <c r="AM3583" s="36">
        <f t="shared" si="3801"/>
        <v>-1.2877034010283577E-8</v>
      </c>
      <c r="AN3583" s="37">
        <f t="shared" si="3813"/>
        <v>2.6610477441831696E-306</v>
      </c>
      <c r="AO3583" s="36">
        <f t="shared" si="3814"/>
        <v>3.1664178158620324E-3</v>
      </c>
      <c r="AP3583" s="36">
        <f t="shared" si="3815"/>
        <v>5.8298337416559736E-5</v>
      </c>
      <c r="AQ3583" s="74">
        <f t="shared" si="3772"/>
        <v>0</v>
      </c>
      <c r="AR3583" s="73">
        <f t="shared" si="3773"/>
        <v>0</v>
      </c>
      <c r="AS3583" s="72">
        <f t="shared" si="3816"/>
        <v>3.1747143956212009E-8</v>
      </c>
      <c r="AT3583" s="37">
        <f t="shared" si="3774"/>
        <v>1.7098659378338809E-297</v>
      </c>
      <c r="AU3583" s="37">
        <f t="shared" si="3775"/>
        <v>1.1892419625427679E-3</v>
      </c>
      <c r="AV3583" s="34">
        <f t="shared" si="3776"/>
        <v>1.7752366285694339E-4</v>
      </c>
      <c r="AW3583" s="34">
        <f t="shared" si="3777"/>
        <v>0.33278750234575882</v>
      </c>
      <c r="AX3583" s="37">
        <f t="shared" si="3778"/>
        <v>1.675115282345943</v>
      </c>
      <c r="AY3583" s="7">
        <f t="shared" si="3779"/>
        <v>5.5467866301314341</v>
      </c>
      <c r="AZ3583" s="37">
        <f t="shared" si="3780"/>
        <v>5.2138216041228187</v>
      </c>
      <c r="BA3583" s="2">
        <f>BE3583*'mass balance'!$B$17+BF3583*'mass balance'!$C$17+BG3583*'mass balance'!$D$17+BH3583*'mass balance'!$E$17</f>
        <v>5.8307485467111859E-5</v>
      </c>
      <c r="BB3583" s="2">
        <f>BE3583*'mass balance'!$B$18+BF3583*'mass balance'!$C$18+BG3583*'mass balance'!$D$18+BH3583*'mass balance'!$E$18</f>
        <v>5.9204523705067422E-5</v>
      </c>
      <c r="BC3583" s="2">
        <f>BE3583*'mass balance'!$B$19+BF3583*'mass balance'!$C$19+BG3583*'mass balance'!$D$19+BH3583*'mass balance'!$E$19</f>
        <v>-7.4005654631334269E-5</v>
      </c>
      <c r="BD3583" s="2">
        <f>BE3583*'mass balance'!$B$20+BF3583*'mass balance'!$C$20+BG3583*'mass balance'!$D$20+BH3583*'mass balance'!$E$20</f>
        <v>2.6911147138667005E-6</v>
      </c>
      <c r="BE3583" s="2">
        <f>N3583*'mass balance'!$H$11+R3583*'mass balance'!$I$11+S3583*'mass balance'!$J$11</f>
        <v>-1.1278753703683508E-4</v>
      </c>
      <c r="BF3583" s="2">
        <f>N3583*'mass balance'!$H$12+R3583*'mass balance'!$I$12+S3583*'mass balance'!$J$12</f>
        <v>1.8043559293449841E-5</v>
      </c>
      <c r="BG3583" s="2">
        <f>N3583*'mass balance'!$H$13+R3583*'mass balance'!$I$13+S3583*'mass balance'!$J$13</f>
        <v>1.0644781843536046E-5</v>
      </c>
      <c r="BH3583" s="2">
        <f>N3583*'mass balance'!$H$14+R3583*'mass balance'!$I$14+S3583*'mass balance'!$J$14</f>
        <v>1.2336136863403835E-5</v>
      </c>
      <c r="BI3583" s="36">
        <f t="shared" si="3781"/>
        <v>1.984873985993231E-16</v>
      </c>
      <c r="BJ3583" s="36">
        <f t="shared" si="3782"/>
        <v>2.7021588202969371E-19</v>
      </c>
      <c r="BK3583" s="36">
        <f t="shared" si="3783"/>
        <v>1.0346390853216728E-15</v>
      </c>
      <c r="BL3583" s="36">
        <f t="shared" si="3784"/>
        <v>6.090735686165207E-16</v>
      </c>
      <c r="BM3583" s="36">
        <f t="shared" si="3817"/>
        <v>1.0476400550450668E-12</v>
      </c>
      <c r="BN3583" s="36">
        <f t="shared" ca="1" si="3785"/>
        <v>0.61317003659729008</v>
      </c>
      <c r="BO3583" s="36">
        <f t="shared" ca="1" si="3802"/>
        <v>1</v>
      </c>
      <c r="BP3583" s="36">
        <f t="shared" si="3818"/>
        <v>-1.0476400536743246E-12</v>
      </c>
      <c r="BQ3583" s="36">
        <f t="shared" si="3819"/>
        <v>0.99999999869159051</v>
      </c>
      <c r="BR3583" s="2">
        <f t="shared" si="3808"/>
        <v>-5</v>
      </c>
      <c r="BS3583">
        <v>0</v>
      </c>
      <c r="BT3583" s="37">
        <f t="shared" si="3803"/>
        <v>7.4190668767912596E-2</v>
      </c>
      <c r="BU3583" s="34">
        <f t="shared" si="3786"/>
        <v>-5</v>
      </c>
      <c r="BV3583" s="34">
        <f t="shared" si="3787"/>
        <v>-5</v>
      </c>
      <c r="BW3583" s="34">
        <f t="shared" si="3788"/>
        <v>-5</v>
      </c>
      <c r="BX3583" s="34">
        <f t="shared" si="3789"/>
        <v>-5</v>
      </c>
      <c r="BY3583" s="34">
        <f t="shared" si="3790"/>
        <v>3.8636503319638771</v>
      </c>
      <c r="BZ3583" s="36">
        <f t="shared" si="3804"/>
        <v>7.4005654631334269E-5</v>
      </c>
      <c r="CA3583" s="34">
        <f t="shared" si="3805"/>
        <v>1.4229613976290726E-2</v>
      </c>
    </row>
    <row r="3584" spans="1:79" x14ac:dyDescent="0.2">
      <c r="A3584" s="75">
        <f t="shared" si="3791"/>
        <v>9.7260273972600277</v>
      </c>
      <c r="B3584" s="34">
        <f t="shared" si="3809"/>
        <v>3549.99999999991</v>
      </c>
      <c r="C3584">
        <f t="shared" si="3792"/>
        <v>15</v>
      </c>
      <c r="D3584" s="35">
        <f t="shared" si="3752"/>
        <v>3000</v>
      </c>
      <c r="E3584" s="27">
        <v>0</v>
      </c>
      <c r="F3584" s="64">
        <f t="shared" si="3793"/>
        <v>0.46593146951268899</v>
      </c>
      <c r="G3584" s="34">
        <v>0</v>
      </c>
      <c r="H3584" s="34">
        <f t="shared" si="3753"/>
        <v>1</v>
      </c>
      <c r="I3584" s="34">
        <f t="shared" si="3794"/>
        <v>6192.2292298236371</v>
      </c>
      <c r="J3584" s="34">
        <f t="shared" si="3754"/>
        <v>14383.380185888474</v>
      </c>
      <c r="K3584" s="34">
        <f t="shared" si="3755"/>
        <v>12763.992071060971</v>
      </c>
      <c r="L3584" s="36">
        <f t="shared" si="3806"/>
        <v>1239.0503272002056</v>
      </c>
      <c r="M3584" s="34">
        <f t="shared" si="3756"/>
        <v>20.399243190166207</v>
      </c>
      <c r="N3584" s="34">
        <f t="shared" si="3795"/>
        <v>47.383593116257053</v>
      </c>
      <c r="O3584" s="34">
        <f t="shared" si="3757"/>
        <v>9.4970811430771391</v>
      </c>
      <c r="P3584">
        <f t="shared" si="3810"/>
        <v>33.621032850790378</v>
      </c>
      <c r="Q3584" s="36">
        <f t="shared" si="3758"/>
        <v>42.430146778932496</v>
      </c>
      <c r="R3584" s="34">
        <f t="shared" si="3759"/>
        <v>33.699394826506868</v>
      </c>
      <c r="S3584" s="34">
        <f t="shared" si="3760"/>
        <v>7.5103271352389935</v>
      </c>
      <c r="T3584" s="36">
        <f t="shared" si="3796"/>
        <v>1.0722870779124829E-13</v>
      </c>
      <c r="U3584" s="36">
        <f t="shared" si="3761"/>
        <v>3446.2876697264714</v>
      </c>
      <c r="V3584" s="36">
        <f t="shared" si="3762"/>
        <v>1.4373281664317138E-3</v>
      </c>
      <c r="W3584" s="68">
        <f t="shared" si="3763"/>
        <v>3.5401437920005878</v>
      </c>
      <c r="X3584">
        <f t="shared" si="3764"/>
        <v>9.2620917934590228</v>
      </c>
      <c r="Y3584">
        <f t="shared" si="3765"/>
        <v>5.9191933886892012E-3</v>
      </c>
      <c r="Z3584" s="34">
        <f t="shared" si="3766"/>
        <v>1.8175536138477263E-3</v>
      </c>
      <c r="AA3584" s="36">
        <f t="shared" si="3767"/>
        <v>4.0600841403096177E-4</v>
      </c>
      <c r="AB3584" s="34">
        <f t="shared" si="3768"/>
        <v>2.2083287929023406E-4</v>
      </c>
      <c r="AC3584" s="36">
        <f t="shared" si="3769"/>
        <v>1.4129090601411305E-2</v>
      </c>
      <c r="AD3584" s="34">
        <f t="shared" si="3770"/>
        <v>0</v>
      </c>
      <c r="AE3584">
        <f t="shared" si="3797"/>
        <v>63.980919176631588</v>
      </c>
      <c r="AF3584" s="36">
        <f t="shared" si="3811"/>
        <v>0</v>
      </c>
      <c r="AG3584" s="34">
        <f t="shared" si="3771"/>
        <v>1.2846577023017134</v>
      </c>
      <c r="AH3584">
        <f t="shared" si="3807"/>
        <v>8.1801790643236671E-3</v>
      </c>
      <c r="AI3584" s="29">
        <f t="shared" si="3798"/>
        <v>1.2846577023017134</v>
      </c>
      <c r="AJ3584">
        <f t="shared" si="3799"/>
        <v>0</v>
      </c>
      <c r="AK3584" s="36">
        <f t="shared" si="3812"/>
        <v>0</v>
      </c>
      <c r="AL3584" s="36">
        <f t="shared" si="3800"/>
        <v>-1.9183780480572871E-6</v>
      </c>
      <c r="AM3584" s="36">
        <f t="shared" si="3801"/>
        <v>-1.2874189709532472E-8</v>
      </c>
      <c r="AN3584" s="37">
        <f t="shared" si="3813"/>
        <v>2.6610477441831696E-306</v>
      </c>
      <c r="AO3584" s="36">
        <f t="shared" si="3814"/>
        <v>3.1644982741518839E-3</v>
      </c>
      <c r="AP3584" s="36">
        <f t="shared" si="3815"/>
        <v>5.8285460382549454E-5</v>
      </c>
      <c r="AQ3584" s="74">
        <f t="shared" si="3772"/>
        <v>0</v>
      </c>
      <c r="AR3584" s="73">
        <f t="shared" si="3773"/>
        <v>0</v>
      </c>
      <c r="AS3584" s="72">
        <f t="shared" si="3816"/>
        <v>3.1689441812912228E-8</v>
      </c>
      <c r="AT3584" s="37">
        <f t="shared" si="3774"/>
        <v>1.7129793700600079E-297</v>
      </c>
      <c r="AU3584" s="37">
        <f t="shared" si="3775"/>
        <v>1.1889792807944241E-3</v>
      </c>
      <c r="AV3584" s="34">
        <f t="shared" si="3776"/>
        <v>1.1235993082605496E-6</v>
      </c>
      <c r="AW3584" s="34">
        <f t="shared" si="3777"/>
        <v>0.33292268511650797</v>
      </c>
      <c r="AX3584" s="37">
        <f t="shared" si="3778"/>
        <v>1.6757957367608343</v>
      </c>
      <c r="AY3584" s="7">
        <f t="shared" si="3779"/>
        <v>5.548863337477238</v>
      </c>
      <c r="AZ3584" s="37">
        <f t="shared" si="3780"/>
        <v>5.2159395287614219</v>
      </c>
      <c r="BA3584" s="2">
        <f>BE3584*'mass balance'!$B$17+BF3584*'mass balance'!$C$17+BG3584*'mass balance'!$D$17+BH3584*'mass balance'!$E$17</f>
        <v>5.8331178658768411E-5</v>
      </c>
      <c r="BB3584" s="2">
        <f>BE3584*'mass balance'!$B$18+BF3584*'mass balance'!$C$18+BG3584*'mass balance'!$D$18+BH3584*'mass balance'!$E$18</f>
        <v>5.9228581407364869E-5</v>
      </c>
      <c r="BC3584" s="2">
        <f>BE3584*'mass balance'!$B$19+BF3584*'mass balance'!$C$19+BG3584*'mass balance'!$D$19+BH3584*'mass balance'!$E$19</f>
        <v>-7.4035726759206084E-5</v>
      </c>
      <c r="BD3584" s="2">
        <f>BE3584*'mass balance'!$B$20+BF3584*'mass balance'!$C$20+BG3584*'mass balance'!$D$20+BH3584*'mass balance'!$E$20</f>
        <v>2.6922082457893114E-6</v>
      </c>
      <c r="BE3584" s="2">
        <f>N3584*'mass balance'!$H$11+R3584*'mass balance'!$I$11+S3584*'mass balance'!$J$11</f>
        <v>-1.1281807884823108E-4</v>
      </c>
      <c r="BF3584" s="2">
        <f>N3584*'mass balance'!$H$12+R3584*'mass balance'!$I$12+S3584*'mass balance'!$J$12</f>
        <v>1.8041776147678417E-5</v>
      </c>
      <c r="BG3584" s="2">
        <f>N3584*'mass balance'!$H$13+R3584*'mass balance'!$I$13+S3584*'mass balance'!$J$13</f>
        <v>1.06446054388124E-5</v>
      </c>
      <c r="BH3584" s="2">
        <f>N3584*'mass balance'!$H$14+R3584*'mass balance'!$I$14+S3584*'mass balance'!$J$14</f>
        <v>1.2339477374025272E-5</v>
      </c>
      <c r="BI3584" s="36">
        <f t="shared" si="3781"/>
        <v>1.984873985993231E-16</v>
      </c>
      <c r="BJ3584" s="36">
        <f t="shared" si="3782"/>
        <v>2.7025476351878272E-19</v>
      </c>
      <c r="BK3584" s="36">
        <f t="shared" si="3783"/>
        <v>1.0349093012037026E-15</v>
      </c>
      <c r="BL3584" s="36">
        <f t="shared" si="3784"/>
        <v>6.0931133498592336E-16</v>
      </c>
      <c r="BM3584" s="36">
        <f t="shared" si="3817"/>
        <v>1.0482491286136833E-12</v>
      </c>
      <c r="BN3584" s="36">
        <f t="shared" ca="1" si="3785"/>
        <v>0.21217119751176572</v>
      </c>
      <c r="BO3584" s="36">
        <f t="shared" ca="1" si="3802"/>
        <v>1</v>
      </c>
      <c r="BP3584" s="36">
        <f t="shared" si="3818"/>
        <v>-1.0482491272410459E-12</v>
      </c>
      <c r="BQ3584" s="36">
        <f t="shared" si="3819"/>
        <v>0.9999999986905429</v>
      </c>
      <c r="BR3584" s="2">
        <f t="shared" si="3808"/>
        <v>-5</v>
      </c>
      <c r="BS3584">
        <v>0</v>
      </c>
      <c r="BT3584" s="37">
        <f t="shared" si="3803"/>
        <v>7.4220816076104104E-2</v>
      </c>
      <c r="BU3584" s="34">
        <f t="shared" si="3786"/>
        <v>-5</v>
      </c>
      <c r="BV3584" s="34">
        <f t="shared" si="3787"/>
        <v>-5</v>
      </c>
      <c r="BW3584" s="34">
        <f t="shared" si="3788"/>
        <v>-5</v>
      </c>
      <c r="BX3584" s="34">
        <f t="shared" si="3789"/>
        <v>-5</v>
      </c>
      <c r="BY3584" s="34">
        <f t="shared" si="3790"/>
        <v>3.8646965723804971</v>
      </c>
      <c r="BZ3584" s="36">
        <f t="shared" si="3804"/>
        <v>7.4035726759206084E-5</v>
      </c>
      <c r="CA3584" s="34">
        <f t="shared" si="3805"/>
        <v>1.422961590464002E-2</v>
      </c>
    </row>
    <row r="3585" spans="1:79" x14ac:dyDescent="0.2">
      <c r="A3585" s="75">
        <f t="shared" si="3791"/>
        <v>9.7287671232874242</v>
      </c>
      <c r="B3585" s="34">
        <f t="shared" si="3809"/>
        <v>3550.99999999991</v>
      </c>
      <c r="C3585">
        <f t="shared" si="3792"/>
        <v>15</v>
      </c>
      <c r="D3585" s="35">
        <f t="shared" si="3752"/>
        <v>3000</v>
      </c>
      <c r="E3585" s="27">
        <v>0</v>
      </c>
      <c r="F3585" s="64">
        <f t="shared" si="3793"/>
        <v>0.46593146951268899</v>
      </c>
      <c r="G3585" s="34">
        <v>0</v>
      </c>
      <c r="H3585" s="34">
        <f t="shared" si="3753"/>
        <v>1</v>
      </c>
      <c r="I3585" s="34">
        <f t="shared" si="3794"/>
        <v>6192.2292298236371</v>
      </c>
      <c r="J3585" s="34">
        <f t="shared" si="3754"/>
        <v>14387.273104743661</v>
      </c>
      <c r="K3585" s="34">
        <f t="shared" si="3755"/>
        <v>12767.446696104509</v>
      </c>
      <c r="L3585" s="36">
        <f t="shared" si="3806"/>
        <v>1239.5533920584567</v>
      </c>
      <c r="M3585" s="34">
        <f t="shared" si="3756"/>
        <v>20.399243190166207</v>
      </c>
      <c r="N3585" s="34">
        <f t="shared" si="3795"/>
        <v>47.396417673536689</v>
      </c>
      <c r="O3585" s="34">
        <f t="shared" si="3757"/>
        <v>9.4970811430771391</v>
      </c>
      <c r="P3585">
        <f t="shared" si="3810"/>
        <v>33.634683273016208</v>
      </c>
      <c r="Q3585" s="36">
        <f t="shared" si="3758"/>
        <v>42.443461535067549</v>
      </c>
      <c r="R3585" s="34">
        <f t="shared" si="3759"/>
        <v>33.713065626966966</v>
      </c>
      <c r="S3585" s="34">
        <f t="shared" si="3760"/>
        <v>7.5095839044629216</v>
      </c>
      <c r="T3585" s="36">
        <f t="shared" si="3796"/>
        <v>1.0721419979878621E-13</v>
      </c>
      <c r="U3585" s="36">
        <f t="shared" si="3761"/>
        <v>3446.2876697264714</v>
      </c>
      <c r="V3585" s="36">
        <f t="shared" si="3762"/>
        <v>1.4371859267516883E-3</v>
      </c>
      <c r="W3585" s="68">
        <f t="shared" si="3763"/>
        <v>3.5415811201670193</v>
      </c>
      <c r="X3585">
        <f t="shared" si="3764"/>
        <v>9.2633451195872283</v>
      </c>
      <c r="Y3585">
        <f t="shared" si="3765"/>
        <v>5.9191933886892012E-3</v>
      </c>
      <c r="Z3585" s="34">
        <f t="shared" si="3766"/>
        <v>1.8175536138477263E-3</v>
      </c>
      <c r="AA3585" s="36">
        <f t="shared" si="3767"/>
        <v>4.0580347533700179E-4</v>
      </c>
      <c r="AB3585" s="34">
        <f t="shared" si="3768"/>
        <v>2.2083287929023406E-4</v>
      </c>
      <c r="AC3585" s="36">
        <f t="shared" si="3769"/>
        <v>1.4129090601411305E-2</v>
      </c>
      <c r="AD3585" s="34">
        <f t="shared" si="3770"/>
        <v>0</v>
      </c>
      <c r="AE3585">
        <f t="shared" si="3797"/>
        <v>63.980919176631588</v>
      </c>
      <c r="AF3585" s="36">
        <f t="shared" si="3811"/>
        <v>0</v>
      </c>
      <c r="AG3585" s="34">
        <f t="shared" si="3771"/>
        <v>1.2850652669870075</v>
      </c>
      <c r="AH3585">
        <f t="shared" si="3807"/>
        <v>8.1787347964015211E-3</v>
      </c>
      <c r="AI3585" s="29">
        <f t="shared" si="3798"/>
        <v>1.2850652669870075</v>
      </c>
      <c r="AJ3585">
        <f t="shared" si="3799"/>
        <v>1.2850652669870075</v>
      </c>
      <c r="AK3585" s="36">
        <f t="shared" si="3812"/>
        <v>0</v>
      </c>
      <c r="AL3585" s="36">
        <f t="shared" si="3800"/>
        <v>-1.9172150913998832E-6</v>
      </c>
      <c r="AM3585" s="36">
        <f t="shared" si="3801"/>
        <v>-1.2871346037035263E-8</v>
      </c>
      <c r="AN3585" s="37">
        <f t="shared" si="3813"/>
        <v>2.6610477441831696E-306</v>
      </c>
      <c r="AO3585" s="36">
        <f t="shared" si="3814"/>
        <v>3.1625798961038266E-3</v>
      </c>
      <c r="AP3585" s="36">
        <f t="shared" si="3815"/>
        <v>5.8272586192839922E-5</v>
      </c>
      <c r="AQ3585" s="74">
        <f t="shared" si="3772"/>
        <v>0</v>
      </c>
      <c r="AR3585" s="73">
        <f t="shared" si="3773"/>
        <v>0</v>
      </c>
      <c r="AS3585" s="72">
        <f t="shared" si="3816"/>
        <v>3.1631844546364387E-8</v>
      </c>
      <c r="AT3585" s="37">
        <f t="shared" si="3774"/>
        <v>1.7160984714207802E-297</v>
      </c>
      <c r="AU3585" s="37">
        <f t="shared" si="3775"/>
        <v>1.1887166570676631E-3</v>
      </c>
      <c r="AV3585" s="34">
        <f t="shared" si="3776"/>
        <v>1.7763523932542226E-4</v>
      </c>
      <c r="AW3585" s="34">
        <f t="shared" si="3777"/>
        <v>0.333057854527887</v>
      </c>
      <c r="AX3585" s="37">
        <f t="shared" si="3778"/>
        <v>1.6764761239301562</v>
      </c>
      <c r="AY3585" s="7">
        <f t="shared" si="3779"/>
        <v>5.5512927338643872</v>
      </c>
      <c r="AZ3585" s="37">
        <f t="shared" si="3780"/>
        <v>5.2180572440971753</v>
      </c>
      <c r="BA3585" s="2">
        <f>BE3585*'mass balance'!$B$17+BF3585*'mass balance'!$C$17+BG3585*'mass balance'!$D$17+BH3585*'mass balance'!$E$17</f>
        <v>5.835486951316283E-5</v>
      </c>
      <c r="BB3585" s="2">
        <f>BE3585*'mass balance'!$B$18+BF3585*'mass balance'!$C$18+BG3585*'mass balance'!$D$18+BH3585*'mass balance'!$E$18</f>
        <v>5.925263673644226E-5</v>
      </c>
      <c r="BC3585" s="2">
        <f>BE3585*'mass balance'!$B$19+BF3585*'mass balance'!$C$19+BG3585*'mass balance'!$D$19+BH3585*'mass balance'!$E$19</f>
        <v>-7.406579592055283E-5</v>
      </c>
      <c r="BD3585" s="2">
        <f>BE3585*'mass balance'!$B$20+BF3585*'mass balance'!$C$20+BG3585*'mass balance'!$D$20+BH3585*'mass balance'!$E$20</f>
        <v>2.6933016698382845E-6</v>
      </c>
      <c r="BE3585" s="2">
        <f>N3585*'mass balance'!$H$11+R3585*'mass balance'!$I$11+S3585*'mass balance'!$J$11</f>
        <v>-1.1284861350842068E-4</v>
      </c>
      <c r="BF3585" s="2">
        <f>N3585*'mass balance'!$H$12+R3585*'mass balance'!$I$12+S3585*'mass balance'!$J$12</f>
        <v>1.8039990712364283E-5</v>
      </c>
      <c r="BG3585" s="2">
        <f>N3585*'mass balance'!$H$13+R3585*'mass balance'!$I$13+S3585*'mass balance'!$J$13</f>
        <v>1.0644427831218625E-5</v>
      </c>
      <c r="BH3585" s="2">
        <f>N3585*'mass balance'!$H$14+R3585*'mass balance'!$I$14+S3585*'mass balance'!$J$14</f>
        <v>1.234281710248351E-5</v>
      </c>
      <c r="BI3585" s="36">
        <f t="shared" si="3781"/>
        <v>1.984873985993231E-16</v>
      </c>
      <c r="BJ3585" s="36">
        <f t="shared" si="3782"/>
        <v>2.7029364495958818E-19</v>
      </c>
      <c r="BK3585" s="36">
        <f t="shared" si="3783"/>
        <v>1.0351795559672212E-15</v>
      </c>
      <c r="BL3585" s="36">
        <f t="shared" si="3784"/>
        <v>6.0954915589950532E-16</v>
      </c>
      <c r="BM3585" s="36">
        <f t="shared" si="3817"/>
        <v>1.0488584399486692E-12</v>
      </c>
      <c r="BN3585" s="36">
        <f t="shared" ca="1" si="3785"/>
        <v>0.94139739967032532</v>
      </c>
      <c r="BO3585" s="36">
        <f t="shared" ca="1" si="3802"/>
        <v>1</v>
      </c>
      <c r="BP3585" s="36">
        <f t="shared" si="3818"/>
        <v>-1.0488584385741346E-12</v>
      </c>
      <c r="BQ3585" s="36">
        <f t="shared" si="3819"/>
        <v>0.99999999868949463</v>
      </c>
      <c r="BR3585" s="2">
        <f t="shared" si="3808"/>
        <v>-5</v>
      </c>
      <c r="BS3585">
        <v>0</v>
      </c>
      <c r="BT3585" s="37">
        <f t="shared" si="3803"/>
        <v>7.4250960410354214E-2</v>
      </c>
      <c r="BU3585" s="34">
        <f t="shared" si="3786"/>
        <v>-5</v>
      </c>
      <c r="BV3585" s="34">
        <f t="shared" si="3787"/>
        <v>-5</v>
      </c>
      <c r="BW3585" s="34">
        <f t="shared" si="3788"/>
        <v>-5</v>
      </c>
      <c r="BX3585" s="34">
        <f t="shared" si="3789"/>
        <v>-5</v>
      </c>
      <c r="BY3585" s="34">
        <f t="shared" si="3790"/>
        <v>3.8657425678253619</v>
      </c>
      <c r="BZ3585" s="36">
        <f t="shared" si="3804"/>
        <v>7.406579592055283E-5</v>
      </c>
      <c r="CA3585" s="34">
        <f t="shared" si="3805"/>
        <v>1.4229617832259152E-2</v>
      </c>
    </row>
    <row r="3586" spans="1:79" x14ac:dyDescent="0.2">
      <c r="A3586" s="75">
        <f t="shared" si="3791"/>
        <v>9.7315068493148207</v>
      </c>
      <c r="B3586" s="34">
        <f t="shared" si="3809"/>
        <v>3551.9999999999095</v>
      </c>
      <c r="C3586">
        <f t="shared" si="3792"/>
        <v>15</v>
      </c>
      <c r="D3586" s="35">
        <f t="shared" si="3752"/>
        <v>3000</v>
      </c>
      <c r="E3586" s="27">
        <v>0</v>
      </c>
      <c r="F3586" s="64">
        <f t="shared" si="3793"/>
        <v>0.46593146951268899</v>
      </c>
      <c r="G3586" s="34">
        <v>0</v>
      </c>
      <c r="H3586" s="34">
        <f t="shared" si="3753"/>
        <v>1</v>
      </c>
      <c r="I3586" s="34">
        <f t="shared" si="3794"/>
        <v>6192.2292298236371</v>
      </c>
      <c r="J3586" s="34">
        <f t="shared" si="3754"/>
        <v>14391.165111826012</v>
      </c>
      <c r="K3586" s="34">
        <f t="shared" si="3755"/>
        <v>12770.900512029393</v>
      </c>
      <c r="L3586" s="36">
        <f t="shared" si="3806"/>
        <v>1240.0564071328199</v>
      </c>
      <c r="M3586" s="34">
        <f t="shared" si="3756"/>
        <v>20.399243190166207</v>
      </c>
      <c r="N3586" s="34">
        <f t="shared" si="3795"/>
        <v>47.409239227136226</v>
      </c>
      <c r="O3586" s="34">
        <f t="shared" si="3757"/>
        <v>9.4970811430771391</v>
      </c>
      <c r="P3586">
        <f t="shared" si="3810"/>
        <v>33.648332344380265</v>
      </c>
      <c r="Q3586" s="36">
        <f t="shared" si="3758"/>
        <v>42.456773915496889</v>
      </c>
      <c r="R3586" s="34">
        <f t="shared" si="3759"/>
        <v>33.726735072929273</v>
      </c>
      <c r="S3586" s="34">
        <f t="shared" si="3760"/>
        <v>7.5088397215632634</v>
      </c>
      <c r="T3586" s="36">
        <f t="shared" si="3796"/>
        <v>1.0719970108939921E-13</v>
      </c>
      <c r="U3586" s="36">
        <f t="shared" si="3761"/>
        <v>3446.2876697264714</v>
      </c>
      <c r="V3586" s="36">
        <f t="shared" si="3762"/>
        <v>1.4370435048540269E-3</v>
      </c>
      <c r="W3586" s="68">
        <f t="shared" si="3763"/>
        <v>3.5430183060937712</v>
      </c>
      <c r="X3586">
        <f t="shared" si="3764"/>
        <v>9.2645979826780351</v>
      </c>
      <c r="Y3586">
        <f t="shared" si="3765"/>
        <v>5.9191933886892012E-3</v>
      </c>
      <c r="Z3586" s="34">
        <f t="shared" si="3766"/>
        <v>1.8175536138477263E-3</v>
      </c>
      <c r="AA3586" s="36">
        <f t="shared" si="3767"/>
        <v>4.0559866777498761E-4</v>
      </c>
      <c r="AB3586" s="34">
        <f t="shared" si="3768"/>
        <v>2.2083287929023406E-4</v>
      </c>
      <c r="AC3586" s="36">
        <f t="shared" si="3769"/>
        <v>1.4129090601411305E-2</v>
      </c>
      <c r="AD3586" s="34">
        <f t="shared" si="3770"/>
        <v>0</v>
      </c>
      <c r="AE3586">
        <f t="shared" si="3797"/>
        <v>63.980919176631588</v>
      </c>
      <c r="AF3586" s="36">
        <f t="shared" si="3811"/>
        <v>0</v>
      </c>
      <c r="AG3586" s="34">
        <f t="shared" si="3771"/>
        <v>1.2854727589519495</v>
      </c>
      <c r="AH3586">
        <f t="shared" si="3807"/>
        <v>8.1772900215233424E-3</v>
      </c>
      <c r="AI3586" s="29">
        <f t="shared" si="3798"/>
        <v>1.2854727589519495</v>
      </c>
      <c r="AJ3586">
        <f t="shared" si="3799"/>
        <v>0</v>
      </c>
      <c r="AK3586" s="36">
        <f t="shared" si="3812"/>
        <v>0</v>
      </c>
      <c r="AL3586" s="36">
        <f t="shared" si="3800"/>
        <v>-1.9160528397485589E-6</v>
      </c>
      <c r="AM3586" s="36">
        <f t="shared" si="3801"/>
        <v>-1.2868502992653178E-8</v>
      </c>
      <c r="AN3586" s="37">
        <f t="shared" si="3813"/>
        <v>2.6610477441831696E-306</v>
      </c>
      <c r="AO3586" s="36">
        <f t="shared" si="3814"/>
        <v>3.1606626810124269E-3</v>
      </c>
      <c r="AP3586" s="36">
        <f t="shared" si="3815"/>
        <v>5.8259714846802885E-5</v>
      </c>
      <c r="AQ3586" s="74">
        <f t="shared" si="3772"/>
        <v>0</v>
      </c>
      <c r="AR3586" s="73">
        <f t="shared" si="3773"/>
        <v>0</v>
      </c>
      <c r="AS3586" s="72">
        <f t="shared" si="3816"/>
        <v>3.1574351965949337E-8</v>
      </c>
      <c r="AT3586" s="37">
        <f t="shared" si="3774"/>
        <v>1.7192232522389172E-297</v>
      </c>
      <c r="AU3586" s="37">
        <f t="shared" si="3775"/>
        <v>1.1884540913496687E-3</v>
      </c>
      <c r="AV3586" s="34">
        <f t="shared" si="3776"/>
        <v>1.1232024799678614E-6</v>
      </c>
      <c r="AW3586" s="34">
        <f t="shared" si="3777"/>
        <v>0.33319301056274275</v>
      </c>
      <c r="AX3586" s="37">
        <f t="shared" si="3778"/>
        <v>1.6771564437675668</v>
      </c>
      <c r="AY3586" s="7">
        <f t="shared" si="3779"/>
        <v>5.5533688836265611</v>
      </c>
      <c r="AZ3586" s="37">
        <f t="shared" si="3780"/>
        <v>5.2201747498613376</v>
      </c>
      <c r="BA3586" s="2">
        <f>BE3586*'mass balance'!$B$17+BF3586*'mass balance'!$C$17+BG3586*'mass balance'!$D$17+BH3586*'mass balance'!$E$17</f>
        <v>5.8378558027285143E-5</v>
      </c>
      <c r="BB3586" s="2">
        <f>BE3586*'mass balance'!$B$18+BF3586*'mass balance'!$C$18+BG3586*'mass balance'!$D$18+BH3586*'mass balance'!$E$18</f>
        <v>5.9276689689243385E-5</v>
      </c>
      <c r="BC3586" s="2">
        <f>BE3586*'mass balance'!$B$19+BF3586*'mass balance'!$C$19+BG3586*'mass balance'!$D$19+BH3586*'mass balance'!$E$19</f>
        <v>-7.4095862111554238E-5</v>
      </c>
      <c r="BD3586" s="2">
        <f>BE3586*'mass balance'!$B$20+BF3586*'mass balance'!$C$20+BG3586*'mass balance'!$D$20+BH3586*'mass balance'!$E$20</f>
        <v>2.6943949858746991E-6</v>
      </c>
      <c r="BE3586" s="2">
        <f>N3586*'mass balance'!$H$11+R3586*'mass balance'!$I$11+S3586*'mass balance'!$J$11</f>
        <v>-1.12879141016991E-4</v>
      </c>
      <c r="BF3586" s="2">
        <f>N3586*'mass balance'!$H$12+R3586*'mass balance'!$I$12+S3586*'mass balance'!$J$12</f>
        <v>1.8038202989799502E-5</v>
      </c>
      <c r="BG3586" s="2">
        <f>N3586*'mass balance'!$H$13+R3586*'mass balance'!$I$13+S3586*'mass balance'!$J$13</f>
        <v>1.0644249021799458E-5</v>
      </c>
      <c r="BH3586" s="2">
        <f>N3586*'mass balance'!$H$14+R3586*'mass balance'!$I$14+S3586*'mass balance'!$J$14</f>
        <v>1.234615604873339E-5</v>
      </c>
      <c r="BI3586" s="36">
        <f t="shared" si="3781"/>
        <v>1.984873985993231E-16</v>
      </c>
      <c r="BJ3586" s="36">
        <f t="shared" si="3782"/>
        <v>2.7033252635079493E-19</v>
      </c>
      <c r="BK3586" s="36">
        <f t="shared" si="3783"/>
        <v>1.0354498496121809E-15</v>
      </c>
      <c r="BL3586" s="36">
        <f t="shared" si="3784"/>
        <v>6.097870313588726E-16</v>
      </c>
      <c r="BM3586" s="36">
        <f t="shared" si="3817"/>
        <v>1.0494679891045686E-12</v>
      </c>
      <c r="BN3586" s="36">
        <f t="shared" ca="1" si="3785"/>
        <v>0.93289081870875534</v>
      </c>
      <c r="BO3586" s="36">
        <f t="shared" ca="1" si="3802"/>
        <v>1</v>
      </c>
      <c r="BP3586" s="36">
        <f t="shared" si="3818"/>
        <v>-1.0494679877281345E-12</v>
      </c>
      <c r="BQ3586" s="36">
        <f t="shared" si="3819"/>
        <v>0.9999999986884458</v>
      </c>
      <c r="BR3586" s="2">
        <f t="shared" si="3808"/>
        <v>-5</v>
      </c>
      <c r="BS3586">
        <v>0</v>
      </c>
      <c r="BT3586" s="37">
        <f t="shared" si="3803"/>
        <v>7.4281101766833127E-2</v>
      </c>
      <c r="BU3586" s="34">
        <f t="shared" si="3786"/>
        <v>-5</v>
      </c>
      <c r="BV3586" s="34">
        <f t="shared" si="3787"/>
        <v>-5</v>
      </c>
      <c r="BW3586" s="34">
        <f t="shared" si="3788"/>
        <v>-5</v>
      </c>
      <c r="BX3586" s="34">
        <f t="shared" si="3789"/>
        <v>-5</v>
      </c>
      <c r="BY3586" s="34">
        <f t="shared" si="3790"/>
        <v>3.8667883182843257</v>
      </c>
      <c r="BZ3586" s="36">
        <f t="shared" si="3804"/>
        <v>7.4095862111554238E-5</v>
      </c>
      <c r="CA3586" s="34">
        <f t="shared" si="3805"/>
        <v>1.4229619759148148E-2</v>
      </c>
    </row>
    <row r="3587" spans="1:79" x14ac:dyDescent="0.2">
      <c r="A3587" s="75">
        <f t="shared" si="3791"/>
        <v>9.7342465753422172</v>
      </c>
      <c r="B3587" s="34">
        <f t="shared" si="3809"/>
        <v>3552.9999999999091</v>
      </c>
      <c r="C3587">
        <f t="shared" si="3792"/>
        <v>15</v>
      </c>
      <c r="D3587" s="35">
        <f t="shared" si="3752"/>
        <v>3000</v>
      </c>
      <c r="E3587" s="27">
        <v>0</v>
      </c>
      <c r="F3587" s="64">
        <f t="shared" si="3793"/>
        <v>0.46593146951268899</v>
      </c>
      <c r="G3587" s="34">
        <v>0</v>
      </c>
      <c r="H3587" s="34">
        <f t="shared" si="3753"/>
        <v>1</v>
      </c>
      <c r="I3587" s="34">
        <f t="shared" si="3794"/>
        <v>6192.2292298236371</v>
      </c>
      <c r="J3587" s="34">
        <f t="shared" si="3754"/>
        <v>14395.056207083191</v>
      </c>
      <c r="K3587" s="34">
        <f t="shared" si="3755"/>
        <v>12774.353518789172</v>
      </c>
      <c r="L3587" s="36">
        <f t="shared" si="3806"/>
        <v>1240.5593723595189</v>
      </c>
      <c r="M3587" s="34">
        <f t="shared" si="3756"/>
        <v>20.399243190166207</v>
      </c>
      <c r="N3587" s="34">
        <f t="shared" si="3795"/>
        <v>47.422057776883214</v>
      </c>
      <c r="O3587" s="34">
        <f t="shared" si="3757"/>
        <v>9.4970811430771391</v>
      </c>
      <c r="P3587">
        <f t="shared" si="3810"/>
        <v>33.661980063151994</v>
      </c>
      <c r="Q3587" s="36">
        <f t="shared" si="3758"/>
        <v>42.470083919419089</v>
      </c>
      <c r="R3587" s="34">
        <f t="shared" si="3759"/>
        <v>33.740403162662005</v>
      </c>
      <c r="S3587" s="34">
        <f t="shared" si="3760"/>
        <v>7.5080945874936758</v>
      </c>
      <c r="T3587" s="36">
        <f t="shared" si="3796"/>
        <v>1.0718521165517024E-13</v>
      </c>
      <c r="U3587" s="36">
        <f t="shared" si="3761"/>
        <v>3446.2876697264714</v>
      </c>
      <c r="V3587" s="36">
        <f t="shared" si="3762"/>
        <v>1.436900900921242E-3</v>
      </c>
      <c r="W3587" s="68">
        <f t="shared" si="3763"/>
        <v>3.5444553495986253</v>
      </c>
      <c r="X3587">
        <f t="shared" si="3764"/>
        <v>9.2658503829024212</v>
      </c>
      <c r="Y3587">
        <f t="shared" si="3765"/>
        <v>5.9191933886892012E-3</v>
      </c>
      <c r="Z3587" s="34">
        <f t="shared" si="3766"/>
        <v>1.8175536138477263E-3</v>
      </c>
      <c r="AA3587" s="36">
        <f t="shared" si="3767"/>
        <v>4.0539399123308377E-4</v>
      </c>
      <c r="AB3587" s="34">
        <f t="shared" si="3768"/>
        <v>2.2083287929023406E-4</v>
      </c>
      <c r="AC3587" s="36">
        <f t="shared" si="3769"/>
        <v>1.4129090601411305E-2</v>
      </c>
      <c r="AD3587" s="34">
        <f t="shared" si="3770"/>
        <v>0</v>
      </c>
      <c r="AE3587">
        <f t="shared" si="3797"/>
        <v>63.980919176631588</v>
      </c>
      <c r="AF3587" s="36">
        <f t="shared" si="3811"/>
        <v>0</v>
      </c>
      <c r="AG3587" s="34">
        <f t="shared" si="3771"/>
        <v>1.2858801781720082</v>
      </c>
      <c r="AH3587">
        <f t="shared" si="3807"/>
        <v>8.175844740505811E-3</v>
      </c>
      <c r="AI3587" s="29">
        <f t="shared" si="3798"/>
        <v>1.2858801781720082</v>
      </c>
      <c r="AJ3587">
        <f t="shared" si="3799"/>
        <v>1.2858801781720082</v>
      </c>
      <c r="AK3587" s="36">
        <f t="shared" si="3812"/>
        <v>0</v>
      </c>
      <c r="AL3587" s="36">
        <f t="shared" si="3800"/>
        <v>-1.9148912926759266E-6</v>
      </c>
      <c r="AM3587" s="36">
        <f t="shared" si="3801"/>
        <v>-1.2865660576247479E-8</v>
      </c>
      <c r="AN3587" s="37">
        <f t="shared" si="3813"/>
        <v>2.6610477441831696E-306</v>
      </c>
      <c r="AO3587" s="36">
        <f t="shared" si="3814"/>
        <v>3.1587466281726784E-3</v>
      </c>
      <c r="AP3587" s="36">
        <f t="shared" si="3815"/>
        <v>5.8246846343810231E-5</v>
      </c>
      <c r="AQ3587" s="74">
        <f t="shared" si="3772"/>
        <v>0</v>
      </c>
      <c r="AR3587" s="73">
        <f t="shared" si="3773"/>
        <v>0</v>
      </c>
      <c r="AS3587" s="72">
        <f t="shared" si="3816"/>
        <v>3.1516963881394409E-8</v>
      </c>
      <c r="AT3587" s="37">
        <f t="shared" si="3774"/>
        <v>1.7223537228559342E-297</v>
      </c>
      <c r="AU3587" s="37">
        <f t="shared" si="3775"/>
        <v>1.1881915836276283E-3</v>
      </c>
      <c r="AV3587" s="34">
        <f t="shared" si="3776"/>
        <v>1.7774677556097173E-4</v>
      </c>
      <c r="AW3587" s="34">
        <f t="shared" si="3777"/>
        <v>0.33332815320393894</v>
      </c>
      <c r="AX3587" s="37">
        <f t="shared" si="3778"/>
        <v>1.6778366961868094</v>
      </c>
      <c r="AY3587" s="7">
        <f t="shared" si="3779"/>
        <v>5.5557979457649349</v>
      </c>
      <c r="AZ3587" s="37">
        <f t="shared" si="3780"/>
        <v>5.2222920457854345</v>
      </c>
      <c r="BA3587" s="2">
        <f>BE3587*'mass balance'!$B$17+BF3587*'mass balance'!$C$17+BG3587*'mass balance'!$D$17+BH3587*'mass balance'!$E$17</f>
        <v>5.8402244198128387E-5</v>
      </c>
      <c r="BB3587" s="2">
        <f>BE3587*'mass balance'!$B$18+BF3587*'mass balance'!$C$18+BG3587*'mass balance'!$D$18+BH3587*'mass balance'!$E$18</f>
        <v>5.9300740262714982E-5</v>
      </c>
      <c r="BC3587" s="2">
        <f>BE3587*'mass balance'!$B$19+BF3587*'mass balance'!$C$19+BG3587*'mass balance'!$D$19+BH3587*'mass balance'!$E$19</f>
        <v>-7.4125925328393714E-5</v>
      </c>
      <c r="BD3587" s="2">
        <f>BE3587*'mass balance'!$B$20+BF3587*'mass balance'!$C$20+BG3587*'mass balance'!$D$20+BH3587*'mass balance'!$E$20</f>
        <v>2.6954881937597713E-6</v>
      </c>
      <c r="BE3587" s="2">
        <f>N3587*'mass balance'!$H$11+R3587*'mass balance'!$I$11+S3587*'mass balance'!$J$11</f>
        <v>-1.1290966137353145E-4</v>
      </c>
      <c r="BF3587" s="2">
        <f>N3587*'mass balance'!$H$12+R3587*'mass balance'!$I$12+S3587*'mass balance'!$J$12</f>
        <v>1.8036412982275007E-5</v>
      </c>
      <c r="BG3587" s="2">
        <f>N3587*'mass balance'!$H$13+R3587*'mass balance'!$I$13+S3587*'mass balance'!$J$13</f>
        <v>1.0644069011599193E-5</v>
      </c>
      <c r="BH3587" s="2">
        <f>N3587*'mass balance'!$H$14+R3587*'mass balance'!$I$14+S3587*'mass balance'!$J$14</f>
        <v>1.2349494212730002E-5</v>
      </c>
      <c r="BI3587" s="36">
        <f t="shared" si="3781"/>
        <v>1.984873985993231E-16</v>
      </c>
      <c r="BJ3587" s="36">
        <f t="shared" si="3782"/>
        <v>2.7037140769108817E-19</v>
      </c>
      <c r="BK3587" s="36">
        <f t="shared" si="3783"/>
        <v>1.0357201821385317E-15</v>
      </c>
      <c r="BL3587" s="36">
        <f t="shared" si="3784"/>
        <v>6.1002496136562738E-16</v>
      </c>
      <c r="BM3587" s="36">
        <f t="shared" si="3817"/>
        <v>1.0500777761359274E-12</v>
      </c>
      <c r="BN3587" s="36">
        <f t="shared" ca="1" si="3785"/>
        <v>9.1414291863308961E-2</v>
      </c>
      <c r="BO3587" s="36">
        <f t="shared" ca="1" si="3802"/>
        <v>1</v>
      </c>
      <c r="BP3587" s="36">
        <f t="shared" si="3818"/>
        <v>-1.0500777747575915E-12</v>
      </c>
      <c r="BQ3587" s="36">
        <f t="shared" si="3819"/>
        <v>0.99999999868739631</v>
      </c>
      <c r="BR3587" s="2">
        <f t="shared" si="3808"/>
        <v>-5</v>
      </c>
      <c r="BS3587">
        <v>0</v>
      </c>
      <c r="BT3587" s="37">
        <f t="shared" si="3803"/>
        <v>7.4311240141714696E-2</v>
      </c>
      <c r="BU3587" s="34">
        <f t="shared" si="3786"/>
        <v>-5</v>
      </c>
      <c r="BV3587" s="34">
        <f t="shared" si="3787"/>
        <v>-5</v>
      </c>
      <c r="BW3587" s="34">
        <f t="shared" si="3788"/>
        <v>-5</v>
      </c>
      <c r="BX3587" s="34">
        <f t="shared" si="3789"/>
        <v>-5</v>
      </c>
      <c r="BY3587" s="34">
        <f t="shared" si="3790"/>
        <v>3.8678338237433261</v>
      </c>
      <c r="BZ3587" s="36">
        <f t="shared" si="3804"/>
        <v>7.4125925328393714E-5</v>
      </c>
      <c r="CA3587" s="34">
        <f t="shared" si="3805"/>
        <v>1.4229621685307003E-2</v>
      </c>
    </row>
    <row r="3588" spans="1:79" x14ac:dyDescent="0.2">
      <c r="A3588" s="75">
        <f t="shared" si="3791"/>
        <v>9.7369863013696136</v>
      </c>
      <c r="B3588" s="34">
        <f t="shared" si="3809"/>
        <v>3553.9999999999091</v>
      </c>
      <c r="C3588">
        <f t="shared" si="3792"/>
        <v>15</v>
      </c>
      <c r="D3588" s="35">
        <f t="shared" si="3752"/>
        <v>3000</v>
      </c>
      <c r="E3588" s="27">
        <v>0</v>
      </c>
      <c r="F3588" s="64">
        <f t="shared" si="3793"/>
        <v>0.46593146951268899</v>
      </c>
      <c r="G3588" s="34">
        <v>0</v>
      </c>
      <c r="H3588" s="34">
        <f t="shared" si="3753"/>
        <v>1</v>
      </c>
      <c r="I3588" s="34">
        <f t="shared" si="3794"/>
        <v>6192.2292298236371</v>
      </c>
      <c r="J3588" s="34">
        <f t="shared" si="3754"/>
        <v>14398.946390463163</v>
      </c>
      <c r="K3588" s="34">
        <f t="shared" si="3755"/>
        <v>12777.805716337678</v>
      </c>
      <c r="L3588" s="36">
        <f t="shared" si="3806"/>
        <v>1241.0622876748414</v>
      </c>
      <c r="M3588" s="34">
        <f t="shared" si="3756"/>
        <v>20.399243190166207</v>
      </c>
      <c r="N3588" s="34">
        <f t="shared" si="3795"/>
        <v>47.434873322606265</v>
      </c>
      <c r="O3588" s="34">
        <f t="shared" si="3757"/>
        <v>9.4970811430771391</v>
      </c>
      <c r="P3588">
        <f t="shared" si="3810"/>
        <v>33.675626427602602</v>
      </c>
      <c r="Q3588" s="36">
        <f t="shared" si="3758"/>
        <v>42.483391546034078</v>
      </c>
      <c r="R3588" s="34">
        <f t="shared" si="3759"/>
        <v>33.754069894435148</v>
      </c>
      <c r="S3588" s="34">
        <f t="shared" si="3760"/>
        <v>7.5073485032073721</v>
      </c>
      <c r="T3588" s="36">
        <f t="shared" si="3796"/>
        <v>1.0717073148819112E-13</v>
      </c>
      <c r="U3588" s="36">
        <f t="shared" si="3761"/>
        <v>3446.2876697264714</v>
      </c>
      <c r="V3588" s="36">
        <f t="shared" si="3762"/>
        <v>1.4367581151357579E-3</v>
      </c>
      <c r="W3588" s="68">
        <f t="shared" si="3763"/>
        <v>3.5458922504995467</v>
      </c>
      <c r="X3588">
        <f t="shared" si="3764"/>
        <v>9.2671023204313059</v>
      </c>
      <c r="Y3588">
        <f t="shared" si="3765"/>
        <v>5.9191933886892012E-3</v>
      </c>
      <c r="Z3588" s="34">
        <f t="shared" si="3766"/>
        <v>1.8175536138477263E-3</v>
      </c>
      <c r="AA3588" s="36">
        <f t="shared" si="3767"/>
        <v>4.0518944559957988E-4</v>
      </c>
      <c r="AB3588" s="34">
        <f t="shared" si="3768"/>
        <v>2.2083287929023406E-4</v>
      </c>
      <c r="AC3588" s="36">
        <f t="shared" si="3769"/>
        <v>1.4129090601411305E-2</v>
      </c>
      <c r="AD3588" s="34">
        <f t="shared" si="3770"/>
        <v>0</v>
      </c>
      <c r="AE3588">
        <f t="shared" si="3797"/>
        <v>63.980919176631588</v>
      </c>
      <c r="AF3588" s="36">
        <f t="shared" si="3811"/>
        <v>0</v>
      </c>
      <c r="AG3588" s="34">
        <f t="shared" si="3771"/>
        <v>1.2862875246226928</v>
      </c>
      <c r="AH3588">
        <f t="shared" si="3807"/>
        <v>8.1743989541651629E-3</v>
      </c>
      <c r="AI3588" s="29">
        <f t="shared" si="3798"/>
        <v>1.2862875246226928</v>
      </c>
      <c r="AJ3588">
        <f t="shared" si="3799"/>
        <v>0</v>
      </c>
      <c r="AK3588" s="36">
        <f t="shared" si="3812"/>
        <v>0</v>
      </c>
      <c r="AL3588" s="36">
        <f t="shared" si="3800"/>
        <v>-1.9137304497548574E-6</v>
      </c>
      <c r="AM3588" s="36">
        <f t="shared" si="3801"/>
        <v>-1.2862818787679457E-8</v>
      </c>
      <c r="AN3588" s="37">
        <f t="shared" si="3813"/>
        <v>2.6610477441831696E-306</v>
      </c>
      <c r="AO3588" s="36">
        <f t="shared" si="3814"/>
        <v>3.1568317368800025E-3</v>
      </c>
      <c r="AP3588" s="36">
        <f t="shared" si="3815"/>
        <v>5.8233980683233984E-5</v>
      </c>
      <c r="AQ3588" s="74">
        <f t="shared" si="3772"/>
        <v>0</v>
      </c>
      <c r="AR3588" s="73">
        <f t="shared" si="3773"/>
        <v>0</v>
      </c>
      <c r="AS3588" s="72">
        <f t="shared" si="3816"/>
        <v>3.1459680102772727E-8</v>
      </c>
      <c r="AT3588" s="37">
        <f t="shared" si="3774"/>
        <v>1.7254898936321782E-297</v>
      </c>
      <c r="AU3588" s="37">
        <f t="shared" si="3775"/>
        <v>1.1879291338887312E-3</v>
      </c>
      <c r="AV3588" s="34">
        <f t="shared" si="3776"/>
        <v>1.1228053735893528E-6</v>
      </c>
      <c r="AW3588" s="34">
        <f t="shared" si="3777"/>
        <v>0.33346328243435669</v>
      </c>
      <c r="AX3588" s="37">
        <f t="shared" si="3778"/>
        <v>1.6785168811017137</v>
      </c>
      <c r="AY3588" s="7">
        <f t="shared" si="3779"/>
        <v>5.5578735368409911</v>
      </c>
      <c r="AZ3588" s="37">
        <f t="shared" si="3780"/>
        <v>5.2244091316012602</v>
      </c>
      <c r="BA3588" s="2">
        <f>BE3588*'mass balance'!$B$17+BF3588*'mass balance'!$C$17+BG3588*'mass balance'!$D$17+BH3588*'mass balance'!$E$17</f>
        <v>5.8425928022688654E-5</v>
      </c>
      <c r="BB3588" s="2">
        <f>BE3588*'mass balance'!$B$18+BF3588*'mass balance'!$C$18+BG3588*'mass balance'!$D$18+BH3588*'mass balance'!$E$18</f>
        <v>5.9324788453806926E-5</v>
      </c>
      <c r="BC3588" s="2">
        <f>BE3588*'mass balance'!$B$19+BF3588*'mass balance'!$C$19+BG3588*'mass balance'!$D$19+BH3588*'mass balance'!$E$19</f>
        <v>-7.4155985567258661E-5</v>
      </c>
      <c r="BD3588" s="2">
        <f>BE3588*'mass balance'!$B$20+BF3588*'mass balance'!$C$20+BG3588*'mass balance'!$D$20+BH3588*'mass balance'!$E$20</f>
        <v>2.6965812933548602E-6</v>
      </c>
      <c r="BE3588" s="2">
        <f>N3588*'mass balance'!$H$11+R3588*'mass balance'!$I$11+S3588*'mass balance'!$J$11</f>
        <v>-1.1294017457763395E-4</v>
      </c>
      <c r="BF3588" s="2">
        <f>N3588*'mass balance'!$H$12+R3588*'mass balance'!$I$12+S3588*'mass balance'!$J$12</f>
        <v>1.8034620692080663E-5</v>
      </c>
      <c r="BG3588" s="2">
        <f>N3588*'mass balance'!$H$13+R3588*'mass balance'!$I$13+S3588*'mass balance'!$J$13</f>
        <v>1.0643887801661637E-5</v>
      </c>
      <c r="BH3588" s="2">
        <f>N3588*'mass balance'!$H$14+R3588*'mass balance'!$I$14+S3588*'mass balance'!$J$14</f>
        <v>1.2352831594428713E-5</v>
      </c>
      <c r="BI3588" s="36">
        <f t="shared" si="3781"/>
        <v>1.984873985993231E-16</v>
      </c>
      <c r="BJ3588" s="36">
        <f t="shared" si="3782"/>
        <v>2.7041028897915275E-19</v>
      </c>
      <c r="BK3588" s="36">
        <f t="shared" si="3783"/>
        <v>1.0359905535462228E-15</v>
      </c>
      <c r="BL3588" s="36">
        <f t="shared" si="3784"/>
        <v>6.1026294592136907E-16</v>
      </c>
      <c r="BM3588" s="36">
        <f t="shared" si="3817"/>
        <v>1.050687801097293E-12</v>
      </c>
      <c r="BN3588" s="36">
        <f t="shared" ca="1" si="3785"/>
        <v>0.69820222768544504</v>
      </c>
      <c r="BO3588" s="36">
        <f t="shared" ca="1" si="3802"/>
        <v>1</v>
      </c>
      <c r="BP3588" s="36">
        <f t="shared" si="3818"/>
        <v>-1.0506877997170531E-12</v>
      </c>
      <c r="BQ3588" s="36">
        <f t="shared" si="3819"/>
        <v>0.99999999868634626</v>
      </c>
      <c r="BR3588" s="2">
        <f t="shared" si="3808"/>
        <v>-5</v>
      </c>
      <c r="BS3588">
        <v>0</v>
      </c>
      <c r="BT3588" s="37">
        <f t="shared" si="3803"/>
        <v>7.4341375531176798E-2</v>
      </c>
      <c r="BU3588" s="34">
        <f t="shared" si="3786"/>
        <v>-5</v>
      </c>
      <c r="BV3588" s="34">
        <f t="shared" si="3787"/>
        <v>-5</v>
      </c>
      <c r="BW3588" s="34">
        <f t="shared" si="3788"/>
        <v>-5</v>
      </c>
      <c r="BX3588" s="34">
        <f t="shared" si="3789"/>
        <v>-5</v>
      </c>
      <c r="BY3588" s="34">
        <f t="shared" si="3790"/>
        <v>3.8688790841883818</v>
      </c>
      <c r="BZ3588" s="36">
        <f t="shared" si="3804"/>
        <v>7.4155985567258661E-5</v>
      </c>
      <c r="CA3588" s="34">
        <f t="shared" si="3805"/>
        <v>1.4229623610735759E-2</v>
      </c>
    </row>
    <row r="3589" spans="1:79" x14ac:dyDescent="0.2">
      <c r="A3589" s="75">
        <f t="shared" si="3791"/>
        <v>9.7397260273970101</v>
      </c>
      <c r="B3589" s="34">
        <f t="shared" si="3809"/>
        <v>3554.9999999999086</v>
      </c>
      <c r="C3589">
        <f t="shared" si="3792"/>
        <v>15</v>
      </c>
      <c r="D3589" s="35">
        <f t="shared" si="3752"/>
        <v>3000</v>
      </c>
      <c r="E3589" s="27">
        <v>0</v>
      </c>
      <c r="F3589" s="64">
        <f t="shared" si="3793"/>
        <v>0.46593146951268899</v>
      </c>
      <c r="G3589" s="34">
        <v>0</v>
      </c>
      <c r="H3589" s="34">
        <f t="shared" si="3753"/>
        <v>1</v>
      </c>
      <c r="I3589" s="34">
        <f t="shared" si="3794"/>
        <v>6192.2292298236371</v>
      </c>
      <c r="J3589" s="34">
        <f t="shared" si="3754"/>
        <v>14402.835661914209</v>
      </c>
      <c r="K3589" s="34">
        <f t="shared" si="3755"/>
        <v>12781.257104629009</v>
      </c>
      <c r="L3589" s="36">
        <f t="shared" si="3806"/>
        <v>1241.5651530151388</v>
      </c>
      <c r="M3589" s="34">
        <f t="shared" si="3756"/>
        <v>20.399243190166207</v>
      </c>
      <c r="N3589" s="34">
        <f t="shared" si="3795"/>
        <v>47.447685864134982</v>
      </c>
      <c r="O3589" s="34">
        <f t="shared" si="3757"/>
        <v>9.4970811430771391</v>
      </c>
      <c r="P3589">
        <f t="shared" si="3810"/>
        <v>33.689271436005022</v>
      </c>
      <c r="Q3589" s="36">
        <f t="shared" si="3758"/>
        <v>42.496696794543048</v>
      </c>
      <c r="R3589" s="34">
        <f t="shared" si="3759"/>
        <v>33.767735266520404</v>
      </c>
      <c r="S3589" s="34">
        <f t="shared" si="3760"/>
        <v>7.5066014696570624</v>
      </c>
      <c r="T3589" s="36">
        <f t="shared" si="3796"/>
        <v>1.0715626058056246E-13</v>
      </c>
      <c r="U3589" s="36">
        <f t="shared" si="3761"/>
        <v>3446.2876697264714</v>
      </c>
      <c r="V3589" s="36">
        <f t="shared" si="3762"/>
        <v>1.4366151476799089E-3</v>
      </c>
      <c r="W3589" s="68">
        <f t="shared" si="3763"/>
        <v>3.5473290086146823</v>
      </c>
      <c r="X3589">
        <f t="shared" si="3764"/>
        <v>9.2683537954355444</v>
      </c>
      <c r="Y3589">
        <f t="shared" si="3765"/>
        <v>5.9191933886892012E-3</v>
      </c>
      <c r="Z3589" s="34">
        <f t="shared" si="3766"/>
        <v>1.8175536138477263E-3</v>
      </c>
      <c r="AA3589" s="36">
        <f t="shared" si="3767"/>
        <v>4.0498503076288992E-4</v>
      </c>
      <c r="AB3589" s="34">
        <f t="shared" si="3768"/>
        <v>2.2083287929023406E-4</v>
      </c>
      <c r="AC3589" s="36">
        <f t="shared" si="3769"/>
        <v>1.4129090601411305E-2</v>
      </c>
      <c r="AD3589" s="34">
        <f t="shared" si="3770"/>
        <v>0</v>
      </c>
      <c r="AE3589">
        <f t="shared" si="3797"/>
        <v>63.980919176631588</v>
      </c>
      <c r="AF3589" s="36">
        <f t="shared" si="3811"/>
        <v>0</v>
      </c>
      <c r="AG3589" s="34">
        <f t="shared" si="3771"/>
        <v>1.2866947982795525</v>
      </c>
      <c r="AH3589">
        <f t="shared" si="3807"/>
        <v>8.1729526633165239E-3</v>
      </c>
      <c r="AI3589" s="29">
        <f t="shared" si="3798"/>
        <v>1.2866947982795525</v>
      </c>
      <c r="AJ3589">
        <f t="shared" si="3799"/>
        <v>1.2866947982795525</v>
      </c>
      <c r="AK3589" s="36">
        <f t="shared" si="3812"/>
        <v>0</v>
      </c>
      <c r="AL3589" s="36">
        <f t="shared" si="3800"/>
        <v>-1.9125703105584812E-6</v>
      </c>
      <c r="AM3589" s="36">
        <f t="shared" si="3801"/>
        <v>-1.2859977626810433E-8</v>
      </c>
      <c r="AN3589" s="37">
        <f t="shared" si="3813"/>
        <v>2.6610477441831696E-306</v>
      </c>
      <c r="AO3589" s="36">
        <f t="shared" si="3814"/>
        <v>3.1549180064302474E-3</v>
      </c>
      <c r="AP3589" s="36">
        <f t="shared" si="3815"/>
        <v>5.8221117864446302E-5</v>
      </c>
      <c r="AQ3589" s="74">
        <f t="shared" si="3772"/>
        <v>0</v>
      </c>
      <c r="AR3589" s="73">
        <f t="shared" si="3773"/>
        <v>0</v>
      </c>
      <c r="AS3589" s="72">
        <f t="shared" si="3816"/>
        <v>3.1402500440502653E-8</v>
      </c>
      <c r="AT3589" s="37">
        <f t="shared" si="3774"/>
        <v>1.7286317749468605E-297</v>
      </c>
      <c r="AU3589" s="37">
        <f t="shared" si="3775"/>
        <v>1.1876667421201702E-3</v>
      </c>
      <c r="AV3589" s="34">
        <f t="shared" si="3776"/>
        <v>1.7785827153755495E-4</v>
      </c>
      <c r="AW3589" s="34">
        <f t="shared" si="3777"/>
        <v>0.33359839823689402</v>
      </c>
      <c r="AX3589" s="37">
        <f t="shared" si="3778"/>
        <v>1.6791969984261967</v>
      </c>
      <c r="AY3589" s="7">
        <f t="shared" si="3779"/>
        <v>5.5603022635493105</v>
      </c>
      <c r="AZ3589" s="37">
        <f t="shared" si="3780"/>
        <v>5.2265260070408788</v>
      </c>
      <c r="BA3589" s="2">
        <f>BE3589*'mass balance'!$B$17+BF3589*'mass balance'!$C$17+BG3589*'mass balance'!$D$17+BH3589*'mass balance'!$E$17</f>
        <v>5.8449609497965006E-5</v>
      </c>
      <c r="BB3589" s="2">
        <f>BE3589*'mass balance'!$B$18+BF3589*'mass balance'!$C$18+BG3589*'mass balance'!$D$18+BH3589*'mass balance'!$E$18</f>
        <v>5.9348834259472168E-5</v>
      </c>
      <c r="BC3589" s="2">
        <f>BE3589*'mass balance'!$B$19+BF3589*'mass balance'!$C$19+BG3589*'mass balance'!$D$19+BH3589*'mass balance'!$E$19</f>
        <v>-7.4186042824340195E-5</v>
      </c>
      <c r="BD3589" s="2">
        <f>BE3589*'mass balance'!$B$20+BF3589*'mass balance'!$C$20+BG3589*'mass balance'!$D$20+BH3589*'mass balance'!$E$20</f>
        <v>2.6976742845214613E-6</v>
      </c>
      <c r="BE3589" s="2">
        <f>N3589*'mass balance'!$H$11+R3589*'mass balance'!$I$11+S3589*'mass balance'!$J$11</f>
        <v>-1.129706806288928E-4</v>
      </c>
      <c r="BF3589" s="2">
        <f>N3589*'mass balance'!$H$12+R3589*'mass balance'!$I$12+S3589*'mass balance'!$J$12</f>
        <v>1.8032826121505134E-5</v>
      </c>
      <c r="BG3589" s="2">
        <f>N3589*'mass balance'!$H$13+R3589*'mass balance'!$I$13+S3589*'mass balance'!$J$13</f>
        <v>1.0643705393030204E-5</v>
      </c>
      <c r="BH3589" s="2">
        <f>N3589*'mass balance'!$H$14+R3589*'mass balance'!$I$14+S3589*'mass balance'!$J$14</f>
        <v>1.2356168193785149E-5</v>
      </c>
      <c r="BI3589" s="36">
        <f t="shared" si="3781"/>
        <v>1.984873985993231E-16</v>
      </c>
      <c r="BJ3589" s="36">
        <f t="shared" si="3782"/>
        <v>2.7044917021367412E-19</v>
      </c>
      <c r="BK3589" s="36">
        <f t="shared" si="3783"/>
        <v>1.0362609638352019E-15</v>
      </c>
      <c r="BL3589" s="36">
        <f t="shared" si="3784"/>
        <v>6.1050098502769413E-16</v>
      </c>
      <c r="BM3589" s="36">
        <f t="shared" si="3817"/>
        <v>1.0512980640432143E-12</v>
      </c>
      <c r="BN3589" s="36">
        <f t="shared" ca="1" si="3785"/>
        <v>0.44222946425438692</v>
      </c>
      <c r="BO3589" s="36">
        <f t="shared" ca="1" si="3802"/>
        <v>1</v>
      </c>
      <c r="BP3589" s="36">
        <f t="shared" si="3818"/>
        <v>-1.051298062661068E-12</v>
      </c>
      <c r="BQ3589" s="36">
        <f t="shared" si="3819"/>
        <v>0.99999999868529554</v>
      </c>
      <c r="BR3589" s="2">
        <f t="shared" si="3808"/>
        <v>-5</v>
      </c>
      <c r="BS3589">
        <v>0</v>
      </c>
      <c r="BT3589" s="37">
        <f t="shared" si="3803"/>
        <v>7.4371507931401029E-2</v>
      </c>
      <c r="BU3589" s="34">
        <f t="shared" si="3786"/>
        <v>-5</v>
      </c>
      <c r="BV3589" s="34">
        <f t="shared" si="3787"/>
        <v>-5</v>
      </c>
      <c r="BW3589" s="34">
        <f t="shared" si="3788"/>
        <v>-5</v>
      </c>
      <c r="BX3589" s="34">
        <f t="shared" si="3789"/>
        <v>-5</v>
      </c>
      <c r="BY3589" s="34">
        <f t="shared" si="3790"/>
        <v>3.8699240996055968</v>
      </c>
      <c r="BZ3589" s="36">
        <f t="shared" si="3804"/>
        <v>7.4186042824340195E-5</v>
      </c>
      <c r="CA3589" s="34">
        <f t="shared" si="3805"/>
        <v>1.4229625535434429E-2</v>
      </c>
    </row>
    <row r="3590" spans="1:79" x14ac:dyDescent="0.2">
      <c r="A3590" s="75">
        <f t="shared" si="3791"/>
        <v>9.7424657534244066</v>
      </c>
      <c r="B3590" s="34">
        <f t="shared" si="3809"/>
        <v>3555.9999999999086</v>
      </c>
      <c r="C3590">
        <f t="shared" si="3792"/>
        <v>15</v>
      </c>
      <c r="D3590" s="35">
        <f t="shared" si="3752"/>
        <v>3000</v>
      </c>
      <c r="E3590" s="27">
        <v>0</v>
      </c>
      <c r="F3590" s="64">
        <f t="shared" si="3793"/>
        <v>0.46593146951268899</v>
      </c>
      <c r="G3590" s="34">
        <v>0</v>
      </c>
      <c r="H3590" s="34">
        <f t="shared" si="3753"/>
        <v>1</v>
      </c>
      <c r="I3590" s="34">
        <f t="shared" si="3794"/>
        <v>6192.2292298236371</v>
      </c>
      <c r="J3590" s="34">
        <f t="shared" si="3754"/>
        <v>14406.724021384905</v>
      </c>
      <c r="K3590" s="34">
        <f t="shared" si="3755"/>
        <v>12784.707683617535</v>
      </c>
      <c r="L3590" s="36">
        <f t="shared" si="3806"/>
        <v>1242.0679683168269</v>
      </c>
      <c r="M3590" s="34">
        <f t="shared" si="3756"/>
        <v>20.399243190166207</v>
      </c>
      <c r="N3590" s="34">
        <f t="shared" si="3795"/>
        <v>47.460495401299966</v>
      </c>
      <c r="O3590" s="34">
        <f t="shared" si="3757"/>
        <v>9.4970811430771391</v>
      </c>
      <c r="P3590">
        <f t="shared" si="3810"/>
        <v>33.702915086633908</v>
      </c>
      <c r="Q3590" s="36">
        <f t="shared" si="3758"/>
        <v>42.509999664148566</v>
      </c>
      <c r="R3590" s="34">
        <f t="shared" si="3759"/>
        <v>33.781399277191227</v>
      </c>
      <c r="S3590" s="34">
        <f t="shared" si="3760"/>
        <v>7.5058534877950693</v>
      </c>
      <c r="T3590" s="36">
        <f t="shared" si="3796"/>
        <v>1.0714179892439376E-13</v>
      </c>
      <c r="U3590" s="36">
        <f t="shared" si="3761"/>
        <v>3446.2876697264714</v>
      </c>
      <c r="V3590" s="36">
        <f t="shared" si="3762"/>
        <v>1.436471998735945E-3</v>
      </c>
      <c r="W3590" s="68">
        <f t="shared" si="3763"/>
        <v>3.5487656237623622</v>
      </c>
      <c r="X3590">
        <f t="shared" si="3764"/>
        <v>9.2696048080859281</v>
      </c>
      <c r="Y3590">
        <f t="shared" si="3765"/>
        <v>5.9191933886892012E-3</v>
      </c>
      <c r="Z3590" s="34">
        <f t="shared" si="3766"/>
        <v>1.8175536138477263E-3</v>
      </c>
      <c r="AA3590" s="36">
        <f t="shared" si="3767"/>
        <v>4.0478074661155371E-4</v>
      </c>
      <c r="AB3590" s="34">
        <f t="shared" si="3768"/>
        <v>2.2083287929023406E-4</v>
      </c>
      <c r="AC3590" s="36">
        <f t="shared" si="3769"/>
        <v>1.4129090601411305E-2</v>
      </c>
      <c r="AD3590" s="34">
        <f t="shared" si="3770"/>
        <v>0</v>
      </c>
      <c r="AE3590">
        <f t="shared" si="3797"/>
        <v>63.980919176631588</v>
      </c>
      <c r="AF3590" s="36">
        <f t="shared" si="3811"/>
        <v>0</v>
      </c>
      <c r="AG3590" s="34">
        <f t="shared" si="3771"/>
        <v>1.2871019991181774</v>
      </c>
      <c r="AH3590">
        <f t="shared" si="3807"/>
        <v>8.1715058687756859E-3</v>
      </c>
      <c r="AI3590" s="29">
        <f t="shared" si="3798"/>
        <v>1.2871019991181774</v>
      </c>
      <c r="AJ3590">
        <f t="shared" si="3799"/>
        <v>0</v>
      </c>
      <c r="AK3590" s="36">
        <f t="shared" si="3812"/>
        <v>0</v>
      </c>
      <c r="AL3590" s="36">
        <f t="shared" si="3800"/>
        <v>-1.9114108746601871E-6</v>
      </c>
      <c r="AM3590" s="36">
        <f t="shared" si="3801"/>
        <v>-1.285713709350176E-8</v>
      </c>
      <c r="AN3590" s="37">
        <f t="shared" si="3813"/>
        <v>2.6610477441831696E-306</v>
      </c>
      <c r="AO3590" s="36">
        <f t="shared" si="3814"/>
        <v>3.1530054361196889E-3</v>
      </c>
      <c r="AP3590" s="36">
        <f t="shared" si="3815"/>
        <v>5.8208257886819493E-5</v>
      </c>
      <c r="AQ3590" s="74">
        <f t="shared" si="3772"/>
        <v>0</v>
      </c>
      <c r="AR3590" s="73">
        <f t="shared" si="3773"/>
        <v>0</v>
      </c>
      <c r="AS3590" s="72">
        <f t="shared" si="3816"/>
        <v>3.1345424705347129E-8</v>
      </c>
      <c r="AT3590" s="37">
        <f t="shared" si="3774"/>
        <v>1.7317793771980896E-297</v>
      </c>
      <c r="AU3590" s="37">
        <f t="shared" si="3775"/>
        <v>1.187404408309141E-3</v>
      </c>
      <c r="AV3590" s="34">
        <f t="shared" si="3776"/>
        <v>1.122407990021488E-6</v>
      </c>
      <c r="AW3590" s="34">
        <f t="shared" si="3777"/>
        <v>0.33373350059446649</v>
      </c>
      <c r="AX3590" s="37">
        <f t="shared" si="3778"/>
        <v>1.6798770480742613</v>
      </c>
      <c r="AY3590" s="7">
        <f t="shared" si="3779"/>
        <v>5.5623772948390799</v>
      </c>
      <c r="AZ3590" s="37">
        <f t="shared" si="3780"/>
        <v>5.2286426718366235</v>
      </c>
      <c r="BA3590" s="2">
        <f>BE3590*'mass balance'!$B$17+BF3590*'mass balance'!$C$17+BG3590*'mass balance'!$D$17+BH3590*'mass balance'!$E$17</f>
        <v>5.8473288620959557E-5</v>
      </c>
      <c r="BB3590" s="2">
        <f>BE3590*'mass balance'!$B$18+BF3590*'mass balance'!$C$18+BG3590*'mass balance'!$D$18+BH3590*'mass balance'!$E$18</f>
        <v>5.9372877676666641E-5</v>
      </c>
      <c r="BC3590" s="2">
        <f>BE3590*'mass balance'!$B$19+BF3590*'mass balance'!$C$19+BG3590*'mass balance'!$D$19+BH3590*'mass balance'!$E$19</f>
        <v>-7.4216097095833295E-5</v>
      </c>
      <c r="BD3590" s="2">
        <f>BE3590*'mass balance'!$B$20+BF3590*'mass balance'!$C$20+BG3590*'mass balance'!$D$20+BH3590*'mass balance'!$E$20</f>
        <v>2.6987671671212099E-6</v>
      </c>
      <c r="BE3590" s="2">
        <f>N3590*'mass balance'!$H$11+R3590*'mass balance'!$I$11+S3590*'mass balance'!$J$11</f>
        <v>-1.1300117952690467E-4</v>
      </c>
      <c r="BF3590" s="2">
        <f>N3590*'mass balance'!$H$12+R3590*'mass balance'!$I$12+S3590*'mass balance'!$J$12</f>
        <v>1.803102927283615E-5</v>
      </c>
      <c r="BG3590" s="2">
        <f>N3590*'mass balance'!$H$13+R3590*'mass balance'!$I$13+S3590*'mass balance'!$J$13</f>
        <v>1.06435217867477E-5</v>
      </c>
      <c r="BH3590" s="2">
        <f>N3590*'mass balance'!$H$14+R3590*'mass balance'!$I$14+S3590*'mass balance'!$J$14</f>
        <v>1.2359504010755198E-5</v>
      </c>
      <c r="BI3590" s="36">
        <f t="shared" si="3781"/>
        <v>1.984873985993231E-16</v>
      </c>
      <c r="BJ3590" s="36">
        <f t="shared" si="3782"/>
        <v>2.7048805139333706E-19</v>
      </c>
      <c r="BK3590" s="36">
        <f t="shared" si="3783"/>
        <v>1.0365314130054155E-15</v>
      </c>
      <c r="BL3590" s="36">
        <f t="shared" si="3784"/>
        <v>6.1073907868619566E-16</v>
      </c>
      <c r="BM3590" s="36">
        <f t="shared" si="3817"/>
        <v>1.0519085650282421E-12</v>
      </c>
      <c r="BN3590" s="36">
        <f t="shared" ca="1" si="3785"/>
        <v>0.24374513826039845</v>
      </c>
      <c r="BO3590" s="36">
        <f t="shared" ca="1" si="3802"/>
        <v>1</v>
      </c>
      <c r="BP3590" s="36">
        <f t="shared" si="3818"/>
        <v>-1.0519085636441874E-12</v>
      </c>
      <c r="BQ3590" s="36">
        <f t="shared" si="3819"/>
        <v>0.99999999868424427</v>
      </c>
      <c r="BR3590" s="2">
        <f t="shared" si="3808"/>
        <v>-5</v>
      </c>
      <c r="BS3590">
        <v>0</v>
      </c>
      <c r="BT3590" s="37">
        <f t="shared" si="3803"/>
        <v>7.4401637338572871E-2</v>
      </c>
      <c r="BU3590" s="34">
        <f t="shared" si="3786"/>
        <v>-5</v>
      </c>
      <c r="BV3590" s="34">
        <f t="shared" si="3787"/>
        <v>-5</v>
      </c>
      <c r="BW3590" s="34">
        <f t="shared" si="3788"/>
        <v>-5</v>
      </c>
      <c r="BX3590" s="34">
        <f t="shared" si="3789"/>
        <v>-5</v>
      </c>
      <c r="BY3590" s="34">
        <f t="shared" si="3790"/>
        <v>3.8709688699811529</v>
      </c>
      <c r="BZ3590" s="36">
        <f t="shared" si="3804"/>
        <v>7.4216097095833295E-5</v>
      </c>
      <c r="CA3590" s="34">
        <f t="shared" si="3805"/>
        <v>1.4229627459403035E-2</v>
      </c>
    </row>
    <row r="3591" spans="1:79" x14ac:dyDescent="0.2">
      <c r="A3591" s="75">
        <f t="shared" si="3791"/>
        <v>9.745205479451803</v>
      </c>
      <c r="B3591" s="34">
        <f t="shared" si="3809"/>
        <v>3556.9999999999081</v>
      </c>
      <c r="C3591">
        <f t="shared" si="3792"/>
        <v>15</v>
      </c>
      <c r="D3591" s="35">
        <f t="shared" si="3752"/>
        <v>3000</v>
      </c>
      <c r="E3591" s="27">
        <v>0</v>
      </c>
      <c r="F3591" s="64">
        <f t="shared" si="3793"/>
        <v>0.46593146951268899</v>
      </c>
      <c r="G3591" s="34">
        <v>0</v>
      </c>
      <c r="H3591" s="34">
        <f t="shared" si="3753"/>
        <v>1</v>
      </c>
      <c r="I3591" s="34">
        <f t="shared" si="3794"/>
        <v>6192.2292298236371</v>
      </c>
      <c r="J3591" s="34">
        <f t="shared" si="3754"/>
        <v>14410.611468824147</v>
      </c>
      <c r="K3591" s="34">
        <f t="shared" si="3755"/>
        <v>12788.157453257902</v>
      </c>
      <c r="L3591" s="36">
        <f t="shared" si="3806"/>
        <v>1242.5707335163843</v>
      </c>
      <c r="M3591" s="34">
        <f t="shared" si="3756"/>
        <v>20.399243190166207</v>
      </c>
      <c r="N3591" s="34">
        <f t="shared" si="3795"/>
        <v>47.473301933932852</v>
      </c>
      <c r="O3591" s="34">
        <f t="shared" si="3757"/>
        <v>9.4970811430771391</v>
      </c>
      <c r="P3591">
        <f t="shared" si="3810"/>
        <v>33.716557377765668</v>
      </c>
      <c r="Q3591" s="36">
        <f t="shared" si="3758"/>
        <v>42.523300154054446</v>
      </c>
      <c r="R3591" s="34">
        <f t="shared" si="3759"/>
        <v>33.795061924722788</v>
      </c>
      <c r="S3591" s="34">
        <f t="shared" si="3760"/>
        <v>7.505104558573171</v>
      </c>
      <c r="T3591" s="36">
        <f t="shared" si="3796"/>
        <v>1.0712734651180332E-13</v>
      </c>
      <c r="U3591" s="36">
        <f t="shared" si="3761"/>
        <v>3446.2876697264714</v>
      </c>
      <c r="V3591" s="36">
        <f t="shared" si="3762"/>
        <v>1.4363286684860226E-3</v>
      </c>
      <c r="W3591" s="68">
        <f t="shared" si="3763"/>
        <v>3.5502020957610982</v>
      </c>
      <c r="X3591">
        <f t="shared" si="3764"/>
        <v>9.2708553585531916</v>
      </c>
      <c r="Y3591">
        <f t="shared" si="3765"/>
        <v>5.9191933886892012E-3</v>
      </c>
      <c r="Z3591" s="34">
        <f t="shared" si="3766"/>
        <v>1.8175536138477263E-3</v>
      </c>
      <c r="AA3591" s="36">
        <f t="shared" si="3767"/>
        <v>4.0457659303423405E-4</v>
      </c>
      <c r="AB3591" s="34">
        <f t="shared" si="3768"/>
        <v>2.2083287929023406E-4</v>
      </c>
      <c r="AC3591" s="36">
        <f t="shared" si="3769"/>
        <v>1.4129090601411305E-2</v>
      </c>
      <c r="AD3591" s="34">
        <f t="shared" si="3770"/>
        <v>0</v>
      </c>
      <c r="AE3591">
        <f t="shared" si="3797"/>
        <v>63.980919176631588</v>
      </c>
      <c r="AF3591" s="36">
        <f t="shared" si="3811"/>
        <v>0</v>
      </c>
      <c r="AG3591" s="34">
        <f t="shared" si="3771"/>
        <v>1.2875091271141963</v>
      </c>
      <c r="AH3591">
        <f t="shared" si="3807"/>
        <v>8.1700585713557761E-3</v>
      </c>
      <c r="AI3591" s="29">
        <f t="shared" si="3798"/>
        <v>1.2875091271141963</v>
      </c>
      <c r="AJ3591">
        <f t="shared" si="3799"/>
        <v>1.2875091271141963</v>
      </c>
      <c r="AK3591" s="36">
        <f t="shared" si="3812"/>
        <v>0</v>
      </c>
      <c r="AL3591" s="36">
        <f t="shared" si="3800"/>
        <v>-1.9102521416336222E-6</v>
      </c>
      <c r="AM3591" s="36">
        <f t="shared" si="3801"/>
        <v>-1.2854297187614824E-8</v>
      </c>
      <c r="AN3591" s="37">
        <f t="shared" si="3813"/>
        <v>2.6610477441831696E-306</v>
      </c>
      <c r="AO3591" s="36">
        <f t="shared" si="3814"/>
        <v>3.1510940252450288E-3</v>
      </c>
      <c r="AP3591" s="36">
        <f t="shared" si="3815"/>
        <v>5.8195400749725994E-5</v>
      </c>
      <c r="AQ3591" s="74">
        <f t="shared" si="3772"/>
        <v>0</v>
      </c>
      <c r="AR3591" s="73">
        <f t="shared" si="3773"/>
        <v>0</v>
      </c>
      <c r="AS3591" s="72">
        <f t="shared" si="3816"/>
        <v>3.1288452708413015E-8</v>
      </c>
      <c r="AT3591" s="37">
        <f t="shared" si="3774"/>
        <v>1.7349327108029109E-297</v>
      </c>
      <c r="AU3591" s="37">
        <f t="shared" si="3775"/>
        <v>1.1871421324428414E-3</v>
      </c>
      <c r="AV3591" s="34">
        <f t="shared" si="3776"/>
        <v>1.7796972722922239E-4</v>
      </c>
      <c r="AW3591" s="34">
        <f t="shared" si="3777"/>
        <v>0.33386858949000636</v>
      </c>
      <c r="AX3591" s="37">
        <f t="shared" si="3778"/>
        <v>1.6805570299599963</v>
      </c>
      <c r="AY3591" s="7">
        <f t="shared" si="3779"/>
        <v>5.5648056849383298</v>
      </c>
      <c r="AZ3591" s="37">
        <f t="shared" si="3780"/>
        <v>5.2307591257210948</v>
      </c>
      <c r="BA3591" s="2">
        <f>BE3591*'mass balance'!$B$17+BF3591*'mass balance'!$C$17+BG3591*'mass balance'!$D$17+BH3591*'mass balance'!$E$17</f>
        <v>5.8496965388677429E-5</v>
      </c>
      <c r="BB3591" s="2">
        <f>BE3591*'mass balance'!$B$18+BF3591*'mass balance'!$C$18+BG3591*'mass balance'!$D$18+BH3591*'mass balance'!$E$18</f>
        <v>5.9396918702349369E-5</v>
      </c>
      <c r="BC3591" s="2">
        <f>BE3591*'mass balance'!$B$19+BF3591*'mass balance'!$C$19+BG3591*'mass balance'!$D$19+BH3591*'mass balance'!$E$19</f>
        <v>-7.4246148377936721E-5</v>
      </c>
      <c r="BD3591" s="2">
        <f>BE3591*'mass balance'!$B$20+BF3591*'mass balance'!$C$20+BG3591*'mass balance'!$D$20+BH3591*'mass balance'!$E$20</f>
        <v>2.6998599410158806E-6</v>
      </c>
      <c r="BE3591" s="2">
        <f>N3591*'mass balance'!$H$11+R3591*'mass balance'!$I$11+S3591*'mass balance'!$J$11</f>
        <v>-1.1303167127126868E-4</v>
      </c>
      <c r="BF3591" s="2">
        <f>N3591*'mass balance'!$H$12+R3591*'mass balance'!$I$12+S3591*'mass balance'!$J$12</f>
        <v>1.8029230148360127E-5</v>
      </c>
      <c r="BG3591" s="2">
        <f>N3591*'mass balance'!$H$13+R3591*'mass balance'!$I$13+S3591*'mass balance'!$J$13</f>
        <v>1.0643336983856719E-5</v>
      </c>
      <c r="BH3591" s="2">
        <f>N3591*'mass balance'!$H$14+R3591*'mass balance'!$I$14+S3591*'mass balance'!$J$14</f>
        <v>1.2362839045295012E-5</v>
      </c>
      <c r="BI3591" s="36">
        <f t="shared" si="3781"/>
        <v>1.984873985993231E-16</v>
      </c>
      <c r="BJ3591" s="36">
        <f t="shared" si="3782"/>
        <v>2.7052693251682755E-19</v>
      </c>
      <c r="BK3591" s="36">
        <f t="shared" si="3783"/>
        <v>1.0368019010568088E-15</v>
      </c>
      <c r="BL3591" s="36">
        <f t="shared" si="3784"/>
        <v>6.1097722689846479E-16</v>
      </c>
      <c r="BM3591" s="36">
        <f t="shared" si="3817"/>
        <v>1.0525193041069284E-12</v>
      </c>
      <c r="BN3591" s="36">
        <f t="shared" ca="1" si="3785"/>
        <v>0.79920834662331952</v>
      </c>
      <c r="BO3591" s="36">
        <f t="shared" ca="1" si="3802"/>
        <v>1</v>
      </c>
      <c r="BP3591" s="36">
        <f t="shared" si="3818"/>
        <v>-1.0525193027209628E-12</v>
      </c>
      <c r="BQ3591" s="36">
        <f t="shared" si="3819"/>
        <v>0.99999999868319234</v>
      </c>
      <c r="BR3591" s="2">
        <f t="shared" si="3808"/>
        <v>-5</v>
      </c>
      <c r="BS3591">
        <v>0</v>
      </c>
      <c r="BT3591" s="37">
        <f t="shared" si="3803"/>
        <v>7.4431763748881566E-2</v>
      </c>
      <c r="BU3591" s="34">
        <f t="shared" si="3786"/>
        <v>-5</v>
      </c>
      <c r="BV3591" s="34">
        <f t="shared" si="3787"/>
        <v>-5</v>
      </c>
      <c r="BW3591" s="34">
        <f t="shared" si="3788"/>
        <v>-5</v>
      </c>
      <c r="BX3591" s="34">
        <f t="shared" si="3789"/>
        <v>-5</v>
      </c>
      <c r="BY3591" s="34">
        <f t="shared" si="3790"/>
        <v>3.87201339530132</v>
      </c>
      <c r="BZ3591" s="36">
        <f t="shared" si="3804"/>
        <v>7.4246148377936721E-5</v>
      </c>
      <c r="CA3591" s="34">
        <f t="shared" si="3805"/>
        <v>1.4229629382641598E-2</v>
      </c>
    </row>
    <row r="3592" spans="1:79" x14ac:dyDescent="0.2">
      <c r="A3592" s="75">
        <f t="shared" si="3791"/>
        <v>9.7479452054791995</v>
      </c>
      <c r="B3592" s="34">
        <f t="shared" si="3809"/>
        <v>3557.9999999999077</v>
      </c>
      <c r="C3592">
        <f t="shared" si="3792"/>
        <v>15</v>
      </c>
      <c r="D3592" s="35">
        <f t="shared" si="3752"/>
        <v>3000</v>
      </c>
      <c r="E3592" s="27">
        <v>0</v>
      </c>
      <c r="F3592" s="64">
        <f t="shared" si="3793"/>
        <v>0.46593146951268899</v>
      </c>
      <c r="G3592" s="34">
        <v>0</v>
      </c>
      <c r="H3592" s="34">
        <f t="shared" si="3753"/>
        <v>1</v>
      </c>
      <c r="I3592" s="34">
        <f t="shared" si="3794"/>
        <v>6192.2292298236371</v>
      </c>
      <c r="J3592" s="34">
        <f t="shared" si="3754"/>
        <v>14414.498004181118</v>
      </c>
      <c r="K3592" s="34">
        <f t="shared" si="3755"/>
        <v>12791.606413505016</v>
      </c>
      <c r="L3592" s="36">
        <f t="shared" si="3806"/>
        <v>1243.0734485503544</v>
      </c>
      <c r="M3592" s="34">
        <f t="shared" si="3756"/>
        <v>20.399243190166207</v>
      </c>
      <c r="N3592" s="34">
        <f t="shared" si="3795"/>
        <v>47.486105461866245</v>
      </c>
      <c r="O3592" s="34">
        <f t="shared" si="3757"/>
        <v>9.4970811430771391</v>
      </c>
      <c r="P3592">
        <f t="shared" si="3810"/>
        <v>33.730198307678407</v>
      </c>
      <c r="Q3592" s="36">
        <f t="shared" si="3758"/>
        <v>42.536598263465855</v>
      </c>
      <c r="R3592" s="34">
        <f t="shared" si="3759"/>
        <v>33.808723207391978</v>
      </c>
      <c r="S3592" s="34">
        <f t="shared" si="3760"/>
        <v>7.5043546829427576</v>
      </c>
      <c r="T3592" s="36">
        <f t="shared" si="3796"/>
        <v>1.0711290333491825E-13</v>
      </c>
      <c r="U3592" s="36">
        <f t="shared" si="3761"/>
        <v>3446.2876697264714</v>
      </c>
      <c r="V3592" s="36">
        <f t="shared" si="3762"/>
        <v>1.4361851571122167E-3</v>
      </c>
      <c r="W3592" s="68">
        <f t="shared" si="3763"/>
        <v>3.5516384244295844</v>
      </c>
      <c r="X3592">
        <f t="shared" si="3764"/>
        <v>9.2721054470079931</v>
      </c>
      <c r="Y3592">
        <f t="shared" si="3765"/>
        <v>5.9191933886892012E-3</v>
      </c>
      <c r="Z3592" s="34">
        <f t="shared" si="3766"/>
        <v>1.8175536138477263E-3</v>
      </c>
      <c r="AA3592" s="36">
        <f t="shared" si="3767"/>
        <v>4.043725699197201E-4</v>
      </c>
      <c r="AB3592" s="34">
        <f t="shared" si="3768"/>
        <v>2.2083287929023406E-4</v>
      </c>
      <c r="AC3592" s="36">
        <f t="shared" si="3769"/>
        <v>1.4129090601411305E-2</v>
      </c>
      <c r="AD3592" s="34">
        <f t="shared" si="3770"/>
        <v>0</v>
      </c>
      <c r="AE3592">
        <f t="shared" si="3797"/>
        <v>63.980919176631588</v>
      </c>
      <c r="AF3592" s="36">
        <f t="shared" si="3811"/>
        <v>0</v>
      </c>
      <c r="AG3592" s="34">
        <f t="shared" si="3771"/>
        <v>1.2879161822432796</v>
      </c>
      <c r="AH3592">
        <f t="shared" si="3807"/>
        <v>8.1686107718712542E-3</v>
      </c>
      <c r="AI3592" s="29">
        <f t="shared" si="3798"/>
        <v>1.2879161822432796</v>
      </c>
      <c r="AJ3592">
        <f t="shared" si="3799"/>
        <v>0</v>
      </c>
      <c r="AK3592" s="36">
        <f t="shared" si="3812"/>
        <v>0</v>
      </c>
      <c r="AL3592" s="36">
        <f t="shared" si="3800"/>
        <v>-1.9090941110526935E-6</v>
      </c>
      <c r="AM3592" s="36">
        <f t="shared" si="3801"/>
        <v>-1.2851457909011037E-8</v>
      </c>
      <c r="AN3592" s="37">
        <f t="shared" si="3813"/>
        <v>2.6610477441831696E-306</v>
      </c>
      <c r="AO3592" s="36">
        <f t="shared" si="3814"/>
        <v>3.1491837731033954E-3</v>
      </c>
      <c r="AP3592" s="36">
        <f t="shared" si="3815"/>
        <v>5.8182546452538377E-5</v>
      </c>
      <c r="AQ3592" s="74">
        <f t="shared" si="3772"/>
        <v>0</v>
      </c>
      <c r="AR3592" s="73">
        <f t="shared" si="3773"/>
        <v>0</v>
      </c>
      <c r="AS3592" s="72">
        <f t="shared" si="3816"/>
        <v>3.1231584261150506E-8</v>
      </c>
      <c r="AT3592" s="37">
        <f t="shared" si="3774"/>
        <v>1.7380917861973353E-297</v>
      </c>
      <c r="AU3592" s="37">
        <f t="shared" si="3775"/>
        <v>1.1868799145084725E-3</v>
      </c>
      <c r="AV3592" s="34">
        <f t="shared" si="3776"/>
        <v>1.1220103301593275E-6</v>
      </c>
      <c r="AW3592" s="34">
        <f t="shared" si="3777"/>
        <v>0.33400366490646338</v>
      </c>
      <c r="AX3592" s="37">
        <f t="shared" si="3778"/>
        <v>1.6812369439975776</v>
      </c>
      <c r="AY3592" s="7">
        <f t="shared" si="3779"/>
        <v>5.5668801553439557</v>
      </c>
      <c r="AZ3592" s="37">
        <f t="shared" si="3780"/>
        <v>5.2328753684271625</v>
      </c>
      <c r="BA3592" s="2">
        <f>BE3592*'mass balance'!$B$17+BF3592*'mass balance'!$C$17+BG3592*'mass balance'!$D$17+BH3592*'mass balance'!$E$17</f>
        <v>5.8520639798126657E-5</v>
      </c>
      <c r="BB3592" s="2">
        <f>BE3592*'mass balance'!$B$18+BF3592*'mass balance'!$C$18+BG3592*'mass balance'!$D$18+BH3592*'mass balance'!$E$18</f>
        <v>5.9420957333482463E-5</v>
      </c>
      <c r="BC3592" s="2">
        <f>BE3592*'mass balance'!$B$19+BF3592*'mass balance'!$C$19+BG3592*'mass balance'!$D$19+BH3592*'mass balance'!$E$19</f>
        <v>-7.4276196666853082E-5</v>
      </c>
      <c r="BD3592" s="2">
        <f>BE3592*'mass balance'!$B$20+BF3592*'mass balance'!$C$20+BG3592*'mass balance'!$D$20+BH3592*'mass balance'!$E$20</f>
        <v>2.7009526060673843E-6</v>
      </c>
      <c r="BE3592" s="2">
        <f>N3592*'mass balance'!$H$11+R3592*'mass balance'!$I$11+S3592*'mass balance'!$J$11</f>
        <v>-1.1306215586158629E-4</v>
      </c>
      <c r="BF3592" s="2">
        <f>N3592*'mass balance'!$H$12+R3592*'mass balance'!$I$12+S3592*'mass balance'!$J$12</f>
        <v>1.8027428750362557E-5</v>
      </c>
      <c r="BG3592" s="2">
        <f>N3592*'mass balance'!$H$13+R3592*'mass balance'!$I$13+S3592*'mass balance'!$J$13</f>
        <v>1.0643150985399145E-5</v>
      </c>
      <c r="BH3592" s="2">
        <f>N3592*'mass balance'!$H$14+R3592*'mass balance'!$I$14+S3592*'mass balance'!$J$14</f>
        <v>1.2366173297360999E-5</v>
      </c>
      <c r="BI3592" s="36">
        <f t="shared" si="3781"/>
        <v>1.984873985993231E-16</v>
      </c>
      <c r="BJ3592" s="36">
        <f t="shared" si="3782"/>
        <v>2.7056581358283024E-19</v>
      </c>
      <c r="BK3592" s="36">
        <f t="shared" si="3783"/>
        <v>1.0370724279893256E-15</v>
      </c>
      <c r="BL3592" s="36">
        <f t="shared" si="3784"/>
        <v>6.1121542966608813E-16</v>
      </c>
      <c r="BM3592" s="36">
        <f t="shared" si="3817"/>
        <v>1.0531302813338269E-12</v>
      </c>
      <c r="BN3592" s="36">
        <f t="shared" ca="1" si="3785"/>
        <v>0.98970435984891392</v>
      </c>
      <c r="BO3592" s="36">
        <f t="shared" ca="1" si="3802"/>
        <v>1</v>
      </c>
      <c r="BP3592" s="36">
        <f t="shared" si="3818"/>
        <v>-1.0531302799459485E-12</v>
      </c>
      <c r="BQ3592" s="36">
        <f t="shared" si="3819"/>
        <v>0.99999999868213985</v>
      </c>
      <c r="BR3592" s="2">
        <f t="shared" si="3808"/>
        <v>-5</v>
      </c>
      <c r="BS3592">
        <v>0</v>
      </c>
      <c r="BT3592" s="37">
        <f t="shared" si="3803"/>
        <v>7.4461887158520215E-2</v>
      </c>
      <c r="BU3592" s="34">
        <f t="shared" si="3786"/>
        <v>-5</v>
      </c>
      <c r="BV3592" s="34">
        <f t="shared" si="3787"/>
        <v>-5</v>
      </c>
      <c r="BW3592" s="34">
        <f t="shared" si="3788"/>
        <v>-5</v>
      </c>
      <c r="BX3592" s="34">
        <f t="shared" si="3789"/>
        <v>-5</v>
      </c>
      <c r="BY3592" s="34">
        <f t="shared" si="3790"/>
        <v>3.8730576755524435</v>
      </c>
      <c r="BZ3592" s="36">
        <f t="shared" si="3804"/>
        <v>7.4276196666853082E-5</v>
      </c>
      <c r="CA3592" s="34">
        <f t="shared" si="3805"/>
        <v>1.4229631305150139E-2</v>
      </c>
    </row>
    <row r="3593" spans="1:79" x14ac:dyDescent="0.2">
      <c r="A3593" s="75">
        <f t="shared" si="3791"/>
        <v>9.750684931506596</v>
      </c>
      <c r="B3593" s="34">
        <f t="shared" si="3809"/>
        <v>3558.9999999999077</v>
      </c>
      <c r="C3593">
        <f t="shared" si="3792"/>
        <v>15</v>
      </c>
      <c r="D3593" s="35">
        <f t="shared" si="3752"/>
        <v>3000</v>
      </c>
      <c r="E3593" s="27">
        <v>0</v>
      </c>
      <c r="F3593" s="64">
        <f t="shared" si="3793"/>
        <v>0.46593146951268899</v>
      </c>
      <c r="G3593" s="34">
        <v>0</v>
      </c>
      <c r="H3593" s="34">
        <f t="shared" si="3753"/>
        <v>1</v>
      </c>
      <c r="I3593" s="34">
        <f t="shared" si="3794"/>
        <v>6192.2292298236371</v>
      </c>
      <c r="J3593" s="34">
        <f t="shared" si="3754"/>
        <v>14418.383627405321</v>
      </c>
      <c r="K3593" s="34">
        <f t="shared" si="3755"/>
        <v>12795.054564314069</v>
      </c>
      <c r="L3593" s="36">
        <f t="shared" si="3806"/>
        <v>1243.5761133553438</v>
      </c>
      <c r="M3593" s="34">
        <f t="shared" si="3756"/>
        <v>20.399243190166207</v>
      </c>
      <c r="N3593" s="34">
        <f t="shared" si="3795"/>
        <v>47.498905984933792</v>
      </c>
      <c r="O3593" s="34">
        <f t="shared" si="3757"/>
        <v>9.4970811430771391</v>
      </c>
      <c r="P3593">
        <f t="shared" si="3810"/>
        <v>33.743837874651987</v>
      </c>
      <c r="Q3593" s="36">
        <f t="shared" si="3758"/>
        <v>42.549893991589265</v>
      </c>
      <c r="R3593" s="34">
        <f t="shared" si="3759"/>
        <v>33.822383123477451</v>
      </c>
      <c r="S3593" s="34">
        <f t="shared" si="3760"/>
        <v>7.5036038618547289</v>
      </c>
      <c r="T3593" s="36">
        <f t="shared" si="3796"/>
        <v>1.0709846938587448E-13</v>
      </c>
      <c r="U3593" s="36">
        <f t="shared" si="3761"/>
        <v>3446.2876697264714</v>
      </c>
      <c r="V3593" s="36">
        <f t="shared" si="3762"/>
        <v>1.4360414647965095E-3</v>
      </c>
      <c r="W3593" s="68">
        <f t="shared" si="3763"/>
        <v>3.5530746095866967</v>
      </c>
      <c r="X3593">
        <f t="shared" si="3764"/>
        <v>9.2733550736209427</v>
      </c>
      <c r="Y3593">
        <f t="shared" si="3765"/>
        <v>5.9191933886892012E-3</v>
      </c>
      <c r="Z3593" s="34">
        <f t="shared" si="3766"/>
        <v>1.8175536138477263E-3</v>
      </c>
      <c r="AA3593" s="36">
        <f t="shared" si="3767"/>
        <v>4.0416867715692401E-4</v>
      </c>
      <c r="AB3593" s="34">
        <f t="shared" si="3768"/>
        <v>2.2083287929023406E-4</v>
      </c>
      <c r="AC3593" s="36">
        <f t="shared" si="3769"/>
        <v>1.4129090601411305E-2</v>
      </c>
      <c r="AD3593" s="34">
        <f t="shared" si="3770"/>
        <v>0</v>
      </c>
      <c r="AE3593">
        <f t="shared" si="3797"/>
        <v>63.980919176631588</v>
      </c>
      <c r="AF3593" s="36">
        <f t="shared" si="3811"/>
        <v>0</v>
      </c>
      <c r="AG3593" s="34">
        <f t="shared" si="3771"/>
        <v>1.2883231644811373</v>
      </c>
      <c r="AH3593">
        <f t="shared" si="3807"/>
        <v>8.1671624711352475E-3</v>
      </c>
      <c r="AI3593" s="29">
        <f t="shared" si="3798"/>
        <v>1.2883231644811373</v>
      </c>
      <c r="AJ3593">
        <f t="shared" si="3799"/>
        <v>1.2883231644811373</v>
      </c>
      <c r="AK3593" s="36">
        <f t="shared" si="3812"/>
        <v>0</v>
      </c>
      <c r="AL3593" s="36">
        <f t="shared" si="3800"/>
        <v>-1.9079367824915648E-6</v>
      </c>
      <c r="AM3593" s="36">
        <f t="shared" si="3801"/>
        <v>-1.2848619257551843E-8</v>
      </c>
      <c r="AN3593" s="37">
        <f t="shared" si="3813"/>
        <v>2.6610477441831696E-306</v>
      </c>
      <c r="AO3593" s="36">
        <f t="shared" si="3814"/>
        <v>3.1472746789923426E-3</v>
      </c>
      <c r="AP3593" s="36">
        <f t="shared" si="3815"/>
        <v>5.8169694994629363E-5</v>
      </c>
      <c r="AQ3593" s="74">
        <f t="shared" si="3772"/>
        <v>0</v>
      </c>
      <c r="AR3593" s="73">
        <f t="shared" si="3773"/>
        <v>0</v>
      </c>
      <c r="AS3593" s="72">
        <f t="shared" si="3816"/>
        <v>3.1174819175352501E-8</v>
      </c>
      <c r="AT3593" s="37">
        <f t="shared" si="3774"/>
        <v>1.7412566138363777E-297</v>
      </c>
      <c r="AU3593" s="37">
        <f t="shared" si="3775"/>
        <v>1.1866177544932383E-3</v>
      </c>
      <c r="AV3593" s="34">
        <f t="shared" si="3776"/>
        <v>1.7808114261011097E-4</v>
      </c>
      <c r="AW3593" s="34">
        <f t="shared" si="3777"/>
        <v>0.33413872682680423</v>
      </c>
      <c r="AX3593" s="37">
        <f t="shared" si="3778"/>
        <v>1.6819167901012659</v>
      </c>
      <c r="AY3593" s="7">
        <f t="shared" si="3779"/>
        <v>5.569308207657377</v>
      </c>
      <c r="AZ3593" s="37">
        <f t="shared" si="3780"/>
        <v>5.2349913996879627</v>
      </c>
      <c r="BA3593" s="2">
        <f>BE3593*'mass balance'!$B$17+BF3593*'mass balance'!$C$17+BG3593*'mass balance'!$D$17+BH3593*'mass balance'!$E$17</f>
        <v>5.8544311846318368E-5</v>
      </c>
      <c r="BB3593" s="2">
        <f>BE3593*'mass balance'!$B$18+BF3593*'mass balance'!$C$18+BG3593*'mass balance'!$D$18+BH3593*'mass balance'!$E$18</f>
        <v>5.9444993567030972E-5</v>
      </c>
      <c r="BC3593" s="2">
        <f>BE3593*'mass balance'!$B$19+BF3593*'mass balance'!$C$19+BG3593*'mass balance'!$D$19+BH3593*'mass balance'!$E$19</f>
        <v>-7.4306241958788688E-5</v>
      </c>
      <c r="BD3593" s="2">
        <f>BE3593*'mass balance'!$B$20+BF3593*'mass balance'!$C$20+BG3593*'mass balance'!$D$20+BH3593*'mass balance'!$E$20</f>
        <v>2.7020451621377706E-6</v>
      </c>
      <c r="BE3593" s="2">
        <f>N3593*'mass balance'!$H$11+R3593*'mass balance'!$I$11+S3593*'mass balance'!$J$11</f>
        <v>-1.130926332974614E-4</v>
      </c>
      <c r="BF3593" s="2">
        <f>N3593*'mass balance'!$H$12+R3593*'mass balance'!$I$12+S3593*'mass balance'!$J$12</f>
        <v>1.8025625081127749E-5</v>
      </c>
      <c r="BG3593" s="2">
        <f>N3593*'mass balance'!$H$13+R3593*'mass balance'!$I$13+S3593*'mass balance'!$J$13</f>
        <v>1.0642963792416578E-5</v>
      </c>
      <c r="BH3593" s="2">
        <f>N3593*'mass balance'!$H$14+R3593*'mass balance'!$I$14+S3593*'mass balance'!$J$14</f>
        <v>1.236950676690984E-5</v>
      </c>
      <c r="BI3593" s="36">
        <f t="shared" si="3781"/>
        <v>1.984873985993231E-16</v>
      </c>
      <c r="BJ3593" s="36">
        <f t="shared" si="3782"/>
        <v>2.7060469459003068E-19</v>
      </c>
      <c r="BK3593" s="36">
        <f t="shared" si="3783"/>
        <v>1.0373429938029084E-15</v>
      </c>
      <c r="BL3593" s="36">
        <f t="shared" si="3784"/>
        <v>6.114536869906503E-16</v>
      </c>
      <c r="BM3593" s="36">
        <f t="shared" si="3817"/>
        <v>1.0537414967634931E-12</v>
      </c>
      <c r="BN3593" s="36">
        <f t="shared" ca="1" si="3785"/>
        <v>0.42384959512814169</v>
      </c>
      <c r="BO3593" s="36">
        <f t="shared" ca="1" si="3802"/>
        <v>1</v>
      </c>
      <c r="BP3593" s="36">
        <f t="shared" si="3818"/>
        <v>-1.0537414953736994E-12</v>
      </c>
      <c r="BQ3593" s="36">
        <f t="shared" si="3819"/>
        <v>0.99999999868108669</v>
      </c>
      <c r="BR3593" s="2">
        <f t="shared" si="3808"/>
        <v>-5</v>
      </c>
      <c r="BS3593">
        <v>0</v>
      </c>
      <c r="BT3593" s="37">
        <f t="shared" si="3803"/>
        <v>7.4492007563685667E-2</v>
      </c>
      <c r="BU3593" s="34">
        <f t="shared" si="3786"/>
        <v>-5</v>
      </c>
      <c r="BV3593" s="34">
        <f t="shared" si="3787"/>
        <v>-5</v>
      </c>
      <c r="BW3593" s="34">
        <f t="shared" si="3788"/>
        <v>-5</v>
      </c>
      <c r="BX3593" s="34">
        <f t="shared" si="3789"/>
        <v>-5</v>
      </c>
      <c r="BY3593" s="34">
        <f t="shared" si="3790"/>
        <v>3.874101710720955</v>
      </c>
      <c r="BZ3593" s="36">
        <f t="shared" si="3804"/>
        <v>7.4306241958788688E-5</v>
      </c>
      <c r="CA3593" s="34">
        <f t="shared" si="3805"/>
        <v>1.4229633226928672E-2</v>
      </c>
    </row>
    <row r="3594" spans="1:79" x14ac:dyDescent="0.2">
      <c r="A3594" s="75">
        <f t="shared" si="3791"/>
        <v>9.7534246575339925</v>
      </c>
      <c r="B3594" s="34">
        <f t="shared" si="3809"/>
        <v>3559.9999999999072</v>
      </c>
      <c r="C3594">
        <f t="shared" si="3792"/>
        <v>15</v>
      </c>
      <c r="D3594" s="35">
        <f t="shared" si="3752"/>
        <v>3000</v>
      </c>
      <c r="E3594" s="27">
        <v>0</v>
      </c>
      <c r="F3594" s="64">
        <f t="shared" si="3793"/>
        <v>0.46593146951268899</v>
      </c>
      <c r="G3594" s="34">
        <v>0</v>
      </c>
      <c r="H3594" s="34">
        <f t="shared" si="3753"/>
        <v>1</v>
      </c>
      <c r="I3594" s="34">
        <f t="shared" si="3794"/>
        <v>6192.2292298236371</v>
      </c>
      <c r="J3594" s="34">
        <f t="shared" si="3754"/>
        <v>14422.268338446558</v>
      </c>
      <c r="K3594" s="34">
        <f t="shared" si="3755"/>
        <v>12798.501905640509</v>
      </c>
      <c r="L3594" s="36">
        <f t="shared" si="3806"/>
        <v>1244.0787278680227</v>
      </c>
      <c r="M3594" s="34">
        <f t="shared" si="3756"/>
        <v>20.399243190166207</v>
      </c>
      <c r="N3594" s="34">
        <f t="shared" si="3795"/>
        <v>47.511703502970121</v>
      </c>
      <c r="O3594" s="34">
        <f t="shared" si="3757"/>
        <v>9.4970811430771391</v>
      </c>
      <c r="P3594">
        <f t="shared" si="3810"/>
        <v>33.757476076967983</v>
      </c>
      <c r="Q3594" s="36">
        <f t="shared" si="3758"/>
        <v>42.563187337632421</v>
      </c>
      <c r="R3594" s="34">
        <f t="shared" si="3759"/>
        <v>33.836041671259565</v>
      </c>
      <c r="S3594" s="34">
        <f t="shared" si="3760"/>
        <v>7.5028520962595087</v>
      </c>
      <c r="T3594" s="36">
        <f t="shared" si="3796"/>
        <v>1.0708404465681666E-13</v>
      </c>
      <c r="U3594" s="36">
        <f t="shared" si="3761"/>
        <v>3446.2876697264714</v>
      </c>
      <c r="V3594" s="36">
        <f t="shared" si="3762"/>
        <v>1.4358975917207965E-3</v>
      </c>
      <c r="W3594" s="68">
        <f t="shared" si="3763"/>
        <v>3.5545106510514932</v>
      </c>
      <c r="X3594">
        <f t="shared" si="3764"/>
        <v>9.2746042385625795</v>
      </c>
      <c r="Y3594">
        <f t="shared" si="3765"/>
        <v>5.9191933886892012E-3</v>
      </c>
      <c r="Z3594" s="34">
        <f t="shared" si="3766"/>
        <v>1.8175536138477263E-3</v>
      </c>
      <c r="AA3594" s="36">
        <f t="shared" si="3767"/>
        <v>4.0396491463488236E-4</v>
      </c>
      <c r="AB3594" s="34">
        <f t="shared" si="3768"/>
        <v>2.2083287929023406E-4</v>
      </c>
      <c r="AC3594" s="36">
        <f t="shared" si="3769"/>
        <v>1.4129090601411305E-2</v>
      </c>
      <c r="AD3594" s="34">
        <f t="shared" si="3770"/>
        <v>0</v>
      </c>
      <c r="AE3594">
        <f t="shared" si="3797"/>
        <v>63.980919176631588</v>
      </c>
      <c r="AF3594" s="36">
        <f t="shared" si="3811"/>
        <v>0</v>
      </c>
      <c r="AG3594" s="34">
        <f t="shared" si="3771"/>
        <v>1.2887300738035181</v>
      </c>
      <c r="AH3594">
        <f t="shared" si="3807"/>
        <v>8.1657136699593291E-3</v>
      </c>
      <c r="AI3594" s="29">
        <f t="shared" si="3798"/>
        <v>1.2887300738035181</v>
      </c>
      <c r="AJ3594">
        <f t="shared" si="3799"/>
        <v>0</v>
      </c>
      <c r="AK3594" s="36">
        <f t="shared" si="3812"/>
        <v>0</v>
      </c>
      <c r="AL3594" s="36">
        <f t="shared" si="3800"/>
        <v>-1.9067801555246586E-6</v>
      </c>
      <c r="AM3594" s="36">
        <f t="shared" si="3801"/>
        <v>-1.2845781233098718E-8</v>
      </c>
      <c r="AN3594" s="37">
        <f t="shared" si="3813"/>
        <v>2.6610477441831696E-306</v>
      </c>
      <c r="AO3594" s="36">
        <f t="shared" si="3814"/>
        <v>3.145366742209851E-3</v>
      </c>
      <c r="AP3594" s="36">
        <f t="shared" si="3815"/>
        <v>5.815684637537181E-5</v>
      </c>
      <c r="AQ3594" s="74">
        <f t="shared" si="3772"/>
        <v>0</v>
      </c>
      <c r="AR3594" s="73">
        <f t="shared" si="3773"/>
        <v>0</v>
      </c>
      <c r="AS3594" s="72">
        <f t="shared" si="3816"/>
        <v>3.1118157263153974E-8</v>
      </c>
      <c r="AT3594" s="37">
        <f t="shared" si="3774"/>
        <v>1.7444272041940888E-297</v>
      </c>
      <c r="AU3594" s="37">
        <f t="shared" si="3775"/>
        <v>1.1863556523843456E-3</v>
      </c>
      <c r="AV3594" s="34">
        <f t="shared" si="3776"/>
        <v>1.1216123948967123E-6</v>
      </c>
      <c r="AW3594" s="34">
        <f t="shared" si="3777"/>
        <v>0.33427377523401275</v>
      </c>
      <c r="AX3594" s="37">
        <f t="shared" si="3778"/>
        <v>1.6825965681854091</v>
      </c>
      <c r="AY3594" s="7">
        <f t="shared" si="3779"/>
        <v>5.5713821160833099</v>
      </c>
      <c r="AZ3594" s="37">
        <f t="shared" si="3780"/>
        <v>5.2371072192369024</v>
      </c>
      <c r="BA3594" s="2">
        <f>BE3594*'mass balance'!$B$17+BF3594*'mass balance'!$C$17+BG3594*'mass balance'!$D$17+BH3594*'mass balance'!$E$17</f>
        <v>5.8567981530266701E-5</v>
      </c>
      <c r="BB3594" s="2">
        <f>BE3594*'mass balance'!$B$18+BF3594*'mass balance'!$C$18+BG3594*'mass balance'!$D$18+BH3594*'mass balance'!$E$18</f>
        <v>5.9469027399963113E-5</v>
      </c>
      <c r="BC3594" s="2">
        <f>BE3594*'mass balance'!$B$19+BF3594*'mass balance'!$C$19+BG3594*'mass balance'!$D$19+BH3594*'mass balance'!$E$19</f>
        <v>-7.4336284249953884E-5</v>
      </c>
      <c r="BD3594" s="2">
        <f>BE3594*'mass balance'!$B$20+BF3594*'mass balance'!$C$20+BG3594*'mass balance'!$D$20+BH3594*'mass balance'!$E$20</f>
        <v>2.7031376090892319E-6</v>
      </c>
      <c r="BE3594" s="2">
        <f>N3594*'mass balance'!$H$11+R3594*'mass balance'!$I$11+S3594*'mass balance'!$J$11</f>
        <v>-1.1312310357850028E-4</v>
      </c>
      <c r="BF3594" s="2">
        <f>N3594*'mass balance'!$H$12+R3594*'mass balance'!$I$12+S3594*'mass balance'!$J$12</f>
        <v>1.802381914293887E-5</v>
      </c>
      <c r="BG3594" s="2">
        <f>N3594*'mass balance'!$H$13+R3594*'mass balance'!$I$13+S3594*'mass balance'!$J$13</f>
        <v>1.0642775405950083E-5</v>
      </c>
      <c r="BH3594" s="2">
        <f>N3594*'mass balance'!$H$14+R3594*'mass balance'!$I$14+S3594*'mass balance'!$J$14</f>
        <v>1.2372839453898468E-5</v>
      </c>
      <c r="BI3594" s="36">
        <f t="shared" si="3781"/>
        <v>1.984873985993231E-16</v>
      </c>
      <c r="BJ3594" s="36">
        <f t="shared" si="3782"/>
        <v>2.7064357553711446E-19</v>
      </c>
      <c r="BK3594" s="36">
        <f t="shared" si="3783"/>
        <v>1.0376135984974985E-15</v>
      </c>
      <c r="BL3594" s="36">
        <f t="shared" si="3784"/>
        <v>6.1169199887373246E-16</v>
      </c>
      <c r="BM3594" s="36">
        <f t="shared" si="3817"/>
        <v>1.0543529504504838E-12</v>
      </c>
      <c r="BN3594" s="36">
        <f t="shared" ca="1" si="3785"/>
        <v>0.8351968514236694</v>
      </c>
      <c r="BO3594" s="36">
        <f t="shared" ca="1" si="3802"/>
        <v>1</v>
      </c>
      <c r="BP3594" s="36">
        <f t="shared" si="3818"/>
        <v>-1.0543529490587726E-12</v>
      </c>
      <c r="BQ3594" s="36">
        <f t="shared" si="3819"/>
        <v>0.99999999868003298</v>
      </c>
      <c r="BR3594" s="2">
        <f t="shared" si="3808"/>
        <v>-5</v>
      </c>
      <c r="BS3594">
        <v>0</v>
      </c>
      <c r="BT3594" s="37">
        <f t="shared" si="3803"/>
        <v>7.4522124960578764E-2</v>
      </c>
      <c r="BU3594" s="34">
        <f t="shared" si="3786"/>
        <v>-5</v>
      </c>
      <c r="BV3594" s="34">
        <f t="shared" si="3787"/>
        <v>-5</v>
      </c>
      <c r="BW3594" s="34">
        <f t="shared" si="3788"/>
        <v>-5</v>
      </c>
      <c r="BX3594" s="34">
        <f t="shared" si="3789"/>
        <v>-5</v>
      </c>
      <c r="BY3594" s="34">
        <f t="shared" si="3790"/>
        <v>3.8751455007933666</v>
      </c>
      <c r="BZ3594" s="36">
        <f t="shared" si="3804"/>
        <v>7.4336284249953884E-5</v>
      </c>
      <c r="CA3594" s="34">
        <f t="shared" si="3805"/>
        <v>1.4229635147977239E-2</v>
      </c>
    </row>
    <row r="3595" spans="1:79" x14ac:dyDescent="0.2">
      <c r="A3595" s="75">
        <f t="shared" si="3791"/>
        <v>9.7561643835613889</v>
      </c>
      <c r="B3595" s="34">
        <f t="shared" si="3809"/>
        <v>3560.9999999999068</v>
      </c>
      <c r="C3595">
        <f t="shared" si="3792"/>
        <v>15</v>
      </c>
      <c r="D3595" s="35">
        <f t="shared" si="3752"/>
        <v>3000</v>
      </c>
      <c r="E3595" s="27">
        <v>0</v>
      </c>
      <c r="F3595" s="64">
        <f t="shared" si="3793"/>
        <v>0.46593146951268899</v>
      </c>
      <c r="G3595" s="34">
        <v>0</v>
      </c>
      <c r="H3595" s="34">
        <f t="shared" si="3753"/>
        <v>1</v>
      </c>
      <c r="I3595" s="34">
        <f t="shared" si="3794"/>
        <v>6192.2292298236371</v>
      </c>
      <c r="J3595" s="34">
        <f t="shared" si="3754"/>
        <v>14426.152137254941</v>
      </c>
      <c r="K3595" s="34">
        <f t="shared" si="3755"/>
        <v>12801.948437440067</v>
      </c>
      <c r="L3595" s="36">
        <f t="shared" si="3806"/>
        <v>1244.5812920251249</v>
      </c>
      <c r="M3595" s="34">
        <f t="shared" si="3756"/>
        <v>20.399243190166207</v>
      </c>
      <c r="N3595" s="34">
        <f t="shared" si="3795"/>
        <v>47.52449801581087</v>
      </c>
      <c r="O3595" s="34">
        <f t="shared" si="3757"/>
        <v>9.4970811430771391</v>
      </c>
      <c r="P3595">
        <f t="shared" si="3810"/>
        <v>33.7711129129097</v>
      </c>
      <c r="Q3595" s="36">
        <f t="shared" si="3758"/>
        <v>42.576478300804425</v>
      </c>
      <c r="R3595" s="34">
        <f t="shared" si="3759"/>
        <v>33.84969884902042</v>
      </c>
      <c r="S3595" s="34">
        <f t="shared" si="3760"/>
        <v>7.5020993871070996</v>
      </c>
      <c r="T3595" s="36">
        <f t="shared" si="3796"/>
        <v>1.0706962913989831E-13</v>
      </c>
      <c r="U3595" s="36">
        <f t="shared" si="3761"/>
        <v>3446.2876697264714</v>
      </c>
      <c r="V3595" s="36">
        <f t="shared" si="3762"/>
        <v>1.4357535380668867E-3</v>
      </c>
      <c r="W3595" s="68">
        <f t="shared" si="3763"/>
        <v>3.555946548643214</v>
      </c>
      <c r="X3595">
        <f t="shared" si="3764"/>
        <v>9.2758529420033771</v>
      </c>
      <c r="Y3595">
        <f t="shared" si="3765"/>
        <v>5.9191933886892012E-3</v>
      </c>
      <c r="Z3595" s="34">
        <f t="shared" si="3766"/>
        <v>1.8175536138477263E-3</v>
      </c>
      <c r="AA3595" s="36">
        <f t="shared" si="3767"/>
        <v>4.0376128224275595E-4</v>
      </c>
      <c r="AB3595" s="34">
        <f t="shared" si="3768"/>
        <v>2.2083287929023406E-4</v>
      </c>
      <c r="AC3595" s="36">
        <f t="shared" si="3769"/>
        <v>1.4129090601411305E-2</v>
      </c>
      <c r="AD3595" s="34">
        <f t="shared" si="3770"/>
        <v>0</v>
      </c>
      <c r="AE3595">
        <f t="shared" si="3797"/>
        <v>63.980919176631588</v>
      </c>
      <c r="AF3595" s="36">
        <f t="shared" si="3811"/>
        <v>0</v>
      </c>
      <c r="AG3595" s="34">
        <f t="shared" si="3771"/>
        <v>1.2891369101862131</v>
      </c>
      <c r="AH3595">
        <f t="shared" si="3807"/>
        <v>8.1642643691564043E-3</v>
      </c>
      <c r="AI3595" s="29">
        <f t="shared" si="3798"/>
        <v>1.2891369101862131</v>
      </c>
      <c r="AJ3595">
        <f t="shared" si="3799"/>
        <v>1.2891369101862131</v>
      </c>
      <c r="AK3595" s="36">
        <f t="shared" si="3812"/>
        <v>0</v>
      </c>
      <c r="AL3595" s="36">
        <f t="shared" si="3800"/>
        <v>-1.9056242297266549E-6</v>
      </c>
      <c r="AM3595" s="36">
        <f t="shared" si="3801"/>
        <v>-1.284294383551317E-8</v>
      </c>
      <c r="AN3595" s="37">
        <f t="shared" si="3813"/>
        <v>2.6610477441831696E-306</v>
      </c>
      <c r="AO3595" s="36">
        <f t="shared" si="3814"/>
        <v>3.1434599620543263E-3</v>
      </c>
      <c r="AP3595" s="36">
        <f t="shared" si="3815"/>
        <v>5.8144000594138709E-5</v>
      </c>
      <c r="AQ3595" s="74">
        <f t="shared" si="3772"/>
        <v>0</v>
      </c>
      <c r="AR3595" s="73">
        <f t="shared" si="3773"/>
        <v>0</v>
      </c>
      <c r="AS3595" s="72">
        <f t="shared" si="3816"/>
        <v>3.1061598337031354E-8</v>
      </c>
      <c r="AT3595" s="37">
        <f t="shared" si="3774"/>
        <v>1.7476035677635927E-297</v>
      </c>
      <c r="AU3595" s="37">
        <f t="shared" si="3775"/>
        <v>1.1860936081690039E-3</v>
      </c>
      <c r="AV3595" s="34">
        <f t="shared" si="3776"/>
        <v>1.7819251765444443E-4</v>
      </c>
      <c r="AW3595" s="34">
        <f t="shared" si="3777"/>
        <v>0.3344088101110898</v>
      </c>
      <c r="AX3595" s="37">
        <f t="shared" si="3778"/>
        <v>1.683276278164441</v>
      </c>
      <c r="AY3595" s="7">
        <f t="shared" si="3779"/>
        <v>5.5738098294363994</v>
      </c>
      <c r="AZ3595" s="37">
        <f t="shared" si="3780"/>
        <v>5.2392228268076551</v>
      </c>
      <c r="BA3595" s="2">
        <f>BE3595*'mass balance'!$B$17+BF3595*'mass balance'!$C$17+BG3595*'mass balance'!$D$17+BH3595*'mass balance'!$E$17</f>
        <v>5.8591648846988686E-5</v>
      </c>
      <c r="BB3595" s="2">
        <f>BE3595*'mass balance'!$B$18+BF3595*'mass balance'!$C$18+BG3595*'mass balance'!$D$18+BH3595*'mass balance'!$E$18</f>
        <v>5.9493058829250066E-5</v>
      </c>
      <c r="BC3595" s="2">
        <f>BE3595*'mass balance'!$B$19+BF3595*'mass balance'!$C$19+BG3595*'mass balance'!$D$19+BH3595*'mass balance'!$E$19</f>
        <v>-7.4366323536562585E-5</v>
      </c>
      <c r="BD3595" s="2">
        <f>BE3595*'mass balance'!$B$20+BF3595*'mass balance'!$C$20+BG3595*'mass balance'!$D$20+BH3595*'mass balance'!$E$20</f>
        <v>2.704229946784094E-6</v>
      </c>
      <c r="BE3595" s="2">
        <f>N3595*'mass balance'!$H$11+R3595*'mass balance'!$I$11+S3595*'mass balance'!$J$11</f>
        <v>-1.1315356670431159E-4</v>
      </c>
      <c r="BF3595" s="2">
        <f>N3595*'mass balance'!$H$12+R3595*'mass balance'!$I$12+S3595*'mass balance'!$J$12</f>
        <v>1.8022010938078081E-5</v>
      </c>
      <c r="BG3595" s="2">
        <f>N3595*'mass balance'!$H$13+R3595*'mass balance'!$I$13+S3595*'mass balance'!$J$13</f>
        <v>1.064258582704026E-5</v>
      </c>
      <c r="BH3595" s="2">
        <f>N3595*'mass balance'!$H$14+R3595*'mass balance'!$I$14+S3595*'mass balance'!$J$14</f>
        <v>1.2376171358284079E-5</v>
      </c>
      <c r="BI3595" s="36">
        <f t="shared" si="3781"/>
        <v>1.984873985993231E-16</v>
      </c>
      <c r="BJ3595" s="36">
        <f t="shared" si="3782"/>
        <v>2.7068245642276662E-19</v>
      </c>
      <c r="BK3595" s="36">
        <f t="shared" si="3783"/>
        <v>1.0378842420730356E-15</v>
      </c>
      <c r="BL3595" s="36">
        <f t="shared" si="3784"/>
        <v>6.1193036531691244E-16</v>
      </c>
      <c r="BM3595" s="36">
        <f t="shared" si="3817"/>
        <v>1.0549646424493575E-12</v>
      </c>
      <c r="BN3595" s="36">
        <f t="shared" ca="1" si="3785"/>
        <v>0.7178779845927955</v>
      </c>
      <c r="BO3595" s="36">
        <f t="shared" ca="1" si="3802"/>
        <v>1</v>
      </c>
      <c r="BP3595" s="36">
        <f t="shared" si="3818"/>
        <v>-1.0549646410557266E-12</v>
      </c>
      <c r="BQ3595" s="36">
        <f t="shared" si="3819"/>
        <v>0.9999999986789786</v>
      </c>
      <c r="BR3595" s="2">
        <f t="shared" si="3808"/>
        <v>-5</v>
      </c>
      <c r="BS3595">
        <v>0</v>
      </c>
      <c r="BT3595" s="37">
        <f t="shared" si="3803"/>
        <v>7.4552239345403989E-2</v>
      </c>
      <c r="BU3595" s="34">
        <f t="shared" si="3786"/>
        <v>-5</v>
      </c>
      <c r="BV3595" s="34">
        <f t="shared" si="3787"/>
        <v>-5</v>
      </c>
      <c r="BW3595" s="34">
        <f t="shared" si="3788"/>
        <v>-5</v>
      </c>
      <c r="BX3595" s="34">
        <f t="shared" si="3789"/>
        <v>-5</v>
      </c>
      <c r="BY3595" s="34">
        <f t="shared" si="3790"/>
        <v>3.8761890457562749</v>
      </c>
      <c r="BZ3595" s="36">
        <f t="shared" si="3804"/>
        <v>7.4366323536562585E-5</v>
      </c>
      <c r="CA3595" s="34">
        <f t="shared" si="3805"/>
        <v>1.4229637068295853E-2</v>
      </c>
    </row>
    <row r="3596" spans="1:79" x14ac:dyDescent="0.2">
      <c r="A3596" s="75">
        <f t="shared" si="3791"/>
        <v>9.7589041095887854</v>
      </c>
      <c r="B3596" s="34">
        <f t="shared" si="3809"/>
        <v>3561.9999999999068</v>
      </c>
      <c r="C3596">
        <f t="shared" si="3792"/>
        <v>15</v>
      </c>
      <c r="D3596" s="35">
        <f t="shared" si="3752"/>
        <v>3000</v>
      </c>
      <c r="E3596" s="27">
        <v>0</v>
      </c>
      <c r="F3596" s="64">
        <f t="shared" si="3793"/>
        <v>0.46593146951268899</v>
      </c>
      <c r="G3596" s="34">
        <v>0</v>
      </c>
      <c r="H3596" s="34">
        <f t="shared" si="3753"/>
        <v>1</v>
      </c>
      <c r="I3596" s="34">
        <f t="shared" si="3794"/>
        <v>6192.2292298236371</v>
      </c>
      <c r="J3596" s="34">
        <f t="shared" si="3754"/>
        <v>14430.035023780878</v>
      </c>
      <c r="K3596" s="34">
        <f t="shared" si="3755"/>
        <v>12805.394159668735</v>
      </c>
      <c r="L3596" s="36">
        <f t="shared" si="3806"/>
        <v>1245.0838057634483</v>
      </c>
      <c r="M3596" s="34">
        <f t="shared" si="3756"/>
        <v>20.399243190166207</v>
      </c>
      <c r="N3596" s="34">
        <f t="shared" si="3795"/>
        <v>47.537289523292685</v>
      </c>
      <c r="O3596" s="34">
        <f t="shared" si="3757"/>
        <v>9.4970811430771391</v>
      </c>
      <c r="P3596">
        <f t="shared" si="3810"/>
        <v>33.784748380762181</v>
      </c>
      <c r="Q3596" s="36">
        <f t="shared" si="3758"/>
        <v>42.589766880315651</v>
      </c>
      <c r="R3596" s="34">
        <f t="shared" si="3759"/>
        <v>33.863354655043842</v>
      </c>
      <c r="S3596" s="34">
        <f t="shared" si="3760"/>
        <v>7.5013457353470061</v>
      </c>
      <c r="T3596" s="36">
        <f t="shared" si="3796"/>
        <v>1.070552228272816E-13</v>
      </c>
      <c r="U3596" s="36">
        <f t="shared" si="3761"/>
        <v>3446.2876697264714</v>
      </c>
      <c r="V3596" s="36">
        <f t="shared" si="3762"/>
        <v>1.4356093040164965E-3</v>
      </c>
      <c r="W3596" s="68">
        <f t="shared" si="3763"/>
        <v>3.5573823021812809</v>
      </c>
      <c r="X3596">
        <f t="shared" si="3764"/>
        <v>9.2771011841137572</v>
      </c>
      <c r="Y3596">
        <f t="shared" si="3765"/>
        <v>5.9191933886892012E-3</v>
      </c>
      <c r="Z3596" s="34">
        <f t="shared" si="3766"/>
        <v>1.8175536138477263E-3</v>
      </c>
      <c r="AA3596" s="36">
        <f t="shared" si="3767"/>
        <v>4.035577798698283E-4</v>
      </c>
      <c r="AB3596" s="34">
        <f t="shared" si="3768"/>
        <v>2.2083287929023406E-4</v>
      </c>
      <c r="AC3596" s="36">
        <f t="shared" si="3769"/>
        <v>1.4129090601411305E-2</v>
      </c>
      <c r="AD3596" s="34">
        <f t="shared" si="3770"/>
        <v>0</v>
      </c>
      <c r="AE3596">
        <f t="shared" si="3797"/>
        <v>63.980919176631588</v>
      </c>
      <c r="AF3596" s="36">
        <f t="shared" si="3811"/>
        <v>0</v>
      </c>
      <c r="AG3596" s="34">
        <f t="shared" si="3771"/>
        <v>1.2895436736050518</v>
      </c>
      <c r="AH3596">
        <f t="shared" si="3807"/>
        <v>8.1628145695373799E-3</v>
      </c>
      <c r="AI3596" s="29">
        <f t="shared" si="3798"/>
        <v>1.2895436736050518</v>
      </c>
      <c r="AJ3596">
        <f t="shared" si="3799"/>
        <v>0</v>
      </c>
      <c r="AK3596" s="36">
        <f t="shared" si="3812"/>
        <v>0</v>
      </c>
      <c r="AL3596" s="36">
        <f t="shared" si="3800"/>
        <v>-1.9044690046724926E-6</v>
      </c>
      <c r="AM3596" s="36">
        <f t="shared" si="3801"/>
        <v>-1.2840107064656732E-8</v>
      </c>
      <c r="AN3596" s="37">
        <f t="shared" si="3813"/>
        <v>2.6610477441831696E-306</v>
      </c>
      <c r="AO3596" s="36">
        <f t="shared" si="3814"/>
        <v>3.1415543378245999E-3</v>
      </c>
      <c r="AP3596" s="36">
        <f t="shared" si="3815"/>
        <v>5.8131157650303195E-5</v>
      </c>
      <c r="AQ3596" s="74">
        <f t="shared" si="3772"/>
        <v>0</v>
      </c>
      <c r="AR3596" s="73">
        <f t="shared" si="3773"/>
        <v>0</v>
      </c>
      <c r="AS3596" s="72">
        <f t="shared" si="3816"/>
        <v>3.1005142209801906E-8</v>
      </c>
      <c r="AT3596" s="37">
        <f t="shared" si="3774"/>
        <v>1.7507857150571182E-297</v>
      </c>
      <c r="AU3596" s="37">
        <f t="shared" si="3775"/>
        <v>1.1858316218344256E-3</v>
      </c>
      <c r="AV3596" s="34">
        <f t="shared" si="3776"/>
        <v>1.1212141851261112E-6</v>
      </c>
      <c r="AW3596" s="34">
        <f t="shared" si="3777"/>
        <v>0.33454383144105354</v>
      </c>
      <c r="AX3596" s="37">
        <f t="shared" si="3778"/>
        <v>1.6839559199528817</v>
      </c>
      <c r="AY3596" s="7">
        <f t="shared" si="3779"/>
        <v>5.5758831747894018</v>
      </c>
      <c r="AZ3596" s="37">
        <f t="shared" si="3780"/>
        <v>5.2413382221341625</v>
      </c>
      <c r="BA3596" s="2">
        <f>BE3596*'mass balance'!$B$17+BF3596*'mass balance'!$C$17+BG3596*'mass balance'!$D$17+BH3596*'mass balance'!$E$17</f>
        <v>5.8615313793504493E-5</v>
      </c>
      <c r="BB3596" s="2">
        <f>BE3596*'mass balance'!$B$18+BF3596*'mass balance'!$C$18+BG3596*'mass balance'!$D$18+BH3596*'mass balance'!$E$18</f>
        <v>5.9517087851866115E-5</v>
      </c>
      <c r="BC3596" s="2">
        <f>BE3596*'mass balance'!$B$19+BF3596*'mass balance'!$C$19+BG3596*'mass balance'!$D$19+BH3596*'mass balance'!$E$19</f>
        <v>-7.439635981483263E-5</v>
      </c>
      <c r="BD3596" s="2">
        <f>BE3596*'mass balance'!$B$20+BF3596*'mass balance'!$C$20+BG3596*'mass balance'!$D$20+BH3596*'mass balance'!$E$20</f>
        <v>2.7053221750848234E-6</v>
      </c>
      <c r="BE3596" s="2">
        <f>N3596*'mass balance'!$H$11+R3596*'mass balance'!$I$11+S3596*'mass balance'!$J$11</f>
        <v>-1.1318402267450639E-4</v>
      </c>
      <c r="BF3596" s="2">
        <f>N3596*'mass balance'!$H$12+R3596*'mass balance'!$I$12+S3596*'mass balance'!$J$12</f>
        <v>1.8020200468826333E-5</v>
      </c>
      <c r="BG3596" s="2">
        <f>N3596*'mass balance'!$H$13+R3596*'mass balance'!$I$13+S3596*'mass balance'!$J$13</f>
        <v>1.0642395056727307E-5</v>
      </c>
      <c r="BH3596" s="2">
        <f>N3596*'mass balance'!$H$14+R3596*'mass balance'!$I$14+S3596*'mass balance'!$J$14</f>
        <v>1.2379502480024135E-5</v>
      </c>
      <c r="BI3596" s="36">
        <f t="shared" si="3781"/>
        <v>1.984873985993231E-16</v>
      </c>
      <c r="BJ3596" s="36">
        <f t="shared" si="3782"/>
        <v>2.7072133724567386E-19</v>
      </c>
      <c r="BK3596" s="36">
        <f t="shared" si="3783"/>
        <v>1.0381549245294583E-15</v>
      </c>
      <c r="BL3596" s="36">
        <f t="shared" si="3784"/>
        <v>6.121687863217661E-16</v>
      </c>
      <c r="BM3596" s="36">
        <f t="shared" si="3817"/>
        <v>1.0555765728146743E-12</v>
      </c>
      <c r="BN3596" s="36">
        <f t="shared" ca="1" si="3785"/>
        <v>0.22846305348125284</v>
      </c>
      <c r="BO3596" s="36">
        <f t="shared" ca="1" si="3802"/>
        <v>1</v>
      </c>
      <c r="BP3596" s="36">
        <f t="shared" si="3818"/>
        <v>-1.0555765714191215E-12</v>
      </c>
      <c r="BQ3596" s="36">
        <f t="shared" si="3819"/>
        <v>0.99999999867792366</v>
      </c>
      <c r="BR3596" s="2">
        <f t="shared" si="3808"/>
        <v>-5</v>
      </c>
      <c r="BS3596">
        <v>0</v>
      </c>
      <c r="BT3596" s="37">
        <f t="shared" si="3803"/>
        <v>7.4582350714369708E-2</v>
      </c>
      <c r="BU3596" s="34">
        <f t="shared" si="3786"/>
        <v>-5</v>
      </c>
      <c r="BV3596" s="34">
        <f t="shared" si="3787"/>
        <v>-5</v>
      </c>
      <c r="BW3596" s="34">
        <f t="shared" si="3788"/>
        <v>-5</v>
      </c>
      <c r="BX3596" s="34">
        <f t="shared" si="3789"/>
        <v>-5</v>
      </c>
      <c r="BY3596" s="34">
        <f t="shared" si="3790"/>
        <v>3.8772323455963531</v>
      </c>
      <c r="BZ3596" s="36">
        <f t="shared" si="3804"/>
        <v>7.439635981483263E-5</v>
      </c>
      <c r="CA3596" s="34">
        <f t="shared" si="3805"/>
        <v>1.4229638987884537E-2</v>
      </c>
    </row>
    <row r="3597" spans="1:79" x14ac:dyDescent="0.2">
      <c r="A3597" s="75">
        <f t="shared" si="3791"/>
        <v>9.7616438356161819</v>
      </c>
      <c r="B3597" s="34">
        <f t="shared" si="3809"/>
        <v>3562.9999999999063</v>
      </c>
      <c r="C3597">
        <f t="shared" si="3792"/>
        <v>15</v>
      </c>
      <c r="D3597" s="35">
        <f t="shared" si="3752"/>
        <v>3000</v>
      </c>
      <c r="E3597" s="27">
        <v>0</v>
      </c>
      <c r="F3597" s="64">
        <f t="shared" si="3793"/>
        <v>0.46593146951268899</v>
      </c>
      <c r="G3597" s="34">
        <v>0</v>
      </c>
      <c r="H3597" s="34">
        <f t="shared" si="3753"/>
        <v>1</v>
      </c>
      <c r="I3597" s="34">
        <f t="shared" si="3794"/>
        <v>6192.2292298236371</v>
      </c>
      <c r="J3597" s="34">
        <f t="shared" si="3754"/>
        <v>14433.916997975088</v>
      </c>
      <c r="K3597" s="34">
        <f t="shared" si="3755"/>
        <v>12808.839072282777</v>
      </c>
      <c r="L3597" s="36">
        <f t="shared" si="3806"/>
        <v>1245.5862690198542</v>
      </c>
      <c r="M3597" s="34">
        <f t="shared" si="3756"/>
        <v>20.399243190166207</v>
      </c>
      <c r="N3597" s="34">
        <f t="shared" si="3795"/>
        <v>47.550078025253214</v>
      </c>
      <c r="O3597" s="34">
        <f t="shared" si="3757"/>
        <v>9.4970811430771391</v>
      </c>
      <c r="P3597">
        <f t="shared" si="3810"/>
        <v>33.798382478812186</v>
      </c>
      <c r="Q3597" s="36">
        <f t="shared" si="3758"/>
        <v>42.603053075377794</v>
      </c>
      <c r="R3597" s="34">
        <f t="shared" si="3759"/>
        <v>33.877009087615392</v>
      </c>
      <c r="S3597" s="34">
        <f t="shared" si="3760"/>
        <v>7.5005911419282922</v>
      </c>
      <c r="T3597" s="36">
        <f t="shared" si="3796"/>
        <v>1.0704082571113757E-13</v>
      </c>
      <c r="U3597" s="36">
        <f t="shared" si="3761"/>
        <v>3446.2876697264714</v>
      </c>
      <c r="V3597" s="36">
        <f t="shared" si="3762"/>
        <v>1.435464889751261E-3</v>
      </c>
      <c r="W3597" s="68">
        <f t="shared" si="3763"/>
        <v>3.5588179114852974</v>
      </c>
      <c r="X3597">
        <f t="shared" si="3764"/>
        <v>9.2783489650640654</v>
      </c>
      <c r="Y3597">
        <f t="shared" si="3765"/>
        <v>5.9191933886892012E-3</v>
      </c>
      <c r="Z3597" s="34">
        <f t="shared" si="3766"/>
        <v>1.8175536138477263E-3</v>
      </c>
      <c r="AA3597" s="36">
        <f t="shared" si="3767"/>
        <v>4.0335440740550834E-4</v>
      </c>
      <c r="AB3597" s="34">
        <f t="shared" si="3768"/>
        <v>2.2083287929023406E-4</v>
      </c>
      <c r="AC3597" s="36">
        <f t="shared" si="3769"/>
        <v>1.4129090601411305E-2</v>
      </c>
      <c r="AD3597" s="34">
        <f t="shared" si="3770"/>
        <v>0</v>
      </c>
      <c r="AE3597">
        <f t="shared" si="3797"/>
        <v>63.980919176631588</v>
      </c>
      <c r="AF3597" s="36">
        <f t="shared" si="3811"/>
        <v>0</v>
      </c>
      <c r="AG3597" s="34">
        <f t="shared" si="3771"/>
        <v>1.289950364035904</v>
      </c>
      <c r="AH3597">
        <f t="shared" si="3807"/>
        <v>8.1613642719127188E-3</v>
      </c>
      <c r="AI3597" s="29">
        <f t="shared" si="3798"/>
        <v>1.289950364035904</v>
      </c>
      <c r="AJ3597">
        <f t="shared" si="3799"/>
        <v>1.289950364035904</v>
      </c>
      <c r="AK3597" s="36">
        <f t="shared" si="3812"/>
        <v>0</v>
      </c>
      <c r="AL3597" s="36">
        <f t="shared" si="3800"/>
        <v>-1.9033144799373677E-6</v>
      </c>
      <c r="AM3597" s="36">
        <f t="shared" si="3801"/>
        <v>-1.2837270920390971E-8</v>
      </c>
      <c r="AN3597" s="37">
        <f t="shared" si="3813"/>
        <v>2.6610477441831696E-306</v>
      </c>
      <c r="AO3597" s="36">
        <f t="shared" si="3814"/>
        <v>3.1396498688199275E-3</v>
      </c>
      <c r="AP3597" s="36">
        <f t="shared" si="3815"/>
        <v>5.8118317543238538E-5</v>
      </c>
      <c r="AQ3597" s="74">
        <f t="shared" si="3772"/>
        <v>0</v>
      </c>
      <c r="AR3597" s="73">
        <f t="shared" si="3773"/>
        <v>0</v>
      </c>
      <c r="AS3597" s="72">
        <f t="shared" si="3816"/>
        <v>3.0948788694623113E-8</v>
      </c>
      <c r="AT3597" s="37">
        <f t="shared" si="3774"/>
        <v>1.7539736566060365E-297</v>
      </c>
      <c r="AU3597" s="37">
        <f t="shared" si="3775"/>
        <v>1.1855696933678259E-3</v>
      </c>
      <c r="AV3597" s="34">
        <f t="shared" si="3776"/>
        <v>1.7830385233653346E-4</v>
      </c>
      <c r="AW3597" s="34">
        <f t="shared" si="3777"/>
        <v>0.33467883920693908</v>
      </c>
      <c r="AX3597" s="37">
        <f t="shared" si="3778"/>
        <v>1.6846354934653363</v>
      </c>
      <c r="AY3597" s="7">
        <f t="shared" si="3779"/>
        <v>5.5783105480099087</v>
      </c>
      <c r="AZ3597" s="37">
        <f t="shared" si="3780"/>
        <v>5.2434534049506336</v>
      </c>
      <c r="BA3597" s="2">
        <f>BE3597*'mass balance'!$B$17+BF3597*'mass balance'!$C$17+BG3597*'mass balance'!$D$17+BH3597*'mass balance'!$E$17</f>
        <v>5.8638976366837182E-5</v>
      </c>
      <c r="BB3597" s="2">
        <f>BE3597*'mass balance'!$B$18+BF3597*'mass balance'!$C$18+BG3597*'mass balance'!$D$18+BH3597*'mass balance'!$E$18</f>
        <v>5.9541114464788543E-5</v>
      </c>
      <c r="BC3597" s="2">
        <f>BE3597*'mass balance'!$B$19+BF3597*'mass balance'!$C$19+BG3597*'mass balance'!$D$19+BH3597*'mass balance'!$E$19</f>
        <v>-7.4426393080985671E-5</v>
      </c>
      <c r="BD3597" s="2">
        <f>BE3597*'mass balance'!$B$20+BF3597*'mass balance'!$C$20+BG3597*'mass balance'!$D$20+BH3597*'mass balance'!$E$20</f>
        <v>2.706414293854024E-6</v>
      </c>
      <c r="BE3597" s="2">
        <f>N3597*'mass balance'!$H$11+R3597*'mass balance'!$I$11+S3597*'mass balance'!$J$11</f>
        <v>-1.1321447148869812E-4</v>
      </c>
      <c r="BF3597" s="2">
        <f>N3597*'mass balance'!$H$12+R3597*'mass balance'!$I$12+S3597*'mass balance'!$J$12</f>
        <v>1.8018387737463531E-5</v>
      </c>
      <c r="BG3597" s="2">
        <f>N3597*'mass balance'!$H$13+R3597*'mass balance'!$I$13+S3597*'mass balance'!$J$13</f>
        <v>1.0642203096050915E-5</v>
      </c>
      <c r="BH3597" s="2">
        <f>N3597*'mass balance'!$H$14+R3597*'mass balance'!$I$14+S3597*'mass balance'!$J$14</f>
        <v>1.2382832819076356E-5</v>
      </c>
      <c r="BI3597" s="36">
        <f t="shared" si="3781"/>
        <v>1.984873985993231E-16</v>
      </c>
      <c r="BJ3597" s="36">
        <f t="shared" si="3782"/>
        <v>2.7076021800452014E-19</v>
      </c>
      <c r="BK3597" s="36">
        <f t="shared" si="3783"/>
        <v>1.0384256458667039E-15</v>
      </c>
      <c r="BL3597" s="36">
        <f t="shared" si="3784"/>
        <v>6.1240726188986453E-16</v>
      </c>
      <c r="BM3597" s="36">
        <f t="shared" si="3817"/>
        <v>1.0561887416009961E-12</v>
      </c>
      <c r="BN3597" s="36">
        <f t="shared" ca="1" si="3785"/>
        <v>0.59134486553111898</v>
      </c>
      <c r="BO3597" s="36">
        <f t="shared" ca="1" si="3802"/>
        <v>1</v>
      </c>
      <c r="BP3597" s="36">
        <f t="shared" si="3818"/>
        <v>-1.0561887402035191E-12</v>
      </c>
      <c r="BQ3597" s="36">
        <f t="shared" si="3819"/>
        <v>0.99999999867686806</v>
      </c>
      <c r="BR3597" s="2">
        <f t="shared" si="3808"/>
        <v>-5</v>
      </c>
      <c r="BS3597">
        <v>0</v>
      </c>
      <c r="BT3597" s="37">
        <f t="shared" si="3803"/>
        <v>7.461245906368813E-2</v>
      </c>
      <c r="BU3597" s="34">
        <f t="shared" si="3786"/>
        <v>-5</v>
      </c>
      <c r="BV3597" s="34">
        <f t="shared" si="3787"/>
        <v>-5</v>
      </c>
      <c r="BW3597" s="34">
        <f t="shared" si="3788"/>
        <v>-5</v>
      </c>
      <c r="BX3597" s="34">
        <f t="shared" si="3789"/>
        <v>-5</v>
      </c>
      <c r="BY3597" s="34">
        <f t="shared" si="3790"/>
        <v>3.8782754003003621</v>
      </c>
      <c r="BZ3597" s="36">
        <f t="shared" si="3804"/>
        <v>7.4426393080985671E-5</v>
      </c>
      <c r="CA3597" s="34">
        <f t="shared" si="3805"/>
        <v>1.422964090674333E-2</v>
      </c>
    </row>
    <row r="3598" spans="1:79" x14ac:dyDescent="0.2">
      <c r="A3598" s="75">
        <f t="shared" si="3791"/>
        <v>9.7643835616435783</v>
      </c>
      <c r="B3598" s="34">
        <f t="shared" si="3809"/>
        <v>3563.9999999999063</v>
      </c>
      <c r="C3598">
        <f t="shared" si="3792"/>
        <v>15</v>
      </c>
      <c r="D3598" s="35">
        <f t="shared" si="3752"/>
        <v>3000</v>
      </c>
      <c r="E3598" s="27">
        <v>0</v>
      </c>
      <c r="F3598" s="64">
        <f t="shared" si="3793"/>
        <v>0.46593146951268899</v>
      </c>
      <c r="G3598" s="34">
        <v>0</v>
      </c>
      <c r="H3598" s="34">
        <f t="shared" si="3753"/>
        <v>1</v>
      </c>
      <c r="I3598" s="34">
        <f t="shared" si="3794"/>
        <v>6192.2292298236371</v>
      </c>
      <c r="J3598" s="34">
        <f t="shared" si="3754"/>
        <v>14437.798059788591</v>
      </c>
      <c r="K3598" s="34">
        <f t="shared" si="3755"/>
        <v>12812.283175238734</v>
      </c>
      <c r="L3598" s="36">
        <f t="shared" si="3806"/>
        <v>1246.0886817312671</v>
      </c>
      <c r="M3598" s="34">
        <f t="shared" si="3756"/>
        <v>20.399243190166207</v>
      </c>
      <c r="N3598" s="34">
        <f t="shared" si="3795"/>
        <v>47.562863521531099</v>
      </c>
      <c r="O3598" s="34">
        <f t="shared" si="3757"/>
        <v>9.4970811430771391</v>
      </c>
      <c r="P3598">
        <f t="shared" si="3810"/>
        <v>33.812015205348196</v>
      </c>
      <c r="Q3598" s="36">
        <f t="shared" si="3758"/>
        <v>42.616336885203843</v>
      </c>
      <c r="R3598" s="34">
        <f t="shared" si="3759"/>
        <v>33.89066214502234</v>
      </c>
      <c r="S3598" s="34">
        <f t="shared" si="3760"/>
        <v>7.4998356077995565</v>
      </c>
      <c r="T3598" s="36">
        <f t="shared" si="3796"/>
        <v>1.0702643778364587E-13</v>
      </c>
      <c r="U3598" s="36">
        <f t="shared" si="3761"/>
        <v>3446.2876697264714</v>
      </c>
      <c r="V3598" s="36">
        <f t="shared" si="3762"/>
        <v>1.4353202954527204E-3</v>
      </c>
      <c r="W3598" s="68">
        <f t="shared" si="3763"/>
        <v>3.5602533763750488</v>
      </c>
      <c r="X3598">
        <f t="shared" si="3764"/>
        <v>9.2795962850245957</v>
      </c>
      <c r="Y3598">
        <f t="shared" si="3765"/>
        <v>5.9191933886892012E-3</v>
      </c>
      <c r="Z3598" s="34">
        <f t="shared" si="3766"/>
        <v>1.8175536138477263E-3</v>
      </c>
      <c r="AA3598" s="36">
        <f t="shared" si="3767"/>
        <v>4.0315116473932643E-4</v>
      </c>
      <c r="AB3598" s="34">
        <f t="shared" si="3768"/>
        <v>2.2083287929023406E-4</v>
      </c>
      <c r="AC3598" s="36">
        <f t="shared" si="3769"/>
        <v>1.4129090601411305E-2</v>
      </c>
      <c r="AD3598" s="34">
        <f t="shared" si="3770"/>
        <v>0</v>
      </c>
      <c r="AE3598">
        <f t="shared" si="3797"/>
        <v>63.980919176631588</v>
      </c>
      <c r="AF3598" s="36">
        <f t="shared" si="3811"/>
        <v>0</v>
      </c>
      <c r="AG3598" s="34">
        <f t="shared" si="3771"/>
        <v>1.2903569814546794</v>
      </c>
      <c r="AH3598">
        <f t="shared" si="3807"/>
        <v>8.1599134770924397E-3</v>
      </c>
      <c r="AI3598" s="29">
        <f t="shared" si="3798"/>
        <v>1.2903569814546794</v>
      </c>
      <c r="AJ3598">
        <f t="shared" si="3799"/>
        <v>0</v>
      </c>
      <c r="AK3598" s="36">
        <f t="shared" si="3812"/>
        <v>0</v>
      </c>
      <c r="AL3598" s="36">
        <f t="shared" si="3800"/>
        <v>-1.9021606550967331E-6</v>
      </c>
      <c r="AM3598" s="36">
        <f t="shared" si="3801"/>
        <v>-1.2834435402577489E-8</v>
      </c>
      <c r="AN3598" s="37">
        <f t="shared" si="3813"/>
        <v>2.6610477441831696E-306</v>
      </c>
      <c r="AO3598" s="36">
        <f t="shared" si="3814"/>
        <v>3.13774655433999E-3</v>
      </c>
      <c r="AP3598" s="36">
        <f t="shared" si="3815"/>
        <v>5.8105480272318145E-5</v>
      </c>
      <c r="AQ3598" s="74">
        <f t="shared" si="3772"/>
        <v>0</v>
      </c>
      <c r="AR3598" s="73">
        <f t="shared" si="3773"/>
        <v>0</v>
      </c>
      <c r="AS3598" s="72">
        <f t="shared" si="3816"/>
        <v>3.0892537604992024E-8</v>
      </c>
      <c r="AT3598" s="37">
        <f t="shared" si="3774"/>
        <v>1.7571674029608966E-297</v>
      </c>
      <c r="AU3598" s="37">
        <f t="shared" si="3775"/>
        <v>1.1853078227564227E-3</v>
      </c>
      <c r="AV3598" s="34">
        <f t="shared" si="3776"/>
        <v>1.1208157017385592E-6</v>
      </c>
      <c r="AW3598" s="34">
        <f t="shared" si="3777"/>
        <v>0.3348138333917986</v>
      </c>
      <c r="AX3598" s="37">
        <f t="shared" si="3778"/>
        <v>1.6853149986164973</v>
      </c>
      <c r="AY3598" s="7">
        <f t="shared" si="3779"/>
        <v>5.5803833291990461</v>
      </c>
      <c r="AZ3598" s="37">
        <f t="shared" si="3780"/>
        <v>5.2455683749915458</v>
      </c>
      <c r="BA3598" s="2">
        <f>BE3598*'mass balance'!$B$17+BF3598*'mass balance'!$C$17+BG3598*'mass balance'!$D$17+BH3598*'mass balance'!$E$17</f>
        <v>5.8662636564012881E-5</v>
      </c>
      <c r="BB3598" s="2">
        <f>BE3598*'mass balance'!$B$18+BF3598*'mass balance'!$C$18+BG3598*'mass balance'!$D$18+BH3598*'mass balance'!$E$18</f>
        <v>5.9565138664997714E-5</v>
      </c>
      <c r="BC3598" s="2">
        <f>BE3598*'mass balance'!$B$19+BF3598*'mass balance'!$C$19+BG3598*'mass balance'!$D$19+BH3598*'mass balance'!$E$19</f>
        <v>-7.4456423331247112E-5</v>
      </c>
      <c r="BD3598" s="2">
        <f>BE3598*'mass balance'!$B$20+BF3598*'mass balance'!$C$20+BG3598*'mass balance'!$D$20+BH3598*'mass balance'!$E$20</f>
        <v>2.7075063029544407E-6</v>
      </c>
      <c r="BE3598" s="2">
        <f>N3598*'mass balance'!$H$11+R3598*'mass balance'!$I$11+S3598*'mass balance'!$J$11</f>
        <v>-1.1324491314650261E-4</v>
      </c>
      <c r="BF3598" s="2">
        <f>N3598*'mass balance'!$H$12+R3598*'mass balance'!$I$12+S3598*'mass balance'!$J$12</f>
        <v>1.8016572746268457E-5</v>
      </c>
      <c r="BG3598" s="2">
        <f>N3598*'mass balance'!$H$13+R3598*'mass balance'!$I$13+S3598*'mass balance'!$J$13</f>
        <v>1.0642009946050354E-5</v>
      </c>
      <c r="BH3598" s="2">
        <f>N3598*'mass balance'!$H$14+R3598*'mass balance'!$I$14+S3598*'mass balance'!$J$14</f>
        <v>1.2386162375398722E-5</v>
      </c>
      <c r="BI3598" s="36">
        <f t="shared" si="3781"/>
        <v>1.984873985993231E-16</v>
      </c>
      <c r="BJ3598" s="36">
        <f t="shared" si="3782"/>
        <v>2.7079909869799242E-19</v>
      </c>
      <c r="BK3598" s="36">
        <f t="shared" si="3783"/>
        <v>1.0386964060847084E-15</v>
      </c>
      <c r="BL3598" s="36">
        <f t="shared" si="3784"/>
        <v>6.1264579202277758E-16</v>
      </c>
      <c r="BM3598" s="36">
        <f t="shared" si="3817"/>
        <v>1.0568011488628859E-12</v>
      </c>
      <c r="BN3598" s="36">
        <f t="shared" ca="1" si="3785"/>
        <v>0.9851762153542909</v>
      </c>
      <c r="BO3598" s="36">
        <f t="shared" ca="1" si="3802"/>
        <v>1</v>
      </c>
      <c r="BP3598" s="36">
        <f t="shared" si="3818"/>
        <v>-1.0568011474634825E-12</v>
      </c>
      <c r="BQ3598" s="36">
        <f t="shared" si="3819"/>
        <v>0.99999999867581191</v>
      </c>
      <c r="BR3598" s="2">
        <f t="shared" si="3808"/>
        <v>-5</v>
      </c>
      <c r="BS3598">
        <v>0</v>
      </c>
      <c r="BT3598" s="37">
        <f t="shared" si="3803"/>
        <v>7.4642564389575214E-2</v>
      </c>
      <c r="BU3598" s="34">
        <f t="shared" si="3786"/>
        <v>-5</v>
      </c>
      <c r="BV3598" s="34">
        <f t="shared" si="3787"/>
        <v>-5</v>
      </c>
      <c r="BW3598" s="34">
        <f t="shared" si="3788"/>
        <v>-5</v>
      </c>
      <c r="BX3598" s="34">
        <f t="shared" si="3789"/>
        <v>-5</v>
      </c>
      <c r="BY3598" s="34">
        <f t="shared" si="3790"/>
        <v>3.8793182098551395</v>
      </c>
      <c r="BZ3598" s="36">
        <f t="shared" si="3804"/>
        <v>7.4456423331247112E-5</v>
      </c>
      <c r="CA3598" s="34">
        <f t="shared" si="3805"/>
        <v>1.4229642824872246E-2</v>
      </c>
    </row>
    <row r="3599" spans="1:79" x14ac:dyDescent="0.2">
      <c r="A3599" s="75">
        <f t="shared" si="3791"/>
        <v>9.7671232876709748</v>
      </c>
      <c r="B3599" s="34">
        <f t="shared" si="3809"/>
        <v>3564.9999999999059</v>
      </c>
      <c r="C3599">
        <f t="shared" si="3792"/>
        <v>15</v>
      </c>
      <c r="D3599" s="35">
        <f t="shared" si="3752"/>
        <v>3000</v>
      </c>
      <c r="E3599" s="27">
        <v>0</v>
      </c>
      <c r="F3599" s="64">
        <f t="shared" si="3793"/>
        <v>0.46593146951268899</v>
      </c>
      <c r="G3599" s="34">
        <v>0</v>
      </c>
      <c r="H3599" s="34">
        <f t="shared" si="3753"/>
        <v>1</v>
      </c>
      <c r="I3599" s="34">
        <f t="shared" si="3794"/>
        <v>6192.2292298236371</v>
      </c>
      <c r="J3599" s="34">
        <f t="shared" si="3754"/>
        <v>14441.678209172707</v>
      </c>
      <c r="K3599" s="34">
        <f t="shared" si="3755"/>
        <v>12815.7264684934</v>
      </c>
      <c r="L3599" s="36">
        <f t="shared" si="3806"/>
        <v>1246.5910438346755</v>
      </c>
      <c r="M3599" s="34">
        <f t="shared" si="3756"/>
        <v>20.399243190166207</v>
      </c>
      <c r="N3599" s="34">
        <f t="shared" si="3795"/>
        <v>47.575646011965972</v>
      </c>
      <c r="O3599" s="34">
        <f t="shared" si="3757"/>
        <v>9.4970811430771391</v>
      </c>
      <c r="P3599">
        <f t="shared" si="3810"/>
        <v>33.825646558660409</v>
      </c>
      <c r="Q3599" s="36">
        <f t="shared" si="3758"/>
        <v>42.629618309008102</v>
      </c>
      <c r="R3599" s="34">
        <f t="shared" si="3759"/>
        <v>33.904313825553686</v>
      </c>
      <c r="S3599" s="34">
        <f t="shared" si="3760"/>
        <v>7.4990791339089533</v>
      </c>
      <c r="T3599" s="36">
        <f t="shared" si="3796"/>
        <v>1.0701205903699498E-13</v>
      </c>
      <c r="U3599" s="36">
        <f t="shared" si="3761"/>
        <v>3446.2876697264714</v>
      </c>
      <c r="V3599" s="36">
        <f t="shared" si="3762"/>
        <v>1.4351755213023311E-3</v>
      </c>
      <c r="W3599" s="68">
        <f t="shared" si="3763"/>
        <v>3.5616886966705015</v>
      </c>
      <c r="X3599">
        <f t="shared" si="3764"/>
        <v>9.280843144165571</v>
      </c>
      <c r="Y3599">
        <f t="shared" si="3765"/>
        <v>5.9191933886892012E-3</v>
      </c>
      <c r="Z3599" s="34">
        <f t="shared" si="3766"/>
        <v>1.8175536138477263E-3</v>
      </c>
      <c r="AA3599" s="36">
        <f t="shared" si="3767"/>
        <v>4.0294805176093747E-4</v>
      </c>
      <c r="AB3599" s="34">
        <f t="shared" si="3768"/>
        <v>2.2083287929023406E-4</v>
      </c>
      <c r="AC3599" s="36">
        <f t="shared" si="3769"/>
        <v>1.4129090601411305E-2</v>
      </c>
      <c r="AD3599" s="34">
        <f t="shared" si="3770"/>
        <v>0</v>
      </c>
      <c r="AE3599">
        <f t="shared" si="3797"/>
        <v>63.980919176631588</v>
      </c>
      <c r="AF3599" s="36">
        <f t="shared" si="3811"/>
        <v>0</v>
      </c>
      <c r="AG3599" s="34">
        <f t="shared" si="3771"/>
        <v>1.2907635258373278</v>
      </c>
      <c r="AH3599">
        <f t="shared" si="3807"/>
        <v>8.1584621858863393E-3</v>
      </c>
      <c r="AI3599" s="29">
        <f t="shared" si="3798"/>
        <v>1.2907635258373278</v>
      </c>
      <c r="AJ3599">
        <f t="shared" si="3799"/>
        <v>1.2907635258373278</v>
      </c>
      <c r="AK3599" s="36">
        <f t="shared" si="3812"/>
        <v>0</v>
      </c>
      <c r="AL3599" s="36">
        <f t="shared" si="3800"/>
        <v>-1.9010075297263E-6</v>
      </c>
      <c r="AM3599" s="36">
        <f t="shared" si="3801"/>
        <v>-1.2831600511077909E-8</v>
      </c>
      <c r="AN3599" s="37">
        <f t="shared" si="3813"/>
        <v>2.6610477441831696E-306</v>
      </c>
      <c r="AO3599" s="36">
        <f t="shared" si="3814"/>
        <v>3.1358443936848933E-3</v>
      </c>
      <c r="AP3599" s="36">
        <f t="shared" si="3815"/>
        <v>5.8092645836915569E-5</v>
      </c>
      <c r="AQ3599" s="74">
        <f t="shared" si="3772"/>
        <v>0</v>
      </c>
      <c r="AR3599" s="73">
        <f t="shared" si="3773"/>
        <v>0</v>
      </c>
      <c r="AS3599" s="72">
        <f t="shared" si="3816"/>
        <v>3.0836388754744721E-8</v>
      </c>
      <c r="AT3599" s="37">
        <f t="shared" si="3774"/>
        <v>1.7603669646914546E-297</v>
      </c>
      <c r="AU3599" s="37">
        <f t="shared" si="3775"/>
        <v>1.1850460099874372E-3</v>
      </c>
      <c r="AV3599" s="34">
        <f t="shared" si="3776"/>
        <v>1.7841514663077482E-4</v>
      </c>
      <c r="AW3599" s="34">
        <f t="shared" si="3777"/>
        <v>0.3349488139787013</v>
      </c>
      <c r="AX3599" s="37">
        <f t="shared" si="3778"/>
        <v>1.6859944353211425</v>
      </c>
      <c r="AY3599" s="7">
        <f t="shared" si="3779"/>
        <v>5.5828103611169757</v>
      </c>
      <c r="AZ3599" s="37">
        <f t="shared" si="3780"/>
        <v>5.2476831319916437</v>
      </c>
      <c r="BA3599" s="2">
        <f>BE3599*'mass balance'!$B$17+BF3599*'mass balance'!$C$17+BG3599*'mass balance'!$D$17+BH3599*'mass balance'!$E$17</f>
        <v>5.8686294382060626E-5</v>
      </c>
      <c r="BB3599" s="2">
        <f>BE3599*'mass balance'!$B$18+BF3599*'mass balance'!$C$18+BG3599*'mass balance'!$D$18+BH3599*'mass balance'!$E$18</f>
        <v>5.9589160449476935E-5</v>
      </c>
      <c r="BC3599" s="2">
        <f>BE3599*'mass balance'!$B$19+BF3599*'mass balance'!$C$19+BG3599*'mass balance'!$D$19+BH3599*'mass balance'!$E$19</f>
        <v>-7.4486450561846152E-5</v>
      </c>
      <c r="BD3599" s="2">
        <f>BE3599*'mass balance'!$B$20+BF3599*'mass balance'!$C$20+BG3599*'mass balance'!$D$20+BH3599*'mass balance'!$E$20</f>
        <v>2.7085982022489513E-6</v>
      </c>
      <c r="BE3599" s="2">
        <f>N3599*'mass balance'!$H$11+R3599*'mass balance'!$I$11+S3599*'mass balance'!$J$11</f>
        <v>-1.1327534764753802E-4</v>
      </c>
      <c r="BF3599" s="2">
        <f>N3599*'mass balance'!$H$12+R3599*'mass balance'!$I$12+S3599*'mass balance'!$J$12</f>
        <v>1.8014755497518828E-5</v>
      </c>
      <c r="BG3599" s="2">
        <f>N3599*'mass balance'!$H$13+R3599*'mass balance'!$I$13+S3599*'mass balance'!$J$13</f>
        <v>1.0641815607764357E-5</v>
      </c>
      <c r="BH3599" s="2">
        <f>N3599*'mass balance'!$H$14+R3599*'mass balance'!$I$14+S3599*'mass balance'!$J$14</f>
        <v>1.2389491148949471E-5</v>
      </c>
      <c r="BI3599" s="36">
        <f t="shared" si="3781"/>
        <v>1.984873985993231E-16</v>
      </c>
      <c r="BJ3599" s="36">
        <f t="shared" si="3782"/>
        <v>2.708379793247759E-19</v>
      </c>
      <c r="BK3599" s="36">
        <f t="shared" si="3783"/>
        <v>1.0389672051834063E-15</v>
      </c>
      <c r="BL3599" s="36">
        <f t="shared" si="3784"/>
        <v>6.1288437672207085E-16</v>
      </c>
      <c r="BM3599" s="36">
        <f t="shared" si="3817"/>
        <v>1.0574137946549087E-12</v>
      </c>
      <c r="BN3599" s="36">
        <f t="shared" ca="1" si="3785"/>
        <v>0.72812480338330277</v>
      </c>
      <c r="BO3599" s="36">
        <f t="shared" ca="1" si="3802"/>
        <v>1</v>
      </c>
      <c r="BP3599" s="36">
        <f t="shared" si="3818"/>
        <v>-1.0574137932535765E-12</v>
      </c>
      <c r="BQ3599" s="36">
        <f t="shared" si="3819"/>
        <v>0.99999999867475509</v>
      </c>
      <c r="BR3599" s="2">
        <f t="shared" si="3808"/>
        <v>-5</v>
      </c>
      <c r="BS3599">
        <v>0</v>
      </c>
      <c r="BT3599" s="37">
        <f t="shared" si="3803"/>
        <v>7.4672666688250761E-2</v>
      </c>
      <c r="BU3599" s="34">
        <f t="shared" si="3786"/>
        <v>-5</v>
      </c>
      <c r="BV3599" s="34">
        <f t="shared" si="3787"/>
        <v>-5</v>
      </c>
      <c r="BW3599" s="34">
        <f t="shared" si="3788"/>
        <v>-5</v>
      </c>
      <c r="BX3599" s="34">
        <f t="shared" si="3789"/>
        <v>-5</v>
      </c>
      <c r="BY3599" s="34">
        <f t="shared" si="3790"/>
        <v>3.8803607742476065</v>
      </c>
      <c r="BZ3599" s="36">
        <f t="shared" si="3804"/>
        <v>7.4486450561846152E-5</v>
      </c>
      <c r="CA3599" s="34">
        <f t="shared" si="3805"/>
        <v>1.4229644742271315E-2</v>
      </c>
    </row>
    <row r="3600" spans="1:79" x14ac:dyDescent="0.2">
      <c r="A3600" s="75">
        <f t="shared" si="3791"/>
        <v>9.7698630136983713</v>
      </c>
      <c r="B3600" s="34">
        <f t="shared" si="3809"/>
        <v>3565.9999999999054</v>
      </c>
      <c r="C3600">
        <f t="shared" si="3792"/>
        <v>15</v>
      </c>
      <c r="D3600" s="35">
        <f t="shared" si="3752"/>
        <v>3000</v>
      </c>
      <c r="E3600" s="27">
        <v>0</v>
      </c>
      <c r="F3600" s="64">
        <f t="shared" si="3793"/>
        <v>0.46593146951268899</v>
      </c>
      <c r="G3600" s="34">
        <v>0</v>
      </c>
      <c r="H3600" s="34">
        <f t="shared" si="3753"/>
        <v>1</v>
      </c>
      <c r="I3600" s="34">
        <f t="shared" si="3794"/>
        <v>6192.2292298236371</v>
      </c>
      <c r="J3600" s="34">
        <f t="shared" si="3754"/>
        <v>14445.557446079063</v>
      </c>
      <c r="K3600" s="34">
        <f t="shared" si="3755"/>
        <v>12819.168952003854</v>
      </c>
      <c r="L3600" s="36">
        <f t="shared" si="3806"/>
        <v>1247.0933552671313</v>
      </c>
      <c r="M3600" s="34">
        <f t="shared" si="3756"/>
        <v>20.399243190166207</v>
      </c>
      <c r="N3600" s="34">
        <f t="shared" si="3795"/>
        <v>47.588425496398479</v>
      </c>
      <c r="O3600" s="34">
        <f t="shared" si="3757"/>
        <v>9.4970811430771391</v>
      </c>
      <c r="P3600">
        <f t="shared" si="3810"/>
        <v>33.839276537040774</v>
      </c>
      <c r="Q3600" s="36">
        <f t="shared" si="3758"/>
        <v>42.642897346006151</v>
      </c>
      <c r="R3600" s="34">
        <f t="shared" si="3759"/>
        <v>33.917964127500177</v>
      </c>
      <c r="S3600" s="34">
        <f t="shared" si="3760"/>
        <v>7.4983217212041273</v>
      </c>
      <c r="T3600" s="36">
        <f t="shared" si="3796"/>
        <v>1.0699768946338202E-13</v>
      </c>
      <c r="U3600" s="36">
        <f t="shared" si="3761"/>
        <v>3446.2876697264714</v>
      </c>
      <c r="V3600" s="36">
        <f t="shared" si="3762"/>
        <v>1.4350305674814604E-3</v>
      </c>
      <c r="W3600" s="68">
        <f t="shared" si="3763"/>
        <v>3.5631238721918037</v>
      </c>
      <c r="X3600">
        <f t="shared" si="3764"/>
        <v>9.2820895426571575</v>
      </c>
      <c r="Y3600">
        <f t="shared" si="3765"/>
        <v>5.9191933886892012E-3</v>
      </c>
      <c r="Z3600" s="34">
        <f t="shared" si="3766"/>
        <v>1.8175536138477263E-3</v>
      </c>
      <c r="AA3600" s="36">
        <f t="shared" si="3767"/>
        <v>4.0274506836011914E-4</v>
      </c>
      <c r="AB3600" s="34">
        <f t="shared" si="3768"/>
        <v>2.2083287929023406E-4</v>
      </c>
      <c r="AC3600" s="36">
        <f t="shared" si="3769"/>
        <v>1.4129090601411305E-2</v>
      </c>
      <c r="AD3600" s="34">
        <f t="shared" si="3770"/>
        <v>0</v>
      </c>
      <c r="AE3600">
        <f t="shared" si="3797"/>
        <v>63.980919176631588</v>
      </c>
      <c r="AF3600" s="36">
        <f t="shared" si="3811"/>
        <v>0</v>
      </c>
      <c r="AG3600" s="34">
        <f t="shared" si="3771"/>
        <v>1.291169997159838</v>
      </c>
      <c r="AH3600">
        <f t="shared" si="3807"/>
        <v>8.1570103991022158E-3</v>
      </c>
      <c r="AI3600" s="29">
        <f t="shared" si="3798"/>
        <v>1.291169997159838</v>
      </c>
      <c r="AJ3600">
        <f t="shared" si="3799"/>
        <v>0</v>
      </c>
      <c r="AK3600" s="36">
        <f t="shared" si="3812"/>
        <v>0</v>
      </c>
      <c r="AL3600" s="36">
        <f t="shared" si="3800"/>
        <v>-1.8998551034020367E-6</v>
      </c>
      <c r="AM3600" s="36">
        <f t="shared" si="3801"/>
        <v>-1.2828766245753894E-8</v>
      </c>
      <c r="AN3600" s="37">
        <f t="shared" si="3813"/>
        <v>2.6610477441831696E-306</v>
      </c>
      <c r="AO3600" s="36">
        <f t="shared" si="3814"/>
        <v>3.133943386155167E-3</v>
      </c>
      <c r="AP3600" s="36">
        <f t="shared" si="3815"/>
        <v>5.8079814236404494E-5</v>
      </c>
      <c r="AQ3600" s="74">
        <f t="shared" si="3772"/>
        <v>0</v>
      </c>
      <c r="AR3600" s="73">
        <f t="shared" si="3773"/>
        <v>0</v>
      </c>
      <c r="AS3600" s="72">
        <f t="shared" si="3816"/>
        <v>3.0780341958055602E-8</v>
      </c>
      <c r="AT3600" s="37">
        <f t="shared" si="3774"/>
        <v>1.7635723523867165E-297</v>
      </c>
      <c r="AU3600" s="37">
        <f t="shared" si="3775"/>
        <v>1.1847842550480926E-3</v>
      </c>
      <c r="AV3600" s="34">
        <f t="shared" si="3776"/>
        <v>1.1204169456238102E-6</v>
      </c>
      <c r="AW3600" s="34">
        <f t="shared" si="3777"/>
        <v>0.3350837809507336</v>
      </c>
      <c r="AX3600" s="37">
        <f t="shared" si="3778"/>
        <v>1.6866738034941346</v>
      </c>
      <c r="AY3600" s="7">
        <f t="shared" si="3779"/>
        <v>5.5848825770536177</v>
      </c>
      <c r="AZ3600" s="37">
        <f t="shared" si="3780"/>
        <v>5.2497976756859384</v>
      </c>
      <c r="BA3600" s="2">
        <f>BE3600*'mass balance'!$B$17+BF3600*'mass balance'!$C$17+BG3600*'mass balance'!$D$17+BH3600*'mass balance'!$E$17</f>
        <v>5.8709949818012493E-5</v>
      </c>
      <c r="BB3600" s="2">
        <f>BE3600*'mass balance'!$B$18+BF3600*'mass balance'!$C$18+BG3600*'mass balance'!$D$18+BH3600*'mass balance'!$E$18</f>
        <v>5.9613179815212687E-5</v>
      </c>
      <c r="BC3600" s="2">
        <f>BE3600*'mass balance'!$B$19+BF3600*'mass balance'!$C$19+BG3600*'mass balance'!$D$19+BH3600*'mass balance'!$E$19</f>
        <v>-7.4516474769015852E-5</v>
      </c>
      <c r="BD3600" s="2">
        <f>BE3600*'mass balance'!$B$20+BF3600*'mass balance'!$C$20+BG3600*'mass balance'!$D$20+BH3600*'mass balance'!$E$20</f>
        <v>2.7096899916005763E-6</v>
      </c>
      <c r="BE3600" s="2">
        <f>N3600*'mass balance'!$H$11+R3600*'mass balance'!$I$11+S3600*'mass balance'!$J$11</f>
        <v>-1.1330577499142494E-4</v>
      </c>
      <c r="BF3600" s="2">
        <f>N3600*'mass balance'!$H$12+R3600*'mass balance'!$I$12+S3600*'mass balance'!$J$12</f>
        <v>1.8012935993491131E-5</v>
      </c>
      <c r="BG3600" s="2">
        <f>N3600*'mass balance'!$H$13+R3600*'mass balance'!$I$13+S3600*'mass balance'!$J$13</f>
        <v>1.0641620082231337E-5</v>
      </c>
      <c r="BH3600" s="2">
        <f>N3600*'mass balance'!$H$14+R3600*'mass balance'!$I$14+S3600*'mass balance'!$J$14</f>
        <v>1.2392819139687102E-5</v>
      </c>
      <c r="BI3600" s="36">
        <f t="shared" si="3781"/>
        <v>1.984873985993231E-16</v>
      </c>
      <c r="BJ3600" s="36">
        <f t="shared" si="3782"/>
        <v>2.7087685988355595E-19</v>
      </c>
      <c r="BK3600" s="36">
        <f t="shared" si="3783"/>
        <v>1.0392380431627312E-15</v>
      </c>
      <c r="BL3600" s="36">
        <f t="shared" si="3784"/>
        <v>6.1312301598930715E-16</v>
      </c>
      <c r="BM3600" s="36">
        <f t="shared" si="3817"/>
        <v>1.0580266790316308E-12</v>
      </c>
      <c r="BN3600" s="36">
        <f t="shared" ca="1" si="3785"/>
        <v>0.18826915035683311</v>
      </c>
      <c r="BO3600" s="36">
        <f t="shared" ca="1" si="3802"/>
        <v>1</v>
      </c>
      <c r="BP3600" s="36">
        <f t="shared" si="3818"/>
        <v>-1.0580266776283676E-12</v>
      </c>
      <c r="BQ3600" s="36">
        <f t="shared" si="3819"/>
        <v>0.99999999867369771</v>
      </c>
      <c r="BR3600" s="2">
        <f t="shared" si="3808"/>
        <v>-5</v>
      </c>
      <c r="BS3600">
        <v>0</v>
      </c>
      <c r="BT3600" s="37">
        <f t="shared" si="3803"/>
        <v>7.4702765955938388E-2</v>
      </c>
      <c r="BU3600" s="34">
        <f t="shared" si="3786"/>
        <v>-5</v>
      </c>
      <c r="BV3600" s="34">
        <f t="shared" si="3787"/>
        <v>-5</v>
      </c>
      <c r="BW3600" s="34">
        <f t="shared" si="3788"/>
        <v>-5</v>
      </c>
      <c r="BX3600" s="34">
        <f t="shared" si="3789"/>
        <v>-5</v>
      </c>
      <c r="BY3600" s="34">
        <f t="shared" si="3790"/>
        <v>3.8814030934647645</v>
      </c>
      <c r="BZ3600" s="36">
        <f t="shared" si="3804"/>
        <v>7.4516474769015852E-5</v>
      </c>
      <c r="CA3600" s="34">
        <f t="shared" si="3805"/>
        <v>1.4229646658940571E-2</v>
      </c>
    </row>
    <row r="3601" spans="1:79" x14ac:dyDescent="0.2">
      <c r="A3601" s="75">
        <f t="shared" si="3791"/>
        <v>9.7726027397257678</v>
      </c>
      <c r="B3601" s="34">
        <f t="shared" si="3809"/>
        <v>3566.9999999999054</v>
      </c>
      <c r="C3601">
        <f t="shared" si="3792"/>
        <v>15</v>
      </c>
      <c r="D3601" s="35">
        <f t="shared" si="3752"/>
        <v>3000</v>
      </c>
      <c r="E3601" s="27">
        <v>0</v>
      </c>
      <c r="F3601" s="64">
        <f t="shared" si="3793"/>
        <v>0.46593146951268899</v>
      </c>
      <c r="G3601" s="34">
        <v>0</v>
      </c>
      <c r="H3601" s="34">
        <f t="shared" si="3753"/>
        <v>1</v>
      </c>
      <c r="I3601" s="34">
        <f t="shared" si="3794"/>
        <v>6192.2292298236371</v>
      </c>
      <c r="J3601" s="34">
        <f t="shared" si="3754"/>
        <v>14449.435770459591</v>
      </c>
      <c r="K3601" s="34">
        <f t="shared" si="3755"/>
        <v>12822.610625727437</v>
      </c>
      <c r="L3601" s="36">
        <f t="shared" si="3806"/>
        <v>1247.5956159657499</v>
      </c>
      <c r="M3601" s="34">
        <f t="shared" si="3756"/>
        <v>20.399243190166207</v>
      </c>
      <c r="N3601" s="34">
        <f t="shared" si="3795"/>
        <v>47.601201974670261</v>
      </c>
      <c r="O3601" s="34">
        <f t="shared" si="3757"/>
        <v>9.4970811430771391</v>
      </c>
      <c r="P3601">
        <f t="shared" si="3810"/>
        <v>33.852905138782944</v>
      </c>
      <c r="Q3601" s="36">
        <f t="shared" si="3758"/>
        <v>42.656173995414925</v>
      </c>
      <c r="R3601" s="34">
        <f t="shared" si="3759"/>
        <v>33.931613049154265</v>
      </c>
      <c r="S3601" s="34">
        <f t="shared" si="3760"/>
        <v>7.4975633706323288</v>
      </c>
      <c r="T3601" s="36">
        <f t="shared" si="3796"/>
        <v>1.0698332905501286E-13</v>
      </c>
      <c r="U3601" s="36">
        <f t="shared" si="3761"/>
        <v>3446.2876697264714</v>
      </c>
      <c r="V3601" s="36">
        <f t="shared" si="3762"/>
        <v>1.4348854341713849E-3</v>
      </c>
      <c r="W3601" s="68">
        <f t="shared" si="3763"/>
        <v>3.564558902759285</v>
      </c>
      <c r="X3601">
        <f t="shared" si="3764"/>
        <v>9.2833354806694555</v>
      </c>
      <c r="Y3601">
        <f t="shared" si="3765"/>
        <v>5.9191933886892012E-3</v>
      </c>
      <c r="Z3601" s="34">
        <f t="shared" si="3766"/>
        <v>1.8175536138477263E-3</v>
      </c>
      <c r="AA3601" s="36">
        <f t="shared" si="3767"/>
        <v>4.0254221442677135E-4</v>
      </c>
      <c r="AB3601" s="34">
        <f t="shared" si="3768"/>
        <v>2.2083287929023406E-4</v>
      </c>
      <c r="AC3601" s="36">
        <f t="shared" si="3769"/>
        <v>1.4129090601411305E-2</v>
      </c>
      <c r="AD3601" s="34">
        <f t="shared" si="3770"/>
        <v>0</v>
      </c>
      <c r="AE3601">
        <f t="shared" si="3797"/>
        <v>63.980919176631588</v>
      </c>
      <c r="AF3601" s="36">
        <f t="shared" si="3811"/>
        <v>0</v>
      </c>
      <c r="AG3601" s="34">
        <f t="shared" si="3771"/>
        <v>1.2915763953982407</v>
      </c>
      <c r="AH3601">
        <f t="shared" si="3807"/>
        <v>8.1555581175496439E-3</v>
      </c>
      <c r="AI3601" s="29">
        <f t="shared" si="3798"/>
        <v>1.2915763953982407</v>
      </c>
      <c r="AJ3601">
        <f t="shared" si="3799"/>
        <v>1.2915763953982407</v>
      </c>
      <c r="AK3601" s="36">
        <f t="shared" si="3812"/>
        <v>0</v>
      </c>
      <c r="AL3601" s="36">
        <f t="shared" si="3800"/>
        <v>-1.8987033757001682E-6</v>
      </c>
      <c r="AM3601" s="36">
        <f t="shared" si="3801"/>
        <v>-1.2825932606467131E-8</v>
      </c>
      <c r="AN3601" s="37">
        <f t="shared" si="3813"/>
        <v>2.6610477441831696E-306</v>
      </c>
      <c r="AO3601" s="36">
        <f t="shared" si="3814"/>
        <v>3.1320435310517648E-3</v>
      </c>
      <c r="AP3601" s="36">
        <f t="shared" si="3815"/>
        <v>5.806698547015874E-5</v>
      </c>
      <c r="AQ3601" s="74">
        <f t="shared" si="3772"/>
        <v>0</v>
      </c>
      <c r="AR3601" s="73">
        <f t="shared" si="3773"/>
        <v>0</v>
      </c>
      <c r="AS3601" s="72">
        <f t="shared" si="3816"/>
        <v>3.0724397029436839E-8</v>
      </c>
      <c r="AT3601" s="37">
        <f t="shared" si="3774"/>
        <v>1.7667835766549671E-297</v>
      </c>
      <c r="AU3601" s="37">
        <f t="shared" si="3775"/>
        <v>1.1845225579256158E-3</v>
      </c>
      <c r="AV3601" s="34">
        <f t="shared" si="3776"/>
        <v>1.7852640051165165E-4</v>
      </c>
      <c r="AW3601" s="34">
        <f t="shared" si="3777"/>
        <v>0.33521873429099902</v>
      </c>
      <c r="AX3601" s="37">
        <f t="shared" si="3778"/>
        <v>1.6873531030504241</v>
      </c>
      <c r="AY3601" s="7">
        <f t="shared" si="3779"/>
        <v>5.5873092665012196</v>
      </c>
      <c r="AZ3601" s="37">
        <f t="shared" si="3780"/>
        <v>5.2519120058097091</v>
      </c>
      <c r="BA3601" s="2">
        <f>BE3601*'mass balance'!$B$17+BF3601*'mass balance'!$C$17+BG3601*'mass balance'!$D$17+BH3601*'mass balance'!$E$17</f>
        <v>5.873360286890359E-5</v>
      </c>
      <c r="BB3601" s="2">
        <f>BE3601*'mass balance'!$B$18+BF3601*'mass balance'!$C$18+BG3601*'mass balance'!$D$18+BH3601*'mass balance'!$E$18</f>
        <v>5.9637196759194419E-5</v>
      </c>
      <c r="BC3601" s="2">
        <f>BE3601*'mass balance'!$B$19+BF3601*'mass balance'!$C$19+BG3601*'mass balance'!$D$19+BH3601*'mass balance'!$E$19</f>
        <v>-7.4546495948993015E-5</v>
      </c>
      <c r="BD3601" s="2">
        <f>BE3601*'mass balance'!$B$20+BF3601*'mass balance'!$C$20+BG3601*'mass balance'!$D$20+BH3601*'mass balance'!$E$20</f>
        <v>2.7107816708724729E-6</v>
      </c>
      <c r="BE3601" s="2">
        <f>N3601*'mass balance'!$H$11+R3601*'mass balance'!$I$11+S3601*'mass balance'!$J$11</f>
        <v>-1.1333619517778633E-4</v>
      </c>
      <c r="BF3601" s="2">
        <f>N3601*'mass balance'!$H$12+R3601*'mass balance'!$I$12+S3601*'mass balance'!$J$12</f>
        <v>1.8011114236460915E-5</v>
      </c>
      <c r="BG3601" s="2">
        <f>N3601*'mass balance'!$H$13+R3601*'mass balance'!$I$13+S3601*'mass balance'!$J$13</f>
        <v>1.0641423370489078E-5</v>
      </c>
      <c r="BH3601" s="2">
        <f>N3601*'mass balance'!$H$14+R3601*'mass balance'!$I$14+S3601*'mass balance'!$J$14</f>
        <v>1.2396146347570379E-5</v>
      </c>
      <c r="BI3601" s="36">
        <f t="shared" si="3781"/>
        <v>1.984873985993231E-16</v>
      </c>
      <c r="BJ3601" s="36">
        <f t="shared" si="3782"/>
        <v>2.7091574037301928E-19</v>
      </c>
      <c r="BK3601" s="36">
        <f t="shared" si="3783"/>
        <v>1.0395089200226147E-15</v>
      </c>
      <c r="BL3601" s="36">
        <f t="shared" si="3784"/>
        <v>6.1336170982604676E-16</v>
      </c>
      <c r="BM3601" s="36">
        <f t="shared" si="3817"/>
        <v>1.0586398020476201E-12</v>
      </c>
      <c r="BN3601" s="36">
        <f t="shared" ca="1" si="3785"/>
        <v>0.52782749273152918</v>
      </c>
      <c r="BO3601" s="36">
        <f t="shared" ca="1" si="3802"/>
        <v>1</v>
      </c>
      <c r="BP3601" s="36">
        <f t="shared" si="3818"/>
        <v>-1.0586398006424236E-12</v>
      </c>
      <c r="BQ3601" s="36">
        <f t="shared" si="3819"/>
        <v>0.99999999867263967</v>
      </c>
      <c r="BR3601" s="2">
        <f t="shared" si="3808"/>
        <v>-5</v>
      </c>
      <c r="BS3601">
        <v>0</v>
      </c>
      <c r="BT3601" s="37">
        <f t="shared" si="3803"/>
        <v>7.473286218886549E-2</v>
      </c>
      <c r="BU3601" s="34">
        <f t="shared" si="3786"/>
        <v>-5</v>
      </c>
      <c r="BV3601" s="34">
        <f t="shared" si="3787"/>
        <v>-5</v>
      </c>
      <c r="BW3601" s="34">
        <f t="shared" si="3788"/>
        <v>-5</v>
      </c>
      <c r="BX3601" s="34">
        <f t="shared" si="3789"/>
        <v>-5</v>
      </c>
      <c r="BY3601" s="34">
        <f t="shared" si="3790"/>
        <v>3.8824451674936991</v>
      </c>
      <c r="BZ3601" s="36">
        <f t="shared" si="3804"/>
        <v>7.4546495948993015E-5</v>
      </c>
      <c r="CA3601" s="34">
        <f t="shared" si="3805"/>
        <v>1.4229648574880039E-2</v>
      </c>
    </row>
    <row r="3602" spans="1:79" x14ac:dyDescent="0.2">
      <c r="A3602" s="75">
        <f t="shared" si="3791"/>
        <v>9.7753424657531642</v>
      </c>
      <c r="B3602" s="34">
        <f t="shared" si="3809"/>
        <v>3567.999999999905</v>
      </c>
      <c r="C3602">
        <f t="shared" si="3792"/>
        <v>15</v>
      </c>
      <c r="D3602" s="35">
        <f t="shared" si="3752"/>
        <v>3000</v>
      </c>
      <c r="E3602" s="27">
        <v>0</v>
      </c>
      <c r="F3602" s="64">
        <f t="shared" si="3793"/>
        <v>0.46593146951268899</v>
      </c>
      <c r="G3602" s="34">
        <v>0</v>
      </c>
      <c r="H3602" s="34">
        <f t="shared" si="3753"/>
        <v>1</v>
      </c>
      <c r="I3602" s="34">
        <f t="shared" si="3794"/>
        <v>6192.2292298236371</v>
      </c>
      <c r="J3602" s="34">
        <f t="shared" si="3754"/>
        <v>14453.313182266525</v>
      </c>
      <c r="K3602" s="34">
        <f t="shared" si="3755"/>
        <v>12826.051489621759</v>
      </c>
      <c r="L3602" s="36">
        <f t="shared" si="3806"/>
        <v>1248.0978258677098</v>
      </c>
      <c r="M3602" s="34">
        <f t="shared" si="3756"/>
        <v>20.399243190166207</v>
      </c>
      <c r="N3602" s="34">
        <f t="shared" si="3795"/>
        <v>47.613975446623968</v>
      </c>
      <c r="O3602" s="34">
        <f t="shared" si="3757"/>
        <v>9.4970811430771391</v>
      </c>
      <c r="P3602">
        <f t="shared" si="3810"/>
        <v>33.866532362182291</v>
      </c>
      <c r="Q3602" s="36">
        <f t="shared" si="3758"/>
        <v>42.66944825645259</v>
      </c>
      <c r="R3602" s="34">
        <f t="shared" si="3759"/>
        <v>33.945260588810129</v>
      </c>
      <c r="S3602" s="34">
        <f t="shared" si="3760"/>
        <v>7.496804083140284</v>
      </c>
      <c r="T3602" s="36">
        <f t="shared" si="3796"/>
        <v>1.06968977804102E-13</v>
      </c>
      <c r="U3602" s="36">
        <f t="shared" si="3761"/>
        <v>3446.2876697264714</v>
      </c>
      <c r="V3602" s="36">
        <f t="shared" si="3762"/>
        <v>1.4347401215532966E-3</v>
      </c>
      <c r="W3602" s="68">
        <f t="shared" si="3763"/>
        <v>3.5659937881934565</v>
      </c>
      <c r="X3602">
        <f t="shared" si="3764"/>
        <v>9.2845809583725032</v>
      </c>
      <c r="Y3602">
        <f t="shared" si="3765"/>
        <v>5.9191933886892012E-3</v>
      </c>
      <c r="Z3602" s="34">
        <f t="shared" si="3766"/>
        <v>1.8175536138477263E-3</v>
      </c>
      <c r="AA3602" s="36">
        <f t="shared" si="3767"/>
        <v>4.0233948985091768E-4</v>
      </c>
      <c r="AB3602" s="34">
        <f t="shared" si="3768"/>
        <v>2.2083287929023406E-4</v>
      </c>
      <c r="AC3602" s="36">
        <f t="shared" si="3769"/>
        <v>1.4129090601411305E-2</v>
      </c>
      <c r="AD3602" s="34">
        <f t="shared" si="3770"/>
        <v>0</v>
      </c>
      <c r="AE3602">
        <f t="shared" si="3797"/>
        <v>63.980919176631588</v>
      </c>
      <c r="AF3602" s="36">
        <f t="shared" si="3811"/>
        <v>0</v>
      </c>
      <c r="AG3602" s="34">
        <f t="shared" si="3771"/>
        <v>1.2919827205286036</v>
      </c>
      <c r="AH3602">
        <f t="shared" si="3807"/>
        <v>8.1541053420350895E-3</v>
      </c>
      <c r="AI3602" s="29">
        <f t="shared" si="3798"/>
        <v>1.2919827205286036</v>
      </c>
      <c r="AJ3602">
        <f t="shared" si="3799"/>
        <v>0</v>
      </c>
      <c r="AK3602" s="36">
        <f t="shared" si="3812"/>
        <v>0</v>
      </c>
      <c r="AL3602" s="36">
        <f t="shared" si="3800"/>
        <v>-1.8975523461971763E-6</v>
      </c>
      <c r="AM3602" s="36">
        <f t="shared" si="3801"/>
        <v>-1.2823099593079341E-8</v>
      </c>
      <c r="AN3602" s="37">
        <f t="shared" si="3813"/>
        <v>2.6610477441831696E-306</v>
      </c>
      <c r="AO3602" s="36">
        <f t="shared" si="3814"/>
        <v>3.1301448276760645E-3</v>
      </c>
      <c r="AP3602" s="36">
        <f t="shared" si="3815"/>
        <v>5.8054159537552274E-5</v>
      </c>
      <c r="AQ3602" s="74">
        <f t="shared" si="3772"/>
        <v>0</v>
      </c>
      <c r="AR3602" s="73">
        <f t="shared" si="3773"/>
        <v>0</v>
      </c>
      <c r="AS3602" s="72">
        <f t="shared" si="3816"/>
        <v>3.0668553783737717E-8</v>
      </c>
      <c r="AT3602" s="37">
        <f t="shared" si="3774"/>
        <v>1.7700006481238096E-297</v>
      </c>
      <c r="AU3602" s="37">
        <f t="shared" si="3775"/>
        <v>1.1842609186072358E-3</v>
      </c>
      <c r="AV3602" s="34">
        <f t="shared" si="3776"/>
        <v>1.120017917670337E-6</v>
      </c>
      <c r="AW3602" s="34">
        <f t="shared" si="3777"/>
        <v>0.33535367398261784</v>
      </c>
      <c r="AX3602" s="37">
        <f t="shared" si="3778"/>
        <v>1.688032333905046</v>
      </c>
      <c r="AY3602" s="7">
        <f t="shared" si="3779"/>
        <v>5.5893809160990378</v>
      </c>
      <c r="AZ3602" s="37">
        <f t="shared" si="3780"/>
        <v>5.2540261220985025</v>
      </c>
      <c r="BA3602" s="2">
        <f>BE3602*'mass balance'!$B$17+BF3602*'mass balance'!$C$17+BG3602*'mass balance'!$D$17+BH3602*'mass balance'!$E$17</f>
        <v>5.8757253531771972E-5</v>
      </c>
      <c r="BB3602" s="2">
        <f>BE3602*'mass balance'!$B$18+BF3602*'mass balance'!$C$18+BG3602*'mass balance'!$D$18+BH3602*'mass balance'!$E$18</f>
        <v>5.9661211278414621E-5</v>
      </c>
      <c r="BC3602" s="2">
        <f>BE3602*'mass balance'!$B$19+BF3602*'mass balance'!$C$19+BG3602*'mass balance'!$D$19+BH3602*'mass balance'!$E$19</f>
        <v>-7.4576514098018278E-5</v>
      </c>
      <c r="BD3602" s="2">
        <f>BE3602*'mass balance'!$B$20+BF3602*'mass balance'!$C$20+BG3602*'mass balance'!$D$20+BH3602*'mass balance'!$E$20</f>
        <v>2.7118732399279371E-6</v>
      </c>
      <c r="BE3602" s="2">
        <f>N3602*'mass balance'!$H$11+R3602*'mass balance'!$I$11+S3602*'mass balance'!$J$11</f>
        <v>-1.1336660820624753E-4</v>
      </c>
      <c r="BF3602" s="2">
        <f>N3602*'mass balance'!$H$12+R3602*'mass balance'!$I$12+S3602*'mass balance'!$J$12</f>
        <v>1.800929022870246E-5</v>
      </c>
      <c r="BG3602" s="2">
        <f>N3602*'mass balance'!$H$13+R3602*'mass balance'!$I$13+S3602*'mass balance'!$J$13</f>
        <v>1.0641225473575092E-5</v>
      </c>
      <c r="BH3602" s="2">
        <f>N3602*'mass balance'!$H$14+R3602*'mass balance'!$I$14+S3602*'mass balance'!$J$14</f>
        <v>1.2399472772558323E-5</v>
      </c>
      <c r="BI3602" s="36">
        <f t="shared" si="3781"/>
        <v>1.984873985993231E-16</v>
      </c>
      <c r="BJ3602" s="36">
        <f t="shared" si="3782"/>
        <v>2.7095462079185077E-19</v>
      </c>
      <c r="BK3602" s="36">
        <f t="shared" si="3783"/>
        <v>1.0397798357629878E-15</v>
      </c>
      <c r="BL3602" s="36">
        <f t="shared" si="3784"/>
        <v>6.1360045823384631E-16</v>
      </c>
      <c r="BM3602" s="36">
        <f t="shared" si="3817"/>
        <v>1.0592531637574462E-12</v>
      </c>
      <c r="BN3602" s="36">
        <f t="shared" ca="1" si="3785"/>
        <v>0.49380045176441234</v>
      </c>
      <c r="BO3602" s="36">
        <f t="shared" ca="1" si="3802"/>
        <v>1</v>
      </c>
      <c r="BP3602" s="36">
        <f t="shared" si="3818"/>
        <v>-1.0592531623503142E-12</v>
      </c>
      <c r="BQ3602" s="36">
        <f t="shared" si="3819"/>
        <v>0.99999999867158107</v>
      </c>
      <c r="BR3602" s="2">
        <f t="shared" si="3808"/>
        <v>-5</v>
      </c>
      <c r="BS3602">
        <v>0</v>
      </c>
      <c r="BT3602" s="37">
        <f t="shared" si="3803"/>
        <v>7.4762955383263316E-2</v>
      </c>
      <c r="BU3602" s="34">
        <f t="shared" si="3786"/>
        <v>-5</v>
      </c>
      <c r="BV3602" s="34">
        <f t="shared" si="3787"/>
        <v>-5</v>
      </c>
      <c r="BW3602" s="34">
        <f t="shared" si="3788"/>
        <v>-5</v>
      </c>
      <c r="BX3602" s="34">
        <f t="shared" si="3789"/>
        <v>-5</v>
      </c>
      <c r="BY3602" s="34">
        <f t="shared" si="3790"/>
        <v>3.8834869963215755</v>
      </c>
      <c r="BZ3602" s="36">
        <f t="shared" si="3804"/>
        <v>7.4576514098018278E-5</v>
      </c>
      <c r="CA3602" s="34">
        <f t="shared" si="3805"/>
        <v>1.4229650490089752E-2</v>
      </c>
    </row>
    <row r="3603" spans="1:79" x14ac:dyDescent="0.2">
      <c r="A3603" s="75">
        <f t="shared" si="3791"/>
        <v>9.7780821917805607</v>
      </c>
      <c r="B3603" s="34">
        <f t="shared" si="3809"/>
        <v>3568.9999999999045</v>
      </c>
      <c r="C3603">
        <f t="shared" si="3792"/>
        <v>15</v>
      </c>
      <c r="D3603" s="35">
        <f t="shared" si="3752"/>
        <v>3000</v>
      </c>
      <c r="E3603" s="27">
        <v>0</v>
      </c>
      <c r="F3603" s="64">
        <f t="shared" si="3793"/>
        <v>0.46593146951268899</v>
      </c>
      <c r="G3603" s="34">
        <v>0</v>
      </c>
      <c r="H3603" s="34">
        <f t="shared" si="3753"/>
        <v>1</v>
      </c>
      <c r="I3603" s="34">
        <f t="shared" si="3794"/>
        <v>6192.2292298236371</v>
      </c>
      <c r="J3603" s="34">
        <f t="shared" si="3754"/>
        <v>14457.189681452392</v>
      </c>
      <c r="K3603" s="34">
        <f t="shared" si="3755"/>
        <v>12829.491543644694</v>
      </c>
      <c r="L3603" s="36">
        <f t="shared" si="3806"/>
        <v>1248.5999849102534</v>
      </c>
      <c r="M3603" s="34">
        <f t="shared" si="3756"/>
        <v>20.399243190166207</v>
      </c>
      <c r="N3603" s="34">
        <f t="shared" si="3795"/>
        <v>47.626745912103203</v>
      </c>
      <c r="O3603" s="34">
        <f t="shared" si="3757"/>
        <v>9.4970811430771391</v>
      </c>
      <c r="P3603">
        <f t="shared" si="3810"/>
        <v>33.880158205535906</v>
      </c>
      <c r="Q3603" s="36">
        <f t="shared" si="3758"/>
        <v>42.682720128338673</v>
      </c>
      <c r="R3603" s="34">
        <f t="shared" si="3759"/>
        <v>33.958906744763667</v>
      </c>
      <c r="S3603" s="34">
        <f t="shared" si="3760"/>
        <v>7.4960438596743186</v>
      </c>
      <c r="T3603" s="36">
        <f t="shared" si="3796"/>
        <v>1.0695463570287266E-13</v>
      </c>
      <c r="U3603" s="36">
        <f t="shared" si="3761"/>
        <v>3446.2876697264714</v>
      </c>
      <c r="V3603" s="36">
        <f t="shared" si="3762"/>
        <v>1.4345946298082966E-3</v>
      </c>
      <c r="W3603" s="68">
        <f t="shared" si="3763"/>
        <v>3.5674285283150096</v>
      </c>
      <c r="X3603">
        <f t="shared" si="3764"/>
        <v>9.2858259759362749</v>
      </c>
      <c r="Y3603">
        <f t="shared" si="3765"/>
        <v>5.9191933886892012E-3</v>
      </c>
      <c r="Z3603" s="34">
        <f t="shared" si="3766"/>
        <v>1.8175536138477263E-3</v>
      </c>
      <c r="AA3603" s="36">
        <f t="shared" si="3767"/>
        <v>4.0213689452270356E-4</v>
      </c>
      <c r="AB3603" s="34">
        <f t="shared" si="3768"/>
        <v>2.2083287929023406E-4</v>
      </c>
      <c r="AC3603" s="36">
        <f t="shared" si="3769"/>
        <v>1.4129090601411305E-2</v>
      </c>
      <c r="AD3603" s="34">
        <f t="shared" si="3770"/>
        <v>0</v>
      </c>
      <c r="AE3603">
        <f t="shared" si="3797"/>
        <v>63.980919176631588</v>
      </c>
      <c r="AF3603" s="36">
        <f t="shared" si="3811"/>
        <v>0</v>
      </c>
      <c r="AG3603" s="34">
        <f t="shared" si="3771"/>
        <v>1.2923889725270366</v>
      </c>
      <c r="AH3603">
        <f t="shared" si="3807"/>
        <v>8.152652073366351E-3</v>
      </c>
      <c r="AI3603" s="29">
        <f t="shared" si="3798"/>
        <v>1.2923889725270366</v>
      </c>
      <c r="AJ3603">
        <f t="shared" si="3799"/>
        <v>1.2923889725270366</v>
      </c>
      <c r="AK3603" s="36">
        <f t="shared" si="3812"/>
        <v>0</v>
      </c>
      <c r="AL3603" s="36">
        <f t="shared" si="3800"/>
        <v>-1.8964020144697999E-6</v>
      </c>
      <c r="AM3603" s="36">
        <f t="shared" si="3801"/>
        <v>-1.2820267205452272E-8</v>
      </c>
      <c r="AN3603" s="37">
        <f t="shared" si="3813"/>
        <v>2.6610477441831696E-306</v>
      </c>
      <c r="AO3603" s="36">
        <f t="shared" si="3814"/>
        <v>3.1282472753298672E-3</v>
      </c>
      <c r="AP3603" s="36">
        <f t="shared" si="3815"/>
        <v>5.8041336437959193E-5</v>
      </c>
      <c r="AQ3603" s="74">
        <f t="shared" si="3772"/>
        <v>0</v>
      </c>
      <c r="AR3603" s="73">
        <f t="shared" si="3773"/>
        <v>0</v>
      </c>
      <c r="AS3603" s="72">
        <f t="shared" si="3816"/>
        <v>3.0612812036144071E-8</v>
      </c>
      <c r="AT3603" s="37">
        <f t="shared" si="3774"/>
        <v>1.7732235774401955E-297</v>
      </c>
      <c r="AU3603" s="37">
        <f t="shared" si="3775"/>
        <v>1.1839993370801848E-3</v>
      </c>
      <c r="AV3603" s="34">
        <f t="shared" si="3776"/>
        <v>1.7863761395373349E-4</v>
      </c>
      <c r="AW3603" s="34">
        <f t="shared" si="3777"/>
        <v>0.3354886000087276</v>
      </c>
      <c r="AX3603" s="37">
        <f t="shared" si="3778"/>
        <v>1.6887114959731213</v>
      </c>
      <c r="AY3603" s="7">
        <f t="shared" si="3779"/>
        <v>5.5918072619108123</v>
      </c>
      <c r="AZ3603" s="37">
        <f t="shared" si="3780"/>
        <v>5.2561400242881309</v>
      </c>
      <c r="BA3603" s="2">
        <f>BE3603*'mass balance'!$B$17+BF3603*'mass balance'!$C$17+BG3603*'mass balance'!$D$17+BH3603*'mass balance'!$E$17</f>
        <v>5.8780901803658654E-5</v>
      </c>
      <c r="BB3603" s="2">
        <f>BE3603*'mass balance'!$B$18+BF3603*'mass balance'!$C$18+BG3603*'mass balance'!$D$18+BH3603*'mass balance'!$E$18</f>
        <v>5.9685223369868794E-5</v>
      </c>
      <c r="BC3603" s="2">
        <f>BE3603*'mass balance'!$B$19+BF3603*'mass balance'!$C$19+BG3603*'mass balance'!$D$19+BH3603*'mass balance'!$E$19</f>
        <v>-7.4606529212335992E-5</v>
      </c>
      <c r="BD3603" s="2">
        <f>BE3603*'mass balance'!$B$20+BF3603*'mass balance'!$C$20+BG3603*'mass balance'!$D$20+BH3603*'mass balance'!$E$20</f>
        <v>2.7129646986303998E-6</v>
      </c>
      <c r="BE3603" s="2">
        <f>N3603*'mass balance'!$H$11+R3603*'mass balance'!$I$11+S3603*'mass balance'!$J$11</f>
        <v>-1.133970140764362E-4</v>
      </c>
      <c r="BF3603" s="2">
        <f>N3603*'mass balance'!$H$12+R3603*'mass balance'!$I$12+S3603*'mass balance'!$J$12</f>
        <v>1.8007463972489093E-5</v>
      </c>
      <c r="BG3603" s="2">
        <f>N3603*'mass balance'!$H$13+R3603*'mass balance'!$I$13+S3603*'mass balance'!$J$13</f>
        <v>1.0641026392526238E-5</v>
      </c>
      <c r="BH3603" s="2">
        <f>N3603*'mass balance'!$H$14+R3603*'mass balance'!$I$14+S3603*'mass balance'!$J$14</f>
        <v>1.2402798414610207E-5</v>
      </c>
      <c r="BI3603" s="36">
        <f t="shared" si="3781"/>
        <v>1.984873985993231E-16</v>
      </c>
      <c r="BJ3603" s="36">
        <f t="shared" si="3782"/>
        <v>2.7099350113873732E-19</v>
      </c>
      <c r="BK3603" s="36">
        <f t="shared" si="3783"/>
        <v>1.0400507903837797E-15</v>
      </c>
      <c r="BL3603" s="36">
        <f t="shared" si="3784"/>
        <v>6.1383926121425974E-16</v>
      </c>
      <c r="BM3603" s="36">
        <f t="shared" si="3817"/>
        <v>1.05986676421568E-12</v>
      </c>
      <c r="BN3603" s="36">
        <f t="shared" ca="1" si="3785"/>
        <v>0.26008186199153183</v>
      </c>
      <c r="BO3603" s="36">
        <f t="shared" ca="1" si="3802"/>
        <v>1</v>
      </c>
      <c r="BP3603" s="36">
        <f t="shared" si="3818"/>
        <v>-1.0598667628066103E-12</v>
      </c>
      <c r="BQ3603" s="36">
        <f t="shared" si="3819"/>
        <v>0.99999999867052181</v>
      </c>
      <c r="BR3603" s="2">
        <f t="shared" si="3808"/>
        <v>-5</v>
      </c>
      <c r="BS3603">
        <v>0</v>
      </c>
      <c r="BT3603" s="37">
        <f t="shared" si="3803"/>
        <v>7.4793045535366823E-2</v>
      </c>
      <c r="BU3603" s="34">
        <f t="shared" si="3786"/>
        <v>-5</v>
      </c>
      <c r="BV3603" s="34">
        <f t="shared" si="3787"/>
        <v>-5</v>
      </c>
      <c r="BW3603" s="34">
        <f t="shared" si="3788"/>
        <v>-5</v>
      </c>
      <c r="BX3603" s="34">
        <f t="shared" si="3789"/>
        <v>-5</v>
      </c>
      <c r="BY3603" s="34">
        <f t="shared" si="3790"/>
        <v>3.8845285799356382</v>
      </c>
      <c r="BZ3603" s="36">
        <f t="shared" si="3804"/>
        <v>7.4606529212335992E-5</v>
      </c>
      <c r="CA3603" s="34">
        <f t="shared" si="3805"/>
        <v>1.4229652404569734E-2</v>
      </c>
    </row>
    <row r="3604" spans="1:79" x14ac:dyDescent="0.2">
      <c r="A3604" s="75">
        <f t="shared" si="3791"/>
        <v>9.7808219178079572</v>
      </c>
      <c r="B3604" s="34">
        <f t="shared" si="3809"/>
        <v>3569.9999999999045</v>
      </c>
      <c r="C3604">
        <f t="shared" si="3792"/>
        <v>15</v>
      </c>
      <c r="D3604" s="35">
        <f t="shared" si="3752"/>
        <v>3000</v>
      </c>
      <c r="E3604" s="27">
        <v>0</v>
      </c>
      <c r="F3604" s="64">
        <f t="shared" si="3793"/>
        <v>0.46593146951268899</v>
      </c>
      <c r="G3604" s="34">
        <v>0</v>
      </c>
      <c r="H3604" s="34">
        <f t="shared" si="3753"/>
        <v>1</v>
      </c>
      <c r="I3604" s="34">
        <f t="shared" si="3794"/>
        <v>6192.2292298236371</v>
      </c>
      <c r="J3604" s="34">
        <f t="shared" si="3754"/>
        <v>14461.065267970029</v>
      </c>
      <c r="K3604" s="34">
        <f t="shared" si="3755"/>
        <v>12832.930787754391</v>
      </c>
      <c r="L3604" s="36">
        <f t="shared" si="3806"/>
        <v>1249.1020930306863</v>
      </c>
      <c r="M3604" s="34">
        <f t="shared" si="3756"/>
        <v>20.399243190166207</v>
      </c>
      <c r="N3604" s="34">
        <f t="shared" si="3795"/>
        <v>47.639513370952599</v>
      </c>
      <c r="O3604" s="34">
        <f t="shared" si="3757"/>
        <v>9.4970811430771391</v>
      </c>
      <c r="P3604">
        <f t="shared" si="3810"/>
        <v>33.893782667142617</v>
      </c>
      <c r="Q3604" s="36">
        <f t="shared" si="3758"/>
        <v>42.695989610293957</v>
      </c>
      <c r="R3604" s="34">
        <f t="shared" si="3759"/>
        <v>33.97255151531251</v>
      </c>
      <c r="S3604" s="34">
        <f t="shared" si="3760"/>
        <v>7.4952827011802405</v>
      </c>
      <c r="T3604" s="36">
        <f t="shared" si="3796"/>
        <v>1.0694030274355672E-13</v>
      </c>
      <c r="U3604" s="36">
        <f t="shared" si="3761"/>
        <v>3446.2876697264714</v>
      </c>
      <c r="V3604" s="36">
        <f t="shared" si="3762"/>
        <v>1.4344489591173991E-3</v>
      </c>
      <c r="W3604" s="68">
        <f t="shared" si="3763"/>
        <v>3.5688631229448178</v>
      </c>
      <c r="X3604">
        <f t="shared" si="3764"/>
        <v>9.2870705335306845</v>
      </c>
      <c r="Y3604">
        <f t="shared" si="3765"/>
        <v>5.9191933886892012E-3</v>
      </c>
      <c r="Z3604" s="34">
        <f t="shared" si="3766"/>
        <v>1.8175536138477263E-3</v>
      </c>
      <c r="AA3604" s="36">
        <f t="shared" si="3767"/>
        <v>4.0193442833239717E-4</v>
      </c>
      <c r="AB3604" s="34">
        <f t="shared" si="3768"/>
        <v>2.2083287929023406E-4</v>
      </c>
      <c r="AC3604" s="36">
        <f t="shared" si="3769"/>
        <v>1.4129090601411305E-2</v>
      </c>
      <c r="AD3604" s="34">
        <f t="shared" si="3770"/>
        <v>0</v>
      </c>
      <c r="AE3604">
        <f t="shared" si="3797"/>
        <v>63.980919176631588</v>
      </c>
      <c r="AF3604" s="36">
        <f t="shared" si="3811"/>
        <v>0</v>
      </c>
      <c r="AG3604" s="34">
        <f t="shared" si="3771"/>
        <v>1.2927951513696878</v>
      </c>
      <c r="AH3604">
        <f t="shared" si="3807"/>
        <v>8.1511983123492282E-3</v>
      </c>
      <c r="AI3604" s="29">
        <f t="shared" si="3798"/>
        <v>1.2927951513696878</v>
      </c>
      <c r="AJ3604">
        <f t="shared" si="3799"/>
        <v>0</v>
      </c>
      <c r="AK3604" s="36">
        <f t="shared" si="3812"/>
        <v>0</v>
      </c>
      <c r="AL3604" s="36">
        <f t="shared" si="3800"/>
        <v>-1.8952523800950345E-6</v>
      </c>
      <c r="AM3604" s="36">
        <f t="shared" si="3801"/>
        <v>-1.2817435443447706E-8</v>
      </c>
      <c r="AN3604" s="37">
        <f t="shared" si="3813"/>
        <v>2.6610477441831696E-306</v>
      </c>
      <c r="AO3604" s="36">
        <f t="shared" si="3814"/>
        <v>3.1263508733153974E-3</v>
      </c>
      <c r="AP3604" s="36">
        <f t="shared" si="3815"/>
        <v>5.8028516170753743E-5</v>
      </c>
      <c r="AQ3604" s="74">
        <f t="shared" si="3772"/>
        <v>0</v>
      </c>
      <c r="AR3604" s="73">
        <f t="shared" si="3773"/>
        <v>0</v>
      </c>
      <c r="AS3604" s="72">
        <f t="shared" si="3816"/>
        <v>3.0557171602177631E-8</v>
      </c>
      <c r="AT3604" s="37">
        <f t="shared" si="3774"/>
        <v>1.7764523752704656E-297</v>
      </c>
      <c r="AU3604" s="37">
        <f t="shared" si="3775"/>
        <v>1.1837378133316978E-3</v>
      </c>
      <c r="AV3604" s="34">
        <f t="shared" si="3776"/>
        <v>1.11961861876521E-6</v>
      </c>
      <c r="AW3604" s="34">
        <f t="shared" si="3777"/>
        <v>0.33562351235248289</v>
      </c>
      <c r="AX3604" s="37">
        <f t="shared" si="3778"/>
        <v>1.6893905891698566</v>
      </c>
      <c r="AY3604" s="7">
        <f t="shared" si="3779"/>
        <v>5.5938783440857769</v>
      </c>
      <c r="AZ3604" s="37">
        <f t="shared" si="3780"/>
        <v>5.2582537121146746</v>
      </c>
      <c r="BA3604" s="2">
        <f>BE3604*'mass balance'!$B$17+BF3604*'mass balance'!$C$17+BG3604*'mass balance'!$D$17+BH3604*'mass balance'!$E$17</f>
        <v>5.8804547681607688E-5</v>
      </c>
      <c r="BB3604" s="2">
        <f>BE3604*'mass balance'!$B$18+BF3604*'mass balance'!$C$18+BG3604*'mass balance'!$D$18+BH3604*'mass balance'!$E$18</f>
        <v>5.9709233030555512E-5</v>
      </c>
      <c r="BC3604" s="2">
        <f>BE3604*'mass balance'!$B$19+BF3604*'mass balance'!$C$19+BG3604*'mass balance'!$D$19+BH3604*'mass balance'!$E$19</f>
        <v>-7.463654128819437E-5</v>
      </c>
      <c r="BD3604" s="2">
        <f>BE3604*'mass balance'!$B$20+BF3604*'mass balance'!$C$20+BG3604*'mass balance'!$D$20+BH3604*'mass balance'!$E$20</f>
        <v>2.7140560468434326E-6</v>
      </c>
      <c r="BE3604" s="2">
        <f>N3604*'mass balance'!$H$11+R3604*'mass balance'!$I$11+S3604*'mass balance'!$J$11</f>
        <v>-1.1342741278798237E-4</v>
      </c>
      <c r="BF3604" s="2">
        <f>N3604*'mass balance'!$H$12+R3604*'mass balance'!$I$12+S3604*'mass balance'!$J$12</f>
        <v>1.8005635470092889E-5</v>
      </c>
      <c r="BG3604" s="2">
        <f>N3604*'mass balance'!$H$13+R3604*'mass balance'!$I$13+S3604*'mass balance'!$J$13</f>
        <v>1.0640826128379054E-5</v>
      </c>
      <c r="BH3604" s="2">
        <f>N3604*'mass balance'!$H$14+R3604*'mass balance'!$I$14+S3604*'mass balance'!$J$14</f>
        <v>1.240612327368557E-5</v>
      </c>
      <c r="BI3604" s="36">
        <f t="shared" si="3781"/>
        <v>1.984873985993231E-16</v>
      </c>
      <c r="BJ3604" s="36">
        <f t="shared" si="3782"/>
        <v>2.7103238141236442E-19</v>
      </c>
      <c r="BK3604" s="36">
        <f t="shared" si="3783"/>
        <v>1.0403217838849185E-15</v>
      </c>
      <c r="BL3604" s="36">
        <f t="shared" si="3784"/>
        <v>6.1407811876883746E-16</v>
      </c>
      <c r="BM3604" s="36">
        <f t="shared" si="3817"/>
        <v>1.0604806034768943E-12</v>
      </c>
      <c r="BN3604" s="36">
        <f t="shared" ca="1" si="3785"/>
        <v>0.54056174278363167</v>
      </c>
      <c r="BO3604" s="36">
        <f t="shared" ca="1" si="3802"/>
        <v>1</v>
      </c>
      <c r="BP3604" s="36">
        <f t="shared" si="3818"/>
        <v>-1.0604806020658845E-12</v>
      </c>
      <c r="BQ3604" s="36">
        <f t="shared" si="3819"/>
        <v>0.99999999866946199</v>
      </c>
      <c r="BR3604" s="2">
        <f t="shared" si="3808"/>
        <v>-5</v>
      </c>
      <c r="BS3604">
        <v>0</v>
      </c>
      <c r="BT3604" s="37">
        <f t="shared" si="3803"/>
        <v>7.4823132641414852E-2</v>
      </c>
      <c r="BU3604" s="34">
        <f t="shared" si="3786"/>
        <v>-5</v>
      </c>
      <c r="BV3604" s="34">
        <f t="shared" si="3787"/>
        <v>-5</v>
      </c>
      <c r="BW3604" s="34">
        <f t="shared" si="3788"/>
        <v>-5</v>
      </c>
      <c r="BX3604" s="34">
        <f t="shared" si="3789"/>
        <v>-5</v>
      </c>
      <c r="BY3604" s="34">
        <f t="shared" si="3790"/>
        <v>3.8855699183232146</v>
      </c>
      <c r="BZ3604" s="36">
        <f t="shared" si="3804"/>
        <v>7.463654128819437E-5</v>
      </c>
      <c r="CA3604" s="34">
        <f t="shared" si="3805"/>
        <v>1.4229654318320019E-2</v>
      </c>
    </row>
    <row r="3605" spans="1:79" x14ac:dyDescent="0.2">
      <c r="A3605" s="75">
        <f t="shared" si="3791"/>
        <v>9.7835616438353536</v>
      </c>
      <c r="B3605" s="34">
        <f t="shared" si="3809"/>
        <v>3570.999999999904</v>
      </c>
      <c r="C3605">
        <f t="shared" si="3792"/>
        <v>15</v>
      </c>
      <c r="D3605" s="35">
        <f t="shared" si="3752"/>
        <v>3000</v>
      </c>
      <c r="E3605" s="27">
        <v>0</v>
      </c>
      <c r="F3605" s="64">
        <f t="shared" si="3793"/>
        <v>0.46593146951268899</v>
      </c>
      <c r="G3605" s="34">
        <v>0</v>
      </c>
      <c r="H3605" s="34">
        <f t="shared" si="3753"/>
        <v>1</v>
      </c>
      <c r="I3605" s="34">
        <f t="shared" si="3794"/>
        <v>6192.2292298236371</v>
      </c>
      <c r="J3605" s="34">
        <f t="shared" si="3754"/>
        <v>14464.939941772576</v>
      </c>
      <c r="K3605" s="34">
        <f t="shared" si="3755"/>
        <v>12836.369221909261</v>
      </c>
      <c r="L3605" s="36">
        <f t="shared" si="3806"/>
        <v>1249.6041501663774</v>
      </c>
      <c r="M3605" s="34">
        <f t="shared" si="3756"/>
        <v>20.399243190166207</v>
      </c>
      <c r="N3605" s="34">
        <f t="shared" si="3795"/>
        <v>47.652277823017783</v>
      </c>
      <c r="O3605" s="34">
        <f t="shared" si="3757"/>
        <v>9.4970811430771391</v>
      </c>
      <c r="P3605">
        <f t="shared" si="3810"/>
        <v>33.90740574530296</v>
      </c>
      <c r="Q3605" s="36">
        <f t="shared" si="3758"/>
        <v>42.709256701540539</v>
      </c>
      <c r="R3605" s="34">
        <f t="shared" si="3759"/>
        <v>33.986194898756004</v>
      </c>
      <c r="S3605" s="34">
        <f t="shared" si="3760"/>
        <v>7.4945206086034224</v>
      </c>
      <c r="T3605" s="36">
        <f t="shared" si="3796"/>
        <v>1.0692597891839466E-13</v>
      </c>
      <c r="U3605" s="36">
        <f t="shared" si="3761"/>
        <v>3446.2876697264714</v>
      </c>
      <c r="V3605" s="36">
        <f t="shared" si="3762"/>
        <v>1.4343031096615275E-3</v>
      </c>
      <c r="W3605" s="68">
        <f t="shared" si="3763"/>
        <v>3.5702975719039354</v>
      </c>
      <c r="X3605">
        <f t="shared" si="3764"/>
        <v>9.2883146313255853</v>
      </c>
      <c r="Y3605">
        <f t="shared" si="3765"/>
        <v>5.9191933886892012E-3</v>
      </c>
      <c r="Z3605" s="34">
        <f t="shared" si="3766"/>
        <v>1.8175536138477263E-3</v>
      </c>
      <c r="AA3605" s="36">
        <f t="shared" si="3767"/>
        <v>4.0173209117038826E-4</v>
      </c>
      <c r="AB3605" s="34">
        <f t="shared" si="3768"/>
        <v>2.2083287929023406E-4</v>
      </c>
      <c r="AC3605" s="36">
        <f t="shared" si="3769"/>
        <v>1.4129090601411305E-2</v>
      </c>
      <c r="AD3605" s="34">
        <f t="shared" si="3770"/>
        <v>0</v>
      </c>
      <c r="AE3605">
        <f t="shared" si="3797"/>
        <v>63.980919176631588</v>
      </c>
      <c r="AF3605" s="36">
        <f t="shared" si="3811"/>
        <v>0</v>
      </c>
      <c r="AG3605" s="34">
        <f t="shared" si="3771"/>
        <v>1.2932012570327458</v>
      </c>
      <c r="AH3605">
        <f t="shared" si="3807"/>
        <v>8.149744059789743E-3</v>
      </c>
      <c r="AI3605" s="29">
        <f t="shared" si="3798"/>
        <v>1.2932012570327458</v>
      </c>
      <c r="AJ3605">
        <f t="shared" si="3799"/>
        <v>1.2932012570327458</v>
      </c>
      <c r="AK3605" s="36">
        <f t="shared" si="3812"/>
        <v>0</v>
      </c>
      <c r="AL3605" s="36">
        <f t="shared" si="3800"/>
        <v>-1.8941034426501319E-6</v>
      </c>
      <c r="AM3605" s="36">
        <f t="shared" si="3801"/>
        <v>-1.2814604306927456E-8</v>
      </c>
      <c r="AN3605" s="37">
        <f t="shared" si="3813"/>
        <v>2.6610477441831696E-306</v>
      </c>
      <c r="AO3605" s="36">
        <f t="shared" si="3814"/>
        <v>3.1244556209353022E-3</v>
      </c>
      <c r="AP3605" s="36">
        <f t="shared" si="3815"/>
        <v>5.8015698735310293E-5</v>
      </c>
      <c r="AQ3605" s="74">
        <f t="shared" si="3772"/>
        <v>0</v>
      </c>
      <c r="AR3605" s="73">
        <f t="shared" si="3773"/>
        <v>0</v>
      </c>
      <c r="AS3605" s="72">
        <f t="shared" si="3816"/>
        <v>3.0501632297695413E-8</v>
      </c>
      <c r="AT3605" s="37">
        <f t="shared" si="3774"/>
        <v>1.7796870523003817E-297</v>
      </c>
      <c r="AU3605" s="37">
        <f t="shared" si="3775"/>
        <v>1.1834763473490128E-3</v>
      </c>
      <c r="AV3605" s="34">
        <f t="shared" si="3776"/>
        <v>1.7874878693167586E-4</v>
      </c>
      <c r="AW3605" s="34">
        <f t="shared" si="3777"/>
        <v>0.33575841099705522</v>
      </c>
      <c r="AX3605" s="37">
        <f t="shared" si="3778"/>
        <v>1.6900696134105446</v>
      </c>
      <c r="AY3605" s="7">
        <f t="shared" si="3779"/>
        <v>5.5963043450984671</v>
      </c>
      <c r="AZ3605" s="37">
        <f t="shared" si="3780"/>
        <v>5.2603671853144798</v>
      </c>
      <c r="BA3605" s="2">
        <f>BE3605*'mass balance'!$B$17+BF3605*'mass balance'!$C$17+BG3605*'mass balance'!$D$17+BH3605*'mass balance'!$E$17</f>
        <v>5.8828191162666148E-5</v>
      </c>
      <c r="BB3605" s="2">
        <f>BE3605*'mass balance'!$B$18+BF3605*'mass balance'!$C$18+BG3605*'mass balance'!$D$18+BH3605*'mass balance'!$E$18</f>
        <v>5.9733240257476395E-5</v>
      </c>
      <c r="BC3605" s="2">
        <f>BE3605*'mass balance'!$B$19+BF3605*'mass balance'!$C$19+BG3605*'mass balance'!$D$19+BH3605*'mass balance'!$E$19</f>
        <v>-7.4666550321845487E-5</v>
      </c>
      <c r="BD3605" s="2">
        <f>BE3605*'mass balance'!$B$20+BF3605*'mass balance'!$C$20+BG3605*'mass balance'!$D$20+BH3605*'mass balance'!$E$20</f>
        <v>2.7151472844307443E-6</v>
      </c>
      <c r="BE3605" s="2">
        <f>N3605*'mass balance'!$H$11+R3605*'mass balance'!$I$11+S3605*'mass balance'!$J$11</f>
        <v>-1.1345780434051853E-4</v>
      </c>
      <c r="BF3605" s="2">
        <f>N3605*'mass balance'!$H$12+R3605*'mass balance'!$I$12+S3605*'mass balance'!$J$12</f>
        <v>1.8003804723784883E-5</v>
      </c>
      <c r="BG3605" s="2">
        <f>N3605*'mass balance'!$H$13+R3605*'mass balance'!$I$13+S3605*'mass balance'!$J$13</f>
        <v>1.0640624682169577E-5</v>
      </c>
      <c r="BH3605" s="2">
        <f>N3605*'mass balance'!$H$14+R3605*'mass balance'!$I$14+S3605*'mass balance'!$J$14</f>
        <v>1.2409447349744212E-5</v>
      </c>
      <c r="BI3605" s="36">
        <f t="shared" si="3781"/>
        <v>1.984873985993231E-16</v>
      </c>
      <c r="BJ3605" s="36">
        <f t="shared" si="3782"/>
        <v>2.7107126161141837E-19</v>
      </c>
      <c r="BK3605" s="36">
        <f t="shared" si="3783"/>
        <v>1.0405928162663309E-15</v>
      </c>
      <c r="BL3605" s="36">
        <f t="shared" si="3784"/>
        <v>6.1431703089912792E-16</v>
      </c>
      <c r="BM3605" s="36">
        <f t="shared" si="3817"/>
        <v>1.0610946815956631E-12</v>
      </c>
      <c r="BN3605" s="36">
        <f t="shared" ca="1" si="3785"/>
        <v>7.9258347821546615E-2</v>
      </c>
      <c r="BO3605" s="36">
        <f t="shared" ca="1" si="3802"/>
        <v>1</v>
      </c>
      <c r="BP3605" s="36">
        <f t="shared" si="3818"/>
        <v>-1.061094680182711E-12</v>
      </c>
      <c r="BQ3605" s="36">
        <f t="shared" si="3819"/>
        <v>0.9999999986684015</v>
      </c>
      <c r="BR3605" s="2">
        <f t="shared" si="3808"/>
        <v>-5</v>
      </c>
      <c r="BS3605">
        <v>0</v>
      </c>
      <c r="BT3605" s="37">
        <f t="shared" si="3803"/>
        <v>7.4853216697650091E-2</v>
      </c>
      <c r="BU3605" s="34">
        <f t="shared" si="3786"/>
        <v>-5</v>
      </c>
      <c r="BV3605" s="34">
        <f t="shared" si="3787"/>
        <v>-5</v>
      </c>
      <c r="BW3605" s="34">
        <f t="shared" si="3788"/>
        <v>-5</v>
      </c>
      <c r="BX3605" s="34">
        <f t="shared" si="3789"/>
        <v>-5</v>
      </c>
      <c r="BY3605" s="34">
        <f t="shared" si="3790"/>
        <v>3.8866110114717145</v>
      </c>
      <c r="BZ3605" s="36">
        <f t="shared" si="3804"/>
        <v>7.4666550321845487E-5</v>
      </c>
      <c r="CA3605" s="34">
        <f t="shared" si="3805"/>
        <v>1.4229656231340655E-2</v>
      </c>
    </row>
    <row r="3606" spans="1:79" x14ac:dyDescent="0.2">
      <c r="A3606" s="75">
        <f t="shared" si="3791"/>
        <v>9.7863013698627501</v>
      </c>
      <c r="B3606" s="34">
        <f t="shared" si="3809"/>
        <v>3571.9999999999036</v>
      </c>
      <c r="C3606">
        <f t="shared" si="3792"/>
        <v>15</v>
      </c>
      <c r="D3606" s="35">
        <f t="shared" si="3752"/>
        <v>3000</v>
      </c>
      <c r="E3606" s="27">
        <v>0</v>
      </c>
      <c r="F3606" s="64">
        <f t="shared" si="3793"/>
        <v>0.46593146951268899</v>
      </c>
      <c r="G3606" s="34">
        <v>0</v>
      </c>
      <c r="H3606" s="34">
        <f t="shared" si="3753"/>
        <v>1</v>
      </c>
      <c r="I3606" s="34">
        <f t="shared" si="3794"/>
        <v>6192.2292298236371</v>
      </c>
      <c r="J3606" s="34">
        <f t="shared" si="3754"/>
        <v>14468.813702813468</v>
      </c>
      <c r="K3606" s="34">
        <f t="shared" si="3755"/>
        <v>12839.806846067988</v>
      </c>
      <c r="L3606" s="36">
        <f t="shared" si="3806"/>
        <v>1250.1061562547588</v>
      </c>
      <c r="M3606" s="34">
        <f t="shared" si="3756"/>
        <v>20.399243190166207</v>
      </c>
      <c r="N3606" s="34">
        <f t="shared" si="3795"/>
        <v>47.665039268145357</v>
      </c>
      <c r="O3606" s="34">
        <f t="shared" si="3757"/>
        <v>9.4970811430771391</v>
      </c>
      <c r="P3606">
        <f t="shared" si="3810"/>
        <v>33.921027438319186</v>
      </c>
      <c r="Q3606" s="36">
        <f t="shared" si="3758"/>
        <v>42.722521401301819</v>
      </c>
      <c r="R3606" s="34">
        <f t="shared" si="3759"/>
        <v>33.999836893395212</v>
      </c>
      <c r="S3606" s="34">
        <f t="shared" si="3760"/>
        <v>7.493757582888783</v>
      </c>
      <c r="T3606" s="36">
        <f t="shared" si="3796"/>
        <v>1.0691166421963573E-13</v>
      </c>
      <c r="U3606" s="36">
        <f t="shared" si="3761"/>
        <v>3446.2876697264714</v>
      </c>
      <c r="V3606" s="36">
        <f t="shared" si="3762"/>
        <v>1.4341570816215228E-3</v>
      </c>
      <c r="W3606" s="68">
        <f t="shared" si="3763"/>
        <v>3.5717318750135969</v>
      </c>
      <c r="X3606">
        <f t="shared" si="3764"/>
        <v>9.2895582694907581</v>
      </c>
      <c r="Y3606">
        <f t="shared" si="3765"/>
        <v>5.9191933886892012E-3</v>
      </c>
      <c r="Z3606" s="34">
        <f t="shared" si="3766"/>
        <v>1.8175536138477263E-3</v>
      </c>
      <c r="AA3606" s="36">
        <f t="shared" si="3767"/>
        <v>4.0152988292719015E-4</v>
      </c>
      <c r="AB3606" s="34">
        <f t="shared" si="3768"/>
        <v>2.2083287929023406E-4</v>
      </c>
      <c r="AC3606" s="36">
        <f t="shared" si="3769"/>
        <v>1.4129090601411305E-2</v>
      </c>
      <c r="AD3606" s="34">
        <f t="shared" si="3770"/>
        <v>0</v>
      </c>
      <c r="AE3606">
        <f t="shared" si="3797"/>
        <v>63.980919176631588</v>
      </c>
      <c r="AF3606" s="36">
        <f t="shared" si="3811"/>
        <v>0</v>
      </c>
      <c r="AG3606" s="34">
        <f t="shared" si="3771"/>
        <v>1.2936072894924384</v>
      </c>
      <c r="AH3606">
        <f t="shared" si="3807"/>
        <v>8.1482893164928072E-3</v>
      </c>
      <c r="AI3606" s="29">
        <f t="shared" si="3798"/>
        <v>1.2936072894924384</v>
      </c>
      <c r="AJ3606">
        <f t="shared" si="3799"/>
        <v>0</v>
      </c>
      <c r="AK3606" s="36">
        <f t="shared" si="3812"/>
        <v>0</v>
      </c>
      <c r="AL3606" s="36">
        <f t="shared" si="3800"/>
        <v>-1.8929552017126003E-6</v>
      </c>
      <c r="AM3606" s="36">
        <f t="shared" si="3801"/>
        <v>-1.2811773795753364E-8</v>
      </c>
      <c r="AN3606" s="37">
        <f t="shared" si="3813"/>
        <v>2.6610477441831696E-306</v>
      </c>
      <c r="AO3606" s="36">
        <f t="shared" si="3814"/>
        <v>3.1225615174926523E-3</v>
      </c>
      <c r="AP3606" s="36">
        <f t="shared" si="3815"/>
        <v>5.8002884131003365E-5</v>
      </c>
      <c r="AQ3606" s="74">
        <f t="shared" si="3772"/>
        <v>0</v>
      </c>
      <c r="AR3606" s="73">
        <f t="shared" si="3773"/>
        <v>0</v>
      </c>
      <c r="AS3606" s="72">
        <f t="shared" si="3816"/>
        <v>3.0446193938889149E-8</v>
      </c>
      <c r="AT3606" s="37">
        <f t="shared" si="3774"/>
        <v>1.7829276192351627E-297</v>
      </c>
      <c r="AU3606" s="37">
        <f t="shared" si="3775"/>
        <v>1.1832149391193699E-3</v>
      </c>
      <c r="AV3606" s="34">
        <f t="shared" si="3776"/>
        <v>1.119219049794127E-6</v>
      </c>
      <c r="AW3606" s="34">
        <f t="shared" si="3777"/>
        <v>0.33589329592563311</v>
      </c>
      <c r="AX3606" s="37">
        <f t="shared" si="3778"/>
        <v>1.6907485686105637</v>
      </c>
      <c r="AY3606" s="7">
        <f t="shared" si="3779"/>
        <v>5.5983748587688433</v>
      </c>
      <c r="AZ3606" s="37">
        <f t="shared" si="3780"/>
        <v>5.2624804436241606</v>
      </c>
      <c r="BA3606" s="2">
        <f>BE3606*'mass balance'!$B$17+BF3606*'mass balance'!$C$17+BG3606*'mass balance'!$D$17+BH3606*'mass balance'!$E$17</f>
        <v>5.8851832243883912E-5</v>
      </c>
      <c r="BB3606" s="2">
        <f>BE3606*'mass balance'!$B$18+BF3606*'mass balance'!$C$18+BG3606*'mass balance'!$D$18+BH3606*'mass balance'!$E$18</f>
        <v>5.9757245047635975E-5</v>
      </c>
      <c r="BC3606" s="2">
        <f>BE3606*'mass balance'!$B$19+BF3606*'mass balance'!$C$19+BG3606*'mass balance'!$D$19+BH3606*'mass balance'!$E$19</f>
        <v>-7.4696556309544957E-5</v>
      </c>
      <c r="BD3606" s="2">
        <f>BE3606*'mass balance'!$B$20+BF3606*'mass balance'!$C$20+BG3606*'mass balance'!$D$20+BH3606*'mass balance'!$E$20</f>
        <v>2.7162384112561801E-6</v>
      </c>
      <c r="BE3606" s="2">
        <f>N3606*'mass balance'!$H$11+R3606*'mass balance'!$I$11+S3606*'mass balance'!$J$11</f>
        <v>-1.1348818873367941E-4</v>
      </c>
      <c r="BF3606" s="2">
        <f>N3606*'mass balance'!$H$12+R3606*'mass balance'!$I$12+S3606*'mass balance'!$J$12</f>
        <v>1.8001971735835016E-5</v>
      </c>
      <c r="BG3606" s="2">
        <f>N3606*'mass balance'!$H$13+R3606*'mass balance'!$I$13+S3606*'mass balance'!$J$13</f>
        <v>1.0640422054933391E-5</v>
      </c>
      <c r="BH3606" s="2">
        <f>N3606*'mass balance'!$H$14+R3606*'mass balance'!$I$14+S3606*'mass balance'!$J$14</f>
        <v>1.2412770642746185E-5</v>
      </c>
      <c r="BI3606" s="36">
        <f t="shared" si="3781"/>
        <v>1.984873985993231E-16</v>
      </c>
      <c r="BJ3606" s="36">
        <f t="shared" si="3782"/>
        <v>2.711101417345847E-19</v>
      </c>
      <c r="BK3606" s="36">
        <f t="shared" si="3783"/>
        <v>1.0408638875279422E-15</v>
      </c>
      <c r="BL3606" s="36">
        <f t="shared" si="3784"/>
        <v>6.1455599760667441E-16</v>
      </c>
      <c r="BM3606" s="36">
        <f t="shared" si="3817"/>
        <v>1.0617089986265623E-12</v>
      </c>
      <c r="BN3606" s="36">
        <f t="shared" ca="1" si="3785"/>
        <v>4.5096322271057643E-3</v>
      </c>
      <c r="BO3606" s="36">
        <f t="shared" ca="1" si="3802"/>
        <v>1</v>
      </c>
      <c r="BP3606" s="36">
        <f t="shared" si="3818"/>
        <v>-1.0617089972116656E-12</v>
      </c>
      <c r="BQ3606" s="36">
        <f t="shared" si="3819"/>
        <v>0.99999999866734046</v>
      </c>
      <c r="BR3606" s="2">
        <f t="shared" si="3808"/>
        <v>-5</v>
      </c>
      <c r="BS3606">
        <v>0</v>
      </c>
      <c r="BT3606" s="37">
        <f t="shared" si="3803"/>
        <v>7.4883297700318804E-2</v>
      </c>
      <c r="BU3606" s="34">
        <f t="shared" si="3786"/>
        <v>-5</v>
      </c>
      <c r="BV3606" s="34">
        <f t="shared" si="3787"/>
        <v>-5</v>
      </c>
      <c r="BW3606" s="34">
        <f t="shared" si="3788"/>
        <v>-5</v>
      </c>
      <c r="BX3606" s="34">
        <f t="shared" si="3789"/>
        <v>-5</v>
      </c>
      <c r="BY3606" s="34">
        <f t="shared" si="3790"/>
        <v>3.887651859368626</v>
      </c>
      <c r="BZ3606" s="36">
        <f t="shared" si="3804"/>
        <v>7.4696556309544957E-5</v>
      </c>
      <c r="CA3606" s="34">
        <f t="shared" si="3805"/>
        <v>1.4229658143631644E-2</v>
      </c>
    </row>
    <row r="3607" spans="1:79" x14ac:dyDescent="0.2">
      <c r="A3607" s="75">
        <f t="shared" si="3791"/>
        <v>9.7890410958901466</v>
      </c>
      <c r="B3607" s="34">
        <f t="shared" si="3809"/>
        <v>3572.9999999999036</v>
      </c>
      <c r="C3607">
        <f t="shared" si="3792"/>
        <v>15</v>
      </c>
      <c r="D3607" s="35">
        <f t="shared" si="3752"/>
        <v>3000</v>
      </c>
      <c r="E3607" s="27">
        <v>0</v>
      </c>
      <c r="F3607" s="64">
        <f t="shared" si="3793"/>
        <v>0.46593146951268899</v>
      </c>
      <c r="G3607" s="34">
        <v>0</v>
      </c>
      <c r="H3607" s="34">
        <f t="shared" si="3753"/>
        <v>1</v>
      </c>
      <c r="I3607" s="34">
        <f t="shared" si="3794"/>
        <v>6192.2292298236371</v>
      </c>
      <c r="J3607" s="34">
        <f t="shared" si="3754"/>
        <v>14472.686551046445</v>
      </c>
      <c r="K3607" s="34">
        <f t="shared" si="3755"/>
        <v>12843.243660189512</v>
      </c>
      <c r="L3607" s="36">
        <f t="shared" si="3806"/>
        <v>1250.6081112333266</v>
      </c>
      <c r="M3607" s="34">
        <f t="shared" si="3756"/>
        <v>20.399243190166207</v>
      </c>
      <c r="N3607" s="34">
        <f t="shared" si="3795"/>
        <v>47.677797706182922</v>
      </c>
      <c r="O3607" s="34">
        <f t="shared" si="3757"/>
        <v>9.4970811430771391</v>
      </c>
      <c r="P3607">
        <f t="shared" si="3810"/>
        <v>33.934647744495265</v>
      </c>
      <c r="Q3607" s="36">
        <f t="shared" si="3758"/>
        <v>42.735783708802479</v>
      </c>
      <c r="R3607" s="34">
        <f t="shared" si="3759"/>
        <v>34.013477497532925</v>
      </c>
      <c r="S3607" s="34">
        <f t="shared" si="3760"/>
        <v>7.4929936249807687</v>
      </c>
      <c r="T3607" s="36">
        <f t="shared" si="3796"/>
        <v>1.0689735863953763E-13</v>
      </c>
      <c r="U3607" s="36">
        <f t="shared" si="3761"/>
        <v>3446.2876697264714</v>
      </c>
      <c r="V3607" s="36">
        <f t="shared" si="3762"/>
        <v>1.434010875178131E-3</v>
      </c>
      <c r="W3607" s="68">
        <f t="shared" si="3763"/>
        <v>3.5731660320952185</v>
      </c>
      <c r="X3607">
        <f t="shared" si="3764"/>
        <v>9.2908014481959338</v>
      </c>
      <c r="Y3607">
        <f t="shared" si="3765"/>
        <v>5.9191933886892012E-3</v>
      </c>
      <c r="Z3607" s="34">
        <f t="shared" si="3766"/>
        <v>1.8175536138477263E-3</v>
      </c>
      <c r="AA3607" s="36">
        <f t="shared" si="3767"/>
        <v>4.0132780349343622E-4</v>
      </c>
      <c r="AB3607" s="34">
        <f t="shared" si="3768"/>
        <v>2.2083287929023406E-4</v>
      </c>
      <c r="AC3607" s="36">
        <f t="shared" si="3769"/>
        <v>1.4129090601411305E-2</v>
      </c>
      <c r="AD3607" s="34">
        <f t="shared" si="3770"/>
        <v>0</v>
      </c>
      <c r="AE3607">
        <f t="shared" si="3797"/>
        <v>63.980919176631588</v>
      </c>
      <c r="AF3607" s="36">
        <f t="shared" si="3811"/>
        <v>0</v>
      </c>
      <c r="AG3607" s="34">
        <f t="shared" si="3771"/>
        <v>1.2940132487250338</v>
      </c>
      <c r="AH3607">
        <f t="shared" si="3807"/>
        <v>8.1468340832635544E-3</v>
      </c>
      <c r="AI3607" s="29">
        <f t="shared" si="3798"/>
        <v>1.2940132487250338</v>
      </c>
      <c r="AJ3607">
        <f t="shared" si="3799"/>
        <v>1.2940132487250338</v>
      </c>
      <c r="AK3607" s="36">
        <f t="shared" si="3812"/>
        <v>0</v>
      </c>
      <c r="AL3607" s="36">
        <f t="shared" si="3800"/>
        <v>-1.8918076568602037E-6</v>
      </c>
      <c r="AM3607" s="36">
        <f t="shared" si="3801"/>
        <v>-1.28089439097873E-8</v>
      </c>
      <c r="AN3607" s="37">
        <f t="shared" si="3813"/>
        <v>2.6610477441831696E-306</v>
      </c>
      <c r="AO3607" s="36">
        <f t="shared" si="3814"/>
        <v>3.1206685622909396E-3</v>
      </c>
      <c r="AP3607" s="36">
        <f t="shared" si="3815"/>
        <v>5.7990072357207613E-5</v>
      </c>
      <c r="AQ3607" s="74">
        <f t="shared" si="3772"/>
        <v>0</v>
      </c>
      <c r="AR3607" s="73">
        <f t="shared" si="3773"/>
        <v>0</v>
      </c>
      <c r="AS3607" s="72">
        <f t="shared" si="3816"/>
        <v>3.0390856342284622E-8</v>
      </c>
      <c r="AT3607" s="37">
        <f t="shared" si="3774"/>
        <v>1.7861740867995212E-297</v>
      </c>
      <c r="AU3607" s="37">
        <f t="shared" si="3775"/>
        <v>1.182953588630013E-3</v>
      </c>
      <c r="AV3607" s="34">
        <f t="shared" si="3776"/>
        <v>1.7885991942022015E-4</v>
      </c>
      <c r="AW3607" s="34">
        <f t="shared" si="3777"/>
        <v>0.33602816712142219</v>
      </c>
      <c r="AX3607" s="37">
        <f t="shared" si="3778"/>
        <v>1.6914274546853769</v>
      </c>
      <c r="AY3607" s="7">
        <f t="shared" si="3779"/>
        <v>5.6008005138214383</v>
      </c>
      <c r="AZ3607" s="37">
        <f t="shared" si="3780"/>
        <v>5.2645934867805959</v>
      </c>
      <c r="BA3607" s="2">
        <f>BE3607*'mass balance'!$B$17+BF3607*'mass balance'!$C$17+BG3607*'mass balance'!$D$17+BH3607*'mass balance'!$E$17</f>
        <v>5.8875470922314071E-5</v>
      </c>
      <c r="BB3607" s="2">
        <f>BE3607*'mass balance'!$B$18+BF3607*'mass balance'!$C$18+BG3607*'mass balance'!$D$18+BH3607*'mass balance'!$E$18</f>
        <v>5.9781247398041983E-5</v>
      </c>
      <c r="BC3607" s="2">
        <f>BE3607*'mass balance'!$B$19+BF3607*'mass balance'!$C$19+BG3607*'mass balance'!$D$19+BH3607*'mass balance'!$E$19</f>
        <v>-7.4726559247552485E-5</v>
      </c>
      <c r="BD3607" s="2">
        <f>BE3607*'mass balance'!$B$20+BF3607*'mass balance'!$C$20+BG3607*'mass balance'!$D$20+BH3607*'mass balance'!$E$20</f>
        <v>2.717329427183726E-6</v>
      </c>
      <c r="BE3607" s="2">
        <f>N3607*'mass balance'!$H$11+R3607*'mass balance'!$I$11+S3607*'mass balance'!$J$11</f>
        <v>-1.1351856596710218E-4</v>
      </c>
      <c r="BF3607" s="2">
        <f>N3607*'mass balance'!$H$12+R3607*'mass balance'!$I$12+S3607*'mass balance'!$J$12</f>
        <v>1.8000136508512099E-5</v>
      </c>
      <c r="BG3607" s="2">
        <f>N3607*'mass balance'!$H$13+R3607*'mass balance'!$I$13+S3607*'mass balance'!$J$13</f>
        <v>1.0640218247705571E-5</v>
      </c>
      <c r="BH3607" s="2">
        <f>N3607*'mass balance'!$H$14+R3607*'mass balance'!$I$14+S3607*'mass balance'!$J$14</f>
        <v>1.24160931526518E-5</v>
      </c>
      <c r="BI3607" s="36">
        <f t="shared" si="3781"/>
        <v>1.984873985993231E-16</v>
      </c>
      <c r="BJ3607" s="36">
        <f t="shared" si="3782"/>
        <v>2.7114902178054994E-19</v>
      </c>
      <c r="BK3607" s="36">
        <f t="shared" si="3783"/>
        <v>1.0411349976696768E-15</v>
      </c>
      <c r="BL3607" s="36">
        <f t="shared" si="3784"/>
        <v>6.1479501889301965E-16</v>
      </c>
      <c r="BM3607" s="36">
        <f t="shared" si="3817"/>
        <v>1.0623235546241689E-12</v>
      </c>
      <c r="BN3607" s="36">
        <f t="shared" ca="1" si="3785"/>
        <v>0.87025735305907159</v>
      </c>
      <c r="BO3607" s="36">
        <f t="shared" ca="1" si="3802"/>
        <v>1</v>
      </c>
      <c r="BP3607" s="36">
        <f t="shared" si="3818"/>
        <v>-1.0623235532073255E-12</v>
      </c>
      <c r="BQ3607" s="36">
        <f t="shared" si="3819"/>
        <v>0.99999999866627876</v>
      </c>
      <c r="BR3607" s="2">
        <f t="shared" si="3808"/>
        <v>-5</v>
      </c>
      <c r="BS3607">
        <v>0</v>
      </c>
      <c r="BT3607" s="37">
        <f t="shared" si="3803"/>
        <v>7.4913375645671368E-2</v>
      </c>
      <c r="BU3607" s="34">
        <f t="shared" si="3786"/>
        <v>-5</v>
      </c>
      <c r="BV3607" s="34">
        <f t="shared" si="3787"/>
        <v>-5</v>
      </c>
      <c r="BW3607" s="34">
        <f t="shared" si="3788"/>
        <v>-5</v>
      </c>
      <c r="BX3607" s="34">
        <f t="shared" si="3789"/>
        <v>-5</v>
      </c>
      <c r="BY3607" s="34">
        <f t="shared" si="3790"/>
        <v>3.8886924620015186</v>
      </c>
      <c r="BZ3607" s="36">
        <f t="shared" si="3804"/>
        <v>7.4726559247552485E-5</v>
      </c>
      <c r="CA3607" s="34">
        <f t="shared" si="3805"/>
        <v>1.4229660055193055E-2</v>
      </c>
    </row>
    <row r="3608" spans="1:79" x14ac:dyDescent="0.2">
      <c r="A3608" s="75">
        <f t="shared" si="3791"/>
        <v>9.7917808219175431</v>
      </c>
      <c r="B3608" s="34">
        <f t="shared" si="3809"/>
        <v>3573.9999999999031</v>
      </c>
      <c r="C3608">
        <f t="shared" si="3792"/>
        <v>15</v>
      </c>
      <c r="D3608" s="35">
        <f t="shared" si="3752"/>
        <v>3000</v>
      </c>
      <c r="E3608" s="27">
        <v>0</v>
      </c>
      <c r="F3608" s="64">
        <f t="shared" si="3793"/>
        <v>0.46593146951268899</v>
      </c>
      <c r="G3608" s="34">
        <v>0</v>
      </c>
      <c r="H3608" s="34">
        <f t="shared" si="3753"/>
        <v>1</v>
      </c>
      <c r="I3608" s="34">
        <f t="shared" si="3794"/>
        <v>6192.2292298236371</v>
      </c>
      <c r="J3608" s="34">
        <f t="shared" si="3754"/>
        <v>14476.558486425543</v>
      </c>
      <c r="K3608" s="34">
        <f t="shared" si="3755"/>
        <v>12846.679664233052</v>
      </c>
      <c r="L3608" s="36">
        <f t="shared" si="3806"/>
        <v>1251.1100150396389</v>
      </c>
      <c r="M3608" s="34">
        <f t="shared" si="3756"/>
        <v>20.399243190166207</v>
      </c>
      <c r="N3608" s="34">
        <f t="shared" si="3795"/>
        <v>47.690553136979062</v>
      </c>
      <c r="O3608" s="34">
        <f t="shared" si="3757"/>
        <v>9.4970811430771391</v>
      </c>
      <c r="P3608">
        <f t="shared" si="3810"/>
        <v>33.948266662136888</v>
      </c>
      <c r="Q3608" s="36">
        <f t="shared" si="3758"/>
        <v>42.749043623268498</v>
      </c>
      <c r="R3608" s="34">
        <f t="shared" si="3759"/>
        <v>34.027116709473638</v>
      </c>
      <c r="S3608" s="34">
        <f t="shared" si="3760"/>
        <v>7.4922287358233604</v>
      </c>
      <c r="T3608" s="36">
        <f t="shared" si="3796"/>
        <v>1.0688306217036678E-13</v>
      </c>
      <c r="U3608" s="36">
        <f t="shared" si="3761"/>
        <v>3446.2876697264714</v>
      </c>
      <c r="V3608" s="36">
        <f t="shared" si="3762"/>
        <v>1.4338644905120114E-3</v>
      </c>
      <c r="W3608" s="68">
        <f t="shared" si="3763"/>
        <v>3.5746000429703968</v>
      </c>
      <c r="X3608">
        <f t="shared" si="3764"/>
        <v>9.2920441676107721</v>
      </c>
      <c r="Y3608">
        <f t="shared" si="3765"/>
        <v>5.9191933886892012E-3</v>
      </c>
      <c r="Z3608" s="34">
        <f t="shared" si="3766"/>
        <v>1.8175536138477263E-3</v>
      </c>
      <c r="AA3608" s="36">
        <f t="shared" si="3767"/>
        <v>4.0112585275988203E-4</v>
      </c>
      <c r="AB3608" s="34">
        <f t="shared" si="3768"/>
        <v>2.2083287929023406E-4</v>
      </c>
      <c r="AC3608" s="36">
        <f t="shared" si="3769"/>
        <v>1.4129090601411305E-2</v>
      </c>
      <c r="AD3608" s="34">
        <f t="shared" si="3770"/>
        <v>0</v>
      </c>
      <c r="AE3608">
        <f t="shared" si="3797"/>
        <v>63.980919176631588</v>
      </c>
      <c r="AF3608" s="36">
        <f t="shared" si="3811"/>
        <v>0</v>
      </c>
      <c r="AG3608" s="34">
        <f t="shared" si="3771"/>
        <v>1.2944191347068386</v>
      </c>
      <c r="AH3608">
        <f t="shared" si="3807"/>
        <v>8.14537836090512E-3</v>
      </c>
      <c r="AI3608" s="29">
        <f t="shared" si="3798"/>
        <v>1.2944191347068386</v>
      </c>
      <c r="AJ3608">
        <f t="shared" si="3799"/>
        <v>0</v>
      </c>
      <c r="AK3608" s="36">
        <f t="shared" si="3812"/>
        <v>0</v>
      </c>
      <c r="AL3608" s="36">
        <f t="shared" si="3800"/>
        <v>-1.8906608076709619E-6</v>
      </c>
      <c r="AM3608" s="36">
        <f t="shared" si="3801"/>
        <v>-1.2806114648891168E-8</v>
      </c>
      <c r="AN3608" s="37">
        <f t="shared" si="3813"/>
        <v>2.6610477441831696E-306</v>
      </c>
      <c r="AO3608" s="36">
        <f t="shared" si="3814"/>
        <v>3.1187767546340794E-3</v>
      </c>
      <c r="AP3608" s="36">
        <f t="shared" si="3815"/>
        <v>5.7977263413297824E-5</v>
      </c>
      <c r="AQ3608" s="74">
        <f t="shared" si="3772"/>
        <v>0</v>
      </c>
      <c r="AR3608" s="73">
        <f t="shared" si="3773"/>
        <v>0</v>
      </c>
      <c r="AS3608" s="72">
        <f t="shared" si="3816"/>
        <v>3.0335619324741118E-8</v>
      </c>
      <c r="AT3608" s="37">
        <f t="shared" si="3774"/>
        <v>1.7894264657376964E-297</v>
      </c>
      <c r="AU3608" s="37">
        <f t="shared" si="3775"/>
        <v>1.182692295868188E-3</v>
      </c>
      <c r="AV3608" s="34">
        <f t="shared" si="3776"/>
        <v>1.1188192116415653E-6</v>
      </c>
      <c r="AW3608" s="34">
        <f t="shared" si="3777"/>
        <v>0.33616302456764496</v>
      </c>
      <c r="AX3608" s="37">
        <f t="shared" si="3778"/>
        <v>1.6921062715505346</v>
      </c>
      <c r="AY3608" s="7">
        <f t="shared" si="3779"/>
        <v>5.6028704579077875</v>
      </c>
      <c r="AZ3608" s="37">
        <f t="shared" si="3780"/>
        <v>5.2667063145209312</v>
      </c>
      <c r="BA3608" s="2">
        <f>BE3608*'mass balance'!$B$17+BF3608*'mass balance'!$C$17+BG3608*'mass balance'!$D$17+BH3608*'mass balance'!$E$17</f>
        <v>5.8899107195012571E-5</v>
      </c>
      <c r="BB3608" s="2">
        <f>BE3608*'mass balance'!$B$18+BF3608*'mass balance'!$C$18+BG3608*'mass balance'!$D$18+BH3608*'mass balance'!$E$18</f>
        <v>5.9805247305705063E-5</v>
      </c>
      <c r="BC3608" s="2">
        <f>BE3608*'mass balance'!$B$19+BF3608*'mass balance'!$C$19+BG3608*'mass balance'!$D$19+BH3608*'mass balance'!$E$19</f>
        <v>-7.4756559132131315E-5</v>
      </c>
      <c r="BD3608" s="2">
        <f>BE3608*'mass balance'!$B$20+BF3608*'mass balance'!$C$20+BG3608*'mass balance'!$D$20+BH3608*'mass balance'!$E$20</f>
        <v>2.7184203320775024E-6</v>
      </c>
      <c r="BE3608" s="2">
        <f>N3608*'mass balance'!$H$11+R3608*'mass balance'!$I$11+S3608*'mass balance'!$J$11</f>
        <v>-1.1354893604042633E-4</v>
      </c>
      <c r="BF3608" s="2">
        <f>N3608*'mass balance'!$H$12+R3608*'mass balance'!$I$12+S3608*'mass balance'!$J$12</f>
        <v>1.7998299044083817E-5</v>
      </c>
      <c r="BG3608" s="2">
        <f>N3608*'mass balance'!$H$13+R3608*'mass balance'!$I$13+S3608*'mass balance'!$J$13</f>
        <v>1.0640013261520808E-5</v>
      </c>
      <c r="BH3608" s="2">
        <f>N3608*'mass balance'!$H$14+R3608*'mass balance'!$I$14+S3608*'mass balance'!$J$14</f>
        <v>1.2419414879421629E-5</v>
      </c>
      <c r="BI3608" s="36">
        <f t="shared" si="3781"/>
        <v>1.984873985993231E-16</v>
      </c>
      <c r="BJ3608" s="36">
        <f t="shared" si="3782"/>
        <v>2.7118790174800084E-19</v>
      </c>
      <c r="BK3608" s="36">
        <f t="shared" si="3783"/>
        <v>1.0414061466914574E-15</v>
      </c>
      <c r="BL3608" s="36">
        <f t="shared" si="3784"/>
        <v>6.1503409475970253E-16</v>
      </c>
      <c r="BM3608" s="36">
        <f t="shared" si="3817"/>
        <v>1.062938349643062E-12</v>
      </c>
      <c r="BN3608" s="36">
        <f t="shared" ca="1" si="3785"/>
        <v>0.85708608702717259</v>
      </c>
      <c r="BO3608" s="36">
        <f t="shared" ca="1" si="3802"/>
        <v>1</v>
      </c>
      <c r="BP3608" s="36">
        <f t="shared" si="3818"/>
        <v>-1.0629383482242694E-12</v>
      </c>
      <c r="BQ3608" s="36">
        <f t="shared" si="3819"/>
        <v>0.99999999866521638</v>
      </c>
      <c r="BR3608" s="2">
        <f t="shared" si="3808"/>
        <v>-5</v>
      </c>
      <c r="BS3608">
        <v>0</v>
      </c>
      <c r="BT3608" s="37">
        <f t="shared" si="3803"/>
        <v>7.4943450529961639E-2</v>
      </c>
      <c r="BU3608" s="34">
        <f t="shared" si="3786"/>
        <v>-5</v>
      </c>
      <c r="BV3608" s="34">
        <f t="shared" si="3787"/>
        <v>-5</v>
      </c>
      <c r="BW3608" s="34">
        <f t="shared" si="3788"/>
        <v>-5</v>
      </c>
      <c r="BX3608" s="34">
        <f t="shared" si="3789"/>
        <v>-5</v>
      </c>
      <c r="BY3608" s="34">
        <f t="shared" si="3790"/>
        <v>3.8897328193580436</v>
      </c>
      <c r="BZ3608" s="36">
        <f t="shared" si="3804"/>
        <v>7.4756559132131315E-5</v>
      </c>
      <c r="CA3608" s="34">
        <f t="shared" si="3805"/>
        <v>1.4229661966024895E-2</v>
      </c>
    </row>
    <row r="3609" spans="1:79" x14ac:dyDescent="0.2">
      <c r="A3609" s="75">
        <f t="shared" si="3791"/>
        <v>9.7945205479449395</v>
      </c>
      <c r="B3609" s="34">
        <f t="shared" si="3809"/>
        <v>3574.9999999999031</v>
      </c>
      <c r="C3609">
        <f t="shared" si="3792"/>
        <v>15</v>
      </c>
      <c r="D3609" s="35">
        <f t="shared" si="3752"/>
        <v>3000</v>
      </c>
      <c r="E3609" s="27">
        <v>0</v>
      </c>
      <c r="F3609" s="64">
        <f t="shared" si="3793"/>
        <v>0.46593146951268899</v>
      </c>
      <c r="G3609" s="34">
        <v>0</v>
      </c>
      <c r="H3609" s="34">
        <f t="shared" si="3753"/>
        <v>1</v>
      </c>
      <c r="I3609" s="34">
        <f t="shared" si="3794"/>
        <v>6192.2292298236371</v>
      </c>
      <c r="J3609" s="34">
        <f t="shared" si="3754"/>
        <v>14480.429508905105</v>
      </c>
      <c r="K3609" s="34">
        <f t="shared" si="3755"/>
        <v>12850.114858158086</v>
      </c>
      <c r="L3609" s="36">
        <f t="shared" si="3806"/>
        <v>1251.6118676113181</v>
      </c>
      <c r="M3609" s="34">
        <f t="shared" si="3756"/>
        <v>20.399243190166207</v>
      </c>
      <c r="N3609" s="34">
        <f t="shared" si="3795"/>
        <v>47.703305560383356</v>
      </c>
      <c r="O3609" s="34">
        <f t="shared" si="3757"/>
        <v>9.4970811430771391</v>
      </c>
      <c r="P3609">
        <f t="shared" si="3810"/>
        <v>33.961884189551455</v>
      </c>
      <c r="Q3609" s="36">
        <f t="shared" si="3758"/>
        <v>42.762301143927161</v>
      </c>
      <c r="R3609" s="34">
        <f t="shared" si="3759"/>
        <v>34.040754527523575</v>
      </c>
      <c r="S3609" s="34">
        <f t="shared" si="3760"/>
        <v>7.4914629163600939</v>
      </c>
      <c r="T3609" s="36">
        <f t="shared" si="3796"/>
        <v>1.0686877480439822E-13</v>
      </c>
      <c r="U3609" s="36">
        <f t="shared" si="3761"/>
        <v>3446.2876697264714</v>
      </c>
      <c r="V3609" s="36">
        <f t="shared" si="3762"/>
        <v>1.4337179278037389E-3</v>
      </c>
      <c r="W3609" s="68">
        <f t="shared" si="3763"/>
        <v>3.5760339074609089</v>
      </c>
      <c r="X3609">
        <f t="shared" si="3764"/>
        <v>9.2932864279048744</v>
      </c>
      <c r="Y3609">
        <f t="shared" si="3765"/>
        <v>5.9191933886892012E-3</v>
      </c>
      <c r="Z3609" s="34">
        <f t="shared" si="3766"/>
        <v>1.8175536138477263E-3</v>
      </c>
      <c r="AA3609" s="36">
        <f t="shared" si="3767"/>
        <v>4.0092403061740584E-4</v>
      </c>
      <c r="AB3609" s="34">
        <f t="shared" si="3768"/>
        <v>2.2083287929023406E-4</v>
      </c>
      <c r="AC3609" s="36">
        <f t="shared" si="3769"/>
        <v>1.4129090601411305E-2</v>
      </c>
      <c r="AD3609" s="34">
        <f t="shared" si="3770"/>
        <v>0</v>
      </c>
      <c r="AE3609">
        <f t="shared" si="3797"/>
        <v>63.980919176631588</v>
      </c>
      <c r="AF3609" s="36">
        <f t="shared" si="3811"/>
        <v>0</v>
      </c>
      <c r="AG3609" s="34">
        <f t="shared" si="3771"/>
        <v>1.2948249474142002</v>
      </c>
      <c r="AH3609">
        <f t="shared" si="3807"/>
        <v>8.1439221502215275E-3</v>
      </c>
      <c r="AI3609" s="29">
        <f t="shared" si="3798"/>
        <v>1.2948249474142002</v>
      </c>
      <c r="AJ3609">
        <f t="shared" si="3799"/>
        <v>1.2948249474142002</v>
      </c>
      <c r="AK3609" s="36">
        <f t="shared" si="3812"/>
        <v>0</v>
      </c>
      <c r="AL3609" s="36">
        <f t="shared" si="3800"/>
        <v>-1.8895146537231516E-6</v>
      </c>
      <c r="AM3609" s="36">
        <f t="shared" si="3801"/>
        <v>-1.2803286012926901E-8</v>
      </c>
      <c r="AN3609" s="37">
        <f t="shared" si="3813"/>
        <v>2.6610477441831696E-306</v>
      </c>
      <c r="AO3609" s="36">
        <f t="shared" si="3814"/>
        <v>3.1168860938264086E-3</v>
      </c>
      <c r="AP3609" s="36">
        <f t="shared" si="3815"/>
        <v>5.7964457298648936E-5</v>
      </c>
      <c r="AQ3609" s="74">
        <f t="shared" si="3772"/>
        <v>0</v>
      </c>
      <c r="AR3609" s="73">
        <f t="shared" si="3773"/>
        <v>0</v>
      </c>
      <c r="AS3609" s="72">
        <f t="shared" si="3816"/>
        <v>3.0280482703450776E-8</v>
      </c>
      <c r="AT3609" s="37">
        <f t="shared" si="3774"/>
        <v>1.7926847668134934E-297</v>
      </c>
      <c r="AU3609" s="37">
        <f t="shared" si="3775"/>
        <v>1.1824310608211442E-3</v>
      </c>
      <c r="AV3609" s="34">
        <f t="shared" si="3776"/>
        <v>1.7897101139419355E-4</v>
      </c>
      <c r="AW3609" s="34">
        <f t="shared" si="3777"/>
        <v>0.33629786824754099</v>
      </c>
      <c r="AX3609" s="37">
        <f t="shared" si="3778"/>
        <v>1.6927850191216707</v>
      </c>
      <c r="AY3609" s="7">
        <f t="shared" si="3779"/>
        <v>5.6052957658415137</v>
      </c>
      <c r="AZ3609" s="37">
        <f t="shared" si="3780"/>
        <v>5.2688189265825791</v>
      </c>
      <c r="BA3609" s="2">
        <f>BE3609*'mass balance'!$B$17+BF3609*'mass balance'!$C$17+BG3609*'mass balance'!$D$17+BH3609*'mass balance'!$E$17</f>
        <v>5.8922741059038301E-5</v>
      </c>
      <c r="BB3609" s="2">
        <f>BE3609*'mass balance'!$B$18+BF3609*'mass balance'!$C$18+BG3609*'mass balance'!$D$18+BH3609*'mass balance'!$E$18</f>
        <v>5.9829244767638889E-5</v>
      </c>
      <c r="BC3609" s="2">
        <f>BE3609*'mass balance'!$B$19+BF3609*'mass balance'!$C$19+BG3609*'mass balance'!$D$19+BH3609*'mass balance'!$E$19</f>
        <v>-7.4786555959548606E-5</v>
      </c>
      <c r="BD3609" s="2">
        <f>BE3609*'mass balance'!$B$20+BF3609*'mass balance'!$C$20+BG3609*'mass balance'!$D$20+BH3609*'mass balance'!$E$20</f>
        <v>2.7195111258017675E-6</v>
      </c>
      <c r="BE3609" s="2">
        <f>N3609*'mass balance'!$H$11+R3609*'mass balance'!$I$11+S3609*'mass balance'!$J$11</f>
        <v>-1.135792989532937E-4</v>
      </c>
      <c r="BF3609" s="2">
        <f>N3609*'mass balance'!$H$12+R3609*'mass balance'!$I$12+S3609*'mass balance'!$J$12</f>
        <v>1.7996459344816797E-5</v>
      </c>
      <c r="BG3609" s="2">
        <f>N3609*'mass balance'!$H$13+R3609*'mass balance'!$I$13+S3609*'mass balance'!$J$13</f>
        <v>1.0639807097413258E-5</v>
      </c>
      <c r="BH3609" s="2">
        <f>N3609*'mass balance'!$H$14+R3609*'mass balance'!$I$14+S3609*'mass balance'!$J$14</f>
        <v>1.2422735823016497E-5</v>
      </c>
      <c r="BI3609" s="36">
        <f t="shared" si="3781"/>
        <v>1.984873985993231E-16</v>
      </c>
      <c r="BJ3609" s="36">
        <f t="shared" si="3782"/>
        <v>2.7122678163562271E-19</v>
      </c>
      <c r="BK3609" s="36">
        <f t="shared" si="3783"/>
        <v>1.0416773345932054E-15</v>
      </c>
      <c r="BL3609" s="36">
        <f t="shared" si="3784"/>
        <v>6.1527322520825735E-16</v>
      </c>
      <c r="BM3609" s="36">
        <f t="shared" si="3817"/>
        <v>1.0635533837378218E-12</v>
      </c>
      <c r="BN3609" s="36">
        <f t="shared" ca="1" si="3785"/>
        <v>8.8661331965126045E-2</v>
      </c>
      <c r="BO3609" s="36">
        <f t="shared" ca="1" si="3802"/>
        <v>1</v>
      </c>
      <c r="BP3609" s="36">
        <f t="shared" si="3818"/>
        <v>-1.0635533823170777E-12</v>
      </c>
      <c r="BQ3609" s="36">
        <f t="shared" si="3819"/>
        <v>0.99999999866415346</v>
      </c>
      <c r="BR3609" s="2">
        <f t="shared" si="3808"/>
        <v>-5</v>
      </c>
      <c r="BS3609">
        <v>0</v>
      </c>
      <c r="BT3609" s="37">
        <f t="shared" si="3803"/>
        <v>7.4973522349447472E-2</v>
      </c>
      <c r="BU3609" s="34">
        <f t="shared" si="3786"/>
        <v>-5</v>
      </c>
      <c r="BV3609" s="34">
        <f t="shared" si="3787"/>
        <v>-5</v>
      </c>
      <c r="BW3609" s="34">
        <f t="shared" si="3788"/>
        <v>-5</v>
      </c>
      <c r="BX3609" s="34">
        <f t="shared" si="3789"/>
        <v>-5</v>
      </c>
      <c r="BY3609" s="34">
        <f t="shared" si="3790"/>
        <v>3.8907729314259321</v>
      </c>
      <c r="BZ3609" s="36">
        <f t="shared" si="3804"/>
        <v>7.4786555959548606E-5</v>
      </c>
      <c r="CA3609" s="34">
        <f t="shared" si="3805"/>
        <v>1.4229663876127211E-2</v>
      </c>
    </row>
    <row r="3610" spans="1:79" x14ac:dyDescent="0.2">
      <c r="A3610" s="75">
        <f t="shared" si="3791"/>
        <v>9.797260273972336</v>
      </c>
      <c r="B3610" s="34">
        <f t="shared" si="3809"/>
        <v>3575.9999999999027</v>
      </c>
      <c r="C3610">
        <f t="shared" si="3792"/>
        <v>15</v>
      </c>
      <c r="D3610" s="35">
        <f t="shared" si="3752"/>
        <v>3000</v>
      </c>
      <c r="E3610" s="27">
        <v>0</v>
      </c>
      <c r="F3610" s="64">
        <f t="shared" si="3793"/>
        <v>0.46593146951268899</v>
      </c>
      <c r="G3610" s="34">
        <v>0</v>
      </c>
      <c r="H3610" s="34">
        <f t="shared" si="3753"/>
        <v>1</v>
      </c>
      <c r="I3610" s="34">
        <f t="shared" si="3794"/>
        <v>6192.2292298236371</v>
      </c>
      <c r="J3610" s="34">
        <f t="shared" si="3754"/>
        <v>14484.299618439771</v>
      </c>
      <c r="K3610" s="34">
        <f t="shared" si="3755"/>
        <v>12853.549241924362</v>
      </c>
      <c r="L3610" s="36">
        <f t="shared" si="3806"/>
        <v>1252.1136688860495</v>
      </c>
      <c r="M3610" s="34">
        <f t="shared" si="3756"/>
        <v>20.399243190166207</v>
      </c>
      <c r="N3610" s="34">
        <f t="shared" si="3795"/>
        <v>47.716054976246383</v>
      </c>
      <c r="O3610" s="34">
        <f t="shared" si="3757"/>
        <v>9.4970811430771391</v>
      </c>
      <c r="P3610">
        <f t="shared" si="3810"/>
        <v>33.975500325048095</v>
      </c>
      <c r="Q3610" s="36">
        <f t="shared" si="3758"/>
        <v>42.77555627000703</v>
      </c>
      <c r="R3610" s="34">
        <f t="shared" si="3759"/>
        <v>34.054390949990676</v>
      </c>
      <c r="S3610" s="34">
        <f t="shared" si="3760"/>
        <v>7.4906961675340185</v>
      </c>
      <c r="T3610" s="36">
        <f t="shared" si="3796"/>
        <v>1.0685449653391549E-13</v>
      </c>
      <c r="U3610" s="36">
        <f t="shared" si="3761"/>
        <v>3446.2876697264714</v>
      </c>
      <c r="V3610" s="36">
        <f t="shared" si="3762"/>
        <v>1.4335711872337942E-3</v>
      </c>
      <c r="W3610" s="68">
        <f t="shared" si="3763"/>
        <v>3.5774676253887128</v>
      </c>
      <c r="X3610">
        <f t="shared" si="3764"/>
        <v>9.294528229247776</v>
      </c>
      <c r="Y3610">
        <f t="shared" si="3765"/>
        <v>5.9191933886892012E-3</v>
      </c>
      <c r="Z3610" s="34">
        <f t="shared" si="3766"/>
        <v>1.8175536138477263E-3</v>
      </c>
      <c r="AA3610" s="36">
        <f t="shared" si="3767"/>
        <v>4.0072233695700554E-4</v>
      </c>
      <c r="AB3610" s="34">
        <f t="shared" si="3768"/>
        <v>2.2083287929023406E-4</v>
      </c>
      <c r="AC3610" s="36">
        <f t="shared" si="3769"/>
        <v>1.4129090601411305E-2</v>
      </c>
      <c r="AD3610" s="34">
        <f t="shared" si="3770"/>
        <v>0</v>
      </c>
      <c r="AE3610">
        <f t="shared" si="3797"/>
        <v>63.980919176631588</v>
      </c>
      <c r="AF3610" s="36">
        <f t="shared" si="3811"/>
        <v>0</v>
      </c>
      <c r="AG3610" s="34">
        <f t="shared" si="3771"/>
        <v>1.2952306868235051</v>
      </c>
      <c r="AH3610">
        <f t="shared" si="3807"/>
        <v>8.1424654520152462E-3</v>
      </c>
      <c r="AI3610" s="29">
        <f t="shared" si="3798"/>
        <v>1.2952306868235051</v>
      </c>
      <c r="AJ3610">
        <f t="shared" si="3799"/>
        <v>0</v>
      </c>
      <c r="AK3610" s="36">
        <f t="shared" si="3812"/>
        <v>0</v>
      </c>
      <c r="AL3610" s="36">
        <f t="shared" si="3800"/>
        <v>-1.8883691945953043E-6</v>
      </c>
      <c r="AM3610" s="36">
        <f t="shared" si="3801"/>
        <v>-1.2800458001756468E-8</v>
      </c>
      <c r="AN3610" s="37">
        <f t="shared" si="3813"/>
        <v>2.6610477441831696E-306</v>
      </c>
      <c r="AO3610" s="36">
        <f t="shared" si="3814"/>
        <v>3.1149965791726856E-3</v>
      </c>
      <c r="AP3610" s="36">
        <f t="shared" si="3815"/>
        <v>5.7951654012636007E-5</v>
      </c>
      <c r="AQ3610" s="74">
        <f t="shared" si="3772"/>
        <v>0</v>
      </c>
      <c r="AR3610" s="73">
        <f t="shared" si="3773"/>
        <v>0</v>
      </c>
      <c r="AS3610" s="72">
        <f t="shared" si="3816"/>
        <v>3.0225446295938003E-8</v>
      </c>
      <c r="AT3610" s="37">
        <f t="shared" si="3774"/>
        <v>1.795949000810314E-297</v>
      </c>
      <c r="AU3610" s="37">
        <f t="shared" si="3775"/>
        <v>1.1821698834761332E-3</v>
      </c>
      <c r="AV3610" s="34">
        <f t="shared" si="3776"/>
        <v>1.1184191051905999E-6</v>
      </c>
      <c r="AW3610" s="34">
        <f t="shared" si="3777"/>
        <v>0.33643269814436683</v>
      </c>
      <c r="AX3610" s="37">
        <f t="shared" si="3778"/>
        <v>1.6934636973145056</v>
      </c>
      <c r="AY3610" s="7">
        <f t="shared" si="3779"/>
        <v>5.6073651392666894</v>
      </c>
      <c r="AZ3610" s="37">
        <f t="shared" si="3780"/>
        <v>5.270931322703218</v>
      </c>
      <c r="BA3610" s="2">
        <f>BE3610*'mass balance'!$B$17+BF3610*'mass balance'!$C$17+BG3610*'mass balance'!$D$17+BH3610*'mass balance'!$E$17</f>
        <v>5.8946372511453244E-5</v>
      </c>
      <c r="BB3610" s="2">
        <f>BE3610*'mass balance'!$B$18+BF3610*'mass balance'!$C$18+BG3610*'mass balance'!$D$18+BH3610*'mass balance'!$E$18</f>
        <v>5.9853239780860218E-5</v>
      </c>
      <c r="BC3610" s="2">
        <f>BE3610*'mass balance'!$B$19+BF3610*'mass balance'!$C$19+BG3610*'mass balance'!$D$19+BH3610*'mass balance'!$E$19</f>
        <v>-7.4816549726075272E-5</v>
      </c>
      <c r="BD3610" s="2">
        <f>BE3610*'mass balance'!$B$20+BF3610*'mass balance'!$C$20+BG3610*'mass balance'!$D$20+BH3610*'mass balance'!$E$20</f>
        <v>2.7206018082209189E-6</v>
      </c>
      <c r="BE3610" s="2">
        <f>N3610*'mass balance'!$H$11+R3610*'mass balance'!$I$11+S3610*'mass balance'!$J$11</f>
        <v>-1.1360965470534852E-4</v>
      </c>
      <c r="BF3610" s="2">
        <f>N3610*'mass balance'!$H$12+R3610*'mass balance'!$I$12+S3610*'mass balance'!$J$12</f>
        <v>1.7994617412976486E-5</v>
      </c>
      <c r="BG3610" s="2">
        <f>N3610*'mass balance'!$H$13+R3610*'mass balance'!$I$13+S3610*'mass balance'!$J$13</f>
        <v>1.0639599756416701E-5</v>
      </c>
      <c r="BH3610" s="2">
        <f>N3610*'mass balance'!$H$14+R3610*'mass balance'!$I$14+S3610*'mass balance'!$J$14</f>
        <v>1.2426055983397494E-5</v>
      </c>
      <c r="BI3610" s="36">
        <f t="shared" si="3781"/>
        <v>1.984873985993231E-16</v>
      </c>
      <c r="BJ3610" s="36">
        <f t="shared" si="3782"/>
        <v>2.7126566144210251E-19</v>
      </c>
      <c r="BK3610" s="36">
        <f t="shared" si="3783"/>
        <v>1.0419485613748409E-15</v>
      </c>
      <c r="BL3610" s="36">
        <f t="shared" si="3784"/>
        <v>6.1551241024021759E-16</v>
      </c>
      <c r="BM3610" s="36">
        <f t="shared" si="3817"/>
        <v>1.06416865696303E-12</v>
      </c>
      <c r="BN3610" s="36">
        <f t="shared" ca="1" si="3785"/>
        <v>0.63132344096473325</v>
      </c>
      <c r="BO3610" s="36">
        <f t="shared" ca="1" si="3802"/>
        <v>1</v>
      </c>
      <c r="BP3610" s="36">
        <f t="shared" si="3818"/>
        <v>-1.0641686555403321E-12</v>
      </c>
      <c r="BQ3610" s="36">
        <f t="shared" si="3819"/>
        <v>0.99999999866308986</v>
      </c>
      <c r="BR3610" s="2">
        <f t="shared" si="3808"/>
        <v>-5</v>
      </c>
      <c r="BS3610">
        <v>0</v>
      </c>
      <c r="BT3610" s="37">
        <f t="shared" si="3803"/>
        <v>7.5003591100390468E-2</v>
      </c>
      <c r="BU3610" s="34">
        <f t="shared" si="3786"/>
        <v>-5</v>
      </c>
      <c r="BV3610" s="34">
        <f t="shared" si="3787"/>
        <v>-5</v>
      </c>
      <c r="BW3610" s="34">
        <f t="shared" si="3788"/>
        <v>-5</v>
      </c>
      <c r="BX3610" s="34">
        <f t="shared" si="3789"/>
        <v>-5</v>
      </c>
      <c r="BY3610" s="34">
        <f t="shared" si="3790"/>
        <v>3.8918127981929969</v>
      </c>
      <c r="BZ3610" s="36">
        <f t="shared" si="3804"/>
        <v>7.4816549726075272E-5</v>
      </c>
      <c r="CA3610" s="34">
        <f t="shared" si="3805"/>
        <v>1.4229665785500042E-2</v>
      </c>
    </row>
    <row r="3611" spans="1:79" x14ac:dyDescent="0.2">
      <c r="A3611" s="75">
        <f t="shared" si="3791"/>
        <v>9.7999999999997325</v>
      </c>
      <c r="B3611" s="34">
        <f t="shared" si="3809"/>
        <v>3576.9999999999022</v>
      </c>
      <c r="C3611">
        <f t="shared" si="3792"/>
        <v>15</v>
      </c>
      <c r="D3611" s="35">
        <f t="shared" si="3752"/>
        <v>3000</v>
      </c>
      <c r="E3611" s="27">
        <v>0</v>
      </c>
      <c r="F3611" s="64">
        <f t="shared" si="3793"/>
        <v>0.46593146951268899</v>
      </c>
      <c r="G3611" s="34">
        <v>0</v>
      </c>
      <c r="H3611" s="34">
        <f t="shared" si="3753"/>
        <v>1</v>
      </c>
      <c r="I3611" s="34">
        <f t="shared" si="3794"/>
        <v>6192.2292298236371</v>
      </c>
      <c r="J3611" s="34">
        <f t="shared" si="3754"/>
        <v>14488.168814984474</v>
      </c>
      <c r="K3611" s="34">
        <f t="shared" si="3755"/>
        <v>12856.982815491891</v>
      </c>
      <c r="L3611" s="36">
        <f t="shared" si="3806"/>
        <v>1252.6154188015814</v>
      </c>
      <c r="M3611" s="34">
        <f t="shared" si="3756"/>
        <v>20.399243190166207</v>
      </c>
      <c r="N3611" s="34">
        <f t="shared" si="3795"/>
        <v>47.728801384419683</v>
      </c>
      <c r="O3611" s="34">
        <f t="shared" si="3757"/>
        <v>9.4970811430771391</v>
      </c>
      <c r="P3611">
        <f t="shared" si="3810"/>
        <v>33.989115066937636</v>
      </c>
      <c r="Q3611" s="36">
        <f t="shared" si="3758"/>
        <v>42.78880900073797</v>
      </c>
      <c r="R3611" s="34">
        <f t="shared" si="3759"/>
        <v>34.068025975184604</v>
      </c>
      <c r="S3611" s="34">
        <f t="shared" si="3760"/>
        <v>7.4899284902877437</v>
      </c>
      <c r="T3611" s="36">
        <f t="shared" si="3796"/>
        <v>1.0684022735121081E-13</v>
      </c>
      <c r="U3611" s="36">
        <f t="shared" si="3761"/>
        <v>3446.2876697264714</v>
      </c>
      <c r="V3611" s="36">
        <f t="shared" si="3762"/>
        <v>1.4334242689825738E-3</v>
      </c>
      <c r="W3611" s="68">
        <f t="shared" si="3763"/>
        <v>3.5789011965759467</v>
      </c>
      <c r="X3611">
        <f t="shared" si="3764"/>
        <v>9.2957695718089539</v>
      </c>
      <c r="Y3611">
        <f t="shared" si="3765"/>
        <v>5.9191933886892012E-3</v>
      </c>
      <c r="Z3611" s="34">
        <f t="shared" si="3766"/>
        <v>1.8175536138477263E-3</v>
      </c>
      <c r="AA3611" s="36">
        <f t="shared" si="3767"/>
        <v>4.0052077166980143E-4</v>
      </c>
      <c r="AB3611" s="34">
        <f t="shared" si="3768"/>
        <v>2.2083287929023406E-4</v>
      </c>
      <c r="AC3611" s="36">
        <f t="shared" si="3769"/>
        <v>1.4129090601411305E-2</v>
      </c>
      <c r="AD3611" s="34">
        <f t="shared" si="3770"/>
        <v>0</v>
      </c>
      <c r="AE3611">
        <f t="shared" si="3797"/>
        <v>63.980919176631588</v>
      </c>
      <c r="AF3611" s="36">
        <f t="shared" si="3811"/>
        <v>0</v>
      </c>
      <c r="AG3611" s="34">
        <f t="shared" si="3771"/>
        <v>1.295636352911179</v>
      </c>
      <c r="AH3611">
        <f t="shared" si="3807"/>
        <v>8.1410082670883011E-3</v>
      </c>
      <c r="AI3611" s="29">
        <f t="shared" si="3798"/>
        <v>1.295636352911179</v>
      </c>
      <c r="AJ3611">
        <f t="shared" si="3799"/>
        <v>1.295636352911179</v>
      </c>
      <c r="AK3611" s="36">
        <f t="shared" si="3812"/>
        <v>0</v>
      </c>
      <c r="AL3611" s="36">
        <f t="shared" si="3800"/>
        <v>-1.8872244298662065E-6</v>
      </c>
      <c r="AM3611" s="36">
        <f t="shared" si="3801"/>
        <v>-1.2797630615241856E-8</v>
      </c>
      <c r="AN3611" s="37">
        <f t="shared" si="3813"/>
        <v>2.6610477441831696E-306</v>
      </c>
      <c r="AO3611" s="36">
        <f t="shared" si="3814"/>
        <v>3.1131082099780903E-3</v>
      </c>
      <c r="AP3611" s="36">
        <f t="shared" si="3815"/>
        <v>5.7938853554634253E-5</v>
      </c>
      <c r="AQ3611" s="74">
        <f t="shared" si="3772"/>
        <v>0</v>
      </c>
      <c r="AR3611" s="73">
        <f t="shared" si="3773"/>
        <v>0</v>
      </c>
      <c r="AS3611" s="72">
        <f t="shared" si="3816"/>
        <v>3.0170509920058852E-8</v>
      </c>
      <c r="AT3611" s="37">
        <f t="shared" si="3774"/>
        <v>1.7992191785311986E-297</v>
      </c>
      <c r="AU3611" s="37">
        <f t="shared" si="3775"/>
        <v>1.1819087638204099E-3</v>
      </c>
      <c r="AV3611" s="34">
        <f t="shared" si="3776"/>
        <v>1.7908206282850911E-4</v>
      </c>
      <c r="AW3611" s="34">
        <f t="shared" si="3777"/>
        <v>0.33656751424139603</v>
      </c>
      <c r="AX3611" s="37">
        <f t="shared" si="3778"/>
        <v>1.6941423060448457</v>
      </c>
      <c r="AY3611" s="7">
        <f t="shared" si="3779"/>
        <v>5.6097900989250169</v>
      </c>
      <c r="AZ3611" s="37">
        <f t="shared" si="3780"/>
        <v>5.2730435026207925</v>
      </c>
      <c r="BA3611" s="2">
        <f>BE3611*'mass balance'!$B$17+BF3611*'mass balance'!$C$17+BG3611*'mass balance'!$D$17+BH3611*'mass balance'!$E$17</f>
        <v>5.8970001549322282E-5</v>
      </c>
      <c r="BB3611" s="2">
        <f>BE3611*'mass balance'!$B$18+BF3611*'mass balance'!$C$18+BG3611*'mass balance'!$D$18+BH3611*'mass balance'!$E$18</f>
        <v>5.987723234238878E-5</v>
      </c>
      <c r="BC3611" s="2">
        <f>BE3611*'mass balance'!$B$19+BF3611*'mass balance'!$C$19+BG3611*'mass balance'!$D$19+BH3611*'mass balance'!$E$19</f>
        <v>-7.4846540427985967E-5</v>
      </c>
      <c r="BD3611" s="2">
        <f>BE3611*'mass balance'!$B$20+BF3611*'mass balance'!$C$20+BG3611*'mass balance'!$D$20+BH3611*'mass balance'!$E$20</f>
        <v>2.7216923791994895E-6</v>
      </c>
      <c r="BE3611" s="2">
        <f>N3611*'mass balance'!$H$11+R3611*'mass balance'!$I$11+S3611*'mass balance'!$J$11</f>
        <v>-1.1364000329623734E-4</v>
      </c>
      <c r="BF3611" s="2">
        <f>N3611*'mass balance'!$H$12+R3611*'mass balance'!$I$12+S3611*'mass balance'!$J$12</f>
        <v>1.799277325082728E-5</v>
      </c>
      <c r="BG3611" s="2">
        <f>N3611*'mass balance'!$H$13+R3611*'mass balance'!$I$13+S3611*'mass balance'!$J$13</f>
        <v>1.0639391239564371E-5</v>
      </c>
      <c r="BH3611" s="2">
        <f>N3611*'mass balance'!$H$14+R3611*'mass balance'!$I$14+S3611*'mass balance'!$J$14</f>
        <v>1.2429375360525957E-5</v>
      </c>
      <c r="BI3611" s="36">
        <f t="shared" si="3781"/>
        <v>1.984873985993231E-16</v>
      </c>
      <c r="BJ3611" s="36">
        <f t="shared" si="3782"/>
        <v>2.7130454116612651E-19</v>
      </c>
      <c r="BK3611" s="36">
        <f t="shared" si="3783"/>
        <v>1.0422198270362831E-15</v>
      </c>
      <c r="BL3611" s="36">
        <f t="shared" si="3784"/>
        <v>6.1575164985711234E-16</v>
      </c>
      <c r="BM3611" s="36">
        <f t="shared" si="3817"/>
        <v>1.0647841693732703E-12</v>
      </c>
      <c r="BN3611" s="36">
        <f t="shared" ca="1" si="3785"/>
        <v>8.7965310805884656E-2</v>
      </c>
      <c r="BO3611" s="36">
        <f t="shared" ca="1" si="3802"/>
        <v>1</v>
      </c>
      <c r="BP3611" s="36">
        <f t="shared" si="3818"/>
        <v>-1.0647841679486165E-12</v>
      </c>
      <c r="BQ3611" s="36">
        <f t="shared" si="3819"/>
        <v>0.99999999866202571</v>
      </c>
      <c r="BR3611" s="2">
        <f t="shared" si="3808"/>
        <v>-5</v>
      </c>
      <c r="BS3611">
        <v>0</v>
      </c>
      <c r="BT3611" s="37">
        <f t="shared" si="3803"/>
        <v>7.5033656779055921E-2</v>
      </c>
      <c r="BU3611" s="34">
        <f t="shared" si="3786"/>
        <v>-5</v>
      </c>
      <c r="BV3611" s="34">
        <f t="shared" si="3787"/>
        <v>-5</v>
      </c>
      <c r="BW3611" s="34">
        <f t="shared" si="3788"/>
        <v>-5</v>
      </c>
      <c r="BX3611" s="34">
        <f t="shared" si="3789"/>
        <v>-5</v>
      </c>
      <c r="BY3611" s="34">
        <f t="shared" si="3790"/>
        <v>3.8928524196471281</v>
      </c>
      <c r="BZ3611" s="36">
        <f t="shared" si="3804"/>
        <v>7.4846540427985967E-5</v>
      </c>
      <c r="CA3611" s="34">
        <f t="shared" si="3805"/>
        <v>1.4229667694143414E-2</v>
      </c>
    </row>
    <row r="3612" spans="1:79" x14ac:dyDescent="0.2">
      <c r="A3612" s="75">
        <f t="shared" si="3791"/>
        <v>9.802739726027129</v>
      </c>
      <c r="B3612" s="34">
        <f t="shared" si="3809"/>
        <v>3577.9999999999022</v>
      </c>
      <c r="C3612">
        <f t="shared" si="3792"/>
        <v>15</v>
      </c>
      <c r="D3612" s="35">
        <f t="shared" si="3752"/>
        <v>3000</v>
      </c>
      <c r="E3612" s="27">
        <v>0</v>
      </c>
      <c r="F3612" s="64">
        <f t="shared" si="3793"/>
        <v>0.46593146951268899</v>
      </c>
      <c r="G3612" s="34">
        <v>0</v>
      </c>
      <c r="H3612" s="34">
        <f t="shared" si="3753"/>
        <v>1</v>
      </c>
      <c r="I3612" s="34">
        <f t="shared" si="3794"/>
        <v>6192.2292298236371</v>
      </c>
      <c r="J3612" s="34">
        <f t="shared" si="3754"/>
        <v>14492.037098494453</v>
      </c>
      <c r="K3612" s="34">
        <f t="shared" si="3755"/>
        <v>12860.415578820948</v>
      </c>
      <c r="L3612" s="36">
        <f t="shared" si="3806"/>
        <v>1253.1171172957254</v>
      </c>
      <c r="M3612" s="34">
        <f t="shared" si="3756"/>
        <v>20.399243190166207</v>
      </c>
      <c r="N3612" s="34">
        <f t="shared" si="3795"/>
        <v>47.741544784755789</v>
      </c>
      <c r="O3612" s="34">
        <f t="shared" si="3757"/>
        <v>9.4970811430771391</v>
      </c>
      <c r="P3612">
        <f t="shared" si="3810"/>
        <v>34.002728413532616</v>
      </c>
      <c r="Q3612" s="36">
        <f t="shared" si="3758"/>
        <v>42.802059335351125</v>
      </c>
      <c r="R3612" s="34">
        <f t="shared" si="3759"/>
        <v>34.08165960141671</v>
      </c>
      <c r="S3612" s="34">
        <f t="shared" si="3760"/>
        <v>7.4891598855634101</v>
      </c>
      <c r="T3612" s="36">
        <f t="shared" si="3796"/>
        <v>1.0682596724858491E-13</v>
      </c>
      <c r="U3612" s="36">
        <f t="shared" si="3761"/>
        <v>3446.2876697264714</v>
      </c>
      <c r="V3612" s="36">
        <f t="shared" si="3762"/>
        <v>1.433277173230384E-3</v>
      </c>
      <c r="W3612" s="68">
        <f t="shared" si="3763"/>
        <v>3.5803346208449294</v>
      </c>
      <c r="X3612">
        <f t="shared" si="3764"/>
        <v>9.2970104557578193</v>
      </c>
      <c r="Y3612">
        <f t="shared" si="3765"/>
        <v>5.9191933886892012E-3</v>
      </c>
      <c r="Z3612" s="34">
        <f t="shared" si="3766"/>
        <v>1.8175536138477263E-3</v>
      </c>
      <c r="AA3612" s="36">
        <f t="shared" si="3767"/>
        <v>4.0031933464703431E-4</v>
      </c>
      <c r="AB3612" s="34">
        <f t="shared" si="3768"/>
        <v>2.2083287929023406E-4</v>
      </c>
      <c r="AC3612" s="36">
        <f t="shared" si="3769"/>
        <v>1.4129090601411305E-2</v>
      </c>
      <c r="AD3612" s="34">
        <f t="shared" si="3770"/>
        <v>0</v>
      </c>
      <c r="AE3612">
        <f t="shared" si="3797"/>
        <v>63.980919176631588</v>
      </c>
      <c r="AF3612" s="36">
        <f t="shared" si="3811"/>
        <v>0</v>
      </c>
      <c r="AG3612" s="34">
        <f t="shared" si="3771"/>
        <v>1.2960419456536878</v>
      </c>
      <c r="AH3612">
        <f t="shared" si="3807"/>
        <v>8.1395505962427173E-3</v>
      </c>
      <c r="AI3612" s="29">
        <f t="shared" si="3798"/>
        <v>1.2960419456536878</v>
      </c>
      <c r="AJ3612">
        <f t="shared" si="3799"/>
        <v>0</v>
      </c>
      <c r="AK3612" s="36">
        <f t="shared" si="3812"/>
        <v>0</v>
      </c>
      <c r="AL3612" s="36">
        <f t="shared" si="3800"/>
        <v>-1.8860803591149015E-6</v>
      </c>
      <c r="AM3612" s="36">
        <f t="shared" si="3801"/>
        <v>-1.2794803853245095E-8</v>
      </c>
      <c r="AN3612" s="37">
        <f t="shared" si="3813"/>
        <v>2.6610477441831696E-306</v>
      </c>
      <c r="AO3612" s="36">
        <f t="shared" si="3814"/>
        <v>3.1112209855482242E-3</v>
      </c>
      <c r="AP3612" s="36">
        <f t="shared" si="3815"/>
        <v>5.7926055924019011E-5</v>
      </c>
      <c r="AQ3612" s="74">
        <f t="shared" si="3772"/>
        <v>0</v>
      </c>
      <c r="AR3612" s="73">
        <f t="shared" si="3773"/>
        <v>0</v>
      </c>
      <c r="AS3612" s="72">
        <f t="shared" si="3816"/>
        <v>3.0115673394000454E-8</v>
      </c>
      <c r="AT3612" s="37">
        <f t="shared" si="3774"/>
        <v>1.8024953107988553E-297</v>
      </c>
      <c r="AU3612" s="37">
        <f t="shared" si="3775"/>
        <v>1.1816477018412317E-3</v>
      </c>
      <c r="AV3612" s="34">
        <f t="shared" si="3776"/>
        <v>1.1180187313229938E-6</v>
      </c>
      <c r="AW3612" s="34">
        <f t="shared" si="3777"/>
        <v>0.33670231652191901</v>
      </c>
      <c r="AX3612" s="37">
        <f t="shared" si="3778"/>
        <v>1.6948208452285811</v>
      </c>
      <c r="AY3612" s="7">
        <f t="shared" si="3779"/>
        <v>5.6118589006141599</v>
      </c>
      <c r="AZ3612" s="37">
        <f t="shared" si="3780"/>
        <v>5.2751554660735103</v>
      </c>
      <c r="BA3612" s="2">
        <f>BE3612*'mass balance'!$B$17+BF3612*'mass balance'!$C$17+BG3612*'mass balance'!$D$17+BH3612*'mass balance'!$E$17</f>
        <v>5.8993628169713256E-5</v>
      </c>
      <c r="BB3612" s="2">
        <f>BE3612*'mass balance'!$B$18+BF3612*'mass balance'!$C$18+BG3612*'mass balance'!$D$18+BH3612*'mass balance'!$E$18</f>
        <v>5.9901222449247297E-5</v>
      </c>
      <c r="BC3612" s="2">
        <f>BE3612*'mass balance'!$B$19+BF3612*'mass balance'!$C$19+BG3612*'mass balance'!$D$19+BH3612*'mass balance'!$E$19</f>
        <v>-7.4876528061559113E-5</v>
      </c>
      <c r="BD3612" s="2">
        <f>BE3612*'mass balance'!$B$20+BF3612*'mass balance'!$C$20+BG3612*'mass balance'!$D$20+BH3612*'mass balance'!$E$20</f>
        <v>2.7227828386021496E-6</v>
      </c>
      <c r="BE3612" s="2">
        <f>N3612*'mass balance'!$H$11+R3612*'mass balance'!$I$11+S3612*'mass balance'!$J$11</f>
        <v>-1.1367034472560901E-4</v>
      </c>
      <c r="BF3612" s="2">
        <f>N3612*'mass balance'!$H$12+R3612*'mass balance'!$I$12+S3612*'mass balance'!$J$12</f>
        <v>1.7990926860632449E-5</v>
      </c>
      <c r="BG3612" s="2">
        <f>N3612*'mass balance'!$H$13+R3612*'mass balance'!$I$13+S3612*'mass balance'!$J$13</f>
        <v>1.0639181547889082E-5</v>
      </c>
      <c r="BH3612" s="2">
        <f>N3612*'mass balance'!$H$14+R3612*'mass balance'!$I$14+S3612*'mass balance'!$J$14</f>
        <v>1.2432693954363485E-5</v>
      </c>
      <c r="BI3612" s="36">
        <f t="shared" si="3781"/>
        <v>1.984873985993231E-16</v>
      </c>
      <c r="BJ3612" s="36">
        <f t="shared" si="3782"/>
        <v>2.7134342080638113E-19</v>
      </c>
      <c r="BK3612" s="36">
        <f t="shared" si="3783"/>
        <v>1.0424911315774494E-15</v>
      </c>
      <c r="BL3612" s="36">
        <f t="shared" si="3784"/>
        <v>6.1599094406046805E-16</v>
      </c>
      <c r="BM3612" s="36">
        <f t="shared" si="3817"/>
        <v>1.0653999210231275E-12</v>
      </c>
      <c r="BN3612" s="36">
        <f t="shared" ca="1" si="3785"/>
        <v>0.48866059676021201</v>
      </c>
      <c r="BO3612" s="36">
        <f t="shared" ca="1" si="3802"/>
        <v>1</v>
      </c>
      <c r="BP3612" s="36">
        <f t="shared" si="3818"/>
        <v>-1.0653999195965154E-12</v>
      </c>
      <c r="BQ3612" s="36">
        <f t="shared" si="3819"/>
        <v>0.9999999986609609</v>
      </c>
      <c r="BR3612" s="2">
        <f t="shared" si="3808"/>
        <v>-5</v>
      </c>
      <c r="BS3612">
        <v>0</v>
      </c>
      <c r="BT3612" s="37">
        <f t="shared" si="3803"/>
        <v>7.5063719381713009E-2</v>
      </c>
      <c r="BU3612" s="34">
        <f t="shared" si="3786"/>
        <v>-5</v>
      </c>
      <c r="BV3612" s="34">
        <f t="shared" si="3787"/>
        <v>-5</v>
      </c>
      <c r="BW3612" s="34">
        <f t="shared" si="3788"/>
        <v>-5</v>
      </c>
      <c r="BX3612" s="34">
        <f t="shared" si="3789"/>
        <v>-5</v>
      </c>
      <c r="BY3612" s="34">
        <f t="shared" si="3790"/>
        <v>3.8938917957762995</v>
      </c>
      <c r="BZ3612" s="36">
        <f t="shared" si="3804"/>
        <v>7.4876528061559113E-5</v>
      </c>
      <c r="CA3612" s="34">
        <f t="shared" si="3805"/>
        <v>1.422966960205737E-2</v>
      </c>
    </row>
    <row r="3613" spans="1:79" x14ac:dyDescent="0.2">
      <c r="A3613" s="75">
        <f t="shared" si="3791"/>
        <v>9.8054794520545254</v>
      </c>
      <c r="B3613" s="34">
        <f t="shared" si="3809"/>
        <v>3578.9999999999018</v>
      </c>
      <c r="C3613">
        <f t="shared" si="3792"/>
        <v>15</v>
      </c>
      <c r="D3613" s="35">
        <f t="shared" si="3752"/>
        <v>3000</v>
      </c>
      <c r="E3613" s="27">
        <v>0</v>
      </c>
      <c r="F3613" s="64">
        <f t="shared" si="3793"/>
        <v>0.46593146951268899</v>
      </c>
      <c r="G3613" s="34">
        <v>0</v>
      </c>
      <c r="H3613" s="34">
        <f t="shared" si="3753"/>
        <v>1</v>
      </c>
      <c r="I3613" s="34">
        <f t="shared" si="3794"/>
        <v>6192.2292298236371</v>
      </c>
      <c r="J3613" s="34">
        <f t="shared" si="3754"/>
        <v>14495.904468925246</v>
      </c>
      <c r="K3613" s="34">
        <f t="shared" si="3755"/>
        <v>12863.847531872074</v>
      </c>
      <c r="L3613" s="36">
        <f t="shared" si="3806"/>
        <v>1253.6187643063558</v>
      </c>
      <c r="M3613" s="34">
        <f t="shared" si="3756"/>
        <v>20.399243190166207</v>
      </c>
      <c r="N3613" s="34">
        <f t="shared" si="3795"/>
        <v>47.75428517710823</v>
      </c>
      <c r="O3613" s="34">
        <f t="shared" si="3757"/>
        <v>9.4970811430771391</v>
      </c>
      <c r="P3613">
        <f t="shared" si="3810"/>
        <v>34.016340363147307</v>
      </c>
      <c r="Q3613" s="36">
        <f t="shared" si="3758"/>
        <v>42.815307273078922</v>
      </c>
      <c r="R3613" s="34">
        <f t="shared" si="3759"/>
        <v>34.095291827000089</v>
      </c>
      <c r="S3613" s="34">
        <f t="shared" si="3760"/>
        <v>7.488390354302668</v>
      </c>
      <c r="T3613" s="36">
        <f t="shared" si="3796"/>
        <v>1.0681171621834708E-13</v>
      </c>
      <c r="U3613" s="36">
        <f t="shared" si="3761"/>
        <v>3446.2876697264714</v>
      </c>
      <c r="V3613" s="36">
        <f t="shared" si="3762"/>
        <v>1.4331299001574423E-3</v>
      </c>
      <c r="W3613" s="68">
        <f t="shared" si="3763"/>
        <v>3.5817678980181595</v>
      </c>
      <c r="X3613">
        <f t="shared" si="3764"/>
        <v>9.298250881263721</v>
      </c>
      <c r="Y3613">
        <f t="shared" si="3765"/>
        <v>5.9191933886892012E-3</v>
      </c>
      <c r="Z3613" s="34">
        <f t="shared" si="3766"/>
        <v>1.8175536138477263E-3</v>
      </c>
      <c r="AA3613" s="36">
        <f t="shared" si="3767"/>
        <v>4.0011802578006589E-4</v>
      </c>
      <c r="AB3613" s="34">
        <f t="shared" si="3768"/>
        <v>2.2083287929023406E-4</v>
      </c>
      <c r="AC3613" s="36">
        <f t="shared" si="3769"/>
        <v>1.4129090601411305E-2</v>
      </c>
      <c r="AD3613" s="34">
        <f t="shared" si="3770"/>
        <v>0</v>
      </c>
      <c r="AE3613">
        <f t="shared" si="3797"/>
        <v>63.980919176631588</v>
      </c>
      <c r="AF3613" s="36">
        <f t="shared" si="3811"/>
        <v>0</v>
      </c>
      <c r="AG3613" s="34">
        <f t="shared" si="3771"/>
        <v>1.2964474650275355</v>
      </c>
      <c r="AH3613">
        <f t="shared" si="3807"/>
        <v>8.1380924402782995E-3</v>
      </c>
      <c r="AI3613" s="29">
        <f t="shared" si="3798"/>
        <v>1.2964474650275355</v>
      </c>
      <c r="AJ3613">
        <f t="shared" si="3799"/>
        <v>1.2964474650275355</v>
      </c>
      <c r="AK3613" s="36">
        <f t="shared" si="3812"/>
        <v>0</v>
      </c>
      <c r="AL3613" s="36">
        <f t="shared" si="3800"/>
        <v>-1.8849369819206866E-6</v>
      </c>
      <c r="AM3613" s="36">
        <f t="shared" si="3801"/>
        <v>-1.2791977715628238E-8</v>
      </c>
      <c r="AN3613" s="37">
        <f t="shared" si="3813"/>
        <v>2.6610477441831696E-306</v>
      </c>
      <c r="AO3613" s="36">
        <f t="shared" si="3814"/>
        <v>3.1093349051891095E-3</v>
      </c>
      <c r="AP3613" s="36">
        <f t="shared" si="3815"/>
        <v>5.7913261120165766E-5</v>
      </c>
      <c r="AQ3613" s="74">
        <f t="shared" si="3772"/>
        <v>0</v>
      </c>
      <c r="AR3613" s="73">
        <f t="shared" si="3773"/>
        <v>0</v>
      </c>
      <c r="AS3613" s="72">
        <f t="shared" si="3816"/>
        <v>3.0060936536280381E-8</v>
      </c>
      <c r="AT3613" s="37">
        <f t="shared" si="3774"/>
        <v>1.8057774084557006E-297</v>
      </c>
      <c r="AU3613" s="37">
        <f t="shared" si="3775"/>
        <v>1.1813866975258589E-3</v>
      </c>
      <c r="AV3613" s="34">
        <f t="shared" si="3776"/>
        <v>1.7919307369816524E-4</v>
      </c>
      <c r="AW3613" s="34">
        <f t="shared" si="3777"/>
        <v>0.33683710496924313</v>
      </c>
      <c r="AX3613" s="37">
        <f t="shared" si="3778"/>
        <v>1.6954993147816888</v>
      </c>
      <c r="AY3613" s="7">
        <f t="shared" si="3779"/>
        <v>5.6142835108427898</v>
      </c>
      <c r="AZ3613" s="37">
        <f t="shared" si="3780"/>
        <v>5.2772672127998481</v>
      </c>
      <c r="BA3613" s="2">
        <f>BE3613*'mass balance'!$B$17+BF3613*'mass balance'!$C$17+BG3613*'mass balance'!$D$17+BH3613*'mass balance'!$E$17</f>
        <v>5.9017252369697034E-5</v>
      </c>
      <c r="BB3613" s="2">
        <f>BE3613*'mass balance'!$B$18+BF3613*'mass balance'!$C$18+BG3613*'mass balance'!$D$18+BH3613*'mass balance'!$E$18</f>
        <v>5.9925210098461598E-5</v>
      </c>
      <c r="BC3613" s="2">
        <f>BE3613*'mass balance'!$B$19+BF3613*'mass balance'!$C$19+BG3613*'mass balance'!$D$19+BH3613*'mass balance'!$E$19</f>
        <v>-7.4906512623077007E-5</v>
      </c>
      <c r="BD3613" s="2">
        <f>BE3613*'mass balance'!$B$20+BF3613*'mass balance'!$C$20+BG3613*'mass balance'!$D$20+BH3613*'mass balance'!$E$20</f>
        <v>2.7238731862937093E-6</v>
      </c>
      <c r="BE3613" s="2">
        <f>N3613*'mass balance'!$H$11+R3613*'mass balance'!$I$11+S3613*'mass balance'!$J$11</f>
        <v>-1.1370067899311482E-4</v>
      </c>
      <c r="BF3613" s="2">
        <f>N3613*'mass balance'!$H$12+R3613*'mass balance'!$I$12+S3613*'mass balance'!$J$12</f>
        <v>1.7989078244654086E-5</v>
      </c>
      <c r="BG3613" s="2">
        <f>N3613*'mass balance'!$H$13+R3613*'mass balance'!$I$13+S3613*'mass balance'!$J$13</f>
        <v>1.0638970682423225E-5</v>
      </c>
      <c r="BH3613" s="2">
        <f>N3613*'mass balance'!$H$14+R3613*'mass balance'!$I$14+S3613*'mass balance'!$J$14</f>
        <v>1.2436011764871933E-5</v>
      </c>
      <c r="BI3613" s="36">
        <f t="shared" si="3781"/>
        <v>1.984873985993231E-16</v>
      </c>
      <c r="BJ3613" s="36">
        <f t="shared" si="3782"/>
        <v>2.7138230036155283E-19</v>
      </c>
      <c r="BK3613" s="36">
        <f t="shared" si="3783"/>
        <v>1.0427624749982558E-15</v>
      </c>
      <c r="BL3613" s="36">
        <f t="shared" si="3784"/>
        <v>6.1623029285180801E-16</v>
      </c>
      <c r="BM3613" s="36">
        <f t="shared" si="3817"/>
        <v>1.066015911967188E-12</v>
      </c>
      <c r="BN3613" s="36">
        <f t="shared" ca="1" si="3785"/>
        <v>0.43993842541482642</v>
      </c>
      <c r="BO3613" s="36">
        <f t="shared" ca="1" si="3802"/>
        <v>1</v>
      </c>
      <c r="BP3613" s="36">
        <f t="shared" si="3818"/>
        <v>-1.0660159105386154E-12</v>
      </c>
      <c r="BQ3613" s="36">
        <f t="shared" si="3819"/>
        <v>0.99999999865989553</v>
      </c>
      <c r="BR3613" s="2">
        <f t="shared" si="3808"/>
        <v>-5</v>
      </c>
      <c r="BS3613">
        <v>0</v>
      </c>
      <c r="BT3613" s="37">
        <f t="shared" si="3803"/>
        <v>7.5093778904634687E-2</v>
      </c>
      <c r="BU3613" s="34">
        <f t="shared" si="3786"/>
        <v>-5</v>
      </c>
      <c r="BV3613" s="34">
        <f t="shared" si="3787"/>
        <v>-5</v>
      </c>
      <c r="BW3613" s="34">
        <f t="shared" si="3788"/>
        <v>-5</v>
      </c>
      <c r="BX3613" s="34">
        <f t="shared" si="3789"/>
        <v>-5</v>
      </c>
      <c r="BY3613" s="34">
        <f t="shared" si="3790"/>
        <v>3.8949309265685645</v>
      </c>
      <c r="BZ3613" s="36">
        <f t="shared" si="3804"/>
        <v>7.4906512623077007E-5</v>
      </c>
      <c r="CA3613" s="34">
        <f t="shared" si="3805"/>
        <v>1.4229671509241952E-2</v>
      </c>
    </row>
    <row r="3614" spans="1:79" x14ac:dyDescent="0.2">
      <c r="A3614" s="75">
        <f t="shared" si="3791"/>
        <v>9.8082191780819219</v>
      </c>
      <c r="B3614" s="34">
        <f t="shared" si="3809"/>
        <v>3579.9999999999013</v>
      </c>
      <c r="C3614">
        <f t="shared" si="3792"/>
        <v>15</v>
      </c>
      <c r="D3614" s="35">
        <f t="shared" si="3752"/>
        <v>3000</v>
      </c>
      <c r="E3614" s="27">
        <v>0</v>
      </c>
      <c r="F3614" s="64">
        <f t="shared" si="3793"/>
        <v>0.46593146951268899</v>
      </c>
      <c r="G3614" s="34">
        <v>0</v>
      </c>
      <c r="H3614" s="34">
        <f t="shared" si="3753"/>
        <v>1</v>
      </c>
      <c r="I3614" s="34">
        <f t="shared" si="3794"/>
        <v>6192.2292298236371</v>
      </c>
      <c r="J3614" s="34">
        <f t="shared" si="3754"/>
        <v>14499.770926232692</v>
      </c>
      <c r="K3614" s="34">
        <f t="shared" si="3755"/>
        <v>12867.278674606086</v>
      </c>
      <c r="L3614" s="36">
        <f t="shared" si="3806"/>
        <v>1254.1203597714109</v>
      </c>
      <c r="M3614" s="34">
        <f t="shared" si="3756"/>
        <v>20.399243190166207</v>
      </c>
      <c r="N3614" s="34">
        <f t="shared" si="3795"/>
        <v>47.767022561331522</v>
      </c>
      <c r="O3614" s="34">
        <f t="shared" si="3757"/>
        <v>9.4970811430771391</v>
      </c>
      <c r="P3614">
        <f t="shared" si="3810"/>
        <v>34.029950914097668</v>
      </c>
      <c r="Q3614" s="36">
        <f t="shared" si="3758"/>
        <v>42.828552813155106</v>
      </c>
      <c r="R3614" s="34">
        <f t="shared" si="3759"/>
        <v>34.108922650249539</v>
      </c>
      <c r="S3614" s="34">
        <f t="shared" si="3760"/>
        <v>7.4876198974467592</v>
      </c>
      <c r="T3614" s="36">
        <f t="shared" si="3796"/>
        <v>1.0679747425281515E-13</v>
      </c>
      <c r="U3614" s="36">
        <f t="shared" si="3761"/>
        <v>3446.2876697264714</v>
      </c>
      <c r="V3614" s="36">
        <f t="shared" si="3762"/>
        <v>1.4329824499438786E-3</v>
      </c>
      <c r="W3614" s="68">
        <f t="shared" si="3763"/>
        <v>3.5832010279183168</v>
      </c>
      <c r="X3614">
        <f t="shared" si="3764"/>
        <v>9.2994908484959495</v>
      </c>
      <c r="Y3614">
        <f t="shared" si="3765"/>
        <v>5.9191933886892012E-3</v>
      </c>
      <c r="Z3614" s="34">
        <f t="shared" si="3766"/>
        <v>1.8175536138477263E-3</v>
      </c>
      <c r="AA3614" s="36">
        <f t="shared" si="3767"/>
        <v>3.9991684496037852E-4</v>
      </c>
      <c r="AB3614" s="34">
        <f t="shared" si="3768"/>
        <v>2.2083287929023406E-4</v>
      </c>
      <c r="AC3614" s="36">
        <f t="shared" si="3769"/>
        <v>1.4129090601411305E-2</v>
      </c>
      <c r="AD3614" s="34">
        <f t="shared" si="3770"/>
        <v>0</v>
      </c>
      <c r="AE3614">
        <f t="shared" si="3797"/>
        <v>63.980919176631588</v>
      </c>
      <c r="AF3614" s="36">
        <f t="shared" si="3811"/>
        <v>0</v>
      </c>
      <c r="AG3614" s="34">
        <f t="shared" si="3771"/>
        <v>1.2968529110092677</v>
      </c>
      <c r="AH3614">
        <f t="shared" si="3807"/>
        <v>8.1366337999966287E-3</v>
      </c>
      <c r="AI3614" s="29">
        <f t="shared" si="3798"/>
        <v>1.2968529110092677</v>
      </c>
      <c r="AJ3614">
        <f t="shared" si="3799"/>
        <v>0</v>
      </c>
      <c r="AK3614" s="36">
        <f t="shared" si="3812"/>
        <v>0</v>
      </c>
      <c r="AL3614" s="36">
        <f t="shared" si="3800"/>
        <v>-1.8837942978631145E-6</v>
      </c>
      <c r="AM3614" s="36">
        <f t="shared" si="3801"/>
        <v>-1.2789152202253372E-8</v>
      </c>
      <c r="AN3614" s="37">
        <f t="shared" si="3813"/>
        <v>2.6610477441831696E-306</v>
      </c>
      <c r="AO3614" s="36">
        <f t="shared" si="3814"/>
        <v>3.1074499682071889E-3</v>
      </c>
      <c r="AP3614" s="36">
        <f t="shared" si="3815"/>
        <v>5.790046914245014E-5</v>
      </c>
      <c r="AQ3614" s="74">
        <f t="shared" si="3772"/>
        <v>0</v>
      </c>
      <c r="AR3614" s="73">
        <f t="shared" si="3773"/>
        <v>0</v>
      </c>
      <c r="AS3614" s="72">
        <f t="shared" si="3816"/>
        <v>3.0006299165746067E-8</v>
      </c>
      <c r="AT3614" s="37">
        <f t="shared" si="3774"/>
        <v>1.8090654823638922E-297</v>
      </c>
      <c r="AU3614" s="37">
        <f t="shared" si="3775"/>
        <v>1.1811257508615547E-3</v>
      </c>
      <c r="AV3614" s="34">
        <f t="shared" si="3776"/>
        <v>1.117618090919077E-6</v>
      </c>
      <c r="AW3614" s="34">
        <f t="shared" si="3777"/>
        <v>0.33697187956669289</v>
      </c>
      <c r="AX3614" s="37">
        <f t="shared" si="3778"/>
        <v>1.6961777146202306</v>
      </c>
      <c r="AY3614" s="7">
        <f t="shared" si="3779"/>
        <v>5.6163517397233305</v>
      </c>
      <c r="AZ3614" s="37">
        <f t="shared" si="3780"/>
        <v>5.2793787425385474</v>
      </c>
      <c r="BA3614" s="2">
        <f>BE3614*'mass balance'!$B$17+BF3614*'mass balance'!$C$17+BG3614*'mass balance'!$D$17+BH3614*'mass balance'!$E$17</f>
        <v>5.9040874146347433E-5</v>
      </c>
      <c r="BB3614" s="2">
        <f>BE3614*'mass balance'!$B$18+BF3614*'mass balance'!$C$18+BG3614*'mass balance'!$D$18+BH3614*'mass balance'!$E$18</f>
        <v>5.9949195287060487E-5</v>
      </c>
      <c r="BC3614" s="2">
        <f>BE3614*'mass balance'!$B$19+BF3614*'mass balance'!$C$19+BG3614*'mass balance'!$D$19+BH3614*'mass balance'!$E$19</f>
        <v>-7.4936494108825594E-5</v>
      </c>
      <c r="BD3614" s="2">
        <f>BE3614*'mass balance'!$B$20+BF3614*'mass balance'!$C$20+BG3614*'mass balance'!$D$20+BH3614*'mass balance'!$E$20</f>
        <v>2.7249634221391127E-6</v>
      </c>
      <c r="BE3614" s="2">
        <f>N3614*'mass balance'!$H$11+R3614*'mass balance'!$I$11+S3614*'mass balance'!$J$11</f>
        <v>-1.1373100609840837E-4</v>
      </c>
      <c r="BF3614" s="2">
        <f>N3614*'mass balance'!$H$12+R3614*'mass balance'!$I$12+S3614*'mass balance'!$J$12</f>
        <v>1.7987227405153294E-5</v>
      </c>
      <c r="BG3614" s="2">
        <f>N3614*'mass balance'!$H$13+R3614*'mass balance'!$I$13+S3614*'mass balance'!$J$13</f>
        <v>1.0638758644198661E-5</v>
      </c>
      <c r="BH3614" s="2">
        <f>N3614*'mass balance'!$H$14+R3614*'mass balance'!$I$14+S3614*'mass balance'!$J$14</f>
        <v>1.2439328792013415E-5</v>
      </c>
      <c r="BI3614" s="36">
        <f t="shared" si="3781"/>
        <v>1.984873985993231E-16</v>
      </c>
      <c r="BJ3614" s="36">
        <f t="shared" si="3782"/>
        <v>2.7142117983032837E-19</v>
      </c>
      <c r="BK3614" s="36">
        <f t="shared" si="3783"/>
        <v>1.0430338572986174E-15</v>
      </c>
      <c r="BL3614" s="36">
        <f t="shared" si="3784"/>
        <v>6.1646969623265274E-16</v>
      </c>
      <c r="BM3614" s="36">
        <f t="shared" si="3817"/>
        <v>1.0666321422600398E-12</v>
      </c>
      <c r="BN3614" s="36">
        <f t="shared" ca="1" si="3785"/>
        <v>0.30587132187471422</v>
      </c>
      <c r="BO3614" s="36">
        <f t="shared" ca="1" si="3802"/>
        <v>1</v>
      </c>
      <c r="BP3614" s="36">
        <f t="shared" si="3818"/>
        <v>-1.0666321408295042E-12</v>
      </c>
      <c r="BQ3614" s="36">
        <f t="shared" si="3819"/>
        <v>0.99999999865882949</v>
      </c>
      <c r="BR3614" s="2">
        <f t="shared" si="3808"/>
        <v>-5</v>
      </c>
      <c r="BS3614">
        <v>0</v>
      </c>
      <c r="BT3614" s="37">
        <f t="shared" si="3803"/>
        <v>7.5123835344097653E-2</v>
      </c>
      <c r="BU3614" s="34">
        <f t="shared" si="3786"/>
        <v>-5</v>
      </c>
      <c r="BV3614" s="34">
        <f t="shared" si="3787"/>
        <v>-5</v>
      </c>
      <c r="BW3614" s="34">
        <f t="shared" si="3788"/>
        <v>-5</v>
      </c>
      <c r="BX3614" s="34">
        <f t="shared" si="3789"/>
        <v>-5</v>
      </c>
      <c r="BY3614" s="34">
        <f t="shared" si="3790"/>
        <v>3.8959698120120572</v>
      </c>
      <c r="BZ3614" s="36">
        <f t="shared" si="3804"/>
        <v>7.4936494108825594E-5</v>
      </c>
      <c r="CA3614" s="34">
        <f t="shared" si="3805"/>
        <v>1.4229673415697195E-2</v>
      </c>
    </row>
    <row r="3615" spans="1:79" x14ac:dyDescent="0.2">
      <c r="A3615" s="75">
        <f t="shared" si="3791"/>
        <v>9.8109589041093184</v>
      </c>
      <c r="B3615" s="34">
        <f t="shared" si="3809"/>
        <v>3580.9999999999013</v>
      </c>
      <c r="C3615">
        <f t="shared" si="3792"/>
        <v>15</v>
      </c>
      <c r="D3615" s="35">
        <f t="shared" si="3752"/>
        <v>3000</v>
      </c>
      <c r="E3615" s="27">
        <v>0</v>
      </c>
      <c r="F3615" s="64">
        <f t="shared" si="3793"/>
        <v>0.46593146951268899</v>
      </c>
      <c r="G3615" s="34">
        <v>0</v>
      </c>
      <c r="H3615" s="34">
        <f t="shared" si="3753"/>
        <v>1</v>
      </c>
      <c r="I3615" s="34">
        <f t="shared" si="3794"/>
        <v>6192.2292298236371</v>
      </c>
      <c r="J3615" s="34">
        <f t="shared" si="3754"/>
        <v>14503.636470372914</v>
      </c>
      <c r="K3615" s="34">
        <f t="shared" si="3755"/>
        <v>12870.709006984045</v>
      </c>
      <c r="L3615" s="36">
        <f t="shared" si="3806"/>
        <v>1254.6219036288912</v>
      </c>
      <c r="M3615" s="34">
        <f t="shared" si="3756"/>
        <v>20.399243190166207</v>
      </c>
      <c r="N3615" s="34">
        <f t="shared" si="3795"/>
        <v>47.779756937281128</v>
      </c>
      <c r="O3615" s="34">
        <f t="shared" si="3757"/>
        <v>9.4970811430771391</v>
      </c>
      <c r="P3615">
        <f t="shared" si="3810"/>
        <v>34.043560064701389</v>
      </c>
      <c r="Q3615" s="36">
        <f t="shared" si="3758"/>
        <v>42.8417959548147</v>
      </c>
      <c r="R3615" s="34">
        <f t="shared" si="3759"/>
        <v>34.122552069481571</v>
      </c>
      <c r="S3615" s="34">
        <f t="shared" si="3760"/>
        <v>7.4868485159364315</v>
      </c>
      <c r="T3615" s="36">
        <f t="shared" si="3796"/>
        <v>1.0678324134431551E-13</v>
      </c>
      <c r="U3615" s="36">
        <f t="shared" si="3761"/>
        <v>3446.2876697264714</v>
      </c>
      <c r="V3615" s="36">
        <f t="shared" si="3762"/>
        <v>1.4328348227697352E-3</v>
      </c>
      <c r="W3615" s="68">
        <f t="shared" si="3763"/>
        <v>3.5846340103682608</v>
      </c>
      <c r="X3615">
        <f t="shared" si="3764"/>
        <v>9.3007303576237259</v>
      </c>
      <c r="Y3615">
        <f t="shared" si="3765"/>
        <v>5.9191933886892012E-3</v>
      </c>
      <c r="Z3615" s="34">
        <f t="shared" si="3766"/>
        <v>1.8175536138477263E-3</v>
      </c>
      <c r="AA3615" s="36">
        <f t="shared" si="3767"/>
        <v>3.9971579207957568E-4</v>
      </c>
      <c r="AB3615" s="34">
        <f t="shared" si="3768"/>
        <v>2.2083287929023406E-4</v>
      </c>
      <c r="AC3615" s="36">
        <f t="shared" si="3769"/>
        <v>1.4129090601411305E-2</v>
      </c>
      <c r="AD3615" s="34">
        <f t="shared" si="3770"/>
        <v>0</v>
      </c>
      <c r="AE3615">
        <f t="shared" si="3797"/>
        <v>63.980919176631588</v>
      </c>
      <c r="AF3615" s="36">
        <f t="shared" si="3811"/>
        <v>0</v>
      </c>
      <c r="AG3615" s="34">
        <f t="shared" si="3771"/>
        <v>1.2972582835754678</v>
      </c>
      <c r="AH3615">
        <f t="shared" si="3807"/>
        <v>8.1351746761968435E-3</v>
      </c>
      <c r="AI3615" s="29">
        <f t="shared" si="3798"/>
        <v>1.2972582835754678</v>
      </c>
      <c r="AJ3615">
        <f t="shared" si="3799"/>
        <v>1.2972582835754678</v>
      </c>
      <c r="AK3615" s="36">
        <f t="shared" si="3812"/>
        <v>0</v>
      </c>
      <c r="AL3615" s="36">
        <f t="shared" si="3800"/>
        <v>-1.8826523065219929E-6</v>
      </c>
      <c r="AM3615" s="36">
        <f t="shared" si="3801"/>
        <v>-1.2786327312982614E-8</v>
      </c>
      <c r="AN3615" s="37">
        <f t="shared" si="3813"/>
        <v>2.6610477441831696E-306</v>
      </c>
      <c r="AO3615" s="36">
        <f t="shared" si="3814"/>
        <v>3.1055661739093259E-3</v>
      </c>
      <c r="AP3615" s="36">
        <f t="shared" si="3815"/>
        <v>5.7887679990247889E-5</v>
      </c>
      <c r="AQ3615" s="74">
        <f t="shared" si="3772"/>
        <v>0</v>
      </c>
      <c r="AR3615" s="73">
        <f t="shared" si="3773"/>
        <v>0</v>
      </c>
      <c r="AS3615" s="72">
        <f t="shared" si="3816"/>
        <v>2.9951761101574188E-8</v>
      </c>
      <c r="AT3615" s="37">
        <f t="shared" si="3774"/>
        <v>1.8123595434053682E-297</v>
      </c>
      <c r="AU3615" s="37">
        <f t="shared" si="3775"/>
        <v>1.1808648618355849E-3</v>
      </c>
      <c r="AV3615" s="34">
        <f t="shared" si="3776"/>
        <v>1.7930404397824588E-4</v>
      </c>
      <c r="AW3615" s="34">
        <f t="shared" si="3777"/>
        <v>0.33710664029760956</v>
      </c>
      <c r="AX3615" s="37">
        <f t="shared" si="3778"/>
        <v>1.696856044660354</v>
      </c>
      <c r="AY3615" s="7">
        <f t="shared" si="3779"/>
        <v>5.6187759993702029</v>
      </c>
      <c r="AZ3615" s="37">
        <f t="shared" si="3780"/>
        <v>5.2814900550286143</v>
      </c>
      <c r="BA3615" s="2">
        <f>BE3615*'mass balance'!$B$17+BF3615*'mass balance'!$C$17+BG3615*'mass balance'!$D$17+BH3615*'mass balance'!$E$17</f>
        <v>5.906449349674127E-5</v>
      </c>
      <c r="BB3615" s="2">
        <f>BE3615*'mass balance'!$B$18+BF3615*'mass balance'!$C$18+BG3615*'mass balance'!$D$18+BH3615*'mass balance'!$E$18</f>
        <v>5.9973178012075752E-5</v>
      </c>
      <c r="BC3615" s="2">
        <f>BE3615*'mass balance'!$B$19+BF3615*'mass balance'!$C$19+BG3615*'mass balance'!$D$19+BH3615*'mass balance'!$E$19</f>
        <v>-7.4966472515094692E-5</v>
      </c>
      <c r="BD3615" s="2">
        <f>BE3615*'mass balance'!$B$20+BF3615*'mass balance'!$C$20+BG3615*'mass balance'!$D$20+BH3615*'mass balance'!$E$20</f>
        <v>2.7260535460034422E-6</v>
      </c>
      <c r="BE3615" s="2">
        <f>N3615*'mass balance'!$H$11+R3615*'mass balance'!$I$11+S3615*'mass balance'!$J$11</f>
        <v>-1.1376132604114554E-4</v>
      </c>
      <c r="BF3615" s="2">
        <f>N3615*'mass balance'!$H$12+R3615*'mass balance'!$I$12+S3615*'mass balance'!$J$12</f>
        <v>1.7985374344390004E-5</v>
      </c>
      <c r="BG3615" s="2">
        <f>N3615*'mass balance'!$H$13+R3615*'mass balance'!$I$13+S3615*'mass balance'!$J$13</f>
        <v>1.0638545434246761E-5</v>
      </c>
      <c r="BH3615" s="2">
        <f>N3615*'mass balance'!$H$14+R3615*'mass balance'!$I$14+S3615*'mass balance'!$J$14</f>
        <v>1.2442645035750293E-5</v>
      </c>
      <c r="BI3615" s="36">
        <f t="shared" si="3781"/>
        <v>1.984873985993231E-16</v>
      </c>
      <c r="BJ3615" s="36">
        <f t="shared" si="3782"/>
        <v>2.7146005921139379E-19</v>
      </c>
      <c r="BK3615" s="36">
        <f t="shared" si="3783"/>
        <v>1.0433052784784477E-15</v>
      </c>
      <c r="BL3615" s="36">
        <f t="shared" si="3784"/>
        <v>6.1670915420451855E-16</v>
      </c>
      <c r="BM3615" s="36">
        <f t="shared" si="3817"/>
        <v>1.0672486119562725E-12</v>
      </c>
      <c r="BN3615" s="36">
        <f t="shared" ca="1" si="3785"/>
        <v>0.41280426695868577</v>
      </c>
      <c r="BO3615" s="36">
        <f t="shared" ca="1" si="3802"/>
        <v>1</v>
      </c>
      <c r="BP3615" s="36">
        <f t="shared" si="3818"/>
        <v>-1.0672486105237717E-12</v>
      </c>
      <c r="BQ3615" s="36">
        <f t="shared" si="3819"/>
        <v>0.9999999986577629</v>
      </c>
      <c r="BR3615" s="2">
        <f t="shared" si="3808"/>
        <v>-5</v>
      </c>
      <c r="BS3615">
        <v>0</v>
      </c>
      <c r="BT3615" s="37">
        <f t="shared" si="3803"/>
        <v>7.5153888696382426E-2</v>
      </c>
      <c r="BU3615" s="34">
        <f t="shared" si="3786"/>
        <v>-5</v>
      </c>
      <c r="BV3615" s="34">
        <f t="shared" si="3787"/>
        <v>-5</v>
      </c>
      <c r="BW3615" s="34">
        <f t="shared" si="3788"/>
        <v>-5</v>
      </c>
      <c r="BX3615" s="34">
        <f t="shared" si="3789"/>
        <v>-5</v>
      </c>
      <c r="BY3615" s="34">
        <f t="shared" si="3790"/>
        <v>3.8970084520949886</v>
      </c>
      <c r="BZ3615" s="36">
        <f t="shared" si="3804"/>
        <v>7.4966472515094692E-5</v>
      </c>
      <c r="CA3615" s="34">
        <f t="shared" si="3805"/>
        <v>1.4229675321423142E-2</v>
      </c>
    </row>
    <row r="3616" spans="1:79" x14ac:dyDescent="0.2">
      <c r="A3616" s="75">
        <f t="shared" si="3791"/>
        <v>9.8136986301367148</v>
      </c>
      <c r="B3616" s="34">
        <f t="shared" si="3809"/>
        <v>3581.9999999999009</v>
      </c>
      <c r="C3616">
        <f t="shared" si="3792"/>
        <v>15</v>
      </c>
      <c r="D3616" s="35">
        <f t="shared" si="3752"/>
        <v>3000</v>
      </c>
      <c r="E3616" s="27">
        <v>0</v>
      </c>
      <c r="F3616" s="64">
        <f t="shared" si="3793"/>
        <v>0.46593146951268899</v>
      </c>
      <c r="G3616" s="34">
        <v>0</v>
      </c>
      <c r="H3616" s="34">
        <f t="shared" si="3753"/>
        <v>1</v>
      </c>
      <c r="I3616" s="34">
        <f t="shared" si="3794"/>
        <v>6192.2292298236371</v>
      </c>
      <c r="J3616" s="34">
        <f t="shared" si="3754"/>
        <v>14507.501101302352</v>
      </c>
      <c r="K3616" s="34">
        <f t="shared" si="3755"/>
        <v>12874.138528967293</v>
      </c>
      <c r="L3616" s="36">
        <f t="shared" si="3806"/>
        <v>1255.1233958168607</v>
      </c>
      <c r="M3616" s="34">
        <f t="shared" si="3756"/>
        <v>20.399243190166207</v>
      </c>
      <c r="N3616" s="34">
        <f t="shared" si="3795"/>
        <v>47.792488304813546</v>
      </c>
      <c r="O3616" s="34">
        <f t="shared" si="3757"/>
        <v>9.4970811430771391</v>
      </c>
      <c r="P3616">
        <f t="shared" si="3810"/>
        <v>34.057167813277864</v>
      </c>
      <c r="Q3616" s="36">
        <f t="shared" si="3758"/>
        <v>42.855036697293976</v>
      </c>
      <c r="R3616" s="34">
        <f t="shared" si="3759"/>
        <v>34.136180083014409</v>
      </c>
      <c r="S3616" s="34">
        <f t="shared" si="3760"/>
        <v>7.486076210711941</v>
      </c>
      <c r="T3616" s="36">
        <f t="shared" si="3796"/>
        <v>1.0676901748518302E-13</v>
      </c>
      <c r="U3616" s="36">
        <f t="shared" si="3761"/>
        <v>3446.2876697264714</v>
      </c>
      <c r="V3616" s="36">
        <f t="shared" si="3762"/>
        <v>1.4326870188149624E-3</v>
      </c>
      <c r="W3616" s="68">
        <f t="shared" si="3763"/>
        <v>3.5860668451910307</v>
      </c>
      <c r="X3616">
        <f t="shared" si="3764"/>
        <v>9.3019694088162179</v>
      </c>
      <c r="Y3616">
        <f t="shared" si="3765"/>
        <v>5.9191933886892012E-3</v>
      </c>
      <c r="Z3616" s="34">
        <f t="shared" si="3766"/>
        <v>1.8175536138477263E-3</v>
      </c>
      <c r="AA3616" s="36">
        <f t="shared" si="3767"/>
        <v>3.9951486702937989E-4</v>
      </c>
      <c r="AB3616" s="34">
        <f t="shared" si="3768"/>
        <v>2.2083287929023406E-4</v>
      </c>
      <c r="AC3616" s="36">
        <f t="shared" si="3769"/>
        <v>1.4129090601411305E-2</v>
      </c>
      <c r="AD3616" s="34">
        <f t="shared" si="3770"/>
        <v>0</v>
      </c>
      <c r="AE3616">
        <f t="shared" si="3797"/>
        <v>63.980919176631588</v>
      </c>
      <c r="AF3616" s="36">
        <f t="shared" si="3811"/>
        <v>0</v>
      </c>
      <c r="AG3616" s="34">
        <f t="shared" si="3771"/>
        <v>1.2976635827027585</v>
      </c>
      <c r="AH3616">
        <f t="shared" si="3807"/>
        <v>8.1337150696776384E-3</v>
      </c>
      <c r="AI3616" s="29">
        <f t="shared" si="3798"/>
        <v>1.2976635827027585</v>
      </c>
      <c r="AJ3616">
        <f t="shared" si="3799"/>
        <v>0</v>
      </c>
      <c r="AK3616" s="36">
        <f t="shared" si="3812"/>
        <v>0</v>
      </c>
      <c r="AL3616" s="36">
        <f t="shared" si="3800"/>
        <v>-1.8815110074773839E-6</v>
      </c>
      <c r="AM3616" s="36">
        <f t="shared" si="3801"/>
        <v>-1.2783503047678111E-8</v>
      </c>
      <c r="AN3616" s="37">
        <f t="shared" si="3813"/>
        <v>2.6610477441831696E-306</v>
      </c>
      <c r="AO3616" s="36">
        <f t="shared" si="3814"/>
        <v>3.1036835216028038E-3</v>
      </c>
      <c r="AP3616" s="36">
        <f t="shared" si="3815"/>
        <v>5.7874893662934908E-5</v>
      </c>
      <c r="AQ3616" s="74">
        <f t="shared" si="3772"/>
        <v>0</v>
      </c>
      <c r="AR3616" s="73">
        <f t="shared" si="3773"/>
        <v>0</v>
      </c>
      <c r="AS3616" s="72">
        <f t="shared" si="3816"/>
        <v>2.9897322163270084E-8</v>
      </c>
      <c r="AT3616" s="37">
        <f t="shared" si="3774"/>
        <v>1.8156596024818801E-297</v>
      </c>
      <c r="AU3616" s="37">
        <f t="shared" si="3775"/>
        <v>1.1806040304352182E-3</v>
      </c>
      <c r="AV3616" s="34">
        <f t="shared" si="3776"/>
        <v>1.1172171848580204E-6</v>
      </c>
      <c r="AW3616" s="34">
        <f t="shared" si="3777"/>
        <v>0.3372413871453514</v>
      </c>
      <c r="AX3616" s="37">
        <f t="shared" si="3778"/>
        <v>1.69753430481829</v>
      </c>
      <c r="AY3616" s="7">
        <f t="shared" si="3779"/>
        <v>5.6208436543718561</v>
      </c>
      <c r="AZ3616" s="37">
        <f t="shared" si="3780"/>
        <v>5.2836011500093205</v>
      </c>
      <c r="BA3616" s="2">
        <f>BE3616*'mass balance'!$B$17+BF3616*'mass balance'!$C$17+BG3616*'mass balance'!$D$17+BH3616*'mass balance'!$E$17</f>
        <v>5.9088110417958252E-5</v>
      </c>
      <c r="BB3616" s="2">
        <f>BE3616*'mass balance'!$B$18+BF3616*'mass balance'!$C$18+BG3616*'mass balance'!$D$18+BH3616*'mass balance'!$E$18</f>
        <v>5.9997158270542249E-5</v>
      </c>
      <c r="BC3616" s="2">
        <f>BE3616*'mass balance'!$B$19+BF3616*'mass balance'!$C$19+BG3616*'mass balance'!$D$19+BH3616*'mass balance'!$E$19</f>
        <v>-7.4996447838177795E-5</v>
      </c>
      <c r="BD3616" s="2">
        <f>BE3616*'mass balance'!$B$20+BF3616*'mass balance'!$C$20+BG3616*'mass balance'!$D$20+BH3616*'mass balance'!$E$20</f>
        <v>2.7271435577519201E-6</v>
      </c>
      <c r="BE3616" s="2">
        <f>N3616*'mass balance'!$H$11+R3616*'mass balance'!$I$11+S3616*'mass balance'!$J$11</f>
        <v>-1.1379163882098462E-4</v>
      </c>
      <c r="BF3616" s="2">
        <f>N3616*'mass balance'!$H$12+R3616*'mass balance'!$I$12+S3616*'mass balance'!$J$12</f>
        <v>1.7983519064622952E-5</v>
      </c>
      <c r="BG3616" s="2">
        <f>N3616*'mass balance'!$H$13+R3616*'mass balance'!$I$13+S3616*'mass balance'!$J$13</f>
        <v>1.0638331053598611E-5</v>
      </c>
      <c r="BH3616" s="2">
        <f>N3616*'mass balance'!$H$14+R3616*'mass balance'!$I$14+S3616*'mass balance'!$J$14</f>
        <v>1.2445960496045192E-5</v>
      </c>
      <c r="BI3616" s="36">
        <f t="shared" si="3781"/>
        <v>1.984873985993231E-16</v>
      </c>
      <c r="BJ3616" s="36">
        <f t="shared" si="3782"/>
        <v>2.7149893850343661E-19</v>
      </c>
      <c r="BK3616" s="36">
        <f t="shared" si="3783"/>
        <v>1.043576738537659E-15</v>
      </c>
      <c r="BL3616" s="36">
        <f t="shared" si="3784"/>
        <v>6.1694866676892073E-16</v>
      </c>
      <c r="BM3616" s="36">
        <f t="shared" si="3817"/>
        <v>1.0678653211104769E-12</v>
      </c>
      <c r="BN3616" s="36">
        <f t="shared" ca="1" si="3785"/>
        <v>0.37938150289196404</v>
      </c>
      <c r="BO3616" s="36">
        <f t="shared" ca="1" si="3802"/>
        <v>1</v>
      </c>
      <c r="BP3616" s="36">
        <f t="shared" si="3818"/>
        <v>-1.0678653196760088E-12</v>
      </c>
      <c r="BQ3616" s="36">
        <f t="shared" si="3819"/>
        <v>0.99999999865669564</v>
      </c>
      <c r="BR3616" s="2">
        <f t="shared" si="3808"/>
        <v>-5</v>
      </c>
      <c r="BS3616">
        <v>0</v>
      </c>
      <c r="BT3616" s="37">
        <f t="shared" si="3803"/>
        <v>7.5183938957773241E-2</v>
      </c>
      <c r="BU3616" s="34">
        <f t="shared" si="3786"/>
        <v>-5</v>
      </c>
      <c r="BV3616" s="34">
        <f t="shared" si="3787"/>
        <v>-5</v>
      </c>
      <c r="BW3616" s="34">
        <f t="shared" si="3788"/>
        <v>-5</v>
      </c>
      <c r="BX3616" s="34">
        <f t="shared" si="3789"/>
        <v>-5</v>
      </c>
      <c r="BY3616" s="34">
        <f t="shared" si="3790"/>
        <v>3.8980468468056539</v>
      </c>
      <c r="BZ3616" s="36">
        <f t="shared" si="3804"/>
        <v>7.4996447838177795E-5</v>
      </c>
      <c r="CA3616" s="34">
        <f t="shared" si="3805"/>
        <v>1.4229677226419829E-2</v>
      </c>
    </row>
    <row r="3617" spans="1:79" x14ac:dyDescent="0.2">
      <c r="A3617" s="75">
        <f t="shared" si="3791"/>
        <v>9.8164383561641113</v>
      </c>
      <c r="B3617" s="34">
        <f t="shared" si="3809"/>
        <v>3582.9999999999004</v>
      </c>
      <c r="C3617">
        <f t="shared" si="3792"/>
        <v>15</v>
      </c>
      <c r="D3617" s="35">
        <f t="shared" si="3752"/>
        <v>3000</v>
      </c>
      <c r="E3617" s="27">
        <v>0</v>
      </c>
      <c r="F3617" s="64">
        <f t="shared" si="3793"/>
        <v>0.46593146951268899</v>
      </c>
      <c r="G3617" s="34">
        <v>0</v>
      </c>
      <c r="H3617" s="34">
        <f t="shared" si="3753"/>
        <v>1</v>
      </c>
      <c r="I3617" s="34">
        <f t="shared" si="3794"/>
        <v>6192.2292298236371</v>
      </c>
      <c r="J3617" s="34">
        <f t="shared" si="3754"/>
        <v>14511.364818977732</v>
      </c>
      <c r="K3617" s="34">
        <f t="shared" si="3755"/>
        <v>12877.56724051743</v>
      </c>
      <c r="L3617" s="36">
        <f t="shared" si="3806"/>
        <v>1255.6248362734459</v>
      </c>
      <c r="M3617" s="34">
        <f t="shared" si="3756"/>
        <v>20.399243190166207</v>
      </c>
      <c r="N3617" s="34">
        <f t="shared" si="3795"/>
        <v>47.805216663786204</v>
      </c>
      <c r="O3617" s="34">
        <f t="shared" si="3757"/>
        <v>9.4970811430771391</v>
      </c>
      <c r="P3617">
        <f t="shared" si="3810"/>
        <v>34.070774158148183</v>
      </c>
      <c r="Q3617" s="36">
        <f t="shared" si="3758"/>
        <v>42.868275039830543</v>
      </c>
      <c r="R3617" s="34">
        <f t="shared" si="3759"/>
        <v>34.149806689167981</v>
      </c>
      <c r="S3617" s="34">
        <f t="shared" si="3760"/>
        <v>7.4853029827131463</v>
      </c>
      <c r="T3617" s="36">
        <f t="shared" si="3796"/>
        <v>1.0675480266776111E-13</v>
      </c>
      <c r="U3617" s="36">
        <f t="shared" si="3761"/>
        <v>3446.2876697264714</v>
      </c>
      <c r="V3617" s="36">
        <f t="shared" si="3762"/>
        <v>1.4325390382594254E-3</v>
      </c>
      <c r="W3617" s="68">
        <f t="shared" si="3763"/>
        <v>3.5874995322098457</v>
      </c>
      <c r="X3617">
        <f t="shared" si="3764"/>
        <v>9.3032080022425205</v>
      </c>
      <c r="Y3617">
        <f t="shared" si="3765"/>
        <v>5.9191933886892012E-3</v>
      </c>
      <c r="Z3617" s="34">
        <f t="shared" si="3766"/>
        <v>1.8175536138477263E-3</v>
      </c>
      <c r="AA3617" s="36">
        <f t="shared" si="3767"/>
        <v>3.9931406970163504E-4</v>
      </c>
      <c r="AB3617" s="34">
        <f t="shared" si="3768"/>
        <v>2.2083287929023406E-4</v>
      </c>
      <c r="AC3617" s="36">
        <f t="shared" si="3769"/>
        <v>1.4129090601411305E-2</v>
      </c>
      <c r="AD3617" s="34">
        <f t="shared" si="3770"/>
        <v>0</v>
      </c>
      <c r="AE3617">
        <f t="shared" si="3797"/>
        <v>63.980919176631588</v>
      </c>
      <c r="AF3617" s="36">
        <f t="shared" si="3811"/>
        <v>0</v>
      </c>
      <c r="AG3617" s="34">
        <f t="shared" si="3771"/>
        <v>1.2980688083678027</v>
      </c>
      <c r="AH3617">
        <f t="shared" si="3807"/>
        <v>8.1322549812379297E-3</v>
      </c>
      <c r="AI3617" s="29">
        <f t="shared" si="3798"/>
        <v>1.2980688083678027</v>
      </c>
      <c r="AJ3617">
        <f t="shared" si="3799"/>
        <v>1.2980688083678027</v>
      </c>
      <c r="AK3617" s="36">
        <f t="shared" si="3812"/>
        <v>0</v>
      </c>
      <c r="AL3617" s="36">
        <f t="shared" si="3800"/>
        <v>-1.8803704003096047E-6</v>
      </c>
      <c r="AM3617" s="36">
        <f t="shared" si="3801"/>
        <v>-1.2780679406202037E-8</v>
      </c>
      <c r="AN3617" s="37">
        <f t="shared" si="3813"/>
        <v>2.6610477441831696E-306</v>
      </c>
      <c r="AO3617" s="36">
        <f t="shared" si="3814"/>
        <v>3.1018020105953266E-3</v>
      </c>
      <c r="AP3617" s="36">
        <f t="shared" si="3815"/>
        <v>5.786211015988723E-5</v>
      </c>
      <c r="AQ3617" s="74">
        <f t="shared" si="3772"/>
        <v>0</v>
      </c>
      <c r="AR3617" s="73">
        <f t="shared" si="3773"/>
        <v>0</v>
      </c>
      <c r="AS3617" s="72">
        <f t="shared" si="3816"/>
        <v>2.9842982170667159E-8</v>
      </c>
      <c r="AT3617" s="37">
        <f t="shared" si="3774"/>
        <v>1.8189656705150298E-297</v>
      </c>
      <c r="AU3617" s="37">
        <f t="shared" si="3775"/>
        <v>1.1803432566477264E-3</v>
      </c>
      <c r="AV3617" s="34">
        <f t="shared" si="3776"/>
        <v>1.7941497364391996E-4</v>
      </c>
      <c r="AW3617" s="34">
        <f t="shared" si="3777"/>
        <v>0.3373761200932936</v>
      </c>
      <c r="AX3617" s="37">
        <f t="shared" si="3778"/>
        <v>1.6982124950103572</v>
      </c>
      <c r="AY3617" s="7">
        <f t="shared" si="3779"/>
        <v>5.6232675622871406</v>
      </c>
      <c r="AZ3617" s="37">
        <f t="shared" si="3780"/>
        <v>5.2857120272202032</v>
      </c>
      <c r="BA3617" s="2">
        <f>BE3617*'mass balance'!$B$17+BF3617*'mass balance'!$C$17+BG3617*'mass balance'!$D$17+BH3617*'mass balance'!$E$17</f>
        <v>5.911172490708115E-5</v>
      </c>
      <c r="BB3617" s="2">
        <f>BE3617*'mass balance'!$B$18+BF3617*'mass balance'!$C$18+BG3617*'mass balance'!$D$18+BH3617*'mass balance'!$E$18</f>
        <v>6.0021136059497809E-5</v>
      </c>
      <c r="BC3617" s="2">
        <f>BE3617*'mass balance'!$B$19+BF3617*'mass balance'!$C$19+BG3617*'mass balance'!$D$19+BH3617*'mass balance'!$E$19</f>
        <v>-7.5026420074372242E-5</v>
      </c>
      <c r="BD3617" s="2">
        <f>BE3617*'mass balance'!$B$20+BF3617*'mass balance'!$C$20+BG3617*'mass balance'!$D$20+BH3617*'mass balance'!$E$20</f>
        <v>2.7282334572498994E-6</v>
      </c>
      <c r="BE3617" s="2">
        <f>N3617*'mass balance'!$H$11+R3617*'mass balance'!$I$11+S3617*'mass balance'!$J$11</f>
        <v>-1.1382194443758619E-4</v>
      </c>
      <c r="BF3617" s="2">
        <f>N3617*'mass balance'!$H$12+R3617*'mass balance'!$I$12+S3617*'mass balance'!$J$12</f>
        <v>1.7981661568109932E-5</v>
      </c>
      <c r="BG3617" s="2">
        <f>N3617*'mass balance'!$H$13+R3617*'mass balance'!$I$13+S3617*'mass balance'!$J$13</f>
        <v>1.0638115503284612E-5</v>
      </c>
      <c r="BH3617" s="2">
        <f>N3617*'mass balance'!$H$14+R3617*'mass balance'!$I$14+S3617*'mass balance'!$J$14</f>
        <v>1.2449275172860989E-5</v>
      </c>
      <c r="BI3617" s="36">
        <f t="shared" si="3781"/>
        <v>1.984873985993231E-16</v>
      </c>
      <c r="BJ3617" s="36">
        <f t="shared" si="3782"/>
        <v>2.7153781770514301E-19</v>
      </c>
      <c r="BK3617" s="36">
        <f t="shared" si="3783"/>
        <v>1.0438482374761625E-15</v>
      </c>
      <c r="BL3617" s="36">
        <f t="shared" si="3784"/>
        <v>6.1718823392737015E-16</v>
      </c>
      <c r="BM3617" s="36">
        <f t="shared" si="3817"/>
        <v>1.0684822697772458E-12</v>
      </c>
      <c r="BN3617" s="36">
        <f t="shared" ca="1" si="3785"/>
        <v>0.815348983097129</v>
      </c>
      <c r="BO3617" s="36">
        <f t="shared" ca="1" si="3802"/>
        <v>1</v>
      </c>
      <c r="BP3617" s="36">
        <f t="shared" si="3818"/>
        <v>-1.0684822683408079E-12</v>
      </c>
      <c r="BQ3617" s="36">
        <f t="shared" si="3819"/>
        <v>0.99999999865562783</v>
      </c>
      <c r="BR3617" s="2">
        <f t="shared" si="3808"/>
        <v>-5</v>
      </c>
      <c r="BS3617">
        <v>0</v>
      </c>
      <c r="BT3617" s="37">
        <f t="shared" si="3803"/>
        <v>7.5213986124558166E-2</v>
      </c>
      <c r="BU3617" s="34">
        <f t="shared" si="3786"/>
        <v>-5</v>
      </c>
      <c r="BV3617" s="34">
        <f t="shared" si="3787"/>
        <v>-5</v>
      </c>
      <c r="BW3617" s="34">
        <f t="shared" si="3788"/>
        <v>-5</v>
      </c>
      <c r="BX3617" s="34">
        <f t="shared" si="3789"/>
        <v>-5</v>
      </c>
      <c r="BY3617" s="34">
        <f t="shared" si="3790"/>
        <v>3.8990849961324261</v>
      </c>
      <c r="BZ3617" s="36">
        <f t="shared" si="3804"/>
        <v>7.5026420074372242E-5</v>
      </c>
      <c r="CA3617" s="34">
        <f t="shared" si="3805"/>
        <v>1.4229679130687296E-2</v>
      </c>
    </row>
    <row r="3618" spans="1:79" x14ac:dyDescent="0.2">
      <c r="A3618" s="75">
        <f t="shared" si="3791"/>
        <v>9.8191780821915078</v>
      </c>
      <c r="B3618" s="34">
        <f t="shared" si="3809"/>
        <v>3583.9999999999004</v>
      </c>
      <c r="C3618">
        <f t="shared" si="3792"/>
        <v>15</v>
      </c>
      <c r="D3618" s="35">
        <f t="shared" ref="D3618:D3681" si="3820">IF($B$31=1,$B$28,IF(E3618=0,$B$28,0))</f>
        <v>3000</v>
      </c>
      <c r="E3618" s="27">
        <v>0</v>
      </c>
      <c r="F3618" s="64">
        <f t="shared" si="3793"/>
        <v>0.46593146951268899</v>
      </c>
      <c r="G3618" s="34">
        <v>0</v>
      </c>
      <c r="H3618" s="34">
        <f t="shared" ref="H3618:H3681" si="3821">IF(AE3618&gt;$F$24,IF(L3618&gt;0,1,0),1)</f>
        <v>1</v>
      </c>
      <c r="I3618" s="34">
        <f t="shared" si="3794"/>
        <v>6192.2292298236371</v>
      </c>
      <c r="J3618" s="34">
        <f t="shared" ref="J3618:J3681" si="3822">IF(AE3618&lt;$F$24,0,I3618*W3618^(2/3))</f>
        <v>14515.227623356081</v>
      </c>
      <c r="K3618" s="34">
        <f t="shared" ref="K3618:K3681" si="3823">IF(AE3618&lt;$F$24,0,IF(E3618&gt;=0,I3618*(D3618/($F$29+D3618))*W3618^(2/3)-1*(M3618/$D$25)*W3618^(2/3),-1*(M3618/$D$25)*W3618^(2/3)))</f>
        <v>12880.995141596321</v>
      </c>
      <c r="L3618" s="36">
        <f t="shared" si="3806"/>
        <v>1256.1262249368367</v>
      </c>
      <c r="M3618" s="34">
        <f t="shared" ref="M3618:M3681" si="3824">$H$24*F3618</f>
        <v>20.399243190166207</v>
      </c>
      <c r="N3618" s="34">
        <f t="shared" si="3795"/>
        <v>47.81794201405755</v>
      </c>
      <c r="O3618" s="34">
        <f t="shared" ref="O3618:O3681" si="3825">$D$29*F3618</f>
        <v>9.4970811430771391</v>
      </c>
      <c r="P3618">
        <f t="shared" si="3810"/>
        <v>34.084379097635157</v>
      </c>
      <c r="Q3618" s="36">
        <f t="shared" ref="Q3618:Q3681" si="3826">W3618*U3618*($D$30*(Y3618/W3618^(1/3))+O3618)/($D$27*U3618+$D$30)</f>
        <v>42.881510981663276</v>
      </c>
      <c r="R3618" s="34">
        <f t="shared" ref="R3618:R3681" si="3827">IF(AE3618&gt;=$F$25,P3618+AC3618+(1-$D$28)*AG3618,P3618+AC3618+AF3618)</f>
        <v>34.163431886263929</v>
      </c>
      <c r="S3618" s="34">
        <f t="shared" ref="S3618:S3681" si="3828">Q3618-P3618-AC3618-AG3618-AF3618</f>
        <v>7.4845288328794046</v>
      </c>
      <c r="T3618" s="36">
        <f t="shared" si="3796"/>
        <v>1.0674059688440163E-13</v>
      </c>
      <c r="U3618" s="36">
        <f t="shared" ref="U3618:U3681" si="3829">IF(AE3618&lt;$F$24,AT3618,U3617+T3617)</f>
        <v>3446.2876697264714</v>
      </c>
      <c r="V3618" s="36">
        <f t="shared" ref="V3618:V3681" si="3830">W3618*AA3618</f>
        <v>1.4323908812828982E-3</v>
      </c>
      <c r="W3618" s="68">
        <f t="shared" ref="W3618:W3681" si="3831">IF(AE3618&lt;$F$24,AS3618,W3617+V3617)</f>
        <v>3.588932071248105</v>
      </c>
      <c r="X3618">
        <f t="shared" ref="X3618:X3681" si="3832">W3618^(1/3)/$L$24</f>
        <v>9.3044461380716754</v>
      </c>
      <c r="Y3618">
        <f t="shared" ref="Y3618:Y3681" si="3833">M3618/$H$30</f>
        <v>5.9191933886892012E-3</v>
      </c>
      <c r="Z3618" s="34">
        <f t="shared" ref="Z3618:Z3681" si="3834">$H$28*F3618</f>
        <v>1.8175536138477263E-3</v>
      </c>
      <c r="AA3618" s="36">
        <f t="shared" ref="AA3618:AA3681" si="3835">Y3618*(((U3618/$H$30)/W3618^(1/3)-(1+G3618/W3618^(1/3))/$H$29^(1/3))/(U3618/$H$30+$H$27))</f>
        <v>3.9911339998830424E-4</v>
      </c>
      <c r="AB3618" s="34">
        <f t="shared" ref="AB3618:AB3681" si="3836">$D$31*F3618</f>
        <v>2.2083287929023406E-4</v>
      </c>
      <c r="AC3618" s="36">
        <f t="shared" ref="AC3618:AC3681" si="3837">AB3618*AE3618</f>
        <v>1.4129090601411305E-2</v>
      </c>
      <c r="AD3618" s="34">
        <f t="shared" ref="AD3618:AD3681" si="3838">IF(AE3618&lt;$F$24,AM3618*M3618,IF(AE3618&lt;$F$25,(1-$D$27)*Q3618-AC3618,0))</f>
        <v>0</v>
      </c>
      <c r="AE3618">
        <f t="shared" si="3797"/>
        <v>63.980919176631588</v>
      </c>
      <c r="AF3618" s="36">
        <f t="shared" si="3811"/>
        <v>0</v>
      </c>
      <c r="AG3618" s="34">
        <f t="shared" ref="AG3618:AG3681" si="3839">IF(AE3618&gt;=$F$25,(1-$D$27)*Q3618-AC3618,0)</f>
        <v>1.2984739605473026</v>
      </c>
      <c r="AH3618">
        <f t="shared" si="3807"/>
        <v>8.1307944116759678E-3</v>
      </c>
      <c r="AI3618" s="29">
        <f t="shared" si="3798"/>
        <v>1.2984739605473026</v>
      </c>
      <c r="AJ3618">
        <f t="shared" si="3799"/>
        <v>0</v>
      </c>
      <c r="AK3618" s="36">
        <f t="shared" si="3812"/>
        <v>0</v>
      </c>
      <c r="AL3618" s="36">
        <f t="shared" si="3800"/>
        <v>-1.8792304845992265E-6</v>
      </c>
      <c r="AM3618" s="36">
        <f t="shared" si="3801"/>
        <v>-1.2777856388416602E-8</v>
      </c>
      <c r="AN3618" s="37">
        <f t="shared" si="3813"/>
        <v>2.6610477441831696E-306</v>
      </c>
      <c r="AO3618" s="36">
        <f t="shared" si="3814"/>
        <v>3.0999216401950171E-3</v>
      </c>
      <c r="AP3618" s="36">
        <f t="shared" si="3815"/>
        <v>5.7849329480481026E-5</v>
      </c>
      <c r="AQ3618" s="74">
        <f t="shared" ref="AQ3618:AQ3681" si="3840">(AN3618*Y3618)/AO3618^3</f>
        <v>0</v>
      </c>
      <c r="AR3618" s="73">
        <f t="shared" ref="AR3618:AR3681" si="3841">AO3618^2*(($H$27*AQ3618)/($H$27+AQ3618))*(1+((Z3618*AO3618)/Y3618))</f>
        <v>0</v>
      </c>
      <c r="AS3618" s="72">
        <f t="shared" si="3816"/>
        <v>2.9788740943926266E-8</v>
      </c>
      <c r="AT3618" s="37">
        <f t="shared" ref="AT3618:AT3681" si="3842">AN3618*M3618/AS3618</f>
        <v>1.8222777584463064E-297</v>
      </c>
      <c r="AU3618" s="37">
        <f t="shared" ref="AU3618:AU3681" si="3843">AP3618*M3618</f>
        <v>1.1800825404603837E-3</v>
      </c>
      <c r="AV3618" s="34">
        <f t="shared" ref="AV3618:AV3681" si="3844">(((AH3618+AJ3618)/$X$27)*$L$29)/(1-$J$24)</f>
        <v>1.116816014017561E-6</v>
      </c>
      <c r="AW3618" s="34">
        <f t="shared" ref="AW3618:AW3681" si="3845">L3618/$L$25/(1-$L$26)</f>
        <v>0.33751083912482821</v>
      </c>
      <c r="AX3618" s="37">
        <f t="shared" ref="AX3618:AX3681" si="3846">(((U3618*W3618)/$X$27)*$L$29)/$X$24</f>
        <v>1.6988906151529581</v>
      </c>
      <c r="AY3618" s="7">
        <f t="shared" ref="AY3618:AY3681" si="3847">AX3618+W3618+AV3618+AW3618</f>
        <v>5.6253346423419055</v>
      </c>
      <c r="AZ3618" s="37">
        <f t="shared" ref="AZ3618:AZ3681" si="3848">AX3618+W3618</f>
        <v>5.2878226864010633</v>
      </c>
      <c r="BA3618" s="2">
        <f>BE3618*'mass balance'!$B$17+BF3618*'mass balance'!$C$17+BG3618*'mass balance'!$D$17+BH3618*'mass balance'!$E$17</f>
        <v>5.9135336961195622E-5</v>
      </c>
      <c r="BB3618" s="2">
        <f>BE3618*'mass balance'!$B$18+BF3618*'mass balance'!$C$18+BG3618*'mass balance'!$D$18+BH3618*'mass balance'!$E$18</f>
        <v>6.0045111375983277E-5</v>
      </c>
      <c r="BC3618" s="2">
        <f>BE3618*'mass balance'!$B$19+BF3618*'mass balance'!$C$19+BG3618*'mass balance'!$D$19+BH3618*'mass balance'!$E$19</f>
        <v>-7.5056389219979076E-5</v>
      </c>
      <c r="BD3618" s="2">
        <f>BE3618*'mass balance'!$B$20+BF3618*'mass balance'!$C$20+BG3618*'mass balance'!$D$20+BH3618*'mass balance'!$E$20</f>
        <v>2.7293232443628756E-6</v>
      </c>
      <c r="BE3618" s="2">
        <f>N3618*'mass balance'!$H$11+R3618*'mass balance'!$I$11+S3618*'mass balance'!$J$11</f>
        <v>-1.138522428906132E-4</v>
      </c>
      <c r="BF3618" s="2">
        <f>N3618*'mass balance'!$H$12+R3618*'mass balance'!$I$12+S3618*'mass balance'!$J$12</f>
        <v>1.7979801857107516E-5</v>
      </c>
      <c r="BG3618" s="2">
        <f>N3618*'mass balance'!$H$13+R3618*'mass balance'!$I$13+S3618*'mass balance'!$J$13</f>
        <v>1.0637898784334855E-5</v>
      </c>
      <c r="BH3618" s="2">
        <f>N3618*'mass balance'!$H$14+R3618*'mass balance'!$I$14+S3618*'mass balance'!$J$14</f>
        <v>1.2452589066160818E-5</v>
      </c>
      <c r="BI3618" s="36">
        <f t="shared" ref="BI3618:BI3681" si="3849">$F$26*EXP($P$24*(1/(273+$P$29)-1/(273+C3618)))/(1+EXP($P$25*(1/(273+C3618)-1/$P$27))+EXP($P$26*(1/$P$28-1/(273+C3618))))</f>
        <v>1.984873985993231E-16</v>
      </c>
      <c r="BJ3618" s="36">
        <f t="shared" ref="BJ3618:BJ3681" si="3850">($F$27*(W3618/$H$29)*BK3618+BI3618)*(U3618/$H$30)*((Y3618/W3618^(1/3))-AA3618)-AA3618*BK3618</f>
        <v>2.7157669681520047E-19</v>
      </c>
      <c r="BK3618" s="36">
        <f t="shared" ref="BK3618:BK3681" si="3851">IF(AE3618&gt;$F$24,BK3617+BJ3617,0)</f>
        <v>1.0441197752938676E-15</v>
      </c>
      <c r="BL3618" s="36">
        <f t="shared" ref="BL3618:BL3681" si="3852">BK3618-AA3618*BM3618</f>
        <v>6.1742785568137491E-16</v>
      </c>
      <c r="BM3618" s="36">
        <f t="shared" si="3817"/>
        <v>1.0690994580111732E-12</v>
      </c>
      <c r="BN3618" s="36">
        <f t="shared" ref="BN3618:BN3681" ca="1" si="3853">RAND()</f>
        <v>0.77416847294878277</v>
      </c>
      <c r="BO3618" s="36">
        <f t="shared" ca="1" si="3802"/>
        <v>1</v>
      </c>
      <c r="BP3618" s="36">
        <f t="shared" si="3818"/>
        <v>-1.0690994565727633E-12</v>
      </c>
      <c r="BQ3618" s="36">
        <f t="shared" si="3819"/>
        <v>0.99999999865455935</v>
      </c>
      <c r="BR3618" s="2">
        <f t="shared" si="3808"/>
        <v>-5</v>
      </c>
      <c r="BS3618">
        <v>0</v>
      </c>
      <c r="BT3618" s="37">
        <f t="shared" si="3803"/>
        <v>7.5244030193029013E-2</v>
      </c>
      <c r="BU3618" s="34">
        <f t="shared" ref="BU3618:BU3681" si="3854">IF(AE3618&lt;=$F$25,X3618,-5)</f>
        <v>-5</v>
      </c>
      <c r="BV3618" s="34">
        <f t="shared" ref="BV3618:BV3681" si="3855">IF(AE3618&lt;=$F$25,AY3618,-5)</f>
        <v>-5</v>
      </c>
      <c r="BW3618" s="34">
        <f t="shared" ref="BW3618:BW3681" si="3856">IF(AE3618&lt;=$F$24,X3618,-5)</f>
        <v>-5</v>
      </c>
      <c r="BX3618" s="34">
        <f t="shared" ref="BX3618:BX3681" si="3857">IF(AE3618&lt;=$F$24,AY3618,-5)</f>
        <v>-5</v>
      </c>
      <c r="BY3618" s="34">
        <f t="shared" ref="BY3618:BY3681" si="3858">J3618/$L$25/(1-$L$26)</f>
        <v>3.9001229000637578</v>
      </c>
      <c r="BZ3618" s="36">
        <f t="shared" si="3804"/>
        <v>7.5056389219979076E-5</v>
      </c>
      <c r="CA3618" s="34">
        <f t="shared" si="3805"/>
        <v>1.4229681034225589E-2</v>
      </c>
    </row>
    <row r="3619" spans="1:79" x14ac:dyDescent="0.2">
      <c r="A3619" s="75">
        <f t="shared" ref="A3619:A3682" si="3859">IF($B$31=24,A3618+1/(365*24),A3618+1/365)</f>
        <v>9.8219178082189043</v>
      </c>
      <c r="B3619" s="34">
        <f t="shared" si="3809"/>
        <v>3584.9999999999</v>
      </c>
      <c r="C3619">
        <f t="shared" ref="C3619:C3682" si="3860">$B$29</f>
        <v>15</v>
      </c>
      <c r="D3619" s="35">
        <f t="shared" si="3820"/>
        <v>3000</v>
      </c>
      <c r="E3619" s="27">
        <v>0</v>
      </c>
      <c r="F3619" s="64">
        <f t="shared" ref="F3619:F3682" si="3861">EXP($P$24*(1/($P$29)-1/(273+C3619)))/(1+EXP($P$25*(1/(273+C3619)-1/$P$27))+EXP($P$26*(1/$P$28-1/(273+C3619))))</f>
        <v>0.46593146951268899</v>
      </c>
      <c r="G3619" s="34">
        <v>0</v>
      </c>
      <c r="H3619" s="34">
        <f t="shared" si="3821"/>
        <v>1</v>
      </c>
      <c r="I3619" s="34">
        <f t="shared" ref="I3619:I3682" si="3862">$H$25*F3619</f>
        <v>6192.2292298236371</v>
      </c>
      <c r="J3619" s="34">
        <f t="shared" si="3822"/>
        <v>14519.089514394718</v>
      </c>
      <c r="K3619" s="34">
        <f t="shared" si="3823"/>
        <v>12884.422232166091</v>
      </c>
      <c r="L3619" s="36">
        <f t="shared" si="3806"/>
        <v>1256.6275617452857</v>
      </c>
      <c r="M3619" s="34">
        <f t="shared" si="3824"/>
        <v>20.399243190166207</v>
      </c>
      <c r="N3619" s="34">
        <f t="shared" ref="N3619:N3682" si="3863">IF(AE3619&lt;$F$24,0,IF(L3619&gt;0.0000001*$F$28*W3619,H3619*M3619*W3619^(2/3),0))</f>
        <v>47.830664355486981</v>
      </c>
      <c r="O3619" s="34">
        <f t="shared" si="3825"/>
        <v>9.4970811430771391</v>
      </c>
      <c r="P3619">
        <f t="shared" si="3810"/>
        <v>34.097982630063306</v>
      </c>
      <c r="Q3619" s="36">
        <f t="shared" si="3826"/>
        <v>42.894744522032319</v>
      </c>
      <c r="R3619" s="34">
        <f t="shared" si="3827"/>
        <v>34.177055672625613</v>
      </c>
      <c r="S3619" s="34">
        <f t="shared" si="3828"/>
        <v>7.4837537621496022</v>
      </c>
      <c r="T3619" s="36">
        <f t="shared" ref="T3619:T3682" si="3864">IF(AE3619&lt;$F$24,(M3619*0-U3619*Y3619)/W3619^(1/3),IF(L3619/$F$28&lt;0.0000001,(M3619*0-U3619*Y3619)/W3619^(1/3),(M3619*H3619-U3619*Y3619)/W3619^(1/3)))</f>
        <v>1.0672640012746501E-13</v>
      </c>
      <c r="U3619" s="36">
        <f t="shared" si="3829"/>
        <v>3446.2876697264714</v>
      </c>
      <c r="V3619" s="36">
        <f t="shared" si="3830"/>
        <v>1.4322425480650697E-3</v>
      </c>
      <c r="W3619" s="68">
        <f t="shared" si="3831"/>
        <v>3.5903644621293878</v>
      </c>
      <c r="X3619">
        <f t="shared" si="3832"/>
        <v>9.305683816472655</v>
      </c>
      <c r="Y3619">
        <f t="shared" si="3833"/>
        <v>5.9191933886892012E-3</v>
      </c>
      <c r="Z3619" s="34">
        <f t="shared" si="3834"/>
        <v>1.8175536138477263E-3</v>
      </c>
      <c r="AA3619" s="36">
        <f t="shared" si="3835"/>
        <v>3.9891285778147147E-4</v>
      </c>
      <c r="AB3619" s="34">
        <f t="shared" si="3836"/>
        <v>2.2083287929023406E-4</v>
      </c>
      <c r="AC3619" s="36">
        <f t="shared" si="3837"/>
        <v>1.4129090601411305E-2</v>
      </c>
      <c r="AD3619" s="34">
        <f t="shared" si="3838"/>
        <v>0</v>
      </c>
      <c r="AE3619">
        <f t="shared" ref="AE3619:AE3682" si="3865">IF(AE3618&lt;$F$24,AU3619,AE3618+AD3618)</f>
        <v>63.980919176631588</v>
      </c>
      <c r="AF3619" s="36">
        <f t="shared" si="3811"/>
        <v>0</v>
      </c>
      <c r="AG3619" s="34">
        <f t="shared" si="3839"/>
        <v>1.2988790392179992</v>
      </c>
      <c r="AH3619">
        <f t="shared" si="3807"/>
        <v>8.1293333617886709E-3</v>
      </c>
      <c r="AI3619" s="29">
        <f t="shared" ref="AI3619:AI3682" si="3866">IF(AE3618&gt;=$F$25,IF(B3618&gt;=$J$29,IF(AH3618&gt;($D$28/$J$30)*((1-$D$27)*($H$30*(Y3619*W3619^(2/3)+Z3619*W3619)/(1+(1/$H$27)))-AC3619),($D$28/$J$30)*((1-$D$27)*($H$30*(Y3619*W3619^(2/3)+Z3619*W3619)/(1+(1/$H$27)))-AC3619),AG3619),0),0)</f>
        <v>1.2988790392179992</v>
      </c>
      <c r="AJ3619">
        <f t="shared" ref="AJ3619:AJ3682" si="3867">IF(AJ3618&gt;$J$27*$J$28,0,AI3619+AJ3618)</f>
        <v>1.2988790392179992</v>
      </c>
      <c r="AK3619" s="36">
        <f t="shared" si="3812"/>
        <v>0</v>
      </c>
      <c r="AL3619" s="36">
        <f t="shared" ref="AL3619:AL3682" si="3868">(Y3618*AQ3618-Z3618*$H$27*AO3618)/(3*(AQ3618+$H$27))</f>
        <v>-1.8780912599270748E-6</v>
      </c>
      <c r="AM3619" s="36">
        <f t="shared" ref="AM3619:AM3682" si="3869">(1-$D$27)*AR3618-AB3618*AP3618</f>
        <v>-1.2775033994184045E-8</v>
      </c>
      <c r="AN3619" s="37">
        <f t="shared" si="3813"/>
        <v>2.6610477441831696E-306</v>
      </c>
      <c r="AO3619" s="36">
        <f t="shared" si="3814"/>
        <v>3.098042409710418E-3</v>
      </c>
      <c r="AP3619" s="36">
        <f t="shared" si="3815"/>
        <v>5.7836551624092609E-5</v>
      </c>
      <c r="AQ3619" s="74">
        <f t="shared" si="3840"/>
        <v>0</v>
      </c>
      <c r="AR3619" s="73">
        <f t="shared" si="3841"/>
        <v>0</v>
      </c>
      <c r="AS3619" s="72">
        <f t="shared" si="3816"/>
        <v>2.9734598303535152E-8</v>
      </c>
      <c r="AT3619" s="37">
        <f t="shared" si="3842"/>
        <v>1.825595877237121E-297</v>
      </c>
      <c r="AU3619" s="37">
        <f t="shared" si="3843"/>
        <v>1.1798218818604674E-3</v>
      </c>
      <c r="AV3619" s="34">
        <f t="shared" si="3844"/>
        <v>1.7952586267044212E-4</v>
      </c>
      <c r="AW3619" s="34">
        <f t="shared" si="3845"/>
        <v>0.33764554422336418</v>
      </c>
      <c r="AX3619" s="37">
        <f t="shared" si="3846"/>
        <v>1.6995686651625805</v>
      </c>
      <c r="AY3619" s="7">
        <f t="shared" si="3847"/>
        <v>5.6277581973780029</v>
      </c>
      <c r="AZ3619" s="37">
        <f t="shared" si="3848"/>
        <v>5.2899331272919685</v>
      </c>
      <c r="BA3619" s="2">
        <f>BE3619*'mass balance'!$B$17+BF3619*'mass balance'!$C$17+BG3619*'mass balance'!$D$17+BH3619*'mass balance'!$E$17</f>
        <v>5.9158946577390376E-5</v>
      </c>
      <c r="BB3619" s="2">
        <f>BE3619*'mass balance'!$B$18+BF3619*'mass balance'!$C$18+BG3619*'mass balance'!$D$18+BH3619*'mass balance'!$E$18</f>
        <v>6.0069084217042537E-5</v>
      </c>
      <c r="BC3619" s="2">
        <f>BE3619*'mass balance'!$B$19+BF3619*'mass balance'!$C$19+BG3619*'mass balance'!$D$19+BH3619*'mass balance'!$E$19</f>
        <v>-7.5086355271303173E-5</v>
      </c>
      <c r="BD3619" s="2">
        <f>BE3619*'mass balance'!$B$20+BF3619*'mass balance'!$C$20+BG3619*'mass balance'!$D$20+BH3619*'mass balance'!$E$20</f>
        <v>2.7304129189564779E-6</v>
      </c>
      <c r="BE3619" s="2">
        <f>N3619*'mass balance'!$H$11+R3619*'mass balance'!$I$11+S3619*'mass balance'!$J$11</f>
        <v>-1.138825341797309E-4</v>
      </c>
      <c r="BF3619" s="2">
        <f>N3619*'mass balance'!$H$12+R3619*'mass balance'!$I$12+S3619*'mass balance'!$J$12</f>
        <v>1.7977939933871164E-5</v>
      </c>
      <c r="BG3619" s="2">
        <f>N3619*'mass balance'!$H$13+R3619*'mass balance'!$I$13+S3619*'mass balance'!$J$13</f>
        <v>1.0637680897778908E-5</v>
      </c>
      <c r="BH3619" s="2">
        <f>N3619*'mass balance'!$H$14+R3619*'mass balance'!$I$14+S3619*'mass balance'!$J$14</f>
        <v>1.2455902175908066E-5</v>
      </c>
      <c r="BI3619" s="36">
        <f t="shared" si="3849"/>
        <v>1.984873985993231E-16</v>
      </c>
      <c r="BJ3619" s="36">
        <f t="shared" si="3850"/>
        <v>2.7161557583229479E-19</v>
      </c>
      <c r="BK3619" s="36">
        <f t="shared" si="3851"/>
        <v>1.0443913519906828E-15</v>
      </c>
      <c r="BL3619" s="36">
        <f t="shared" si="3852"/>
        <v>6.1766753203243966E-16</v>
      </c>
      <c r="BM3619" s="36">
        <f t="shared" si="3817"/>
        <v>1.0697168858668545E-12</v>
      </c>
      <c r="BN3619" s="36">
        <f t="shared" ca="1" si="3853"/>
        <v>0.39588236419812761</v>
      </c>
      <c r="BO3619" s="36">
        <f t="shared" ref="BO3619:BO3682" ca="1" si="3870">IF(BO3618=1,IF(BN3619&lt;BM3619,0,1),0)</f>
        <v>1</v>
      </c>
      <c r="BP3619" s="36">
        <f t="shared" si="3818"/>
        <v>-1.0697168844264703E-12</v>
      </c>
      <c r="BQ3619" s="36">
        <f t="shared" si="3819"/>
        <v>0.99999999865349021</v>
      </c>
      <c r="BR3619" s="2">
        <f t="shared" si="3808"/>
        <v>-5</v>
      </c>
      <c r="BS3619">
        <v>0</v>
      </c>
      <c r="BT3619" s="37">
        <f t="shared" ref="BT3619:BT3682" si="3871">IF($B$31=24,(-1*BC3619*(0.082058*(20+273.15))/(0.082058*293.15))*24.06*1000,(-1*BC3619*(0.082058*(20+273.15))/(0.082058*293.15))*24.06*1000/24)</f>
        <v>7.5274071159481426E-2</v>
      </c>
      <c r="BU3619" s="34">
        <f t="shared" si="3854"/>
        <v>-5</v>
      </c>
      <c r="BV3619" s="34">
        <f t="shared" si="3855"/>
        <v>-5</v>
      </c>
      <c r="BW3619" s="34">
        <f t="shared" si="3856"/>
        <v>-5</v>
      </c>
      <c r="BX3619" s="34">
        <f t="shared" si="3857"/>
        <v>-5</v>
      </c>
      <c r="BY3619" s="34">
        <f t="shared" si="3858"/>
        <v>3.9011605585881832</v>
      </c>
      <c r="BZ3619" s="36">
        <f t="shared" ref="BZ3619:BZ3682" si="3872">BC3619*-1</f>
        <v>7.5086355271303173E-5</v>
      </c>
      <c r="CA3619" s="34">
        <f t="shared" ref="CA3619:CA3682" si="3873">BT3619/AZ3619</f>
        <v>1.4229682937034756E-2</v>
      </c>
    </row>
    <row r="3620" spans="1:79" x14ac:dyDescent="0.2">
      <c r="A3620" s="75">
        <f t="shared" si="3859"/>
        <v>9.8246575342463007</v>
      </c>
      <c r="B3620" s="34">
        <f t="shared" si="3809"/>
        <v>3585.9999999999</v>
      </c>
      <c r="C3620">
        <f t="shared" si="3860"/>
        <v>15</v>
      </c>
      <c r="D3620" s="35">
        <f t="shared" si="3820"/>
        <v>3000</v>
      </c>
      <c r="E3620" s="27">
        <v>0</v>
      </c>
      <c r="F3620" s="64">
        <f t="shared" si="3861"/>
        <v>0.46593146951268899</v>
      </c>
      <c r="G3620" s="34">
        <v>0</v>
      </c>
      <c r="H3620" s="34">
        <f t="shared" si="3821"/>
        <v>1</v>
      </c>
      <c r="I3620" s="34">
        <f t="shared" si="3862"/>
        <v>6192.2292298236371</v>
      </c>
      <c r="J3620" s="34">
        <f t="shared" si="3822"/>
        <v>14522.950492051265</v>
      </c>
      <c r="K3620" s="34">
        <f t="shared" si="3823"/>
        <v>12887.84851218913</v>
      </c>
      <c r="L3620" s="36">
        <f t="shared" ref="L3620:L3683" si="3874">IF(L3619+K3620&gt;$F$28*W3620,$F$28*W3620,L3619+K3620)</f>
        <v>1257.1288466371084</v>
      </c>
      <c r="M3620" s="34">
        <f t="shared" si="3824"/>
        <v>20.399243190166207</v>
      </c>
      <c r="N3620" s="34">
        <f t="shared" si="3863"/>
        <v>47.843383687934875</v>
      </c>
      <c r="O3620" s="34">
        <f t="shared" si="3825"/>
        <v>9.4970811430771391</v>
      </c>
      <c r="P3620">
        <f t="shared" si="3810"/>
        <v>34.111584753758848</v>
      </c>
      <c r="Q3620" s="36">
        <f t="shared" si="3826"/>
        <v>42.907975660179112</v>
      </c>
      <c r="R3620" s="34">
        <f t="shared" si="3827"/>
        <v>34.190678046578093</v>
      </c>
      <c r="S3620" s="34">
        <f t="shared" si="3828"/>
        <v>7.4829777714621803</v>
      </c>
      <c r="T3620" s="36">
        <f t="shared" si="3864"/>
        <v>1.0671221238932006E-13</v>
      </c>
      <c r="U3620" s="36">
        <f t="shared" si="3829"/>
        <v>3446.2876697264714</v>
      </c>
      <c r="V3620" s="36">
        <f t="shared" si="3830"/>
        <v>1.4320940387855358E-3</v>
      </c>
      <c r="W3620" s="68">
        <f t="shared" si="3831"/>
        <v>3.5917967046774528</v>
      </c>
      <c r="X3620">
        <f t="shared" si="3832"/>
        <v>9.3069210376143765</v>
      </c>
      <c r="Y3620">
        <f t="shared" si="3833"/>
        <v>5.9191933886892012E-3</v>
      </c>
      <c r="Z3620" s="34">
        <f t="shared" si="3834"/>
        <v>1.8175536138477263E-3</v>
      </c>
      <c r="AA3620" s="36">
        <f t="shared" si="3835"/>
        <v>3.9871244297333901E-4</v>
      </c>
      <c r="AB3620" s="34">
        <f t="shared" si="3836"/>
        <v>2.2083287929023406E-4</v>
      </c>
      <c r="AC3620" s="36">
        <f t="shared" si="3837"/>
        <v>1.4129090601411305E-2</v>
      </c>
      <c r="AD3620" s="34">
        <f t="shared" si="3838"/>
        <v>0</v>
      </c>
      <c r="AE3620">
        <f t="shared" si="3865"/>
        <v>63.980919176631588</v>
      </c>
      <c r="AF3620" s="36">
        <f t="shared" si="3811"/>
        <v>0</v>
      </c>
      <c r="AG3620" s="34">
        <f t="shared" si="3839"/>
        <v>1.2992840443566724</v>
      </c>
      <c r="AH3620">
        <f t="shared" ref="AH3620:AH3683" si="3875">IF(AH3619&lt;0,0,AH3619*$D$28+AG3620-AI3619)</f>
        <v>8.127871832372513E-3</v>
      </c>
      <c r="AI3620" s="29">
        <f t="shared" si="3866"/>
        <v>1.2992840443566724</v>
      </c>
      <c r="AJ3620">
        <f t="shared" si="3867"/>
        <v>0</v>
      </c>
      <c r="AK3620" s="36">
        <f t="shared" si="3812"/>
        <v>0</v>
      </c>
      <c r="AL3620" s="36">
        <f t="shared" si="3868"/>
        <v>-1.8769527258742296E-6</v>
      </c>
      <c r="AM3620" s="36">
        <f t="shared" si="3869"/>
        <v>-1.2772212223366635E-8</v>
      </c>
      <c r="AN3620" s="37">
        <f t="shared" si="3813"/>
        <v>2.6610477441831696E-306</v>
      </c>
      <c r="AO3620" s="36">
        <f t="shared" si="3814"/>
        <v>3.096164318450491E-3</v>
      </c>
      <c r="AP3620" s="36">
        <f t="shared" si="3815"/>
        <v>5.7823776590098426E-5</v>
      </c>
      <c r="AQ3620" s="74">
        <f t="shared" si="3840"/>
        <v>0</v>
      </c>
      <c r="AR3620" s="73">
        <f t="shared" si="3841"/>
        <v>0</v>
      </c>
      <c r="AS3620" s="72">
        <f t="shared" si="3816"/>
        <v>2.9680554070307797E-8</v>
      </c>
      <c r="AT3620" s="37">
        <f t="shared" si="3842"/>
        <v>1.8289200378688461E-297</v>
      </c>
      <c r="AU3620" s="37">
        <f t="shared" si="3843"/>
        <v>1.1795612808352574E-3</v>
      </c>
      <c r="AV3620" s="34">
        <f t="shared" si="3844"/>
        <v>1.1164145792741554E-6</v>
      </c>
      <c r="AW3620" s="34">
        <f t="shared" si="3845"/>
        <v>0.33778023537232749</v>
      </c>
      <c r="AX3620" s="37">
        <f t="shared" si="3846"/>
        <v>1.700246644955796</v>
      </c>
      <c r="AY3620" s="7">
        <f t="shared" si="3847"/>
        <v>5.6298247014201559</v>
      </c>
      <c r="AZ3620" s="37">
        <f t="shared" si="3848"/>
        <v>5.2920433496332491</v>
      </c>
      <c r="BA3620" s="2">
        <f>BE3620*'mass balance'!$B$17+BF3620*'mass balance'!$C$17+BG3620*'mass balance'!$D$17+BH3620*'mass balance'!$E$17</f>
        <v>5.9182553752756977E-5</v>
      </c>
      <c r="BB3620" s="2">
        <f>BE3620*'mass balance'!$B$18+BF3620*'mass balance'!$C$18+BG3620*'mass balance'!$D$18+BH3620*'mass balance'!$E$18</f>
        <v>6.0093054579722471E-5</v>
      </c>
      <c r="BC3620" s="2">
        <f>BE3620*'mass balance'!$B$19+BF3620*'mass balance'!$C$19+BG3620*'mass balance'!$D$19+BH3620*'mass balance'!$E$19</f>
        <v>-7.5116318224653067E-5</v>
      </c>
      <c r="BD3620" s="2">
        <f>BE3620*'mass balance'!$B$20+BF3620*'mass balance'!$C$20+BG3620*'mass balance'!$D$20+BH3620*'mass balance'!$E$20</f>
        <v>2.7315024808964748E-6</v>
      </c>
      <c r="BE3620" s="2">
        <f>N3620*'mass balance'!$H$11+R3620*'mass balance'!$I$11+S3620*'mass balance'!$J$11</f>
        <v>-1.1391281830460683E-4</v>
      </c>
      <c r="BF3620" s="2">
        <f>N3620*'mass balance'!$H$12+R3620*'mass balance'!$I$12+S3620*'mass balance'!$J$12</f>
        <v>1.7976075800655255E-5</v>
      </c>
      <c r="BG3620" s="2">
        <f>N3620*'mass balance'!$H$13+R3620*'mass balance'!$I$13+S3620*'mass balance'!$J$13</f>
        <v>1.0637461844645857E-5</v>
      </c>
      <c r="BH3620" s="2">
        <f>N3620*'mass balance'!$H$14+R3620*'mass balance'!$I$14+S3620*'mass balance'!$J$14</f>
        <v>1.2459214502066371E-5</v>
      </c>
      <c r="BI3620" s="36">
        <f t="shared" si="3849"/>
        <v>1.984873985993231E-16</v>
      </c>
      <c r="BJ3620" s="36">
        <f t="shared" si="3850"/>
        <v>2.7165445475511364E-19</v>
      </c>
      <c r="BK3620" s="36">
        <f t="shared" si="3851"/>
        <v>1.0446629675665151E-15</v>
      </c>
      <c r="BL3620" s="36">
        <f t="shared" si="3852"/>
        <v>6.179072629820671E-16</v>
      </c>
      <c r="BM3620" s="36">
        <f t="shared" si="3817"/>
        <v>1.0703345533988869E-12</v>
      </c>
      <c r="BN3620" s="36">
        <f t="shared" ca="1" si="3853"/>
        <v>8.2157301281463369E-2</v>
      </c>
      <c r="BO3620" s="36">
        <f t="shared" ca="1" si="3870"/>
        <v>1</v>
      </c>
      <c r="BP3620" s="36">
        <f t="shared" si="3818"/>
        <v>-1.070334551956526E-12</v>
      </c>
      <c r="BQ3620" s="36">
        <f t="shared" si="3819"/>
        <v>0.99999999865242051</v>
      </c>
      <c r="BR3620" s="2">
        <f t="shared" ref="BR3620:BR3683" si="3876">IF(AJ3620-AJ3619&lt;-10000,$N$28*0.7,-5)</f>
        <v>-5</v>
      </c>
      <c r="BS3620">
        <v>0</v>
      </c>
      <c r="BT3620" s="37">
        <f t="shared" si="3871"/>
        <v>7.5304109020214699E-2</v>
      </c>
      <c r="BU3620" s="34">
        <f t="shared" si="3854"/>
        <v>-5</v>
      </c>
      <c r="BV3620" s="34">
        <f t="shared" si="3855"/>
        <v>-5</v>
      </c>
      <c r="BW3620" s="34">
        <f t="shared" si="3856"/>
        <v>-5</v>
      </c>
      <c r="BX3620" s="34">
        <f t="shared" si="3857"/>
        <v>-5</v>
      </c>
      <c r="BY3620" s="34">
        <f t="shared" si="3858"/>
        <v>3.9021979716943127</v>
      </c>
      <c r="BZ3620" s="36">
        <f t="shared" si="3872"/>
        <v>7.5116318224653067E-5</v>
      </c>
      <c r="CA3620" s="34">
        <f t="shared" si="3873"/>
        <v>1.4229684839114829E-2</v>
      </c>
    </row>
    <row r="3621" spans="1:79" x14ac:dyDescent="0.2">
      <c r="A3621" s="75">
        <f t="shared" si="3859"/>
        <v>9.8273972602736972</v>
      </c>
      <c r="B3621" s="34">
        <f t="shared" si="3809"/>
        <v>3586.9999999998995</v>
      </c>
      <c r="C3621">
        <f t="shared" si="3860"/>
        <v>15</v>
      </c>
      <c r="D3621" s="35">
        <f t="shared" si="3820"/>
        <v>3000</v>
      </c>
      <c r="E3621" s="27">
        <v>0</v>
      </c>
      <c r="F3621" s="64">
        <f t="shared" si="3861"/>
        <v>0.46593146951268899</v>
      </c>
      <c r="G3621" s="34">
        <v>0</v>
      </c>
      <c r="H3621" s="34">
        <f t="shared" si="3821"/>
        <v>1</v>
      </c>
      <c r="I3621" s="34">
        <f t="shared" si="3862"/>
        <v>6192.2292298236371</v>
      </c>
      <c r="J3621" s="34">
        <f t="shared" si="3822"/>
        <v>14526.810556283641</v>
      </c>
      <c r="K3621" s="34">
        <f t="shared" si="3823"/>
        <v>12891.273981628099</v>
      </c>
      <c r="L3621" s="36">
        <f t="shared" si="3874"/>
        <v>1257.6300795506834</v>
      </c>
      <c r="M3621" s="34">
        <f t="shared" si="3824"/>
        <v>20.399243190166207</v>
      </c>
      <c r="N3621" s="34">
        <f t="shared" si="3863"/>
        <v>47.856100011262605</v>
      </c>
      <c r="O3621" s="34">
        <f t="shared" si="3825"/>
        <v>9.4970811430771391</v>
      </c>
      <c r="P3621">
        <f t="shared" si="3810"/>
        <v>34.125185467049711</v>
      </c>
      <c r="Q3621" s="36">
        <f t="shared" si="3826"/>
        <v>42.921204395346386</v>
      </c>
      <c r="R3621" s="34">
        <f t="shared" si="3827"/>
        <v>34.204299006448124</v>
      </c>
      <c r="S3621" s="34">
        <f t="shared" si="3828"/>
        <v>7.4822008617551212</v>
      </c>
      <c r="T3621" s="36">
        <f t="shared" si="3864"/>
        <v>1.066980336623441E-13</v>
      </c>
      <c r="U3621" s="36">
        <f t="shared" si="3829"/>
        <v>3446.2876697264714</v>
      </c>
      <c r="V3621" s="36">
        <f t="shared" si="3830"/>
        <v>1.4319453536238082E-3</v>
      </c>
      <c r="W3621" s="68">
        <f t="shared" si="3831"/>
        <v>3.5932287987162383</v>
      </c>
      <c r="X3621">
        <f t="shared" si="3832"/>
        <v>9.3081578016656863</v>
      </c>
      <c r="Y3621">
        <f t="shared" si="3833"/>
        <v>5.9191933886892012E-3</v>
      </c>
      <c r="Z3621" s="34">
        <f t="shared" si="3834"/>
        <v>1.8175536138477263E-3</v>
      </c>
      <c r="AA3621" s="36">
        <f t="shared" si="3835"/>
        <v>3.9851215545622998E-4</v>
      </c>
      <c r="AB3621" s="34">
        <f t="shared" si="3836"/>
        <v>2.2083287929023406E-4</v>
      </c>
      <c r="AC3621" s="36">
        <f t="shared" si="3837"/>
        <v>1.4129090601411305E-2</v>
      </c>
      <c r="AD3621" s="34">
        <f t="shared" si="3838"/>
        <v>0</v>
      </c>
      <c r="AE3621">
        <f t="shared" si="3865"/>
        <v>63.980919176631588</v>
      </c>
      <c r="AF3621" s="36">
        <f t="shared" si="3811"/>
        <v>0</v>
      </c>
      <c r="AG3621" s="34">
        <f t="shared" si="3839"/>
        <v>1.2996889759401427</v>
      </c>
      <c r="AH3621">
        <f t="shared" si="3875"/>
        <v>8.12640982422419E-3</v>
      </c>
      <c r="AI3621" s="29">
        <f t="shared" si="3866"/>
        <v>1.2996889759401427</v>
      </c>
      <c r="AJ3621">
        <f t="shared" si="3867"/>
        <v>1.2996889759401427</v>
      </c>
      <c r="AK3621" s="36">
        <f t="shared" si="3812"/>
        <v>0</v>
      </c>
      <c r="AL3621" s="36">
        <f t="shared" si="3868"/>
        <v>-1.8758148820220242E-6</v>
      </c>
      <c r="AM3621" s="36">
        <f t="shared" si="3869"/>
        <v>-1.2769391075826668E-8</v>
      </c>
      <c r="AN3621" s="37">
        <f t="shared" si="3813"/>
        <v>2.6610477441831696E-306</v>
      </c>
      <c r="AO3621" s="36">
        <f t="shared" si="3814"/>
        <v>3.0942873657246166E-3</v>
      </c>
      <c r="AP3621" s="36">
        <f t="shared" si="3815"/>
        <v>5.7811004377875062E-5</v>
      </c>
      <c r="AQ3621" s="74">
        <f t="shared" si="3840"/>
        <v>0</v>
      </c>
      <c r="AR3621" s="73">
        <f t="shared" si="3841"/>
        <v>0</v>
      </c>
      <c r="AS3621" s="72">
        <f t="shared" si="3816"/>
        <v>2.9626608065383891E-8</v>
      </c>
      <c r="AT3621" s="37">
        <f t="shared" si="3842"/>
        <v>1.8322502513428474E-297</v>
      </c>
      <c r="AU3621" s="37">
        <f t="shared" si="3843"/>
        <v>1.1793007373720366E-3</v>
      </c>
      <c r="AV3621" s="34">
        <f t="shared" si="3844"/>
        <v>1.7963671103315152E-4</v>
      </c>
      <c r="AW3621" s="34">
        <f t="shared" si="3845"/>
        <v>0.33791491255516093</v>
      </c>
      <c r="AX3621" s="37">
        <f t="shared" si="3846"/>
        <v>1.7009245544492635</v>
      </c>
      <c r="AY3621" s="7">
        <f t="shared" si="3847"/>
        <v>5.632247902431696</v>
      </c>
      <c r="AZ3621" s="37">
        <f t="shared" si="3848"/>
        <v>5.2941533531655018</v>
      </c>
      <c r="BA3621" s="2">
        <f>BE3621*'mass balance'!$B$17+BF3621*'mass balance'!$C$17+BG3621*'mass balance'!$D$17+BH3621*'mass balance'!$E$17</f>
        <v>5.9206158484389988E-5</v>
      </c>
      <c r="BB3621" s="2">
        <f>BE3621*'mass balance'!$B$18+BF3621*'mass balance'!$C$18+BG3621*'mass balance'!$D$18+BH3621*'mass balance'!$E$18</f>
        <v>6.0117022461072919E-5</v>
      </c>
      <c r="BC3621" s="2">
        <f>BE3621*'mass balance'!$B$19+BF3621*'mass balance'!$C$19+BG3621*'mass balance'!$D$19+BH3621*'mass balance'!$E$19</f>
        <v>-7.514627807634113E-5</v>
      </c>
      <c r="BD3621" s="2">
        <f>BE3621*'mass balance'!$B$20+BF3621*'mass balance'!$C$20+BG3621*'mass balance'!$D$20+BH3621*'mass balance'!$E$20</f>
        <v>2.7325919300487684E-6</v>
      </c>
      <c r="BE3621" s="2">
        <f>N3621*'mass balance'!$H$11+R3621*'mass balance'!$I$11+S3621*'mass balance'!$J$11</f>
        <v>-1.1394309526491095E-4</v>
      </c>
      <c r="BF3621" s="2">
        <f>N3621*'mass balance'!$H$12+R3621*'mass balance'!$I$12+S3621*'mass balance'!$J$12</f>
        <v>1.7974209459713067E-5</v>
      </c>
      <c r="BG3621" s="2">
        <f>N3621*'mass balance'!$H$13+R3621*'mass balance'!$I$13+S3621*'mass balance'!$J$13</f>
        <v>1.0637241625964417E-5</v>
      </c>
      <c r="BH3621" s="2">
        <f>N3621*'mass balance'!$H$14+R3621*'mass balance'!$I$14+S3621*'mass balance'!$J$14</f>
        <v>1.2462526044599635E-5</v>
      </c>
      <c r="BI3621" s="36">
        <f t="shared" si="3849"/>
        <v>1.984873985993231E-16</v>
      </c>
      <c r="BJ3621" s="36">
        <f t="shared" si="3850"/>
        <v>2.7169333358234347E-19</v>
      </c>
      <c r="BK3621" s="36">
        <f t="shared" si="3851"/>
        <v>1.0449346220212703E-15</v>
      </c>
      <c r="BL3621" s="36">
        <f t="shared" si="3852"/>
        <v>6.1814704853175545E-16</v>
      </c>
      <c r="BM3621" s="36">
        <f t="shared" si="3817"/>
        <v>1.070952460661869E-12</v>
      </c>
      <c r="BN3621" s="36">
        <f t="shared" ca="1" si="3853"/>
        <v>0.4122747443496636</v>
      </c>
      <c r="BO3621" s="36">
        <f t="shared" ca="1" si="3870"/>
        <v>1</v>
      </c>
      <c r="BP3621" s="36">
        <f t="shared" si="3818"/>
        <v>-1.070952459217529E-12</v>
      </c>
      <c r="BQ3621" s="36">
        <f t="shared" si="3819"/>
        <v>0.99999999865135014</v>
      </c>
      <c r="BR3621" s="2">
        <f t="shared" si="3876"/>
        <v>-5</v>
      </c>
      <c r="BS3621">
        <v>0</v>
      </c>
      <c r="BT3621" s="37">
        <f t="shared" si="3871"/>
        <v>7.5334143771531983E-2</v>
      </c>
      <c r="BU3621" s="34">
        <f t="shared" si="3854"/>
        <v>-5</v>
      </c>
      <c r="BV3621" s="34">
        <f t="shared" si="3855"/>
        <v>-5</v>
      </c>
      <c r="BW3621" s="34">
        <f t="shared" si="3856"/>
        <v>-5</v>
      </c>
      <c r="BX3621" s="34">
        <f t="shared" si="3857"/>
        <v>-5</v>
      </c>
      <c r="BY3621" s="34">
        <f t="shared" si="3858"/>
        <v>3.9032351393708424</v>
      </c>
      <c r="BZ3621" s="36">
        <f t="shared" si="3872"/>
        <v>7.514627807634113E-5</v>
      </c>
      <c r="CA3621" s="34">
        <f t="shared" si="3873"/>
        <v>1.4229686740465854E-2</v>
      </c>
    </row>
    <row r="3622" spans="1:79" x14ac:dyDescent="0.2">
      <c r="A3622" s="75">
        <f t="shared" si="3859"/>
        <v>9.8301369863010937</v>
      </c>
      <c r="B3622" s="34">
        <f t="shared" si="3809"/>
        <v>3587.999999999899</v>
      </c>
      <c r="C3622">
        <f t="shared" si="3860"/>
        <v>15</v>
      </c>
      <c r="D3622" s="35">
        <f t="shared" si="3820"/>
        <v>3000</v>
      </c>
      <c r="E3622" s="27">
        <v>0</v>
      </c>
      <c r="F3622" s="64">
        <f t="shared" si="3861"/>
        <v>0.46593146951268899</v>
      </c>
      <c r="G3622" s="34">
        <v>0</v>
      </c>
      <c r="H3622" s="34">
        <f t="shared" si="3821"/>
        <v>1</v>
      </c>
      <c r="I3622" s="34">
        <f t="shared" si="3862"/>
        <v>6192.2292298236371</v>
      </c>
      <c r="J3622" s="34">
        <f t="shared" si="3822"/>
        <v>14530.669707050052</v>
      </c>
      <c r="K3622" s="34">
        <f t="shared" si="3823"/>
        <v>12894.698640445909</v>
      </c>
      <c r="L3622" s="36">
        <f t="shared" si="3874"/>
        <v>1258.1312604244517</v>
      </c>
      <c r="M3622" s="34">
        <f t="shared" si="3824"/>
        <v>20.399243190166207</v>
      </c>
      <c r="N3622" s="34">
        <f t="shared" si="3863"/>
        <v>47.868813325332511</v>
      </c>
      <c r="O3622" s="34">
        <f t="shared" si="3825"/>
        <v>9.4970811430771391</v>
      </c>
      <c r="P3622">
        <f t="shared" si="3810"/>
        <v>34.138784768265531</v>
      </c>
      <c r="Q3622" s="36">
        <f t="shared" si="3826"/>
        <v>42.934430726778132</v>
      </c>
      <c r="R3622" s="34">
        <f t="shared" si="3827"/>
        <v>34.2179185505642</v>
      </c>
      <c r="S3622" s="34">
        <f t="shared" si="3828"/>
        <v>7.4814230339659211</v>
      </c>
      <c r="T3622" s="36">
        <f t="shared" si="3864"/>
        <v>1.0668386393892288E-13</v>
      </c>
      <c r="U3622" s="36">
        <f t="shared" si="3829"/>
        <v>3446.2876697264714</v>
      </c>
      <c r="V3622" s="36">
        <f t="shared" si="3830"/>
        <v>1.4317964927593047E-3</v>
      </c>
      <c r="W3622" s="68">
        <f t="shared" si="3831"/>
        <v>3.5946607440698624</v>
      </c>
      <c r="X3622">
        <f t="shared" si="3832"/>
        <v>9.3093941087953773</v>
      </c>
      <c r="Y3622">
        <f t="shared" si="3833"/>
        <v>5.9191933886892012E-3</v>
      </c>
      <c r="Z3622" s="34">
        <f t="shared" si="3834"/>
        <v>1.8175536138477263E-3</v>
      </c>
      <c r="AA3622" s="36">
        <f t="shared" si="3835"/>
        <v>3.9831199512258551E-4</v>
      </c>
      <c r="AB3622" s="34">
        <f t="shared" si="3836"/>
        <v>2.2083287929023406E-4</v>
      </c>
      <c r="AC3622" s="36">
        <f t="shared" si="3837"/>
        <v>1.4129090601411305E-2</v>
      </c>
      <c r="AD3622" s="34">
        <f t="shared" si="3838"/>
        <v>0</v>
      </c>
      <c r="AE3622">
        <f t="shared" si="3865"/>
        <v>63.980919176631588</v>
      </c>
      <c r="AF3622" s="36">
        <f t="shared" si="3811"/>
        <v>0</v>
      </c>
      <c r="AG3622" s="34">
        <f t="shared" si="3839"/>
        <v>1.3000938339452683</v>
      </c>
      <c r="AH3622">
        <f t="shared" si="3875"/>
        <v>8.1249473381386217E-3</v>
      </c>
      <c r="AI3622" s="29">
        <f t="shared" si="3866"/>
        <v>1.3000938339452683</v>
      </c>
      <c r="AJ3622">
        <f t="shared" si="3867"/>
        <v>0</v>
      </c>
      <c r="AK3622" s="36">
        <f t="shared" si="3812"/>
        <v>0</v>
      </c>
      <c r="AL3622" s="36">
        <f t="shared" si="3868"/>
        <v>-1.8746777279520462E-6</v>
      </c>
      <c r="AM3622" s="36">
        <f t="shared" si="3869"/>
        <v>-1.2766570551426477E-8</v>
      </c>
      <c r="AN3622" s="37">
        <f t="shared" si="3813"/>
        <v>2.6610477441831696E-306</v>
      </c>
      <c r="AO3622" s="36">
        <f t="shared" si="3814"/>
        <v>3.0924115508425948E-3</v>
      </c>
      <c r="AP3622" s="36">
        <f t="shared" si="3815"/>
        <v>5.7798234986799236E-5</v>
      </c>
      <c r="AQ3622" s="74">
        <f t="shared" si="3840"/>
        <v>0</v>
      </c>
      <c r="AR3622" s="73">
        <f t="shared" si="3841"/>
        <v>0</v>
      </c>
      <c r="AS3622" s="72">
        <f t="shared" si="3816"/>
        <v>2.9572760110228211E-8</v>
      </c>
      <c r="AT3622" s="37">
        <f t="shared" si="3842"/>
        <v>1.8355865286805238E-297</v>
      </c>
      <c r="AU3622" s="37">
        <f t="shared" si="3843"/>
        <v>1.1790402514580906E-3</v>
      </c>
      <c r="AV3622" s="34">
        <f t="shared" si="3844"/>
        <v>1.1160128815029485E-6</v>
      </c>
      <c r="AW3622" s="34">
        <f t="shared" si="3845"/>
        <v>0.33804957575532407</v>
      </c>
      <c r="AX3622" s="37">
        <f t="shared" si="3846"/>
        <v>1.7016023935597258</v>
      </c>
      <c r="AY3622" s="7">
        <f t="shared" si="3847"/>
        <v>5.6343138293977937</v>
      </c>
      <c r="AZ3622" s="37">
        <f t="shared" si="3848"/>
        <v>5.2962631376295883</v>
      </c>
      <c r="BA3622" s="2">
        <f>BE3622*'mass balance'!$B$17+BF3622*'mass balance'!$C$17+BG3622*'mass balance'!$D$17+BH3622*'mass balance'!$E$17</f>
        <v>5.9229760769387027E-5</v>
      </c>
      <c r="BB3622" s="2">
        <f>BE3622*'mass balance'!$B$18+BF3622*'mass balance'!$C$18+BG3622*'mass balance'!$D$18+BH3622*'mass balance'!$E$18</f>
        <v>6.0140987858146829E-5</v>
      </c>
      <c r="BC3622" s="2">
        <f>BE3622*'mass balance'!$B$19+BF3622*'mass balance'!$C$19+BG3622*'mass balance'!$D$19+BH3622*'mass balance'!$E$19</f>
        <v>-7.5176234822683542E-5</v>
      </c>
      <c r="BD3622" s="2">
        <f>BE3622*'mass balance'!$B$20+BF3622*'mass balance'!$C$20+BG3622*'mass balance'!$D$20+BH3622*'mass balance'!$E$20</f>
        <v>2.7336812662794012E-6</v>
      </c>
      <c r="BE3622" s="2">
        <f>N3622*'mass balance'!$H$11+R3622*'mass balance'!$I$11+S3622*'mass balance'!$J$11</f>
        <v>-1.1397336506031549E-4</v>
      </c>
      <c r="BF3622" s="2">
        <f>N3622*'mass balance'!$H$12+R3622*'mass balance'!$I$12+S3622*'mass balance'!$J$12</f>
        <v>1.7972340913296714E-5</v>
      </c>
      <c r="BG3622" s="2">
        <f>N3622*'mass balance'!$H$13+R3622*'mass balance'!$I$13+S3622*'mass balance'!$J$13</f>
        <v>1.0637020242762736E-5</v>
      </c>
      <c r="BH3622" s="2">
        <f>N3622*'mass balance'!$H$14+R3622*'mass balance'!$I$14+S3622*'mass balance'!$J$14</f>
        <v>1.2465836803472006E-5</v>
      </c>
      <c r="BI3622" s="36">
        <f t="shared" si="3849"/>
        <v>1.984873985993231E-16</v>
      </c>
      <c r="BJ3622" s="36">
        <f t="shared" si="3850"/>
        <v>2.7173221231267217E-19</v>
      </c>
      <c r="BK3622" s="36">
        <f t="shared" si="3851"/>
        <v>1.0452063153548527E-15</v>
      </c>
      <c r="BL3622" s="36">
        <f t="shared" si="3852"/>
        <v>6.1838688868300159E-16</v>
      </c>
      <c r="BM3622" s="36">
        <f t="shared" si="3817"/>
        <v>1.0715706077104007E-12</v>
      </c>
      <c r="BN3622" s="36">
        <f t="shared" ca="1" si="3853"/>
        <v>0.92705882996196676</v>
      </c>
      <c r="BO3622" s="36">
        <f t="shared" ca="1" si="3870"/>
        <v>1</v>
      </c>
      <c r="BP3622" s="36">
        <f t="shared" si="3818"/>
        <v>-1.0715706062640796E-12</v>
      </c>
      <c r="BQ3622" s="36">
        <f t="shared" si="3819"/>
        <v>0.99999999865027922</v>
      </c>
      <c r="BR3622" s="2">
        <f t="shared" si="3876"/>
        <v>-5</v>
      </c>
      <c r="BS3622">
        <v>0</v>
      </c>
      <c r="BT3622" s="37">
        <f t="shared" si="3871"/>
        <v>7.5364175409740247E-2</v>
      </c>
      <c r="BU3622" s="34">
        <f t="shared" si="3854"/>
        <v>-5</v>
      </c>
      <c r="BV3622" s="34">
        <f t="shared" si="3855"/>
        <v>-5</v>
      </c>
      <c r="BW3622" s="34">
        <f t="shared" si="3856"/>
        <v>-5</v>
      </c>
      <c r="BX3622" s="34">
        <f t="shared" si="3857"/>
        <v>-5</v>
      </c>
      <c r="BY3622" s="34">
        <f t="shared" si="3858"/>
        <v>3.9042720616065405</v>
      </c>
      <c r="BZ3622" s="36">
        <f t="shared" si="3872"/>
        <v>7.5176234822683542E-5</v>
      </c>
      <c r="CA3622" s="34">
        <f t="shared" si="3873"/>
        <v>1.4229688641087887E-2</v>
      </c>
    </row>
    <row r="3623" spans="1:79" x14ac:dyDescent="0.2">
      <c r="A3623" s="75">
        <f t="shared" si="3859"/>
        <v>9.8328767123284901</v>
      </c>
      <c r="B3623" s="34">
        <f t="shared" si="3809"/>
        <v>3588.999999999899</v>
      </c>
      <c r="C3623">
        <f t="shared" si="3860"/>
        <v>15</v>
      </c>
      <c r="D3623" s="35">
        <f t="shared" si="3820"/>
        <v>3000</v>
      </c>
      <c r="E3623" s="27">
        <v>0</v>
      </c>
      <c r="F3623" s="64">
        <f t="shared" si="3861"/>
        <v>0.46593146951268899</v>
      </c>
      <c r="G3623" s="34">
        <v>0</v>
      </c>
      <c r="H3623" s="34">
        <f t="shared" si="3821"/>
        <v>1</v>
      </c>
      <c r="I3623" s="34">
        <f t="shared" si="3862"/>
        <v>6192.2292298236371</v>
      </c>
      <c r="J3623" s="34">
        <f t="shared" si="3822"/>
        <v>14534.527944309013</v>
      </c>
      <c r="K3623" s="34">
        <f t="shared" si="3823"/>
        <v>12898.122488605743</v>
      </c>
      <c r="L3623" s="36">
        <f t="shared" si="3874"/>
        <v>1258.6323891969178</v>
      </c>
      <c r="M3623" s="34">
        <f t="shared" si="3824"/>
        <v>20.399243190166207</v>
      </c>
      <c r="N3623" s="34">
        <f t="shared" si="3863"/>
        <v>47.881523630007898</v>
      </c>
      <c r="O3623" s="34">
        <f t="shared" si="3825"/>
        <v>9.4970811430771391</v>
      </c>
      <c r="P3623">
        <f t="shared" si="3810"/>
        <v>34.15238265573764</v>
      </c>
      <c r="Q3623" s="36">
        <f t="shared" si="3826"/>
        <v>42.947654653719624</v>
      </c>
      <c r="R3623" s="34">
        <f t="shared" si="3827"/>
        <v>34.231536677256493</v>
      </c>
      <c r="S3623" s="34">
        <f t="shared" si="3828"/>
        <v>7.480644289031626</v>
      </c>
      <c r="T3623" s="36">
        <f t="shared" si="3864"/>
        <v>1.066697032114506E-13</v>
      </c>
      <c r="U3623" s="36">
        <f t="shared" si="3829"/>
        <v>3446.2876697264714</v>
      </c>
      <c r="V3623" s="36">
        <f t="shared" si="3830"/>
        <v>1.4316474563713594E-3</v>
      </c>
      <c r="W3623" s="68">
        <f t="shared" si="3831"/>
        <v>3.5960925405626218</v>
      </c>
      <c r="X3623">
        <f t="shared" si="3832"/>
        <v>9.3106299591721733</v>
      </c>
      <c r="Y3623">
        <f t="shared" si="3833"/>
        <v>5.9191933886892012E-3</v>
      </c>
      <c r="Z3623" s="34">
        <f t="shared" si="3834"/>
        <v>1.8175536138477263E-3</v>
      </c>
      <c r="AA3623" s="36">
        <f t="shared" si="3835"/>
        <v>3.9811196186496716E-4</v>
      </c>
      <c r="AB3623" s="34">
        <f t="shared" si="3836"/>
        <v>2.2083287929023406E-4</v>
      </c>
      <c r="AC3623" s="36">
        <f t="shared" si="3837"/>
        <v>1.4129090601411305E-2</v>
      </c>
      <c r="AD3623" s="34">
        <f t="shared" si="3838"/>
        <v>0</v>
      </c>
      <c r="AE3623">
        <f t="shared" si="3865"/>
        <v>63.980919176631588</v>
      </c>
      <c r="AF3623" s="36">
        <f t="shared" si="3811"/>
        <v>0</v>
      </c>
      <c r="AG3623" s="34">
        <f t="shared" si="3839"/>
        <v>1.3004986183489475</v>
      </c>
      <c r="AH3623">
        <f t="shared" si="3875"/>
        <v>8.1234843749109498E-3</v>
      </c>
      <c r="AI3623" s="29">
        <f t="shared" si="3866"/>
        <v>1.3004986183489475</v>
      </c>
      <c r="AJ3623">
        <f t="shared" si="3867"/>
        <v>1.3004986183489475</v>
      </c>
      <c r="AK3623" s="36">
        <f t="shared" si="3812"/>
        <v>0</v>
      </c>
      <c r="AL3623" s="36">
        <f t="shared" si="3868"/>
        <v>-1.8735412632461368E-6</v>
      </c>
      <c r="AM3623" s="36">
        <f t="shared" si="3869"/>
        <v>-1.2763750650028419E-8</v>
      </c>
      <c r="AN3623" s="37">
        <f t="shared" si="3813"/>
        <v>2.6610477441831696E-306</v>
      </c>
      <c r="AO3623" s="36">
        <f t="shared" si="3814"/>
        <v>3.0905368731146427E-3</v>
      </c>
      <c r="AP3623" s="36">
        <f t="shared" si="3815"/>
        <v>5.778546841624781E-5</v>
      </c>
      <c r="AQ3623" s="74">
        <f t="shared" si="3840"/>
        <v>0</v>
      </c>
      <c r="AR3623" s="73">
        <f t="shared" si="3841"/>
        <v>0</v>
      </c>
      <c r="AS3623" s="72">
        <f t="shared" si="3816"/>
        <v>2.9519010026630015E-8</v>
      </c>
      <c r="AT3623" s="37">
        <f t="shared" si="3842"/>
        <v>1.8389288809233427E-297</v>
      </c>
      <c r="AU3623" s="37">
        <f t="shared" si="3843"/>
        <v>1.1787798230807076E-3</v>
      </c>
      <c r="AV3623" s="34">
        <f t="shared" si="3844"/>
        <v>1.7974751870747249E-4</v>
      </c>
      <c r="AW3623" s="34">
        <f t="shared" si="3845"/>
        <v>0.33818422495629358</v>
      </c>
      <c r="AX3623" s="37">
        <f t="shared" si="3846"/>
        <v>1.7022801622040096</v>
      </c>
      <c r="AY3623" s="7">
        <f t="shared" si="3847"/>
        <v>5.6367366752416324</v>
      </c>
      <c r="AZ3623" s="37">
        <f t="shared" si="3848"/>
        <v>5.2983727027666312</v>
      </c>
      <c r="BA3623" s="2">
        <f>BE3623*'mass balance'!$B$17+BF3623*'mass balance'!$C$17+BG3623*'mass balance'!$D$17+BH3623*'mass balance'!$E$17</f>
        <v>5.925336060484855E-5</v>
      </c>
      <c r="BB3623" s="2">
        <f>BE3623*'mass balance'!$B$18+BF3623*'mass balance'!$C$18+BG3623*'mass balance'!$D$18+BH3623*'mass balance'!$E$18</f>
        <v>6.0164950768000071E-5</v>
      </c>
      <c r="BC3623" s="2">
        <f>BE3623*'mass balance'!$B$19+BF3623*'mass balance'!$C$19+BG3623*'mass balance'!$D$19+BH3623*'mass balance'!$E$19</f>
        <v>-7.5206188460000072E-5</v>
      </c>
      <c r="BD3623" s="2">
        <f>BE3623*'mass balance'!$B$20+BF3623*'mass balance'!$C$20+BG3623*'mass balance'!$D$20+BH3623*'mass balance'!$E$20</f>
        <v>2.7347704894545476E-6</v>
      </c>
      <c r="BE3623" s="2">
        <f>N3623*'mass balance'!$H$11+R3623*'mass balance'!$I$11+S3623*'mass balance'!$J$11</f>
        <v>-1.1400362769049498E-4</v>
      </c>
      <c r="BF3623" s="2">
        <f>N3623*'mass balance'!$H$12+R3623*'mass balance'!$I$12+S3623*'mass balance'!$J$12</f>
        <v>1.7970470163657226E-5</v>
      </c>
      <c r="BG3623" s="2">
        <f>N3623*'mass balance'!$H$13+R3623*'mass balance'!$I$13+S3623*'mass balance'!$J$13</f>
        <v>1.0636797696068592E-5</v>
      </c>
      <c r="BH3623" s="2">
        <f>N3623*'mass balance'!$H$14+R3623*'mass balance'!$I$14+S3623*'mass balance'!$J$14</f>
        <v>1.2469146778647888E-5</v>
      </c>
      <c r="BI3623" s="36">
        <f t="shared" si="3849"/>
        <v>1.984873985993231E-16</v>
      </c>
      <c r="BJ3623" s="36">
        <f t="shared" si="3850"/>
        <v>2.7177109094478609E-19</v>
      </c>
      <c r="BK3623" s="36">
        <f t="shared" si="3851"/>
        <v>1.0454780475671653E-15</v>
      </c>
      <c r="BL3623" s="36">
        <f t="shared" si="3852"/>
        <v>6.1862678343729745E-16</v>
      </c>
      <c r="BM3623" s="36">
        <f t="shared" si="3817"/>
        <v>1.0721889945990837E-12</v>
      </c>
      <c r="BN3623" s="36">
        <f t="shared" ca="1" si="3853"/>
        <v>0.81075034081705211</v>
      </c>
      <c r="BO3623" s="36">
        <f t="shared" ca="1" si="3870"/>
        <v>1</v>
      </c>
      <c r="BP3623" s="36">
        <f t="shared" si="3818"/>
        <v>-1.0721889931507789E-12</v>
      </c>
      <c r="BQ3623" s="36">
        <f t="shared" si="3819"/>
        <v>0.99999999864920763</v>
      </c>
      <c r="BR3623" s="2">
        <f t="shared" si="3876"/>
        <v>-5</v>
      </c>
      <c r="BS3623">
        <v>0</v>
      </c>
      <c r="BT3623" s="37">
        <f t="shared" si="3871"/>
        <v>7.5394203931150067E-2</v>
      </c>
      <c r="BU3623" s="34">
        <f t="shared" si="3854"/>
        <v>-5</v>
      </c>
      <c r="BV3623" s="34">
        <f t="shared" si="3855"/>
        <v>-5</v>
      </c>
      <c r="BW3623" s="34">
        <f t="shared" si="3856"/>
        <v>-5</v>
      </c>
      <c r="BX3623" s="34">
        <f t="shared" si="3857"/>
        <v>-5</v>
      </c>
      <c r="BY3623" s="34">
        <f t="shared" si="3858"/>
        <v>3.9053087383902612</v>
      </c>
      <c r="BZ3623" s="36">
        <f t="shared" si="3872"/>
        <v>7.5206188460000072E-5</v>
      </c>
      <c r="CA3623" s="34">
        <f t="shared" si="3873"/>
        <v>1.4229690540980963E-2</v>
      </c>
    </row>
    <row r="3624" spans="1:79" x14ac:dyDescent="0.2">
      <c r="A3624" s="75">
        <f t="shared" si="3859"/>
        <v>9.8356164383558866</v>
      </c>
      <c r="B3624" s="34">
        <f t="shared" si="3809"/>
        <v>3589.9999999998986</v>
      </c>
      <c r="C3624">
        <f t="shared" si="3860"/>
        <v>15</v>
      </c>
      <c r="D3624" s="35">
        <f t="shared" si="3820"/>
        <v>3000</v>
      </c>
      <c r="E3624" s="27">
        <v>0</v>
      </c>
      <c r="F3624" s="64">
        <f t="shared" si="3861"/>
        <v>0.46593146951268899</v>
      </c>
      <c r="G3624" s="34">
        <v>0</v>
      </c>
      <c r="H3624" s="34">
        <f t="shared" si="3821"/>
        <v>1</v>
      </c>
      <c r="I3624" s="34">
        <f t="shared" si="3862"/>
        <v>6192.2292298236371</v>
      </c>
      <c r="J3624" s="34">
        <f t="shared" si="3822"/>
        <v>14538.385268019319</v>
      </c>
      <c r="K3624" s="34">
        <f t="shared" si="3823"/>
        <v>12901.545526071035</v>
      </c>
      <c r="L3624" s="36">
        <f t="shared" si="3874"/>
        <v>1259.1334658066476</v>
      </c>
      <c r="M3624" s="34">
        <f t="shared" si="3824"/>
        <v>20.399243190166207</v>
      </c>
      <c r="N3624" s="34">
        <f t="shared" si="3863"/>
        <v>47.894230925153032</v>
      </c>
      <c r="O3624" s="34">
        <f t="shared" si="3825"/>
        <v>9.4970811430771391</v>
      </c>
      <c r="P3624">
        <f t="shared" si="3810"/>
        <v>34.165979127799076</v>
      </c>
      <c r="Q3624" s="36">
        <f t="shared" si="3826"/>
        <v>42.96087617541744</v>
      </c>
      <c r="R3624" s="34">
        <f t="shared" si="3827"/>
        <v>34.245153384856891</v>
      </c>
      <c r="S3624" s="34">
        <f t="shared" si="3828"/>
        <v>7.4798646278888343</v>
      </c>
      <c r="T3624" s="36">
        <f t="shared" si="3864"/>
        <v>1.066555514723299E-13</v>
      </c>
      <c r="U3624" s="36">
        <f t="shared" si="3829"/>
        <v>3446.2876697264714</v>
      </c>
      <c r="V3624" s="36">
        <f t="shared" si="3830"/>
        <v>1.4314982446392158E-3</v>
      </c>
      <c r="W3624" s="68">
        <f t="shared" si="3831"/>
        <v>3.5975241880189932</v>
      </c>
      <c r="X3624">
        <f t="shared" si="3832"/>
        <v>9.311865352964741</v>
      </c>
      <c r="Y3624">
        <f t="shared" si="3833"/>
        <v>5.9191933886892012E-3</v>
      </c>
      <c r="Z3624" s="34">
        <f t="shared" si="3834"/>
        <v>1.8175536138477263E-3</v>
      </c>
      <c r="AA3624" s="36">
        <f t="shared" si="3835"/>
        <v>3.9791205557605498E-4</v>
      </c>
      <c r="AB3624" s="34">
        <f t="shared" si="3836"/>
        <v>2.2083287929023406E-4</v>
      </c>
      <c r="AC3624" s="36">
        <f t="shared" si="3837"/>
        <v>1.4129090601411305E-2</v>
      </c>
      <c r="AD3624" s="34">
        <f t="shared" si="3838"/>
        <v>0</v>
      </c>
      <c r="AE3624">
        <f t="shared" si="3865"/>
        <v>63.980919176631588</v>
      </c>
      <c r="AF3624" s="36">
        <f t="shared" si="3811"/>
        <v>0</v>
      </c>
      <c r="AG3624" s="34">
        <f t="shared" si="3839"/>
        <v>1.3009033291281176</v>
      </c>
      <c r="AH3624">
        <f t="shared" si="3875"/>
        <v>8.1220209353354278E-3</v>
      </c>
      <c r="AI3624" s="29">
        <f t="shared" si="3866"/>
        <v>1.3009033291281176</v>
      </c>
      <c r="AJ3624">
        <f t="shared" si="3867"/>
        <v>0</v>
      </c>
      <c r="AK3624" s="36">
        <f t="shared" si="3812"/>
        <v>0</v>
      </c>
      <c r="AL3624" s="36">
        <f t="shared" si="3868"/>
        <v>-1.8724054874863904E-6</v>
      </c>
      <c r="AM3624" s="36">
        <f t="shared" si="3869"/>
        <v>-1.2760931371494885E-8</v>
      </c>
      <c r="AN3624" s="37">
        <f t="shared" si="3813"/>
        <v>2.6610477441831696E-306</v>
      </c>
      <c r="AO3624" s="36">
        <f t="shared" si="3814"/>
        <v>3.0886633318513968E-3</v>
      </c>
      <c r="AP3624" s="36">
        <f t="shared" si="3815"/>
        <v>5.7772704665597779E-5</v>
      </c>
      <c r="AQ3624" s="74">
        <f t="shared" si="3840"/>
        <v>0</v>
      </c>
      <c r="AR3624" s="73">
        <f t="shared" si="3841"/>
        <v>0</v>
      </c>
      <c r="AS3624" s="72">
        <f t="shared" si="3816"/>
        <v>2.9465357636702488E-8</v>
      </c>
      <c r="AT3624" s="37">
        <f t="shared" si="3842"/>
        <v>1.8422773191328758E-297</v>
      </c>
      <c r="AU3624" s="37">
        <f t="shared" si="3843"/>
        <v>1.1785194522271789E-3</v>
      </c>
      <c r="AV3624" s="34">
        <f t="shared" si="3844"/>
        <v>1.1156109215776823E-6</v>
      </c>
      <c r="AW3624" s="34">
        <f t="shared" si="3845"/>
        <v>0.33831886014156271</v>
      </c>
      <c r="AX3624" s="37">
        <f t="shared" si="3846"/>
        <v>1.702957860299029</v>
      </c>
      <c r="AY3624" s="7">
        <f t="shared" si="3847"/>
        <v>5.6388020240705066</v>
      </c>
      <c r="AZ3624" s="37">
        <f t="shared" si="3848"/>
        <v>5.3004820483180222</v>
      </c>
      <c r="BA3624" s="2">
        <f>BE3624*'mass balance'!$B$17+BF3624*'mass balance'!$C$17+BG3624*'mass balance'!$D$17+BH3624*'mass balance'!$E$17</f>
        <v>5.9276957987877997E-5</v>
      </c>
      <c r="BB3624" s="2">
        <f>BE3624*'mass balance'!$B$18+BF3624*'mass balance'!$C$18+BG3624*'mass balance'!$D$18+BH3624*'mass balance'!$E$18</f>
        <v>6.0188911187691529E-5</v>
      </c>
      <c r="BC3624" s="2">
        <f>BE3624*'mass balance'!$B$19+BF3624*'mass balance'!$C$19+BG3624*'mass balance'!$D$19+BH3624*'mass balance'!$E$19</f>
        <v>-7.5236138984614395E-5</v>
      </c>
      <c r="BD3624" s="2">
        <f>BE3624*'mass balance'!$B$20+BF3624*'mass balance'!$C$20+BG3624*'mass balance'!$D$20+BH3624*'mass balance'!$E$20</f>
        <v>2.7358595994405232E-6</v>
      </c>
      <c r="BE3624" s="2">
        <f>N3624*'mass balance'!$H$11+R3624*'mass balance'!$I$11+S3624*'mass balance'!$J$11</f>
        <v>-1.1403388315512626E-4</v>
      </c>
      <c r="BF3624" s="2">
        <f>N3624*'mass balance'!$H$12+R3624*'mass balance'!$I$12+S3624*'mass balance'!$J$12</f>
        <v>1.7968597213044556E-5</v>
      </c>
      <c r="BG3624" s="2">
        <f>N3624*'mass balance'!$H$13+R3624*'mass balance'!$I$13+S3624*'mass balance'!$J$13</f>
        <v>1.0636573986909144E-5</v>
      </c>
      <c r="BH3624" s="2">
        <f>N3624*'mass balance'!$H$14+R3624*'mass balance'!$I$14+S3624*'mass balance'!$J$14</f>
        <v>1.2472455970091933E-5</v>
      </c>
      <c r="BI3624" s="36">
        <f t="shared" si="3849"/>
        <v>1.984873985993231E-16</v>
      </c>
      <c r="BJ3624" s="36">
        <f t="shared" si="3850"/>
        <v>2.7180996947737262E-19</v>
      </c>
      <c r="BK3624" s="36">
        <f t="shared" si="3851"/>
        <v>1.04574981865811E-15</v>
      </c>
      <c r="BL3624" s="36">
        <f t="shared" si="3852"/>
        <v>6.1886673279613299E-16</v>
      </c>
      <c r="BM3624" s="36">
        <f t="shared" si="3817"/>
        <v>1.0728076213825209E-12</v>
      </c>
      <c r="BN3624" s="36">
        <f t="shared" ca="1" si="3853"/>
        <v>0.95039892508911017</v>
      </c>
      <c r="BO3624" s="36">
        <f t="shared" ca="1" si="3870"/>
        <v>1</v>
      </c>
      <c r="BP3624" s="36">
        <f t="shared" si="3818"/>
        <v>-1.0728076199322303E-12</v>
      </c>
      <c r="BQ3624" s="36">
        <f t="shared" si="3819"/>
        <v>0.99999999864813549</v>
      </c>
      <c r="BR3624" s="2">
        <f t="shared" si="3876"/>
        <v>-5</v>
      </c>
      <c r="BS3624">
        <v>0</v>
      </c>
      <c r="BT3624" s="37">
        <f t="shared" si="3871"/>
        <v>7.5424229332075918E-2</v>
      </c>
      <c r="BU3624" s="34">
        <f t="shared" si="3854"/>
        <v>-5</v>
      </c>
      <c r="BV3624" s="34">
        <f t="shared" si="3855"/>
        <v>-5</v>
      </c>
      <c r="BW3624" s="34">
        <f t="shared" si="3856"/>
        <v>-5</v>
      </c>
      <c r="BX3624" s="34">
        <f t="shared" si="3857"/>
        <v>-5</v>
      </c>
      <c r="BY3624" s="34">
        <f t="shared" si="3858"/>
        <v>3.9063451697109328</v>
      </c>
      <c r="BZ3624" s="36">
        <f t="shared" si="3872"/>
        <v>7.5236138984614395E-5</v>
      </c>
      <c r="CA3624" s="34">
        <f t="shared" si="3873"/>
        <v>1.4229692440145127E-2</v>
      </c>
    </row>
    <row r="3625" spans="1:79" x14ac:dyDescent="0.2">
      <c r="A3625" s="75">
        <f t="shared" si="3859"/>
        <v>9.8383561643832831</v>
      </c>
      <c r="B3625" s="34">
        <f t="shared" si="3809"/>
        <v>3590.9999999998981</v>
      </c>
      <c r="C3625">
        <f t="shared" si="3860"/>
        <v>15</v>
      </c>
      <c r="D3625" s="35">
        <f t="shared" si="3820"/>
        <v>3000</v>
      </c>
      <c r="E3625" s="27">
        <v>0</v>
      </c>
      <c r="F3625" s="64">
        <f t="shared" si="3861"/>
        <v>0.46593146951268899</v>
      </c>
      <c r="G3625" s="34">
        <v>0</v>
      </c>
      <c r="H3625" s="34">
        <f t="shared" si="3821"/>
        <v>1</v>
      </c>
      <c r="I3625" s="34">
        <f t="shared" si="3862"/>
        <v>6192.2292298236371</v>
      </c>
      <c r="J3625" s="34">
        <f t="shared" si="3822"/>
        <v>14542.241678140072</v>
      </c>
      <c r="K3625" s="34">
        <f t="shared" si="3823"/>
        <v>12904.967752805494</v>
      </c>
      <c r="L3625" s="36">
        <f t="shared" si="3874"/>
        <v>1259.6344901922712</v>
      </c>
      <c r="M3625" s="34">
        <f t="shared" si="3824"/>
        <v>20.399243190166207</v>
      </c>
      <c r="N3625" s="34">
        <f t="shared" si="3863"/>
        <v>47.906935210633186</v>
      </c>
      <c r="O3625" s="34">
        <f t="shared" si="3825"/>
        <v>9.4970811430771391</v>
      </c>
      <c r="P3625">
        <f t="shared" si="3810"/>
        <v>34.179574182784584</v>
      </c>
      <c r="Q3625" s="36">
        <f t="shared" si="3826"/>
        <v>42.974095291119383</v>
      </c>
      <c r="R3625" s="34">
        <f t="shared" si="3827"/>
        <v>34.258768671698981</v>
      </c>
      <c r="S3625" s="34">
        <f t="shared" si="3828"/>
        <v>7.4790840514736328</v>
      </c>
      <c r="T3625" s="36">
        <f t="shared" si="3864"/>
        <v>1.0664140871397175E-13</v>
      </c>
      <c r="U3625" s="36">
        <f t="shared" si="3829"/>
        <v>3446.2876697264714</v>
      </c>
      <c r="V3625" s="36">
        <f t="shared" si="3830"/>
        <v>1.4313488577420254E-3</v>
      </c>
      <c r="W3625" s="68">
        <f t="shared" si="3831"/>
        <v>3.5989556862636323</v>
      </c>
      <c r="X3625">
        <f t="shared" si="3832"/>
        <v>9.3131002903416817</v>
      </c>
      <c r="Y3625">
        <f t="shared" si="3833"/>
        <v>5.9191933886892012E-3</v>
      </c>
      <c r="Z3625" s="34">
        <f t="shared" si="3834"/>
        <v>1.8175536138477263E-3</v>
      </c>
      <c r="AA3625" s="36">
        <f t="shared" si="3835"/>
        <v>3.9771227614864707E-4</v>
      </c>
      <c r="AB3625" s="34">
        <f t="shared" si="3836"/>
        <v>2.2083287929023406E-4</v>
      </c>
      <c r="AC3625" s="36">
        <f t="shared" si="3837"/>
        <v>1.4129090601411305E-2</v>
      </c>
      <c r="AD3625" s="34">
        <f t="shared" si="3838"/>
        <v>0</v>
      </c>
      <c r="AE3625">
        <f t="shared" si="3865"/>
        <v>63.980919176631588</v>
      </c>
      <c r="AF3625" s="36">
        <f t="shared" si="3811"/>
        <v>0</v>
      </c>
      <c r="AG3625" s="34">
        <f t="shared" si="3839"/>
        <v>1.3013079662597542</v>
      </c>
      <c r="AH3625">
        <f t="shared" si="3875"/>
        <v>8.1205570202051991E-3</v>
      </c>
      <c r="AI3625" s="29">
        <f t="shared" si="3866"/>
        <v>1.3013079662597542</v>
      </c>
      <c r="AJ3625">
        <f t="shared" si="3867"/>
        <v>1.3013079662597542</v>
      </c>
      <c r="AK3625" s="36">
        <f t="shared" si="3812"/>
        <v>0</v>
      </c>
      <c r="AL3625" s="36">
        <f t="shared" si="3868"/>
        <v>-1.8712704002551553E-6</v>
      </c>
      <c r="AM3625" s="36">
        <f t="shared" si="3869"/>
        <v>-1.2758112715688296E-8</v>
      </c>
      <c r="AN3625" s="37">
        <f t="shared" si="3813"/>
        <v>2.6610477441831696E-306</v>
      </c>
      <c r="AO3625" s="36">
        <f t="shared" si="3814"/>
        <v>3.0867909263639103E-3</v>
      </c>
      <c r="AP3625" s="36">
        <f t="shared" si="3815"/>
        <v>5.7759943734226285E-5</v>
      </c>
      <c r="AQ3625" s="74">
        <f t="shared" si="3840"/>
        <v>0</v>
      </c>
      <c r="AR3625" s="73">
        <f t="shared" si="3841"/>
        <v>0</v>
      </c>
      <c r="AS3625" s="72">
        <f t="shared" si="3816"/>
        <v>2.9411802762882112E-8</v>
      </c>
      <c r="AT3625" s="37">
        <f t="shared" si="3842"/>
        <v>1.8456318543908374E-297</v>
      </c>
      <c r="AU3625" s="37">
        <f t="shared" si="3843"/>
        <v>1.1782591388847987E-3</v>
      </c>
      <c r="AV3625" s="34">
        <f t="shared" si="3844"/>
        <v>1.7985828566891395E-4</v>
      </c>
      <c r="AW3625" s="34">
        <f t="shared" si="3845"/>
        <v>0.33845348129464176</v>
      </c>
      <c r="AX3625" s="37">
        <f t="shared" si="3846"/>
        <v>1.7036354877617796</v>
      </c>
      <c r="AY3625" s="7">
        <f t="shared" si="3847"/>
        <v>5.6412245136057235</v>
      </c>
      <c r="AZ3625" s="37">
        <f t="shared" si="3848"/>
        <v>5.3025911740254124</v>
      </c>
      <c r="BA3625" s="2">
        <f>BE3625*'mass balance'!$B$17+BF3625*'mass balance'!$C$17+BG3625*'mass balance'!$D$17+BH3625*'mass balance'!$E$17</f>
        <v>5.9300552915581828E-5</v>
      </c>
      <c r="BB3625" s="2">
        <f>BE3625*'mass balance'!$B$18+BF3625*'mass balance'!$C$18+BG3625*'mass balance'!$D$18+BH3625*'mass balance'!$E$18</f>
        <v>6.0212869114283091E-5</v>
      </c>
      <c r="BC3625" s="2">
        <f>BE3625*'mass balance'!$B$19+BF3625*'mass balance'!$C$19+BG3625*'mass balance'!$D$19+BH3625*'mass balance'!$E$19</f>
        <v>-7.526608639285387E-5</v>
      </c>
      <c r="BD3625" s="2">
        <f>BE3625*'mass balance'!$B$20+BF3625*'mass balance'!$C$20+BG3625*'mass balance'!$D$20+BH3625*'mass balance'!$E$20</f>
        <v>2.7369485961037765E-6</v>
      </c>
      <c r="BE3625" s="2">
        <f>N3625*'mass balance'!$H$11+R3625*'mass balance'!$I$11+S3625*'mass balance'!$J$11</f>
        <v>-1.1406413145388853E-4</v>
      </c>
      <c r="BF3625" s="2">
        <f>N3625*'mass balance'!$H$12+R3625*'mass balance'!$I$12+S3625*'mass balance'!$J$12</f>
        <v>1.7966722063707434E-5</v>
      </c>
      <c r="BG3625" s="2">
        <f>N3625*'mass balance'!$H$13+R3625*'mass balance'!$I$13+S3625*'mass balance'!$J$13</f>
        <v>1.0636349116311331E-5</v>
      </c>
      <c r="BH3625" s="2">
        <f>N3625*'mass balance'!$H$14+R3625*'mass balance'!$I$14+S3625*'mass balance'!$J$14</f>
        <v>1.2475764377769058E-5</v>
      </c>
      <c r="BI3625" s="36">
        <f t="shared" si="3849"/>
        <v>1.984873985993231E-16</v>
      </c>
      <c r="BJ3625" s="36">
        <f t="shared" si="3850"/>
        <v>2.7184884790911953E-19</v>
      </c>
      <c r="BK3625" s="36">
        <f t="shared" si="3851"/>
        <v>1.0460216286275874E-15</v>
      </c>
      <c r="BL3625" s="36">
        <f t="shared" si="3852"/>
        <v>6.19106736760996E-16</v>
      </c>
      <c r="BM3625" s="36">
        <f t="shared" si="3817"/>
        <v>1.073426488115317E-12</v>
      </c>
      <c r="BN3625" s="36">
        <f t="shared" ca="1" si="3853"/>
        <v>0.3456987841380047</v>
      </c>
      <c r="BO3625" s="36">
        <f t="shared" ca="1" si="3870"/>
        <v>1</v>
      </c>
      <c r="BP3625" s="36">
        <f t="shared" si="3818"/>
        <v>-1.0734264866630382E-12</v>
      </c>
      <c r="BQ3625" s="36">
        <f t="shared" si="3819"/>
        <v>0.99999999864706268</v>
      </c>
      <c r="BR3625" s="2">
        <f t="shared" si="3876"/>
        <v>-5</v>
      </c>
      <c r="BS3625">
        <v>0</v>
      </c>
      <c r="BT3625" s="37">
        <f t="shared" si="3871"/>
        <v>7.5454251608835995E-2</v>
      </c>
      <c r="BU3625" s="34">
        <f t="shared" si="3854"/>
        <v>-5</v>
      </c>
      <c r="BV3625" s="34">
        <f t="shared" si="3855"/>
        <v>-5</v>
      </c>
      <c r="BW3625" s="34">
        <f t="shared" si="3856"/>
        <v>-5</v>
      </c>
      <c r="BX3625" s="34">
        <f t="shared" si="3857"/>
        <v>-5</v>
      </c>
      <c r="BY3625" s="34">
        <f t="shared" si="3858"/>
        <v>3.9073813555575665</v>
      </c>
      <c r="BZ3625" s="36">
        <f t="shared" si="3872"/>
        <v>7.526608639285387E-5</v>
      </c>
      <c r="CA3625" s="34">
        <f t="shared" si="3873"/>
        <v>1.4229694338580436E-2</v>
      </c>
    </row>
    <row r="3626" spans="1:79" x14ac:dyDescent="0.2">
      <c r="A3626" s="75">
        <f t="shared" si="3859"/>
        <v>9.8410958904106796</v>
      </c>
      <c r="B3626" s="34">
        <f t="shared" ref="B3626:B3689" si="3877">A3626*365</f>
        <v>3591.9999999998981</v>
      </c>
      <c r="C3626">
        <f t="shared" si="3860"/>
        <v>15</v>
      </c>
      <c r="D3626" s="35">
        <f t="shared" si="3820"/>
        <v>3000</v>
      </c>
      <c r="E3626" s="27">
        <v>0</v>
      </c>
      <c r="F3626" s="64">
        <f t="shared" si="3861"/>
        <v>0.46593146951268899</v>
      </c>
      <c r="G3626" s="34">
        <v>0</v>
      </c>
      <c r="H3626" s="34">
        <f t="shared" si="3821"/>
        <v>1</v>
      </c>
      <c r="I3626" s="34">
        <f t="shared" si="3862"/>
        <v>6192.2292298236371</v>
      </c>
      <c r="J3626" s="34">
        <f t="shared" si="3822"/>
        <v>14546.097174630664</v>
      </c>
      <c r="K3626" s="34">
        <f t="shared" si="3823"/>
        <v>12908.389168773087</v>
      </c>
      <c r="L3626" s="36">
        <f t="shared" si="3874"/>
        <v>1260.135462292481</v>
      </c>
      <c r="M3626" s="34">
        <f t="shared" si="3824"/>
        <v>20.399243190166207</v>
      </c>
      <c r="N3626" s="34">
        <f t="shared" si="3863"/>
        <v>47.919636486314594</v>
      </c>
      <c r="O3626" s="34">
        <f t="shared" si="3825"/>
        <v>9.4970811430771391</v>
      </c>
      <c r="P3626">
        <f t="shared" ref="P3626:P3689" si="3878">O3626*W3626</f>
        <v>34.193167819030613</v>
      </c>
      <c r="Q3626" s="36">
        <f t="shared" si="3826"/>
        <v>42.987312000074617</v>
      </c>
      <c r="R3626" s="34">
        <f t="shared" si="3827"/>
        <v>34.272382536118066</v>
      </c>
      <c r="S3626" s="34">
        <f t="shared" si="3828"/>
        <v>7.4783025607217191</v>
      </c>
      <c r="T3626" s="36">
        <f t="shared" si="3864"/>
        <v>1.0662727492879566E-13</v>
      </c>
      <c r="U3626" s="36">
        <f t="shared" si="3829"/>
        <v>3446.2876697264714</v>
      </c>
      <c r="V3626" s="36">
        <f t="shared" si="3830"/>
        <v>1.4311992958588584E-3</v>
      </c>
      <c r="W3626" s="68">
        <f t="shared" si="3831"/>
        <v>3.6003870351213743</v>
      </c>
      <c r="X3626">
        <f t="shared" si="3832"/>
        <v>9.3143347714715325</v>
      </c>
      <c r="Y3626">
        <f t="shared" si="3833"/>
        <v>5.9191933886892012E-3</v>
      </c>
      <c r="Z3626" s="34">
        <f t="shared" si="3834"/>
        <v>1.8175536138477263E-3</v>
      </c>
      <c r="AA3626" s="36">
        <f t="shared" si="3835"/>
        <v>3.9751262347566214E-4</v>
      </c>
      <c r="AB3626" s="34">
        <f t="shared" si="3836"/>
        <v>2.2083287929023406E-4</v>
      </c>
      <c r="AC3626" s="36">
        <f t="shared" si="3837"/>
        <v>1.4129090601411305E-2</v>
      </c>
      <c r="AD3626" s="34">
        <f t="shared" si="3838"/>
        <v>0</v>
      </c>
      <c r="AE3626">
        <f t="shared" si="3865"/>
        <v>63.980919176631588</v>
      </c>
      <c r="AF3626" s="36">
        <f t="shared" ref="AF3626:AF3689" si="3879">AD3626</f>
        <v>0</v>
      </c>
      <c r="AG3626" s="34">
        <f t="shared" si="3839"/>
        <v>1.3017125297208738</v>
      </c>
      <c r="AH3626">
        <f t="shared" si="3875"/>
        <v>8.1190926303145172E-3</v>
      </c>
      <c r="AI3626" s="29">
        <f t="shared" si="3866"/>
        <v>1.3017125297208738</v>
      </c>
      <c r="AJ3626">
        <f t="shared" si="3867"/>
        <v>0</v>
      </c>
      <c r="AK3626" s="36">
        <f t="shared" ref="AK3626:AK3689" si="3880">-1*AR3625</f>
        <v>0</v>
      </c>
      <c r="AL3626" s="36">
        <f t="shared" si="3868"/>
        <v>-1.8701360011350322E-6</v>
      </c>
      <c r="AM3626" s="36">
        <f t="shared" si="3869"/>
        <v>-1.2755294682471105E-8</v>
      </c>
      <c r="AN3626" s="37">
        <f t="shared" ref="AN3626:AN3689" si="3881">AN3625+AK3625</f>
        <v>2.6610477441831696E-306</v>
      </c>
      <c r="AO3626" s="36">
        <f t="shared" ref="AO3626:AO3689" si="3882">AO3625+AL3625</f>
        <v>3.0849196559636551E-3</v>
      </c>
      <c r="AP3626" s="36">
        <f t="shared" ref="AP3626:AP3689" si="3883">AP3625+AM3625</f>
        <v>5.7747185621510595E-5</v>
      </c>
      <c r="AQ3626" s="74">
        <f t="shared" si="3840"/>
        <v>0</v>
      </c>
      <c r="AR3626" s="73">
        <f t="shared" si="3841"/>
        <v>0</v>
      </c>
      <c r="AS3626" s="72">
        <f t="shared" ref="AS3626:AS3689" si="3884">AO3626^3</f>
        <v>2.935834522792812E-8</v>
      </c>
      <c r="AT3626" s="37">
        <f t="shared" si="3842"/>
        <v>1.8489924977991191E-297</v>
      </c>
      <c r="AU3626" s="37">
        <f t="shared" si="3843"/>
        <v>1.1779988830408639E-3</v>
      </c>
      <c r="AV3626" s="34">
        <f t="shared" si="3844"/>
        <v>1.1152087003707871E-6</v>
      </c>
      <c r="AW3626" s="34">
        <f t="shared" si="3845"/>
        <v>0.33858808839905785</v>
      </c>
      <c r="AX3626" s="37">
        <f t="shared" si="3846"/>
        <v>1.7043130445093451</v>
      </c>
      <c r="AY3626" s="7">
        <f t="shared" si="3847"/>
        <v>5.6432892832384773</v>
      </c>
      <c r="AZ3626" s="37">
        <f t="shared" si="3848"/>
        <v>5.3047000796307193</v>
      </c>
      <c r="BA3626" s="2">
        <f>BE3626*'mass balance'!$B$17+BF3626*'mass balance'!$C$17+BG3626*'mass balance'!$D$17+BH3626*'mass balance'!$E$17</f>
        <v>5.9324145385069363E-5</v>
      </c>
      <c r="BB3626" s="2">
        <f>BE3626*'mass balance'!$B$18+BF3626*'mass balance'!$C$18+BG3626*'mass balance'!$D$18+BH3626*'mass balance'!$E$18</f>
        <v>6.0236824544839684E-5</v>
      </c>
      <c r="BC3626" s="2">
        <f>BE3626*'mass balance'!$B$19+BF3626*'mass balance'!$C$19+BG3626*'mass balance'!$D$19+BH3626*'mass balance'!$E$19</f>
        <v>-7.5296030681049598E-5</v>
      </c>
      <c r="BD3626" s="2">
        <f>BE3626*'mass balance'!$B$20+BF3626*'mass balance'!$C$20+BG3626*'mass balance'!$D$20+BH3626*'mass balance'!$E$20</f>
        <v>2.7380374793108941E-6</v>
      </c>
      <c r="BE3626" s="2">
        <f>N3626*'mass balance'!$H$11+R3626*'mass balance'!$I$11+S3626*'mass balance'!$J$11</f>
        <v>-1.1409437258646331E-4</v>
      </c>
      <c r="BF3626" s="2">
        <f>N3626*'mass balance'!$H$12+R3626*'mass balance'!$I$12+S3626*'mass balance'!$J$12</f>
        <v>1.7964844717893645E-5</v>
      </c>
      <c r="BG3626" s="2">
        <f>N3626*'mass balance'!$H$13+R3626*'mass balance'!$I$13+S3626*'mass balance'!$J$13</f>
        <v>1.0636123085301389E-5</v>
      </c>
      <c r="BH3626" s="2">
        <f>N3626*'mass balance'!$H$14+R3626*'mass balance'!$I$14+S3626*'mass balance'!$J$14</f>
        <v>1.2479072001644424E-5</v>
      </c>
      <c r="BI3626" s="36">
        <f t="shared" si="3849"/>
        <v>1.984873985993231E-16</v>
      </c>
      <c r="BJ3626" s="36">
        <f t="shared" si="3850"/>
        <v>2.7188772623871305E-19</v>
      </c>
      <c r="BK3626" s="36">
        <f t="shared" si="3851"/>
        <v>1.0462934774754965E-15</v>
      </c>
      <c r="BL3626" s="36">
        <f t="shared" si="3852"/>
        <v>6.1934679533336875E-16</v>
      </c>
      <c r="BM3626" s="36">
        <f t="shared" ref="BM3626:BM3689" si="3885">BM3625+BL3625</f>
        <v>1.0740455948520779E-12</v>
      </c>
      <c r="BN3626" s="36">
        <f t="shared" ca="1" si="3853"/>
        <v>0.49507387732024866</v>
      </c>
      <c r="BO3626" s="36">
        <f t="shared" ca="1" si="3870"/>
        <v>1</v>
      </c>
      <c r="BP3626" s="36">
        <f t="shared" ref="BP3626:BP3689" si="3886">-1*BQ3626*BM3626</f>
        <v>-1.0740455933978086E-12</v>
      </c>
      <c r="BQ3626" s="36">
        <f t="shared" ref="BQ3626:BQ3689" si="3887">BQ3625+BP3625</f>
        <v>0.99999999864598921</v>
      </c>
      <c r="BR3626" s="2">
        <f t="shared" si="3876"/>
        <v>-5</v>
      </c>
      <c r="BS3626">
        <v>0</v>
      </c>
      <c r="BT3626" s="37">
        <f t="shared" si="3871"/>
        <v>7.5484270757752228E-2</v>
      </c>
      <c r="BU3626" s="34">
        <f t="shared" si="3854"/>
        <v>-5</v>
      </c>
      <c r="BV3626" s="34">
        <f t="shared" si="3855"/>
        <v>-5</v>
      </c>
      <c r="BW3626" s="34">
        <f t="shared" si="3856"/>
        <v>-5</v>
      </c>
      <c r="BX3626" s="34">
        <f t="shared" si="3857"/>
        <v>-5</v>
      </c>
      <c r="BY3626" s="34">
        <f t="shared" si="3858"/>
        <v>3.9084172959192505</v>
      </c>
      <c r="BZ3626" s="36">
        <f t="shared" si="3872"/>
        <v>7.5296030681049598E-5</v>
      </c>
      <c r="CA3626" s="34">
        <f t="shared" si="3873"/>
        <v>1.4229696236286931E-2</v>
      </c>
    </row>
    <row r="3627" spans="1:79" x14ac:dyDescent="0.2">
      <c r="A3627" s="75">
        <f t="shared" si="3859"/>
        <v>9.843835616438076</v>
      </c>
      <c r="B3627" s="34">
        <f t="shared" si="3877"/>
        <v>3592.9999999998977</v>
      </c>
      <c r="C3627">
        <f t="shared" si="3860"/>
        <v>15</v>
      </c>
      <c r="D3627" s="35">
        <f t="shared" si="3820"/>
        <v>3000</v>
      </c>
      <c r="E3627" s="27">
        <v>0</v>
      </c>
      <c r="F3627" s="64">
        <f t="shared" si="3861"/>
        <v>0.46593146951268899</v>
      </c>
      <c r="G3627" s="34">
        <v>0</v>
      </c>
      <c r="H3627" s="34">
        <f t="shared" si="3821"/>
        <v>1</v>
      </c>
      <c r="I3627" s="34">
        <f t="shared" si="3862"/>
        <v>6192.2292298236371</v>
      </c>
      <c r="J3627" s="34">
        <f t="shared" si="3822"/>
        <v>14549.951757450781</v>
      </c>
      <c r="K3627" s="34">
        <f t="shared" si="3823"/>
        <v>12911.80977393803</v>
      </c>
      <c r="L3627" s="36">
        <f t="shared" si="3874"/>
        <v>1260.6363820460315</v>
      </c>
      <c r="M3627" s="34">
        <f t="shared" si="3824"/>
        <v>20.399243190166207</v>
      </c>
      <c r="N3627" s="34">
        <f t="shared" si="3863"/>
        <v>47.932334752064428</v>
      </c>
      <c r="O3627" s="34">
        <f t="shared" si="3825"/>
        <v>9.4970811430771391</v>
      </c>
      <c r="P3627">
        <f t="shared" si="3878"/>
        <v>34.206760034875295</v>
      </c>
      <c r="Q3627" s="36">
        <f t="shared" si="3826"/>
        <v>43.000526301533483</v>
      </c>
      <c r="R3627" s="34">
        <f t="shared" si="3827"/>
        <v>34.285994976451128</v>
      </c>
      <c r="S3627" s="34">
        <f t="shared" si="3828"/>
        <v>7.4775201565682474</v>
      </c>
      <c r="T3627" s="36">
        <f t="shared" si="3864"/>
        <v>1.0661315010922943E-13</v>
      </c>
      <c r="U3627" s="36">
        <f t="shared" si="3829"/>
        <v>3446.2876697264714</v>
      </c>
      <c r="V3627" s="36">
        <f t="shared" si="3830"/>
        <v>1.4310495591686896E-3</v>
      </c>
      <c r="W3627" s="68">
        <f t="shared" si="3831"/>
        <v>3.6018182344172329</v>
      </c>
      <c r="X3627">
        <f t="shared" si="3832"/>
        <v>9.3155687965227738</v>
      </c>
      <c r="Y3627">
        <f t="shared" si="3833"/>
        <v>5.9191933886892012E-3</v>
      </c>
      <c r="Z3627" s="34">
        <f t="shared" si="3834"/>
        <v>1.8175536138477263E-3</v>
      </c>
      <c r="AA3627" s="36">
        <f t="shared" si="3835"/>
        <v>3.9731309745013568E-4</v>
      </c>
      <c r="AB3627" s="34">
        <f t="shared" si="3836"/>
        <v>2.2083287929023406E-4</v>
      </c>
      <c r="AC3627" s="36">
        <f t="shared" si="3837"/>
        <v>1.4129090601411305E-2</v>
      </c>
      <c r="AD3627" s="34">
        <f t="shared" si="3838"/>
        <v>0</v>
      </c>
      <c r="AE3627">
        <f t="shared" si="3865"/>
        <v>63.980919176631588</v>
      </c>
      <c r="AF3627" s="36">
        <f t="shared" si="3879"/>
        <v>0</v>
      </c>
      <c r="AG3627" s="34">
        <f t="shared" si="3839"/>
        <v>1.3021170194885296</v>
      </c>
      <c r="AH3627">
        <f t="shared" si="3875"/>
        <v>8.1176277664545271E-3</v>
      </c>
      <c r="AI3627" s="29">
        <f t="shared" si="3866"/>
        <v>1.3021170194885296</v>
      </c>
      <c r="AJ3627">
        <f t="shared" si="3867"/>
        <v>1.3021170194885296</v>
      </c>
      <c r="AK3627" s="36">
        <f t="shared" si="3880"/>
        <v>0</v>
      </c>
      <c r="AL3627" s="36">
        <f t="shared" si="3868"/>
        <v>-1.8690022897088755E-6</v>
      </c>
      <c r="AM3627" s="36">
        <f t="shared" si="3869"/>
        <v>-1.275247727170579E-8</v>
      </c>
      <c r="AN3627" s="37">
        <f t="shared" si="3881"/>
        <v>2.6610477441831696E-306</v>
      </c>
      <c r="AO3627" s="36">
        <f t="shared" si="3882"/>
        <v>3.0830495199625201E-3</v>
      </c>
      <c r="AP3627" s="36">
        <f t="shared" si="3883"/>
        <v>5.7734430326828126E-5</v>
      </c>
      <c r="AQ3627" s="74">
        <f t="shared" si="3840"/>
        <v>0</v>
      </c>
      <c r="AR3627" s="73">
        <f t="shared" si="3841"/>
        <v>0</v>
      </c>
      <c r="AS3627" s="72">
        <f t="shared" si="3884"/>
        <v>2.9304984854921879E-8</v>
      </c>
      <c r="AT3627" s="37">
        <f t="shared" si="3842"/>
        <v>1.8523592604798287E-297</v>
      </c>
      <c r="AU3627" s="37">
        <f t="shared" si="3843"/>
        <v>1.1777386846826741E-3</v>
      </c>
      <c r="AV3627" s="34">
        <f t="shared" si="3844"/>
        <v>1.7996901189306966E-4</v>
      </c>
      <c r="AW3627" s="34">
        <f t="shared" si="3845"/>
        <v>0.33872268143835499</v>
      </c>
      <c r="AX3627" s="37">
        <f t="shared" si="3846"/>
        <v>1.7049905304588917</v>
      </c>
      <c r="AY3627" s="7">
        <f t="shared" si="3847"/>
        <v>5.6457114153263728</v>
      </c>
      <c r="AZ3627" s="37">
        <f t="shared" si="3848"/>
        <v>5.3068087648761244</v>
      </c>
      <c r="BA3627" s="2">
        <f>BE3627*'mass balance'!$B$17+BF3627*'mass balance'!$C$17+BG3627*'mass balance'!$D$17+BH3627*'mass balance'!$E$17</f>
        <v>5.934773539345296E-5</v>
      </c>
      <c r="BB3627" s="2">
        <f>BE3627*'mass balance'!$B$18+BF3627*'mass balance'!$C$18+BG3627*'mass balance'!$D$18+BH3627*'mass balance'!$E$18</f>
        <v>6.0260777476429166E-5</v>
      </c>
      <c r="BC3627" s="2">
        <f>BE3627*'mass balance'!$B$19+BF3627*'mass balance'!$C$19+BG3627*'mass balance'!$D$19+BH3627*'mass balance'!$E$19</f>
        <v>-7.5325971845536461E-5</v>
      </c>
      <c r="BD3627" s="2">
        <f>BE3627*'mass balance'!$B$20+BF3627*'mass balance'!$C$20+BG3627*'mass balance'!$D$20+BH3627*'mass balance'!$E$20</f>
        <v>2.7391262489285985E-6</v>
      </c>
      <c r="BE3627" s="2">
        <f>N3627*'mass balance'!$H$11+R3627*'mass balance'!$I$11+S3627*'mass balance'!$J$11</f>
        <v>-1.1412460655253435E-4</v>
      </c>
      <c r="BF3627" s="2">
        <f>N3627*'mass balance'!$H$12+R3627*'mass balance'!$I$12+S3627*'mass balance'!$J$12</f>
        <v>1.7962965177849683E-5</v>
      </c>
      <c r="BG3627" s="2">
        <f>N3627*'mass balance'!$H$13+R3627*'mass balance'!$I$13+S3627*'mass balance'!$J$13</f>
        <v>1.0635895894905266E-5</v>
      </c>
      <c r="BH3627" s="2">
        <f>N3627*'mass balance'!$H$14+R3627*'mass balance'!$I$14+S3627*'mass balance'!$J$14</f>
        <v>1.2482378841683442E-5</v>
      </c>
      <c r="BI3627" s="36">
        <f t="shared" si="3849"/>
        <v>1.984873985993231E-16</v>
      </c>
      <c r="BJ3627" s="36">
        <f t="shared" si="3850"/>
        <v>2.7192660446484104E-19</v>
      </c>
      <c r="BK3627" s="36">
        <f t="shared" si="3851"/>
        <v>1.0465653652017352E-15</v>
      </c>
      <c r="BL3627" s="36">
        <f t="shared" si="3852"/>
        <v>6.1958690851473292E-16</v>
      </c>
      <c r="BM3627" s="36">
        <f t="shared" si="3885"/>
        <v>1.0746649416474113E-12</v>
      </c>
      <c r="BN3627" s="36">
        <f t="shared" ca="1" si="3853"/>
        <v>2.3760703276998418E-2</v>
      </c>
      <c r="BO3627" s="36">
        <f t="shared" ca="1" si="3870"/>
        <v>1</v>
      </c>
      <c r="BP3627" s="36">
        <f t="shared" si="3886"/>
        <v>-1.0746649401911491E-12</v>
      </c>
      <c r="BQ3627" s="36">
        <f t="shared" si="3887"/>
        <v>0.99999999864491518</v>
      </c>
      <c r="BR3627" s="2">
        <f t="shared" si="3876"/>
        <v>-5</v>
      </c>
      <c r="BS3627">
        <v>0</v>
      </c>
      <c r="BT3627" s="37">
        <f t="shared" si="3871"/>
        <v>7.5514286775150305E-2</v>
      </c>
      <c r="BU3627" s="34">
        <f t="shared" si="3854"/>
        <v>-5</v>
      </c>
      <c r="BV3627" s="34">
        <f t="shared" si="3855"/>
        <v>-5</v>
      </c>
      <c r="BW3627" s="34">
        <f t="shared" si="3856"/>
        <v>-5</v>
      </c>
      <c r="BX3627" s="34">
        <f t="shared" si="3857"/>
        <v>-5</v>
      </c>
      <c r="BY3627" s="34">
        <f t="shared" si="3858"/>
        <v>3.9094529907851538</v>
      </c>
      <c r="BZ3627" s="36">
        <f t="shared" si="3872"/>
        <v>7.5325971845536461E-5</v>
      </c>
      <c r="CA3627" s="34">
        <f t="shared" si="3873"/>
        <v>1.4229698133264657E-2</v>
      </c>
    </row>
    <row r="3628" spans="1:79" x14ac:dyDescent="0.2">
      <c r="A3628" s="75">
        <f t="shared" si="3859"/>
        <v>9.8465753424654725</v>
      </c>
      <c r="B3628" s="34">
        <f t="shared" si="3877"/>
        <v>3593.9999999998977</v>
      </c>
      <c r="C3628">
        <f t="shared" si="3860"/>
        <v>15</v>
      </c>
      <c r="D3628" s="35">
        <f t="shared" si="3820"/>
        <v>3000</v>
      </c>
      <c r="E3628" s="27">
        <v>0</v>
      </c>
      <c r="F3628" s="64">
        <f t="shared" si="3861"/>
        <v>0.46593146951268899</v>
      </c>
      <c r="G3628" s="34">
        <v>0</v>
      </c>
      <c r="H3628" s="34">
        <f t="shared" si="3821"/>
        <v>1</v>
      </c>
      <c r="I3628" s="34">
        <f t="shared" si="3862"/>
        <v>6192.2292298236371</v>
      </c>
      <c r="J3628" s="34">
        <f t="shared" si="3822"/>
        <v>14553.805426560402</v>
      </c>
      <c r="K3628" s="34">
        <f t="shared" si="3823"/>
        <v>12915.229568264816</v>
      </c>
      <c r="L3628" s="36">
        <f t="shared" si="3874"/>
        <v>1261.1372493917404</v>
      </c>
      <c r="M3628" s="34">
        <f t="shared" si="3824"/>
        <v>20.399243190166207</v>
      </c>
      <c r="N3628" s="34">
        <f t="shared" si="3863"/>
        <v>47.945030007750859</v>
      </c>
      <c r="O3628" s="34">
        <f t="shared" si="3825"/>
        <v>9.4970811430771391</v>
      </c>
      <c r="P3628">
        <f t="shared" si="3878"/>
        <v>34.220350828658482</v>
      </c>
      <c r="Q3628" s="36">
        <f t="shared" si="3826"/>
        <v>43.013738194747674</v>
      </c>
      <c r="R3628" s="34">
        <f t="shared" si="3827"/>
        <v>34.299605991036884</v>
      </c>
      <c r="S3628" s="34">
        <f t="shared" si="3828"/>
        <v>7.4767368399479643</v>
      </c>
      <c r="T3628" s="36">
        <f t="shared" si="3864"/>
        <v>1.0659903424770925E-13</v>
      </c>
      <c r="U3628" s="36">
        <f t="shared" si="3829"/>
        <v>3446.2876697264714</v>
      </c>
      <c r="V3628" s="36">
        <f t="shared" si="3830"/>
        <v>1.4308996478504083E-3</v>
      </c>
      <c r="W3628" s="68">
        <f t="shared" si="3831"/>
        <v>3.6032492839764014</v>
      </c>
      <c r="X3628">
        <f t="shared" si="3832"/>
        <v>9.3168023656638219</v>
      </c>
      <c r="Y3628">
        <f t="shared" si="3833"/>
        <v>5.9191933886892012E-3</v>
      </c>
      <c r="Z3628" s="34">
        <f t="shared" si="3834"/>
        <v>1.8175536138477263E-3</v>
      </c>
      <c r="AA3628" s="36">
        <f t="shared" si="3835"/>
        <v>3.9711369796522234E-4</v>
      </c>
      <c r="AB3628" s="34">
        <f t="shared" si="3836"/>
        <v>2.2083287929023406E-4</v>
      </c>
      <c r="AC3628" s="36">
        <f t="shared" si="3837"/>
        <v>1.4129090601411305E-2</v>
      </c>
      <c r="AD3628" s="34">
        <f t="shared" si="3838"/>
        <v>0</v>
      </c>
      <c r="AE3628">
        <f t="shared" si="3865"/>
        <v>63.980919176631588</v>
      </c>
      <c r="AF3628" s="36">
        <f t="shared" si="3879"/>
        <v>0</v>
      </c>
      <c r="AG3628" s="34">
        <f t="shared" si="3839"/>
        <v>1.302521435539816</v>
      </c>
      <c r="AH3628">
        <f t="shared" si="3875"/>
        <v>8.11616242941815E-3</v>
      </c>
      <c r="AI3628" s="29">
        <f t="shared" si="3866"/>
        <v>1.302521435539816</v>
      </c>
      <c r="AJ3628">
        <f t="shared" si="3867"/>
        <v>0</v>
      </c>
      <c r="AK3628" s="36">
        <f t="shared" si="3880"/>
        <v>0</v>
      </c>
      <c r="AL3628" s="36">
        <f t="shared" si="3868"/>
        <v>-1.8678692655597922E-6</v>
      </c>
      <c r="AM3628" s="36">
        <f t="shared" si="3869"/>
        <v>-1.2749660483254864E-8</v>
      </c>
      <c r="AN3628" s="37">
        <f t="shared" si="3881"/>
        <v>2.6610477441831696E-306</v>
      </c>
      <c r="AO3628" s="36">
        <f t="shared" si="3882"/>
        <v>3.0811805176728111E-3</v>
      </c>
      <c r="AP3628" s="36">
        <f t="shared" si="3883"/>
        <v>5.7721677849556418E-5</v>
      </c>
      <c r="AQ3628" s="74">
        <f t="shared" si="3840"/>
        <v>0</v>
      </c>
      <c r="AR3628" s="73">
        <f t="shared" si="3841"/>
        <v>0</v>
      </c>
      <c r="AS3628" s="72">
        <f t="shared" si="3884"/>
        <v>2.9251721467266318E-8</v>
      </c>
      <c r="AT3628" s="37">
        <f t="shared" si="3842"/>
        <v>1.8557321535753243E-297</v>
      </c>
      <c r="AU3628" s="37">
        <f t="shared" si="3843"/>
        <v>1.1774785437975313E-3</v>
      </c>
      <c r="AV3628" s="34">
        <f t="shared" si="3844"/>
        <v>1.1148062187534125E-6</v>
      </c>
      <c r="AW3628" s="34">
        <f t="shared" si="3845"/>
        <v>0.33885726039609387</v>
      </c>
      <c r="AX3628" s="37">
        <f t="shared" si="3846"/>
        <v>1.7056679455276711</v>
      </c>
      <c r="AY3628" s="7">
        <f t="shared" si="3847"/>
        <v>5.6477756047063856</v>
      </c>
      <c r="AZ3628" s="37">
        <f t="shared" si="3848"/>
        <v>5.3089172295040727</v>
      </c>
      <c r="BA3628" s="2">
        <f>BE3628*'mass balance'!$B$17+BF3628*'mass balance'!$C$17+BG3628*'mass balance'!$D$17+BH3628*'mass balance'!$E$17</f>
        <v>5.9371322937847888E-5</v>
      </c>
      <c r="BB3628" s="2">
        <f>BE3628*'mass balance'!$B$18+BF3628*'mass balance'!$C$18+BG3628*'mass balance'!$D$18+BH3628*'mass balance'!$E$18</f>
        <v>6.0284727906122477E-5</v>
      </c>
      <c r="BC3628" s="2">
        <f>BE3628*'mass balance'!$B$19+BF3628*'mass balance'!$C$19+BG3628*'mass balance'!$D$19+BH3628*'mass balance'!$E$19</f>
        <v>-7.5355909882653094E-5</v>
      </c>
      <c r="BD3628" s="2">
        <f>BE3628*'mass balance'!$B$20+BF3628*'mass balance'!$C$20+BG3628*'mass balance'!$D$20+BH3628*'mass balance'!$E$20</f>
        <v>2.7402149048237483E-6</v>
      </c>
      <c r="BE3628" s="2">
        <f>N3628*'mass balance'!$H$11+R3628*'mass balance'!$I$11+S3628*'mass balance'!$J$11</f>
        <v>-1.1415483335178776E-4</v>
      </c>
      <c r="BF3628" s="2">
        <f>N3628*'mass balance'!$H$12+R3628*'mass balance'!$I$12+S3628*'mass balance'!$J$12</f>
        <v>1.7961083445821047E-5</v>
      </c>
      <c r="BG3628" s="2">
        <f>N3628*'mass balance'!$H$13+R3628*'mass balance'!$I$13+S3628*'mass balance'!$J$13</f>
        <v>1.063566754614829E-5</v>
      </c>
      <c r="BH3628" s="2">
        <f>N3628*'mass balance'!$H$14+R3628*'mass balance'!$I$14+S3628*'mass balance'!$J$14</f>
        <v>1.2485684897851784E-5</v>
      </c>
      <c r="BI3628" s="36">
        <f t="shared" si="3849"/>
        <v>1.984873985993231E-16</v>
      </c>
      <c r="BJ3628" s="36">
        <f t="shared" si="3850"/>
        <v>2.7196548258619088E-19</v>
      </c>
      <c r="BK3628" s="36">
        <f t="shared" si="3851"/>
        <v>1.0468372918062001E-15</v>
      </c>
      <c r="BL3628" s="36">
        <f t="shared" si="3852"/>
        <v>6.1982707630656566E-16</v>
      </c>
      <c r="BM3628" s="36">
        <f t="shared" si="3885"/>
        <v>1.0752845285559261E-12</v>
      </c>
      <c r="BN3628" s="36">
        <f t="shared" ca="1" si="3853"/>
        <v>0.41352682737172453</v>
      </c>
      <c r="BO3628" s="36">
        <f t="shared" ca="1" si="3870"/>
        <v>1</v>
      </c>
      <c r="BP3628" s="36">
        <f t="shared" si="3886"/>
        <v>-1.0752845270976687E-12</v>
      </c>
      <c r="BQ3628" s="36">
        <f t="shared" si="3887"/>
        <v>0.99999999864384048</v>
      </c>
      <c r="BR3628" s="2">
        <f t="shared" si="3876"/>
        <v>-5</v>
      </c>
      <c r="BS3628">
        <v>0</v>
      </c>
      <c r="BT3628" s="37">
        <f t="shared" si="3871"/>
        <v>7.5544299657359718E-2</v>
      </c>
      <c r="BU3628" s="34">
        <f t="shared" si="3854"/>
        <v>-5</v>
      </c>
      <c r="BV3628" s="34">
        <f t="shared" si="3855"/>
        <v>-5</v>
      </c>
      <c r="BW3628" s="34">
        <f t="shared" si="3856"/>
        <v>-5</v>
      </c>
      <c r="BX3628" s="34">
        <f t="shared" si="3857"/>
        <v>-5</v>
      </c>
      <c r="BY3628" s="34">
        <f t="shared" si="3858"/>
        <v>3.910488440144523</v>
      </c>
      <c r="BZ3628" s="36">
        <f t="shared" si="3872"/>
        <v>7.5355909882653094E-5</v>
      </c>
      <c r="CA3628" s="34">
        <f t="shared" si="3873"/>
        <v>1.4229700029513667E-2</v>
      </c>
    </row>
    <row r="3629" spans="1:79" x14ac:dyDescent="0.2">
      <c r="A3629" s="75">
        <f t="shared" si="3859"/>
        <v>9.849315068492869</v>
      </c>
      <c r="B3629" s="34">
        <f t="shared" si="3877"/>
        <v>3594.9999999998972</v>
      </c>
      <c r="C3629">
        <f t="shared" si="3860"/>
        <v>15</v>
      </c>
      <c r="D3629" s="35">
        <f t="shared" si="3820"/>
        <v>3000</v>
      </c>
      <c r="E3629" s="27">
        <v>0</v>
      </c>
      <c r="F3629" s="64">
        <f t="shared" si="3861"/>
        <v>0.46593146951268899</v>
      </c>
      <c r="G3629" s="34">
        <v>0</v>
      </c>
      <c r="H3629" s="34">
        <f t="shared" si="3821"/>
        <v>1</v>
      </c>
      <c r="I3629" s="34">
        <f t="shared" si="3862"/>
        <v>6192.2292298236371</v>
      </c>
      <c r="J3629" s="34">
        <f t="shared" si="3822"/>
        <v>14557.658181919813</v>
      </c>
      <c r="K3629" s="34">
        <f t="shared" si="3823"/>
        <v>12918.648551718199</v>
      </c>
      <c r="L3629" s="36">
        <f t="shared" si="3874"/>
        <v>1261.6380642684883</v>
      </c>
      <c r="M3629" s="34">
        <f t="shared" si="3824"/>
        <v>20.399243190166207</v>
      </c>
      <c r="N3629" s="34">
        <f t="shared" si="3863"/>
        <v>47.957722253243048</v>
      </c>
      <c r="O3629" s="34">
        <f t="shared" si="3825"/>
        <v>9.4970811430771391</v>
      </c>
      <c r="P3629">
        <f t="shared" si="3878"/>
        <v>34.233940198721719</v>
      </c>
      <c r="Q3629" s="36">
        <f t="shared" si="3826"/>
        <v>43.02694767897011</v>
      </c>
      <c r="R3629" s="34">
        <f t="shared" si="3827"/>
        <v>34.313215578215718</v>
      </c>
      <c r="S3629" s="34">
        <f t="shared" si="3828"/>
        <v>7.4759526117951154</v>
      </c>
      <c r="T3629" s="36">
        <f t="shared" si="3864"/>
        <v>1.0658492733667966E-13</v>
      </c>
      <c r="U3629" s="36">
        <f t="shared" si="3829"/>
        <v>3446.2876697264714</v>
      </c>
      <c r="V3629" s="36">
        <f t="shared" si="3830"/>
        <v>1.430749562082812E-3</v>
      </c>
      <c r="W3629" s="68">
        <f t="shared" si="3831"/>
        <v>3.6046801836242519</v>
      </c>
      <c r="X3629">
        <f t="shared" si="3832"/>
        <v>9.3180354790630311</v>
      </c>
      <c r="Y3629">
        <f t="shared" si="3833"/>
        <v>5.9191933886892012E-3</v>
      </c>
      <c r="Z3629" s="34">
        <f t="shared" si="3834"/>
        <v>1.8175536138477263E-3</v>
      </c>
      <c r="AA3629" s="36">
        <f t="shared" si="3835"/>
        <v>3.9691442491419422E-4</v>
      </c>
      <c r="AB3629" s="34">
        <f t="shared" si="3836"/>
        <v>2.2083287929023406E-4</v>
      </c>
      <c r="AC3629" s="36">
        <f t="shared" si="3837"/>
        <v>1.4129090601411305E-2</v>
      </c>
      <c r="AD3629" s="34">
        <f t="shared" si="3838"/>
        <v>0</v>
      </c>
      <c r="AE3629">
        <f t="shared" si="3865"/>
        <v>63.980919176631588</v>
      </c>
      <c r="AF3629" s="36">
        <f t="shared" si="3879"/>
        <v>0</v>
      </c>
      <c r="AG3629" s="34">
        <f t="shared" si="3839"/>
        <v>1.3029257778518648</v>
      </c>
      <c r="AH3629">
        <f t="shared" si="3875"/>
        <v>8.1146966199960868E-3</v>
      </c>
      <c r="AI3629" s="29">
        <f t="shared" si="3866"/>
        <v>1.3029257778518648</v>
      </c>
      <c r="AJ3629">
        <f t="shared" si="3867"/>
        <v>1.3029257778518648</v>
      </c>
      <c r="AK3629" s="36">
        <f t="shared" si="3880"/>
        <v>0</v>
      </c>
      <c r="AL3629" s="36">
        <f t="shared" si="3868"/>
        <v>-1.8667369282711422E-6</v>
      </c>
      <c r="AM3629" s="36">
        <f t="shared" si="3869"/>
        <v>-1.274684431698087E-8</v>
      </c>
      <c r="AN3629" s="37">
        <f t="shared" si="3881"/>
        <v>2.6610477441831696E-306</v>
      </c>
      <c r="AO3629" s="36">
        <f t="shared" si="3882"/>
        <v>3.0793126484072514E-3</v>
      </c>
      <c r="AP3629" s="36">
        <f t="shared" si="3883"/>
        <v>5.7708928189073165E-5</v>
      </c>
      <c r="AQ3629" s="74">
        <f t="shared" si="3840"/>
        <v>0</v>
      </c>
      <c r="AR3629" s="73">
        <f t="shared" si="3841"/>
        <v>0</v>
      </c>
      <c r="AS3629" s="72">
        <f t="shared" si="3884"/>
        <v>2.9198554888685345E-8</v>
      </c>
      <c r="AT3629" s="37">
        <f t="shared" si="3842"/>
        <v>1.8591111882482536E-297</v>
      </c>
      <c r="AU3629" s="37">
        <f t="shared" si="3843"/>
        <v>1.1772184603727415E-3</v>
      </c>
      <c r="AV3629" s="34">
        <f t="shared" si="3844"/>
        <v>1.8007969735561768E-4</v>
      </c>
      <c r="AW3629" s="34">
        <f t="shared" si="3845"/>
        <v>0.33899182525585214</v>
      </c>
      <c r="AX3629" s="37">
        <f t="shared" si="3846"/>
        <v>1.7063452896330205</v>
      </c>
      <c r="AY3629" s="7">
        <f t="shared" si="3847"/>
        <v>5.6501973782104802</v>
      </c>
      <c r="AZ3629" s="37">
        <f t="shared" si="3848"/>
        <v>5.3110254732572724</v>
      </c>
      <c r="BA3629" s="2">
        <f>BE3629*'mass balance'!$B$17+BF3629*'mass balance'!$C$17+BG3629*'mass balance'!$D$17+BH3629*'mass balance'!$E$17</f>
        <v>5.9394908015372358E-5</v>
      </c>
      <c r="BB3629" s="2">
        <f>BE3629*'mass balance'!$B$18+BF3629*'mass balance'!$C$18+BG3629*'mass balance'!$D$18+BH3629*'mass balance'!$E$18</f>
        <v>6.0308675830993469E-5</v>
      </c>
      <c r="BC3629" s="2">
        <f>BE3629*'mass balance'!$B$19+BF3629*'mass balance'!$C$19+BG3629*'mass balance'!$D$19+BH3629*'mass balance'!$E$19</f>
        <v>-7.5385844788741833E-5</v>
      </c>
      <c r="BD3629" s="2">
        <f>BE3629*'mass balance'!$B$20+BF3629*'mass balance'!$C$20+BG3629*'mass balance'!$D$20+BH3629*'mass balance'!$E$20</f>
        <v>2.7413034468633395E-6</v>
      </c>
      <c r="BE3629" s="2">
        <f>N3629*'mass balance'!$H$11+R3629*'mass balance'!$I$11+S3629*'mass balance'!$J$11</f>
        <v>-1.1418505298391201E-4</v>
      </c>
      <c r="BF3629" s="2">
        <f>N3629*'mass balance'!$H$12+R3629*'mass balance'!$I$12+S3629*'mass balance'!$J$12</f>
        <v>1.7959199524052044E-5</v>
      </c>
      <c r="BG3629" s="2">
        <f>N3629*'mass balance'!$H$13+R3629*'mass balance'!$I$13+S3629*'mass balance'!$J$13</f>
        <v>1.063543804005554E-5</v>
      </c>
      <c r="BH3629" s="2">
        <f>N3629*'mass balance'!$H$14+R3629*'mass balance'!$I$14+S3629*'mass balance'!$J$14</f>
        <v>1.2488990170115376E-5</v>
      </c>
      <c r="BI3629" s="36">
        <f t="shared" si="3849"/>
        <v>1.984873985993231E-16</v>
      </c>
      <c r="BJ3629" s="36">
        <f t="shared" si="3850"/>
        <v>2.7200436060145028E-19</v>
      </c>
      <c r="BK3629" s="36">
        <f t="shared" si="3851"/>
        <v>1.0471092572887863E-15</v>
      </c>
      <c r="BL3629" s="36">
        <f t="shared" si="3852"/>
        <v>6.2006729871034212E-16</v>
      </c>
      <c r="BM3629" s="36">
        <f t="shared" si="3885"/>
        <v>1.0759043556322326E-12</v>
      </c>
      <c r="BN3629" s="36">
        <f t="shared" ca="1" si="3853"/>
        <v>0.23480268733010423</v>
      </c>
      <c r="BO3629" s="36">
        <f t="shared" ca="1" si="3870"/>
        <v>1</v>
      </c>
      <c r="BP3629" s="36">
        <f t="shared" si="3886"/>
        <v>-1.0759043541719777E-12</v>
      </c>
      <c r="BQ3629" s="36">
        <f t="shared" si="3887"/>
        <v>0.99999999864276523</v>
      </c>
      <c r="BR3629" s="2">
        <f t="shared" si="3876"/>
        <v>-5</v>
      </c>
      <c r="BS3629">
        <v>0</v>
      </c>
      <c r="BT3629" s="37">
        <f t="shared" si="3871"/>
        <v>7.5574309400713677E-2</v>
      </c>
      <c r="BU3629" s="34">
        <f t="shared" si="3854"/>
        <v>-5</v>
      </c>
      <c r="BV3629" s="34">
        <f t="shared" si="3855"/>
        <v>-5</v>
      </c>
      <c r="BW3629" s="34">
        <f t="shared" si="3856"/>
        <v>-5</v>
      </c>
      <c r="BX3629" s="34">
        <f t="shared" si="3857"/>
        <v>-5</v>
      </c>
      <c r="BY3629" s="34">
        <f t="shared" si="3858"/>
        <v>3.9115236439866874</v>
      </c>
      <c r="BZ3629" s="36">
        <f t="shared" si="3872"/>
        <v>7.5385844788741833E-5</v>
      </c>
      <c r="CA3629" s="34">
        <f t="shared" si="3873"/>
        <v>1.422970192503401E-2</v>
      </c>
    </row>
    <row r="3630" spans="1:79" x14ac:dyDescent="0.2">
      <c r="A3630" s="75">
        <f t="shared" si="3859"/>
        <v>9.8520547945202654</v>
      </c>
      <c r="B3630" s="34">
        <f t="shared" si="3877"/>
        <v>3595.9999999998968</v>
      </c>
      <c r="C3630">
        <f t="shared" si="3860"/>
        <v>15</v>
      </c>
      <c r="D3630" s="35">
        <f t="shared" si="3820"/>
        <v>3000</v>
      </c>
      <c r="E3630" s="27">
        <v>0</v>
      </c>
      <c r="F3630" s="64">
        <f t="shared" si="3861"/>
        <v>0.46593146951268899</v>
      </c>
      <c r="G3630" s="34">
        <v>0</v>
      </c>
      <c r="H3630" s="34">
        <f t="shared" si="3821"/>
        <v>1</v>
      </c>
      <c r="I3630" s="34">
        <f t="shared" si="3862"/>
        <v>6192.2292298236371</v>
      </c>
      <c r="J3630" s="34">
        <f t="shared" si="3822"/>
        <v>14561.510023489567</v>
      </c>
      <c r="K3630" s="34">
        <f t="shared" si="3823"/>
        <v>12922.066724263173</v>
      </c>
      <c r="L3630" s="36">
        <f t="shared" si="3874"/>
        <v>1262.1388266152171</v>
      </c>
      <c r="M3630" s="34">
        <f t="shared" si="3824"/>
        <v>20.399243190166207</v>
      </c>
      <c r="N3630" s="34">
        <f t="shared" si="3863"/>
        <v>47.970411488411052</v>
      </c>
      <c r="O3630" s="34">
        <f t="shared" si="3825"/>
        <v>9.4970811430771391</v>
      </c>
      <c r="P3630">
        <f t="shared" si="3878"/>
        <v>34.247528143408246</v>
      </c>
      <c r="Q3630" s="36">
        <f t="shared" si="3826"/>
        <v>43.040154753455013</v>
      </c>
      <c r="R3630" s="34">
        <f t="shared" si="3827"/>
        <v>34.326823736329743</v>
      </c>
      <c r="S3630" s="34">
        <f t="shared" si="3828"/>
        <v>7.4751674730435083</v>
      </c>
      <c r="T3630" s="36">
        <f t="shared" si="3864"/>
        <v>1.0657082936859367E-13</v>
      </c>
      <c r="U3630" s="36">
        <f t="shared" si="3829"/>
        <v>3446.2876697264714</v>
      </c>
      <c r="V3630" s="36">
        <f t="shared" si="3830"/>
        <v>1.4305993020446131E-3</v>
      </c>
      <c r="W3630" s="68">
        <f t="shared" si="3831"/>
        <v>3.6061109331863346</v>
      </c>
      <c r="X3630">
        <f t="shared" si="3832"/>
        <v>9.319268136888688</v>
      </c>
      <c r="Y3630">
        <f t="shared" si="3833"/>
        <v>5.9191933886892012E-3</v>
      </c>
      <c r="Z3630" s="34">
        <f t="shared" si="3834"/>
        <v>1.8175536138477263E-3</v>
      </c>
      <c r="AA3630" s="36">
        <f t="shared" si="3835"/>
        <v>3.9671527819044254E-4</v>
      </c>
      <c r="AB3630" s="34">
        <f t="shared" si="3836"/>
        <v>2.2083287929023406E-4</v>
      </c>
      <c r="AC3630" s="36">
        <f t="shared" si="3837"/>
        <v>1.4129090601411305E-2</v>
      </c>
      <c r="AD3630" s="34">
        <f t="shared" si="3838"/>
        <v>0</v>
      </c>
      <c r="AE3630">
        <f t="shared" si="3865"/>
        <v>63.980919176631588</v>
      </c>
      <c r="AF3630" s="36">
        <f t="shared" si="3879"/>
        <v>0</v>
      </c>
      <c r="AG3630" s="34">
        <f t="shared" si="3839"/>
        <v>1.3033300464018478</v>
      </c>
      <c r="AH3630">
        <f t="shared" si="3875"/>
        <v>8.1132303389792604E-3</v>
      </c>
      <c r="AI3630" s="29">
        <f t="shared" si="3866"/>
        <v>1.3033300464018478</v>
      </c>
      <c r="AJ3630">
        <f t="shared" si="3867"/>
        <v>0</v>
      </c>
      <c r="AK3630" s="36">
        <f t="shared" si="3880"/>
        <v>0</v>
      </c>
      <c r="AL3630" s="36">
        <f t="shared" si="3868"/>
        <v>-1.8656052774265376E-6</v>
      </c>
      <c r="AM3630" s="36">
        <f t="shared" si="3869"/>
        <v>-1.274402877274638E-8</v>
      </c>
      <c r="AN3630" s="37">
        <f t="shared" si="3881"/>
        <v>2.6610477441831696E-306</v>
      </c>
      <c r="AO3630" s="36">
        <f t="shared" si="3882"/>
        <v>3.0774459114789802E-3</v>
      </c>
      <c r="AP3630" s="36">
        <f t="shared" si="3883"/>
        <v>5.7696181344756185E-5</v>
      </c>
      <c r="AQ3630" s="74">
        <f t="shared" si="3840"/>
        <v>0</v>
      </c>
      <c r="AR3630" s="73">
        <f t="shared" si="3841"/>
        <v>0</v>
      </c>
      <c r="AS3630" s="72">
        <f t="shared" si="3884"/>
        <v>2.9145484943223255E-8</v>
      </c>
      <c r="AT3630" s="37">
        <f t="shared" si="3842"/>
        <v>1.8624963756815903E-297</v>
      </c>
      <c r="AU3630" s="37">
        <f t="shared" si="3843"/>
        <v>1.1769584343956122E-3</v>
      </c>
      <c r="AV3630" s="34">
        <f t="shared" si="3844"/>
        <v>1.114403477595427E-6</v>
      </c>
      <c r="AW3630" s="34">
        <f t="shared" si="3845"/>
        <v>0.33912637600122414</v>
      </c>
      <c r="AX3630" s="37">
        <f t="shared" si="3846"/>
        <v>1.7070225626923601</v>
      </c>
      <c r="AY3630" s="7">
        <f t="shared" si="3847"/>
        <v>5.6522609862833972</v>
      </c>
      <c r="AZ3630" s="37">
        <f t="shared" si="3848"/>
        <v>5.3131334958786951</v>
      </c>
      <c r="BA3630" s="2">
        <f>BE3630*'mass balance'!$B$17+BF3630*'mass balance'!$C$17+BG3630*'mass balance'!$D$17+BH3630*'mass balance'!$E$17</f>
        <v>5.9418490623147529E-5</v>
      </c>
      <c r="BB3630" s="2">
        <f>BE3630*'mass balance'!$B$18+BF3630*'mass balance'!$C$18+BG3630*'mass balance'!$D$18+BH3630*'mass balance'!$E$18</f>
        <v>6.0332621248119047E-5</v>
      </c>
      <c r="BC3630" s="2">
        <f>BE3630*'mass balance'!$B$19+BF3630*'mass balance'!$C$19+BG3630*'mass balance'!$D$19+BH3630*'mass balance'!$E$19</f>
        <v>-7.5415776560148795E-5</v>
      </c>
      <c r="BD3630" s="2">
        <f>BE3630*'mass balance'!$B$20+BF3630*'mass balance'!$C$20+BG3630*'mass balance'!$D$20+BH3630*'mass balance'!$E$20</f>
        <v>2.7423918749145014E-6</v>
      </c>
      <c r="BE3630" s="2">
        <f>N3630*'mass balance'!$H$11+R3630*'mass balance'!$I$11+S3630*'mass balance'!$J$11</f>
        <v>-1.1421526544859773E-4</v>
      </c>
      <c r="BF3630" s="2">
        <f>N3630*'mass balance'!$H$12+R3630*'mass balance'!$I$12+S3630*'mass balance'!$J$12</f>
        <v>1.7957313414785926E-5</v>
      </c>
      <c r="BG3630" s="2">
        <f>N3630*'mass balance'!$H$13+R3630*'mass balance'!$I$13+S3630*'mass balance'!$J$13</f>
        <v>1.063520737765138E-5</v>
      </c>
      <c r="BH3630" s="2">
        <f>N3630*'mass balance'!$H$14+R3630*'mass balance'!$I$14+S3630*'mass balance'!$J$14</f>
        <v>1.2492294658440376E-5</v>
      </c>
      <c r="BI3630" s="36">
        <f t="shared" si="3849"/>
        <v>1.984873985993231E-16</v>
      </c>
      <c r="BJ3630" s="36">
        <f t="shared" si="3850"/>
        <v>2.7204323850930655E-19</v>
      </c>
      <c r="BK3630" s="36">
        <f t="shared" si="3851"/>
        <v>1.0473812616493877E-15</v>
      </c>
      <c r="BL3630" s="36">
        <f t="shared" si="3852"/>
        <v>6.2030757572753314E-16</v>
      </c>
      <c r="BM3630" s="36">
        <f t="shared" si="3885"/>
        <v>1.0765244229309429E-12</v>
      </c>
      <c r="BN3630" s="36">
        <f t="shared" ca="1" si="3853"/>
        <v>0.25755407922761187</v>
      </c>
      <c r="BO3630" s="36">
        <f t="shared" ca="1" si="3870"/>
        <v>1</v>
      </c>
      <c r="BP3630" s="36">
        <f t="shared" si="3886"/>
        <v>-1.0765244214686883E-12</v>
      </c>
      <c r="BQ3630" s="36">
        <f t="shared" si="3887"/>
        <v>0.99999999864168931</v>
      </c>
      <c r="BR3630" s="2">
        <f t="shared" si="3876"/>
        <v>-5</v>
      </c>
      <c r="BS3630">
        <v>0</v>
      </c>
      <c r="BT3630" s="37">
        <f t="shared" si="3871"/>
        <v>7.5604316001549154E-2</v>
      </c>
      <c r="BU3630" s="34">
        <f t="shared" si="3854"/>
        <v>-5</v>
      </c>
      <c r="BV3630" s="34">
        <f t="shared" si="3855"/>
        <v>-5</v>
      </c>
      <c r="BW3630" s="34">
        <f t="shared" si="3856"/>
        <v>-5</v>
      </c>
      <c r="BX3630" s="34">
        <f t="shared" si="3857"/>
        <v>-5</v>
      </c>
      <c r="BY3630" s="34">
        <f t="shared" si="3858"/>
        <v>3.912558602301047</v>
      </c>
      <c r="BZ3630" s="36">
        <f t="shared" si="3872"/>
        <v>7.5415776560148795E-5</v>
      </c>
      <c r="CA3630" s="34">
        <f t="shared" si="3873"/>
        <v>1.422970381982574E-2</v>
      </c>
    </row>
    <row r="3631" spans="1:79" x14ac:dyDescent="0.2">
      <c r="A3631" s="75">
        <f t="shared" si="3859"/>
        <v>9.8547945205476619</v>
      </c>
      <c r="B3631" s="34">
        <f t="shared" si="3877"/>
        <v>3596.9999999998968</v>
      </c>
      <c r="C3631">
        <f t="shared" si="3860"/>
        <v>15</v>
      </c>
      <c r="D3631" s="35">
        <f t="shared" si="3820"/>
        <v>3000</v>
      </c>
      <c r="E3631" s="27">
        <v>0</v>
      </c>
      <c r="F3631" s="64">
        <f t="shared" si="3861"/>
        <v>0.46593146951268899</v>
      </c>
      <c r="G3631" s="34">
        <v>0</v>
      </c>
      <c r="H3631" s="34">
        <f t="shared" si="3821"/>
        <v>1</v>
      </c>
      <c r="I3631" s="34">
        <f t="shared" si="3862"/>
        <v>6192.2292298236371</v>
      </c>
      <c r="J3631" s="34">
        <f t="shared" si="3822"/>
        <v>14565.360951230536</v>
      </c>
      <c r="K3631" s="34">
        <f t="shared" si="3823"/>
        <v>12925.484085865015</v>
      </c>
      <c r="L3631" s="36">
        <f t="shared" si="3874"/>
        <v>1262.6395363709328</v>
      </c>
      <c r="M3631" s="34">
        <f t="shared" si="3824"/>
        <v>20.399243190166207</v>
      </c>
      <c r="N3631" s="34">
        <f t="shared" si="3863"/>
        <v>47.983097713125957</v>
      </c>
      <c r="O3631" s="34">
        <f t="shared" si="3825"/>
        <v>9.4970811430771391</v>
      </c>
      <c r="P3631">
        <f t="shared" si="3878"/>
        <v>34.26111466106299</v>
      </c>
      <c r="Q3631" s="36">
        <f t="shared" si="3826"/>
        <v>43.053359417457877</v>
      </c>
      <c r="R3631" s="34">
        <f t="shared" si="3827"/>
        <v>34.340430463722747</v>
      </c>
      <c r="S3631" s="34">
        <f t="shared" si="3828"/>
        <v>7.4743814246264995</v>
      </c>
      <c r="T3631" s="36">
        <f t="shared" si="3864"/>
        <v>1.0655674033591248E-13</v>
      </c>
      <c r="U3631" s="36">
        <f t="shared" si="3829"/>
        <v>3446.2876697264714</v>
      </c>
      <c r="V3631" s="36">
        <f t="shared" si="3830"/>
        <v>1.4304488679144334E-3</v>
      </c>
      <c r="W3631" s="68">
        <f t="shared" si="3831"/>
        <v>3.6075415324883791</v>
      </c>
      <c r="X3631">
        <f t="shared" si="3832"/>
        <v>9.320500339309028</v>
      </c>
      <c r="Y3631">
        <f t="shared" si="3833"/>
        <v>5.9191933886892012E-3</v>
      </c>
      <c r="Z3631" s="34">
        <f t="shared" si="3834"/>
        <v>1.8175536138477263E-3</v>
      </c>
      <c r="AA3631" s="36">
        <f t="shared" si="3835"/>
        <v>3.9651625768747576E-4</v>
      </c>
      <c r="AB3631" s="34">
        <f t="shared" si="3836"/>
        <v>2.2083287929023406E-4</v>
      </c>
      <c r="AC3631" s="36">
        <f t="shared" si="3837"/>
        <v>1.4129090601411305E-2</v>
      </c>
      <c r="AD3631" s="34">
        <f t="shared" si="3838"/>
        <v>0</v>
      </c>
      <c r="AE3631">
        <f t="shared" si="3865"/>
        <v>63.980919176631588</v>
      </c>
      <c r="AF3631" s="36">
        <f t="shared" si="3879"/>
        <v>0</v>
      </c>
      <c r="AG3631" s="34">
        <f t="shared" si="3839"/>
        <v>1.3037342411669754</v>
      </c>
      <c r="AH3631">
        <f t="shared" si="3875"/>
        <v>8.1117635871579274E-3</v>
      </c>
      <c r="AI3631" s="29">
        <f t="shared" si="3866"/>
        <v>1.3037342411669754</v>
      </c>
      <c r="AJ3631">
        <f t="shared" si="3867"/>
        <v>1.3037342411669754</v>
      </c>
      <c r="AK3631" s="36">
        <f t="shared" si="3880"/>
        <v>0</v>
      </c>
      <c r="AL3631" s="36">
        <f t="shared" si="3868"/>
        <v>-1.8644743126098435E-6</v>
      </c>
      <c r="AM3631" s="36">
        <f t="shared" si="3869"/>
        <v>-1.2741213850413997E-8</v>
      </c>
      <c r="AN3631" s="37">
        <f t="shared" si="3881"/>
        <v>2.6610477441831696E-306</v>
      </c>
      <c r="AO3631" s="36">
        <f t="shared" si="3882"/>
        <v>3.0755803062015538E-3</v>
      </c>
      <c r="AP3631" s="36">
        <f t="shared" si="3883"/>
        <v>5.7683437315983437E-5</v>
      </c>
      <c r="AQ3631" s="74">
        <f t="shared" si="3840"/>
        <v>0</v>
      </c>
      <c r="AR3631" s="73">
        <f t="shared" si="3841"/>
        <v>0</v>
      </c>
      <c r="AS3631" s="72">
        <f t="shared" si="3884"/>
        <v>2.9092511455244148E-8</v>
      </c>
      <c r="AT3631" s="37">
        <f t="shared" si="3842"/>
        <v>1.8658877270786697E-297</v>
      </c>
      <c r="AU3631" s="37">
        <f t="shared" si="3843"/>
        <v>1.1766984658534544E-3</v>
      </c>
      <c r="AV3631" s="34">
        <f t="shared" si="3844"/>
        <v>1.8019034203232062E-4</v>
      </c>
      <c r="AW3631" s="34">
        <f t="shared" si="3845"/>
        <v>0.3392609126158212</v>
      </c>
      <c r="AX3631" s="37">
        <f t="shared" si="3846"/>
        <v>1.7076997646231959</v>
      </c>
      <c r="AY3631" s="7">
        <f t="shared" si="3847"/>
        <v>5.6546824000694285</v>
      </c>
      <c r="AZ3631" s="37">
        <f t="shared" si="3848"/>
        <v>5.3152412971115748</v>
      </c>
      <c r="BA3631" s="2">
        <f>BE3631*'mass balance'!$B$17+BF3631*'mass balance'!$C$17+BG3631*'mass balance'!$D$17+BH3631*'mass balance'!$E$17</f>
        <v>5.9442070758297568E-5</v>
      </c>
      <c r="BB3631" s="2">
        <f>BE3631*'mass balance'!$B$18+BF3631*'mass balance'!$C$18+BG3631*'mass balance'!$D$18+BH3631*'mass balance'!$E$18</f>
        <v>6.0356564154579067E-5</v>
      </c>
      <c r="BC3631" s="2">
        <f>BE3631*'mass balance'!$B$19+BF3631*'mass balance'!$C$19+BG3631*'mass balance'!$D$19+BH3631*'mass balance'!$E$19</f>
        <v>-7.5445705193223823E-5</v>
      </c>
      <c r="BD3631" s="2">
        <f>BE3631*'mass balance'!$B$20+BF3631*'mass balance'!$C$20+BG3631*'mass balance'!$D$20+BH3631*'mass balance'!$E$20</f>
        <v>2.7434801888445026E-6</v>
      </c>
      <c r="BE3631" s="2">
        <f>N3631*'mass balance'!$H$11+R3631*'mass balance'!$I$11+S3631*'mass balance'!$J$11</f>
        <v>-1.1424547074553798E-4</v>
      </c>
      <c r="BF3631" s="2">
        <f>N3631*'mass balance'!$H$12+R3631*'mass balance'!$I$12+S3631*'mass balance'!$J$12</f>
        <v>1.7955425120264854E-5</v>
      </c>
      <c r="BG3631" s="2">
        <f>N3631*'mass balance'!$H$13+R3631*'mass balance'!$I$13+S3631*'mass balance'!$J$13</f>
        <v>1.0634975559959841E-5</v>
      </c>
      <c r="BH3631" s="2">
        <f>N3631*'mass balance'!$H$14+R3631*'mass balance'!$I$14+S3631*'mass balance'!$J$14</f>
        <v>1.2495598362793216E-5</v>
      </c>
      <c r="BI3631" s="36">
        <f t="shared" si="3849"/>
        <v>1.984873985993231E-16</v>
      </c>
      <c r="BJ3631" s="36">
        <f t="shared" si="3850"/>
        <v>2.7208211630844715E-19</v>
      </c>
      <c r="BK3631" s="36">
        <f t="shared" si="3851"/>
        <v>1.0476533048878969E-15</v>
      </c>
      <c r="BL3631" s="36">
        <f t="shared" si="3852"/>
        <v>6.2054790735960739E-16</v>
      </c>
      <c r="BM3631" s="36">
        <f t="shared" si="3885"/>
        <v>1.0771447305066705E-12</v>
      </c>
      <c r="BN3631" s="36">
        <f t="shared" ca="1" si="3853"/>
        <v>0.90258713534922819</v>
      </c>
      <c r="BO3631" s="36">
        <f t="shared" ca="1" si="3870"/>
        <v>1</v>
      </c>
      <c r="BP3631" s="36">
        <f t="shared" si="3886"/>
        <v>-1.0771447290424138E-12</v>
      </c>
      <c r="BQ3631" s="36">
        <f t="shared" si="3887"/>
        <v>0.99999999864061284</v>
      </c>
      <c r="BR3631" s="2">
        <f t="shared" si="3876"/>
        <v>-5</v>
      </c>
      <c r="BS3631">
        <v>0</v>
      </c>
      <c r="BT3631" s="37">
        <f t="shared" si="3871"/>
        <v>7.5634319456206883E-2</v>
      </c>
      <c r="BU3631" s="34">
        <f t="shared" si="3854"/>
        <v>-5</v>
      </c>
      <c r="BV3631" s="34">
        <f t="shared" si="3855"/>
        <v>-5</v>
      </c>
      <c r="BW3631" s="34">
        <f t="shared" si="3856"/>
        <v>-5</v>
      </c>
      <c r="BX3631" s="34">
        <f t="shared" si="3857"/>
        <v>-5</v>
      </c>
      <c r="BY3631" s="34">
        <f t="shared" si="3858"/>
        <v>3.913593315077089</v>
      </c>
      <c r="BZ3631" s="36">
        <f t="shared" si="3872"/>
        <v>7.5445705193223823E-5</v>
      </c>
      <c r="CA3631" s="34">
        <f t="shared" si="3873"/>
        <v>1.422970571388891E-2</v>
      </c>
    </row>
    <row r="3632" spans="1:79" x14ac:dyDescent="0.2">
      <c r="A3632" s="75">
        <f t="shared" si="3859"/>
        <v>9.8575342465750584</v>
      </c>
      <c r="B3632" s="34">
        <f t="shared" si="3877"/>
        <v>3597.9999999998963</v>
      </c>
      <c r="C3632">
        <f t="shared" si="3860"/>
        <v>15</v>
      </c>
      <c r="D3632" s="35">
        <f t="shared" si="3820"/>
        <v>3000</v>
      </c>
      <c r="E3632" s="27">
        <v>0</v>
      </c>
      <c r="F3632" s="64">
        <f t="shared" si="3861"/>
        <v>0.46593146951268899</v>
      </c>
      <c r="G3632" s="34">
        <v>0</v>
      </c>
      <c r="H3632" s="34">
        <f t="shared" si="3821"/>
        <v>1</v>
      </c>
      <c r="I3632" s="34">
        <f t="shared" si="3862"/>
        <v>6192.2292298236371</v>
      </c>
      <c r="J3632" s="34">
        <f t="shared" si="3822"/>
        <v>14569.210965103874</v>
      </c>
      <c r="K3632" s="34">
        <f t="shared" si="3823"/>
        <v>12928.900636489254</v>
      </c>
      <c r="L3632" s="36">
        <f t="shared" si="3874"/>
        <v>1263.1401934747028</v>
      </c>
      <c r="M3632" s="34">
        <f t="shared" si="3824"/>
        <v>20.399243190166207</v>
      </c>
      <c r="N3632" s="34">
        <f t="shared" si="3863"/>
        <v>47.995780927259815</v>
      </c>
      <c r="O3632" s="34">
        <f t="shared" si="3825"/>
        <v>9.4970811430771391</v>
      </c>
      <c r="P3632">
        <f t="shared" si="3878"/>
        <v>34.274699750032596</v>
      </c>
      <c r="Q3632" s="36">
        <f t="shared" si="3826"/>
        <v>43.06656167023543</v>
      </c>
      <c r="R3632" s="34">
        <f t="shared" si="3827"/>
        <v>34.354035758740231</v>
      </c>
      <c r="S3632" s="34">
        <f t="shared" si="3828"/>
        <v>7.4735944674769259</v>
      </c>
      <c r="T3632" s="36">
        <f t="shared" si="3864"/>
        <v>1.0654266023110571E-13</v>
      </c>
      <c r="U3632" s="36">
        <f t="shared" si="3829"/>
        <v>3446.2876697264714</v>
      </c>
      <c r="V3632" s="36">
        <f t="shared" si="3830"/>
        <v>1.4302982598708041E-3</v>
      </c>
      <c r="W3632" s="68">
        <f t="shared" si="3831"/>
        <v>3.6089719813562935</v>
      </c>
      <c r="X3632">
        <f t="shared" si="3832"/>
        <v>9.3217320864922169</v>
      </c>
      <c r="Y3632">
        <f t="shared" si="3833"/>
        <v>5.9191933886892012E-3</v>
      </c>
      <c r="Z3632" s="34">
        <f t="shared" si="3834"/>
        <v>1.8175536138477263E-3</v>
      </c>
      <c r="AA3632" s="36">
        <f t="shared" si="3835"/>
        <v>3.9631736329891968E-4</v>
      </c>
      <c r="AB3632" s="34">
        <f t="shared" si="3836"/>
        <v>2.2083287929023406E-4</v>
      </c>
      <c r="AC3632" s="36">
        <f t="shared" si="3837"/>
        <v>1.4129090601411305E-2</v>
      </c>
      <c r="AD3632" s="34">
        <f t="shared" si="3838"/>
        <v>0</v>
      </c>
      <c r="AE3632">
        <f t="shared" si="3865"/>
        <v>63.980919176631588</v>
      </c>
      <c r="AF3632" s="36">
        <f t="shared" si="3879"/>
        <v>0</v>
      </c>
      <c r="AG3632" s="34">
        <f t="shared" si="3839"/>
        <v>1.3041383621244964</v>
      </c>
      <c r="AH3632">
        <f t="shared" si="3875"/>
        <v>8.1102963653210125E-3</v>
      </c>
      <c r="AI3632" s="29">
        <f t="shared" si="3866"/>
        <v>1.3041383621244964</v>
      </c>
      <c r="AJ3632">
        <f t="shared" si="3867"/>
        <v>0</v>
      </c>
      <c r="AK3632" s="36">
        <f t="shared" si="3880"/>
        <v>0</v>
      </c>
      <c r="AL3632" s="36">
        <f t="shared" si="3868"/>
        <v>-1.8633440334051769E-6</v>
      </c>
      <c r="AM3632" s="36">
        <f t="shared" si="3869"/>
        <v>-1.2738399549846353E-8</v>
      </c>
      <c r="AN3632" s="37">
        <f t="shared" si="3881"/>
        <v>2.6610477441831696E-306</v>
      </c>
      <c r="AO3632" s="36">
        <f t="shared" si="3882"/>
        <v>3.0737158318889439E-3</v>
      </c>
      <c r="AP3632" s="36">
        <f t="shared" si="3883"/>
        <v>5.7670696102133023E-5</v>
      </c>
      <c r="AQ3632" s="74">
        <f t="shared" si="3840"/>
        <v>0</v>
      </c>
      <c r="AR3632" s="73">
        <f t="shared" si="3841"/>
        <v>0</v>
      </c>
      <c r="AS3632" s="72">
        <f t="shared" si="3884"/>
        <v>2.9039634249431354E-8</v>
      </c>
      <c r="AT3632" s="37">
        <f t="shared" si="3842"/>
        <v>1.8692852536632284E-297</v>
      </c>
      <c r="AU3632" s="37">
        <f t="shared" si="3843"/>
        <v>1.1764385547335819E-3</v>
      </c>
      <c r="AV3632" s="34">
        <f t="shared" si="3844"/>
        <v>1.1140004777653574E-6</v>
      </c>
      <c r="AW3632" s="34">
        <f t="shared" si="3845"/>
        <v>0.33939543508327125</v>
      </c>
      <c r="AX3632" s="37">
        <f t="shared" si="3846"/>
        <v>1.7083768953431182</v>
      </c>
      <c r="AY3632" s="7">
        <f t="shared" si="3847"/>
        <v>5.6567454257831606</v>
      </c>
      <c r="AZ3632" s="37">
        <f t="shared" si="3848"/>
        <v>5.3173488766994117</v>
      </c>
      <c r="BA3632" s="2">
        <f>BE3632*'mass balance'!$B$17+BF3632*'mass balance'!$C$17+BG3632*'mass balance'!$D$17+BH3632*'mass balance'!$E$17</f>
        <v>5.9465648417949488E-5</v>
      </c>
      <c r="BB3632" s="2">
        <f>BE3632*'mass balance'!$B$18+BF3632*'mass balance'!$C$18+BG3632*'mass balance'!$D$18+BH3632*'mass balance'!$E$18</f>
        <v>6.0380504547456408E-5</v>
      </c>
      <c r="BC3632" s="2">
        <f>BE3632*'mass balance'!$B$19+BF3632*'mass balance'!$C$19+BG3632*'mass balance'!$D$19+BH3632*'mass balance'!$E$19</f>
        <v>-7.5475630684320501E-5</v>
      </c>
      <c r="BD3632" s="2">
        <f>BE3632*'mass balance'!$B$20+BF3632*'mass balance'!$C$20+BG3632*'mass balance'!$D$20+BH3632*'mass balance'!$E$20</f>
        <v>2.7445683885207457E-6</v>
      </c>
      <c r="BE3632" s="2">
        <f>N3632*'mass balance'!$H$11+R3632*'mass balance'!$I$11+S3632*'mass balance'!$J$11</f>
        <v>-1.1427566887442812E-4</v>
      </c>
      <c r="BF3632" s="2">
        <f>N3632*'mass balance'!$H$12+R3632*'mass balance'!$I$12+S3632*'mass balance'!$J$12</f>
        <v>1.7953534642729756E-5</v>
      </c>
      <c r="BG3632" s="2">
        <f>N3632*'mass balance'!$H$13+R3632*'mass balance'!$I$13+S3632*'mass balance'!$J$13</f>
        <v>1.0634742588004582E-5</v>
      </c>
      <c r="BH3632" s="2">
        <f>N3632*'mass balance'!$H$14+R3632*'mass balance'!$I$14+S3632*'mass balance'!$J$14</f>
        <v>1.2498901283140576E-5</v>
      </c>
      <c r="BI3632" s="36">
        <f t="shared" si="3849"/>
        <v>1.984873985993231E-16</v>
      </c>
      <c r="BJ3632" s="36">
        <f t="shared" si="3850"/>
        <v>2.7212099399756015E-19</v>
      </c>
      <c r="BK3632" s="36">
        <f t="shared" si="3851"/>
        <v>1.0479253870042054E-15</v>
      </c>
      <c r="BL3632" s="36">
        <f t="shared" si="3852"/>
        <v>6.2078829360803086E-16</v>
      </c>
      <c r="BM3632" s="36">
        <f t="shared" si="3885"/>
        <v>1.0777652784140301E-12</v>
      </c>
      <c r="BN3632" s="36">
        <f t="shared" ca="1" si="3853"/>
        <v>0.59341084427287361</v>
      </c>
      <c r="BO3632" s="36">
        <f t="shared" ca="1" si="3870"/>
        <v>1</v>
      </c>
      <c r="BP3632" s="36">
        <f t="shared" si="3886"/>
        <v>-1.0777652769477689E-12</v>
      </c>
      <c r="BQ3632" s="36">
        <f t="shared" si="3887"/>
        <v>0.9999999986395357</v>
      </c>
      <c r="BR3632" s="2">
        <f t="shared" si="3876"/>
        <v>-5</v>
      </c>
      <c r="BS3632">
        <v>0</v>
      </c>
      <c r="BT3632" s="37">
        <f t="shared" si="3871"/>
        <v>7.5664319761031301E-2</v>
      </c>
      <c r="BU3632" s="34">
        <f t="shared" si="3854"/>
        <v>-5</v>
      </c>
      <c r="BV3632" s="34">
        <f t="shared" si="3855"/>
        <v>-5</v>
      </c>
      <c r="BW3632" s="34">
        <f t="shared" si="3856"/>
        <v>-5</v>
      </c>
      <c r="BX3632" s="34">
        <f t="shared" si="3857"/>
        <v>-5</v>
      </c>
      <c r="BY3632" s="34">
        <f t="shared" si="3858"/>
        <v>3.9146277823043754</v>
      </c>
      <c r="BZ3632" s="36">
        <f t="shared" si="3872"/>
        <v>7.5475630684320501E-5</v>
      </c>
      <c r="CA3632" s="34">
        <f t="shared" si="3873"/>
        <v>1.4229707607223566E-2</v>
      </c>
    </row>
    <row r="3633" spans="1:79" x14ac:dyDescent="0.2">
      <c r="A3633" s="75">
        <f t="shared" si="3859"/>
        <v>9.8602739726024549</v>
      </c>
      <c r="B3633" s="34">
        <f t="shared" si="3877"/>
        <v>3598.9999999998959</v>
      </c>
      <c r="C3633">
        <f t="shared" si="3860"/>
        <v>15</v>
      </c>
      <c r="D3633" s="35">
        <f t="shared" si="3820"/>
        <v>3000</v>
      </c>
      <c r="E3633" s="27">
        <v>0</v>
      </c>
      <c r="F3633" s="64">
        <f t="shared" si="3861"/>
        <v>0.46593146951268899</v>
      </c>
      <c r="G3633" s="34">
        <v>0</v>
      </c>
      <c r="H3633" s="34">
        <f t="shared" si="3821"/>
        <v>1</v>
      </c>
      <c r="I3633" s="34">
        <f t="shared" si="3862"/>
        <v>6192.2292298236371</v>
      </c>
      <c r="J3633" s="34">
        <f t="shared" si="3822"/>
        <v>14573.06006507102</v>
      </c>
      <c r="K3633" s="34">
        <f t="shared" si="3823"/>
        <v>12932.316376101669</v>
      </c>
      <c r="L3633" s="36">
        <f t="shared" si="3874"/>
        <v>1263.6407978656575</v>
      </c>
      <c r="M3633" s="34">
        <f t="shared" si="3824"/>
        <v>20.399243190166207</v>
      </c>
      <c r="N3633" s="34">
        <f t="shared" si="3863"/>
        <v>48.008461130685568</v>
      </c>
      <c r="O3633" s="34">
        <f t="shared" si="3825"/>
        <v>9.4970811430771391</v>
      </c>
      <c r="P3633">
        <f t="shared" si="3878"/>
        <v>34.288283408665386</v>
      </c>
      <c r="Q3633" s="36">
        <f t="shared" si="3826"/>
        <v>43.079761511045724</v>
      </c>
      <c r="R3633" s="34">
        <f t="shared" si="3827"/>
        <v>34.367639619729381</v>
      </c>
      <c r="S3633" s="34">
        <f t="shared" si="3828"/>
        <v>7.4728066025272275</v>
      </c>
      <c r="T3633" s="36">
        <f t="shared" si="3864"/>
        <v>1.065285890466513E-13</v>
      </c>
      <c r="U3633" s="36">
        <f t="shared" si="3829"/>
        <v>3446.2876697264714</v>
      </c>
      <c r="V3633" s="36">
        <f t="shared" si="3830"/>
        <v>1.4301474780921725E-3</v>
      </c>
      <c r="W3633" s="68">
        <f t="shared" si="3831"/>
        <v>3.6104022796161641</v>
      </c>
      <c r="X3633">
        <f t="shared" si="3832"/>
        <v>9.3229633786063566</v>
      </c>
      <c r="Y3633">
        <f t="shared" si="3833"/>
        <v>5.9191933886892012E-3</v>
      </c>
      <c r="Z3633" s="34">
        <f t="shared" si="3834"/>
        <v>1.8175536138477263E-3</v>
      </c>
      <c r="AA3633" s="36">
        <f t="shared" si="3835"/>
        <v>3.961185949185189E-4</v>
      </c>
      <c r="AB3633" s="34">
        <f t="shared" si="3836"/>
        <v>2.2083287929023406E-4</v>
      </c>
      <c r="AC3633" s="36">
        <f t="shared" si="3837"/>
        <v>1.4129090601411305E-2</v>
      </c>
      <c r="AD3633" s="34">
        <f t="shared" si="3838"/>
        <v>0</v>
      </c>
      <c r="AE3633">
        <f t="shared" si="3865"/>
        <v>63.980919176631588</v>
      </c>
      <c r="AF3633" s="36">
        <f t="shared" si="3879"/>
        <v>0</v>
      </c>
      <c r="AG3633" s="34">
        <f t="shared" si="3839"/>
        <v>1.3045424092516995</v>
      </c>
      <c r="AH3633">
        <f t="shared" si="3875"/>
        <v>8.1088286742581062E-3</v>
      </c>
      <c r="AI3633" s="29">
        <f t="shared" si="3866"/>
        <v>1.3045424092516995</v>
      </c>
      <c r="AJ3633">
        <f t="shared" si="3867"/>
        <v>1.3045424092516995</v>
      </c>
      <c r="AK3633" s="36">
        <f t="shared" si="3880"/>
        <v>0</v>
      </c>
      <c r="AL3633" s="36">
        <f t="shared" si="3868"/>
        <v>-1.8622144393969068E-6</v>
      </c>
      <c r="AM3633" s="36">
        <f t="shared" si="3869"/>
        <v>-1.2735585870906113E-8</v>
      </c>
      <c r="AN3633" s="37">
        <f t="shared" si="3881"/>
        <v>2.6610477441831696E-306</v>
      </c>
      <c r="AO3633" s="36">
        <f t="shared" si="3882"/>
        <v>3.0718524878555389E-3</v>
      </c>
      <c r="AP3633" s="36">
        <f t="shared" si="3883"/>
        <v>5.7657957702583179E-5</v>
      </c>
      <c r="AQ3633" s="74">
        <f t="shared" si="3840"/>
        <v>0</v>
      </c>
      <c r="AR3633" s="73">
        <f t="shared" si="3841"/>
        <v>0</v>
      </c>
      <c r="AS3633" s="72">
        <f t="shared" si="3884"/>
        <v>2.8986853150786866E-8</v>
      </c>
      <c r="AT3633" s="37">
        <f t="shared" si="3842"/>
        <v>1.872688966679438E-297</v>
      </c>
      <c r="AU3633" s="37">
        <f t="shared" si="3843"/>
        <v>1.1761787010233112E-3</v>
      </c>
      <c r="AV3633" s="34">
        <f t="shared" si="3844"/>
        <v>1.803009458990252E-4</v>
      </c>
      <c r="AW3633" s="34">
        <f t="shared" si="3845"/>
        <v>0.33952994338721915</v>
      </c>
      <c r="AX3633" s="37">
        <f t="shared" si="3846"/>
        <v>1.7090539547698014</v>
      </c>
      <c r="AY3633" s="7">
        <f t="shared" si="3847"/>
        <v>5.659166478719083</v>
      </c>
      <c r="AZ3633" s="37">
        <f t="shared" si="3848"/>
        <v>5.3194562343859655</v>
      </c>
      <c r="BA3633" s="2">
        <f>BE3633*'mass balance'!$B$17+BF3633*'mass balance'!$C$17+BG3633*'mass balance'!$D$17+BH3633*'mass balance'!$E$17</f>
        <v>5.9489223599233285E-5</v>
      </c>
      <c r="BB3633" s="2">
        <f>BE3633*'mass balance'!$B$18+BF3633*'mass balance'!$C$18+BG3633*'mass balance'!$D$18+BH3633*'mass balance'!$E$18</f>
        <v>6.0404442423836891E-5</v>
      </c>
      <c r="BC3633" s="2">
        <f>BE3633*'mass balance'!$B$19+BF3633*'mass balance'!$C$19+BG3633*'mass balance'!$D$19+BH3633*'mass balance'!$E$19</f>
        <v>-7.5505553029796101E-5</v>
      </c>
      <c r="BD3633" s="2">
        <f>BE3633*'mass balance'!$B$20+BF3633*'mass balance'!$C$20+BG3633*'mass balance'!$D$20+BH3633*'mass balance'!$E$20</f>
        <v>2.745656473810767E-6</v>
      </c>
      <c r="BE3633" s="2">
        <f>N3633*'mass balance'!$H$11+R3633*'mass balance'!$I$11+S3633*'mass balance'!$J$11</f>
        <v>-1.1430585983496562E-4</v>
      </c>
      <c r="BF3633" s="2">
        <f>N3633*'mass balance'!$H$12+R3633*'mass balance'!$I$12+S3633*'mass balance'!$J$12</f>
        <v>1.7951641984420592E-5</v>
      </c>
      <c r="BG3633" s="2">
        <f>N3633*'mass balance'!$H$13+R3633*'mass balance'!$I$13+S3633*'mass balance'!$J$13</f>
        <v>1.0634508462808546E-5</v>
      </c>
      <c r="BH3633" s="2">
        <f>N3633*'mass balance'!$H$14+R3633*'mass balance'!$I$14+S3633*'mass balance'!$J$14</f>
        <v>1.2502203419449364E-5</v>
      </c>
      <c r="BI3633" s="36">
        <f t="shared" si="3849"/>
        <v>1.984873985993231E-16</v>
      </c>
      <c r="BJ3633" s="36">
        <f t="shared" si="3850"/>
        <v>2.7215987157533253E-19</v>
      </c>
      <c r="BK3633" s="36">
        <f t="shared" si="3851"/>
        <v>1.0481975079982029E-15</v>
      </c>
      <c r="BL3633" s="36">
        <f t="shared" si="3852"/>
        <v>6.2102873447426512E-16</v>
      </c>
      <c r="BM3633" s="36">
        <f t="shared" si="3885"/>
        <v>1.0783860667076381E-12</v>
      </c>
      <c r="BN3633" s="36">
        <f t="shared" ca="1" si="3853"/>
        <v>0.60282642713745072</v>
      </c>
      <c r="BO3633" s="36">
        <f t="shared" ca="1" si="3870"/>
        <v>1</v>
      </c>
      <c r="BP3633" s="36">
        <f t="shared" si="3886"/>
        <v>-1.0783860652393701E-12</v>
      </c>
      <c r="BQ3633" s="36">
        <f t="shared" si="3887"/>
        <v>0.9999999986384579</v>
      </c>
      <c r="BR3633" s="2">
        <f t="shared" si="3876"/>
        <v>-5</v>
      </c>
      <c r="BS3633">
        <v>0</v>
      </c>
      <c r="BT3633" s="37">
        <f t="shared" si="3871"/>
        <v>7.5694316912370593E-2</v>
      </c>
      <c r="BU3633" s="34">
        <f t="shared" si="3854"/>
        <v>-5</v>
      </c>
      <c r="BV3633" s="34">
        <f t="shared" si="3855"/>
        <v>-5</v>
      </c>
      <c r="BW3633" s="34">
        <f t="shared" si="3856"/>
        <v>-5</v>
      </c>
      <c r="BX3633" s="34">
        <f t="shared" si="3857"/>
        <v>-5</v>
      </c>
      <c r="BY3633" s="34">
        <f t="shared" si="3858"/>
        <v>3.9156620039725465</v>
      </c>
      <c r="BZ3633" s="36">
        <f t="shared" si="3872"/>
        <v>7.5505553029796101E-5</v>
      </c>
      <c r="CA3633" s="34">
        <f t="shared" si="3873"/>
        <v>1.4229709499829756E-2</v>
      </c>
    </row>
    <row r="3634" spans="1:79" x14ac:dyDescent="0.2">
      <c r="A3634" s="75">
        <f t="shared" si="3859"/>
        <v>9.8630136986298513</v>
      </c>
      <c r="B3634" s="34">
        <f t="shared" si="3877"/>
        <v>3599.9999999998959</v>
      </c>
      <c r="C3634">
        <f t="shared" si="3860"/>
        <v>15</v>
      </c>
      <c r="D3634" s="35">
        <f t="shared" si="3820"/>
        <v>3000</v>
      </c>
      <c r="E3634" s="27">
        <v>0</v>
      </c>
      <c r="F3634" s="64">
        <f t="shared" si="3861"/>
        <v>0.46593146951268899</v>
      </c>
      <c r="G3634" s="34">
        <v>0</v>
      </c>
      <c r="H3634" s="34">
        <f t="shared" si="3821"/>
        <v>1</v>
      </c>
      <c r="I3634" s="34">
        <f t="shared" si="3862"/>
        <v>6192.2292298236371</v>
      </c>
      <c r="J3634" s="34">
        <f t="shared" si="3822"/>
        <v>14576.908251093722</v>
      </c>
      <c r="K3634" s="34">
        <f t="shared" si="3823"/>
        <v>12935.731304668318</v>
      </c>
      <c r="L3634" s="36">
        <f t="shared" si="3874"/>
        <v>1264.1413494829897</v>
      </c>
      <c r="M3634" s="34">
        <f t="shared" si="3824"/>
        <v>20.399243190166207</v>
      </c>
      <c r="N3634" s="34">
        <f t="shared" si="3863"/>
        <v>48.021138323277214</v>
      </c>
      <c r="O3634" s="34">
        <f t="shared" si="3825"/>
        <v>9.4970811430771391</v>
      </c>
      <c r="P3634">
        <f t="shared" si="3878"/>
        <v>34.301865635311394</v>
      </c>
      <c r="Q3634" s="36">
        <f t="shared" si="3826"/>
        <v>43.092958939148019</v>
      </c>
      <c r="R3634" s="34">
        <f t="shared" si="3827"/>
        <v>34.381242045039095</v>
      </c>
      <c r="S3634" s="34">
        <f t="shared" si="3828"/>
        <v>7.4720178307093033</v>
      </c>
      <c r="T3634" s="36">
        <f t="shared" si="3864"/>
        <v>1.0651452677503547E-13</v>
      </c>
      <c r="U3634" s="36">
        <f t="shared" si="3829"/>
        <v>3446.2876697264714</v>
      </c>
      <c r="V3634" s="36">
        <f t="shared" si="3830"/>
        <v>1.4299965227568905E-3</v>
      </c>
      <c r="W3634" s="68">
        <f t="shared" si="3831"/>
        <v>3.6118324270942561</v>
      </c>
      <c r="X3634">
        <f t="shared" si="3832"/>
        <v>9.3241942158194924</v>
      </c>
      <c r="Y3634">
        <f t="shared" si="3833"/>
        <v>5.9191933886892012E-3</v>
      </c>
      <c r="Z3634" s="34">
        <f t="shared" si="3834"/>
        <v>1.8175536138477263E-3</v>
      </c>
      <c r="AA3634" s="36">
        <f t="shared" si="3835"/>
        <v>3.9591995244013371E-4</v>
      </c>
      <c r="AB3634" s="34">
        <f t="shared" si="3836"/>
        <v>2.2083287929023406E-4</v>
      </c>
      <c r="AC3634" s="36">
        <f t="shared" si="3837"/>
        <v>1.4129090601411305E-2</v>
      </c>
      <c r="AD3634" s="34">
        <f t="shared" si="3838"/>
        <v>0</v>
      </c>
      <c r="AE3634">
        <f t="shared" si="3865"/>
        <v>63.980919176631588</v>
      </c>
      <c r="AF3634" s="36">
        <f t="shared" si="3879"/>
        <v>0</v>
      </c>
      <c r="AG3634" s="34">
        <f t="shared" si="3839"/>
        <v>1.3049463825259107</v>
      </c>
      <c r="AH3634">
        <f t="shared" si="3875"/>
        <v>8.1073605147563566E-3</v>
      </c>
      <c r="AI3634" s="29">
        <f t="shared" si="3866"/>
        <v>1.3049463825259107</v>
      </c>
      <c r="AJ3634">
        <f t="shared" si="3867"/>
        <v>0</v>
      </c>
      <c r="AK3634" s="36">
        <f t="shared" si="3880"/>
        <v>0</v>
      </c>
      <c r="AL3634" s="36">
        <f t="shared" si="3868"/>
        <v>-1.8610855301696546E-6</v>
      </c>
      <c r="AM3634" s="36">
        <f t="shared" si="3869"/>
        <v>-1.2732772813455973E-8</v>
      </c>
      <c r="AN3634" s="37">
        <f t="shared" si="3881"/>
        <v>2.6610477441831696E-306</v>
      </c>
      <c r="AO3634" s="36">
        <f t="shared" si="3882"/>
        <v>3.069990273416142E-3</v>
      </c>
      <c r="AP3634" s="36">
        <f t="shared" si="3883"/>
        <v>5.7645222116712272E-5</v>
      </c>
      <c r="AQ3634" s="74">
        <f t="shared" si="3840"/>
        <v>0</v>
      </c>
      <c r="AR3634" s="73">
        <f t="shared" si="3841"/>
        <v>0</v>
      </c>
      <c r="AS3634" s="72">
        <f t="shared" si="3884"/>
        <v>2.8934167984630716E-8</v>
      </c>
      <c r="AT3634" s="37">
        <f t="shared" si="3842"/>
        <v>1.8760988773919461E-297</v>
      </c>
      <c r="AU3634" s="37">
        <f t="shared" si="3843"/>
        <v>1.1759189047099612E-3</v>
      </c>
      <c r="AV3634" s="34">
        <f t="shared" si="3844"/>
        <v>1.1135972201303271E-6</v>
      </c>
      <c r="AW3634" s="34">
        <f t="shared" si="3845"/>
        <v>0.33966443751132641</v>
      </c>
      <c r="AX3634" s="37">
        <f t="shared" si="3846"/>
        <v>1.7097309428210044</v>
      </c>
      <c r="AY3634" s="7">
        <f t="shared" si="3847"/>
        <v>5.6612289210238069</v>
      </c>
      <c r="AZ3634" s="37">
        <f t="shared" si="3848"/>
        <v>5.3215633699152605</v>
      </c>
      <c r="BA3634" s="2">
        <f>BE3634*'mass balance'!$B$17+BF3634*'mass balance'!$C$17+BG3634*'mass balance'!$D$17+BH3634*'mass balance'!$E$17</f>
        <v>5.9512796299281968E-5</v>
      </c>
      <c r="BB3634" s="2">
        <f>BE3634*'mass balance'!$B$18+BF3634*'mass balance'!$C$18+BG3634*'mass balance'!$D$18+BH3634*'mass balance'!$E$18</f>
        <v>6.0428377780809393E-5</v>
      </c>
      <c r="BC3634" s="2">
        <f>BE3634*'mass balance'!$B$19+BF3634*'mass balance'!$C$19+BG3634*'mass balance'!$D$19+BH3634*'mass balance'!$E$19</f>
        <v>-7.5535472226011713E-5</v>
      </c>
      <c r="BD3634" s="2">
        <f>BE3634*'mass balance'!$B$20+BF3634*'mass balance'!$C$20+BG3634*'mass balance'!$D$20+BH3634*'mass balance'!$E$20</f>
        <v>2.7467444445822447E-6</v>
      </c>
      <c r="BE3634" s="2">
        <f>N3634*'mass balance'!$H$11+R3634*'mass balance'!$I$11+S3634*'mass balance'!$J$11</f>
        <v>-1.143360436268505E-4</v>
      </c>
      <c r="BF3634" s="2">
        <f>N3634*'mass balance'!$H$12+R3634*'mass balance'!$I$12+S3634*'mass balance'!$J$12</f>
        <v>1.7949747147576027E-5</v>
      </c>
      <c r="BG3634" s="2">
        <f>N3634*'mass balance'!$H$13+R3634*'mass balance'!$I$13+S3634*'mass balance'!$J$13</f>
        <v>1.0634273185394508E-5</v>
      </c>
      <c r="BH3634" s="2">
        <f>N3634*'mass balance'!$H$14+R3634*'mass balance'!$I$14+S3634*'mass balance'!$J$14</f>
        <v>1.2505504771686773E-5</v>
      </c>
      <c r="BI3634" s="36">
        <f t="shared" si="3849"/>
        <v>1.984873985993231E-16</v>
      </c>
      <c r="BJ3634" s="36">
        <f t="shared" si="3850"/>
        <v>2.7219874904045261E-19</v>
      </c>
      <c r="BK3634" s="36">
        <f t="shared" si="3851"/>
        <v>1.0484696678697783E-15</v>
      </c>
      <c r="BL3634" s="36">
        <f t="shared" si="3852"/>
        <v>6.2126922995977034E-16</v>
      </c>
      <c r="BM3634" s="36">
        <f t="shared" si="3885"/>
        <v>1.0790070954421124E-12</v>
      </c>
      <c r="BN3634" s="36">
        <f t="shared" ca="1" si="3853"/>
        <v>0.39199463771612419</v>
      </c>
      <c r="BO3634" s="36">
        <f t="shared" ca="1" si="3870"/>
        <v>1</v>
      </c>
      <c r="BP3634" s="36">
        <f t="shared" si="3886"/>
        <v>-1.0790070939718353E-12</v>
      </c>
      <c r="BQ3634" s="36">
        <f t="shared" si="3887"/>
        <v>0.99999999863737954</v>
      </c>
      <c r="BR3634" s="2">
        <f t="shared" si="3876"/>
        <v>-5</v>
      </c>
      <c r="BS3634">
        <v>0</v>
      </c>
      <c r="BT3634" s="37">
        <f t="shared" si="3871"/>
        <v>7.5724310906576733E-2</v>
      </c>
      <c r="BU3634" s="34">
        <f t="shared" si="3854"/>
        <v>-5</v>
      </c>
      <c r="BV3634" s="34">
        <f t="shared" si="3855"/>
        <v>-5</v>
      </c>
      <c r="BW3634" s="34">
        <f t="shared" si="3856"/>
        <v>-5</v>
      </c>
      <c r="BX3634" s="34">
        <f t="shared" si="3857"/>
        <v>-5</v>
      </c>
      <c r="BY3634" s="34">
        <f t="shared" si="3858"/>
        <v>3.9166959800713226</v>
      </c>
      <c r="BZ3634" s="36">
        <f t="shared" si="3872"/>
        <v>7.5535472226011713E-5</v>
      </c>
      <c r="CA3634" s="34">
        <f t="shared" si="3873"/>
        <v>1.4229711391707537E-2</v>
      </c>
    </row>
    <row r="3635" spans="1:79" x14ac:dyDescent="0.2">
      <c r="A3635" s="75">
        <f t="shared" si="3859"/>
        <v>9.8657534246572478</v>
      </c>
      <c r="B3635" s="34">
        <f t="shared" si="3877"/>
        <v>3600.9999999998954</v>
      </c>
      <c r="C3635">
        <f t="shared" si="3860"/>
        <v>15</v>
      </c>
      <c r="D3635" s="35">
        <f t="shared" si="3820"/>
        <v>3000</v>
      </c>
      <c r="E3635" s="27">
        <v>0</v>
      </c>
      <c r="F3635" s="64">
        <f t="shared" si="3861"/>
        <v>0.46593146951268899</v>
      </c>
      <c r="G3635" s="34">
        <v>0</v>
      </c>
      <c r="H3635" s="34">
        <f t="shared" si="3821"/>
        <v>1</v>
      </c>
      <c r="I3635" s="34">
        <f t="shared" si="3862"/>
        <v>6192.2292298236371</v>
      </c>
      <c r="J3635" s="34">
        <f t="shared" si="3822"/>
        <v>14580.75552313401</v>
      </c>
      <c r="K3635" s="34">
        <f t="shared" si="3823"/>
        <v>12939.1454221555</v>
      </c>
      <c r="L3635" s="36">
        <f t="shared" si="3874"/>
        <v>1264.6418482659546</v>
      </c>
      <c r="M3635" s="34">
        <f t="shared" si="3824"/>
        <v>20.399243190166207</v>
      </c>
      <c r="N3635" s="34">
        <f t="shared" si="3863"/>
        <v>48.033812504909662</v>
      </c>
      <c r="O3635" s="34">
        <f t="shared" si="3825"/>
        <v>9.4970811430771391</v>
      </c>
      <c r="P3635">
        <f t="shared" si="3878"/>
        <v>34.315446428322339</v>
      </c>
      <c r="Q3635" s="36">
        <f t="shared" si="3826"/>
        <v>43.106153953802924</v>
      </c>
      <c r="R3635" s="34">
        <f t="shared" si="3827"/>
        <v>34.394843033019974</v>
      </c>
      <c r="S3635" s="34">
        <f t="shared" si="3828"/>
        <v>7.4712281529546765</v>
      </c>
      <c r="T3635" s="36">
        <f t="shared" si="3864"/>
        <v>1.0650047340875274E-13</v>
      </c>
      <c r="U3635" s="36">
        <f t="shared" si="3829"/>
        <v>3446.2876697264714</v>
      </c>
      <c r="V3635" s="36">
        <f t="shared" si="3830"/>
        <v>1.4298453940432259E-3</v>
      </c>
      <c r="W3635" s="68">
        <f t="shared" si="3831"/>
        <v>3.6132624236170132</v>
      </c>
      <c r="X3635">
        <f t="shared" si="3832"/>
        <v>9.3254245982996089</v>
      </c>
      <c r="Y3635">
        <f t="shared" si="3833"/>
        <v>5.9191933886892012E-3</v>
      </c>
      <c r="Z3635" s="34">
        <f t="shared" si="3834"/>
        <v>1.8175536138477263E-3</v>
      </c>
      <c r="AA3635" s="36">
        <f t="shared" si="3835"/>
        <v>3.957214357577428E-4</v>
      </c>
      <c r="AB3635" s="34">
        <f t="shared" si="3836"/>
        <v>2.2083287929023406E-4</v>
      </c>
      <c r="AC3635" s="36">
        <f t="shared" si="3837"/>
        <v>1.4129090601411305E-2</v>
      </c>
      <c r="AD3635" s="34">
        <f t="shared" si="3838"/>
        <v>0</v>
      </c>
      <c r="AE3635">
        <f t="shared" si="3865"/>
        <v>63.980919176631588</v>
      </c>
      <c r="AF3635" s="36">
        <f t="shared" si="3879"/>
        <v>0</v>
      </c>
      <c r="AG3635" s="34">
        <f t="shared" si="3839"/>
        <v>1.3053502819244973</v>
      </c>
      <c r="AH3635">
        <f t="shared" si="3875"/>
        <v>8.1058918876051322E-3</v>
      </c>
      <c r="AI3635" s="29">
        <f t="shared" si="3866"/>
        <v>1.3053502819244973</v>
      </c>
      <c r="AJ3635">
        <f t="shared" si="3867"/>
        <v>1.3053502819244973</v>
      </c>
      <c r="AK3635" s="36">
        <f t="shared" si="3880"/>
        <v>0</v>
      </c>
      <c r="AL3635" s="36">
        <f t="shared" si="3868"/>
        <v>-1.8599573053082929E-6</v>
      </c>
      <c r="AM3635" s="36">
        <f t="shared" si="3869"/>
        <v>-1.2729960377358652E-8</v>
      </c>
      <c r="AN3635" s="37">
        <f t="shared" si="3881"/>
        <v>2.6610477441831696E-306</v>
      </c>
      <c r="AO3635" s="36">
        <f t="shared" si="3882"/>
        <v>3.0681291878859726E-3</v>
      </c>
      <c r="AP3635" s="36">
        <f t="shared" si="3883"/>
        <v>5.7632489343898816E-5</v>
      </c>
      <c r="AQ3635" s="74">
        <f t="shared" si="3840"/>
        <v>0</v>
      </c>
      <c r="AR3635" s="73">
        <f t="shared" si="3841"/>
        <v>0</v>
      </c>
      <c r="AS3635" s="72">
        <f t="shared" si="3884"/>
        <v>2.8881578576600452E-8</v>
      </c>
      <c r="AT3635" s="37">
        <f t="shared" si="3842"/>
        <v>1.8795149970859098E-297</v>
      </c>
      <c r="AU3635" s="37">
        <f t="shared" si="3843"/>
        <v>1.1756591657808544E-3</v>
      </c>
      <c r="AV3635" s="34">
        <f t="shared" si="3844"/>
        <v>1.8041150893166236E-4</v>
      </c>
      <c r="AW3635" s="34">
        <f t="shared" si="3845"/>
        <v>0.33979891743927154</v>
      </c>
      <c r="AX3635" s="37">
        <f t="shared" si="3846"/>
        <v>1.710407859414572</v>
      </c>
      <c r="AY3635" s="7">
        <f t="shared" si="3847"/>
        <v>5.6636496119797881</v>
      </c>
      <c r="AZ3635" s="37">
        <f t="shared" si="3848"/>
        <v>5.3236702830315856</v>
      </c>
      <c r="BA3635" s="2">
        <f>BE3635*'mass balance'!$B$17+BF3635*'mass balance'!$C$17+BG3635*'mass balance'!$D$17+BH3635*'mass balance'!$E$17</f>
        <v>5.9536366515231421E-5</v>
      </c>
      <c r="BB3635" s="2">
        <f>BE3635*'mass balance'!$B$18+BF3635*'mass balance'!$C$18+BG3635*'mass balance'!$D$18+BH3635*'mass balance'!$E$18</f>
        <v>6.0452310615465759E-5</v>
      </c>
      <c r="BC3635" s="2">
        <f>BE3635*'mass balance'!$B$19+BF3635*'mass balance'!$C$19+BG3635*'mass balance'!$D$19+BH3635*'mass balance'!$E$19</f>
        <v>-7.5565388269332185E-5</v>
      </c>
      <c r="BD3635" s="2">
        <f>BE3635*'mass balance'!$B$20+BF3635*'mass balance'!$C$20+BG3635*'mass balance'!$D$20+BH3635*'mass balance'!$E$20</f>
        <v>2.7478323007029878E-6</v>
      </c>
      <c r="BE3635" s="2">
        <f>N3635*'mass balance'!$H$11+R3635*'mass balance'!$I$11+S3635*'mass balance'!$J$11</f>
        <v>-1.143662202497849E-4</v>
      </c>
      <c r="BF3635" s="2">
        <f>N3635*'mass balance'!$H$12+R3635*'mass balance'!$I$12+S3635*'mass balance'!$J$12</f>
        <v>1.7947850134433823E-5</v>
      </c>
      <c r="BG3635" s="2">
        <f>N3635*'mass balance'!$H$13+R3635*'mass balance'!$I$13+S3635*'mass balance'!$J$13</f>
        <v>1.0634036756784504E-5</v>
      </c>
      <c r="BH3635" s="2">
        <f>N3635*'mass balance'!$H$14+R3635*'mass balance'!$I$14+S3635*'mass balance'!$J$14</f>
        <v>1.2508805339820223E-5</v>
      </c>
      <c r="BI3635" s="36">
        <f t="shared" si="3849"/>
        <v>1.984873985993231E-16</v>
      </c>
      <c r="BJ3635" s="36">
        <f t="shared" si="3850"/>
        <v>2.7223762639160842E-19</v>
      </c>
      <c r="BK3635" s="36">
        <f t="shared" si="3851"/>
        <v>1.0487418666188187E-15</v>
      </c>
      <c r="BL3635" s="36">
        <f t="shared" si="3852"/>
        <v>6.2150978006600237E-16</v>
      </c>
      <c r="BM3635" s="36">
        <f t="shared" si="3885"/>
        <v>1.0796283646720723E-12</v>
      </c>
      <c r="BN3635" s="36">
        <f t="shared" ca="1" si="3853"/>
        <v>1.2738780985842468E-2</v>
      </c>
      <c r="BO3635" s="36">
        <f t="shared" ca="1" si="3870"/>
        <v>1</v>
      </c>
      <c r="BP3635" s="36">
        <f t="shared" si="3886"/>
        <v>-1.0796283631997837E-12</v>
      </c>
      <c r="BQ3635" s="36">
        <f t="shared" si="3887"/>
        <v>0.99999999863630051</v>
      </c>
      <c r="BR3635" s="2">
        <f t="shared" si="3876"/>
        <v>-5</v>
      </c>
      <c r="BS3635">
        <v>0</v>
      </c>
      <c r="BT3635" s="37">
        <f t="shared" si="3871"/>
        <v>7.5754301740005511E-2</v>
      </c>
      <c r="BU3635" s="34">
        <f t="shared" si="3854"/>
        <v>-5</v>
      </c>
      <c r="BV3635" s="34">
        <f t="shared" si="3855"/>
        <v>-5</v>
      </c>
      <c r="BW3635" s="34">
        <f t="shared" si="3856"/>
        <v>-5</v>
      </c>
      <c r="BX3635" s="34">
        <f t="shared" si="3857"/>
        <v>-5</v>
      </c>
      <c r="BY3635" s="34">
        <f t="shared" si="3858"/>
        <v>3.9177297105905016</v>
      </c>
      <c r="BZ3635" s="36">
        <f t="shared" si="3872"/>
        <v>7.5565388269332185E-5</v>
      </c>
      <c r="CA3635" s="34">
        <f t="shared" si="3873"/>
        <v>1.4229713282856975E-2</v>
      </c>
    </row>
    <row r="3636" spans="1:79" x14ac:dyDescent="0.2">
      <c r="A3636" s="75">
        <f t="shared" si="3859"/>
        <v>9.8684931506846443</v>
      </c>
      <c r="B3636" s="34">
        <f t="shared" si="3877"/>
        <v>3601.999999999895</v>
      </c>
      <c r="C3636">
        <f t="shared" si="3860"/>
        <v>15</v>
      </c>
      <c r="D3636" s="35">
        <f t="shared" si="3820"/>
        <v>3000</v>
      </c>
      <c r="E3636" s="27">
        <v>0</v>
      </c>
      <c r="F3636" s="64">
        <f t="shared" si="3861"/>
        <v>0.46593146951268899</v>
      </c>
      <c r="G3636" s="34">
        <v>0</v>
      </c>
      <c r="H3636" s="34">
        <f t="shared" si="3821"/>
        <v>1</v>
      </c>
      <c r="I3636" s="34">
        <f t="shared" si="3862"/>
        <v>6192.2292298236371</v>
      </c>
      <c r="J3636" s="34">
        <f t="shared" si="3822"/>
        <v>14584.6018811542</v>
      </c>
      <c r="K3636" s="34">
        <f t="shared" si="3823"/>
        <v>12942.558728529779</v>
      </c>
      <c r="L3636" s="36">
        <f t="shared" si="3874"/>
        <v>1265.1422941538697</v>
      </c>
      <c r="M3636" s="34">
        <f t="shared" si="3824"/>
        <v>20.399243190166207</v>
      </c>
      <c r="N3636" s="34">
        <f t="shared" si="3863"/>
        <v>48.046483675458774</v>
      </c>
      <c r="O3636" s="34">
        <f t="shared" si="3825"/>
        <v>9.4970811430771391</v>
      </c>
      <c r="P3636">
        <f t="shared" si="3878"/>
        <v>34.329025786051623</v>
      </c>
      <c r="Q3636" s="36">
        <f t="shared" si="3826"/>
        <v>43.119346554272212</v>
      </c>
      <c r="R3636" s="34">
        <f t="shared" si="3827"/>
        <v>34.408442582024271</v>
      </c>
      <c r="S3636" s="34">
        <f t="shared" si="3828"/>
        <v>7.4704375701943153</v>
      </c>
      <c r="T3636" s="36">
        <f t="shared" si="3864"/>
        <v>1.0648642894030595E-13</v>
      </c>
      <c r="U3636" s="36">
        <f t="shared" si="3829"/>
        <v>3446.2876697264714</v>
      </c>
      <c r="V3636" s="36">
        <f t="shared" si="3830"/>
        <v>1.4296940921293562E-3</v>
      </c>
      <c r="W3636" s="68">
        <f t="shared" si="3831"/>
        <v>3.6146922690110563</v>
      </c>
      <c r="X3636">
        <f t="shared" si="3832"/>
        <v>9.3266545262146217</v>
      </c>
      <c r="Y3636">
        <f t="shared" si="3833"/>
        <v>5.9191933886892012E-3</v>
      </c>
      <c r="Z3636" s="34">
        <f t="shared" si="3834"/>
        <v>1.8175536138477263E-3</v>
      </c>
      <c r="AA3636" s="36">
        <f t="shared" si="3835"/>
        <v>3.9552304476544173E-4</v>
      </c>
      <c r="AB3636" s="34">
        <f t="shared" si="3836"/>
        <v>2.2083287929023406E-4</v>
      </c>
      <c r="AC3636" s="36">
        <f t="shared" si="3837"/>
        <v>1.4129090601411305E-2</v>
      </c>
      <c r="AD3636" s="34">
        <f t="shared" si="3838"/>
        <v>0</v>
      </c>
      <c r="AE3636">
        <f t="shared" si="3865"/>
        <v>63.980919176631588</v>
      </c>
      <c r="AF3636" s="36">
        <f t="shared" si="3879"/>
        <v>0</v>
      </c>
      <c r="AG3636" s="34">
        <f t="shared" si="3839"/>
        <v>1.3057541074248622</v>
      </c>
      <c r="AH3636">
        <f t="shared" si="3875"/>
        <v>8.104422793589805E-3</v>
      </c>
      <c r="AI3636" s="29">
        <f t="shared" si="3866"/>
        <v>1.3057541074248622</v>
      </c>
      <c r="AJ3636">
        <f t="shared" si="3867"/>
        <v>0</v>
      </c>
      <c r="AK3636" s="36">
        <f t="shared" si="3880"/>
        <v>0</v>
      </c>
      <c r="AL3636" s="36">
        <f t="shared" si="3868"/>
        <v>-1.8588297643979465E-6</v>
      </c>
      <c r="AM3636" s="36">
        <f t="shared" si="3869"/>
        <v>-1.2727148562476908E-8</v>
      </c>
      <c r="AN3636" s="37">
        <f t="shared" si="3881"/>
        <v>2.6610477441831696E-306</v>
      </c>
      <c r="AO3636" s="36">
        <f t="shared" si="3882"/>
        <v>3.0662692305806643E-3</v>
      </c>
      <c r="AP3636" s="36">
        <f t="shared" si="3883"/>
        <v>5.7619759383521456E-5</v>
      </c>
      <c r="AQ3636" s="74">
        <f t="shared" si="3840"/>
        <v>0</v>
      </c>
      <c r="AR3636" s="73">
        <f t="shared" si="3841"/>
        <v>0</v>
      </c>
      <c r="AS3636" s="72">
        <f t="shared" si="3884"/>
        <v>2.8829084752650508E-8</v>
      </c>
      <c r="AT3636" s="37">
        <f t="shared" si="3842"/>
        <v>1.8829373370670373E-297</v>
      </c>
      <c r="AU3636" s="37">
        <f t="shared" si="3843"/>
        <v>1.1753994842233155E-3</v>
      </c>
      <c r="AV3636" s="34">
        <f t="shared" si="3844"/>
        <v>1.1131937055563007E-6</v>
      </c>
      <c r="AW3636" s="34">
        <f t="shared" si="3845"/>
        <v>0.33993338315474952</v>
      </c>
      <c r="AX3636" s="37">
        <f t="shared" si="3846"/>
        <v>1.7110847044684305</v>
      </c>
      <c r="AY3636" s="7">
        <f t="shared" si="3847"/>
        <v>5.6657114698279418</v>
      </c>
      <c r="AZ3636" s="37">
        <f t="shared" si="3848"/>
        <v>5.3257769734794866</v>
      </c>
      <c r="BA3636" s="2">
        <f>BE3636*'mass balance'!$B$17+BF3636*'mass balance'!$C$17+BG3636*'mass balance'!$D$17+BH3636*'mass balance'!$E$17</f>
        <v>5.9559934244220441E-5</v>
      </c>
      <c r="BB3636" s="2">
        <f>BE3636*'mass balance'!$B$18+BF3636*'mass balance'!$C$18+BG3636*'mass balance'!$D$18+BH3636*'mass balance'!$E$18</f>
        <v>6.0476240924900738E-5</v>
      </c>
      <c r="BC3636" s="2">
        <f>BE3636*'mass balance'!$B$19+BF3636*'mass balance'!$C$19+BG3636*'mass balance'!$D$19+BH3636*'mass balance'!$E$19</f>
        <v>-7.5595301156125926E-5</v>
      </c>
      <c r="BD3636" s="2">
        <f>BE3636*'mass balance'!$B$20+BF3636*'mass balance'!$C$20+BG3636*'mass balance'!$D$20+BH3636*'mass balance'!$E$20</f>
        <v>2.7489200420409427E-6</v>
      </c>
      <c r="BE3636" s="2">
        <f>N3636*'mass balance'!$H$11+R3636*'mass balance'!$I$11+S3636*'mass balance'!$J$11</f>
        <v>-1.1439638970347326E-4</v>
      </c>
      <c r="BF3636" s="2">
        <f>N3636*'mass balance'!$H$12+R3636*'mass balance'!$I$12+S3636*'mass balance'!$J$12</f>
        <v>1.7945950947230417E-5</v>
      </c>
      <c r="BG3636" s="2">
        <f>N3636*'mass balance'!$H$13+R3636*'mass balance'!$I$13+S3636*'mass balance'!$J$13</f>
        <v>1.0633799178000317E-5</v>
      </c>
      <c r="BH3636" s="2">
        <f>N3636*'mass balance'!$H$14+R3636*'mass balance'!$I$14+S3636*'mass balance'!$J$14</f>
        <v>1.2512105123817388E-5</v>
      </c>
      <c r="BI3636" s="36">
        <f t="shared" si="3849"/>
        <v>1.984873985993231E-16</v>
      </c>
      <c r="BJ3636" s="36">
        <f t="shared" si="3850"/>
        <v>2.7227650362748737E-19</v>
      </c>
      <c r="BK3636" s="36">
        <f t="shared" si="3851"/>
        <v>1.0490141042452103E-15</v>
      </c>
      <c r="BL3636" s="36">
        <f t="shared" si="3852"/>
        <v>6.2175038479441439E-16</v>
      </c>
      <c r="BM3636" s="36">
        <f t="shared" si="3885"/>
        <v>1.0802498744521383E-12</v>
      </c>
      <c r="BN3636" s="36">
        <f t="shared" ca="1" si="3853"/>
        <v>0.65531570214271395</v>
      </c>
      <c r="BO3636" s="36">
        <f t="shared" ca="1" si="3870"/>
        <v>1</v>
      </c>
      <c r="BP3636" s="36">
        <f t="shared" si="3886"/>
        <v>-1.0802498729778359E-12</v>
      </c>
      <c r="BQ3636" s="36">
        <f t="shared" si="3887"/>
        <v>0.99999999863522093</v>
      </c>
      <c r="BR3636" s="2">
        <f t="shared" si="3876"/>
        <v>-5</v>
      </c>
      <c r="BS3636">
        <v>0</v>
      </c>
      <c r="BT3636" s="37">
        <f t="shared" si="3871"/>
        <v>7.5784289409016242E-2</v>
      </c>
      <c r="BU3636" s="34">
        <f t="shared" si="3854"/>
        <v>-5</v>
      </c>
      <c r="BV3636" s="34">
        <f t="shared" si="3855"/>
        <v>-5</v>
      </c>
      <c r="BW3636" s="34">
        <f t="shared" si="3856"/>
        <v>-5</v>
      </c>
      <c r="BX3636" s="34">
        <f t="shared" si="3857"/>
        <v>-5</v>
      </c>
      <c r="BY3636" s="34">
        <f t="shared" si="3858"/>
        <v>3.9187631955199596</v>
      </c>
      <c r="BZ3636" s="36">
        <f t="shared" si="3872"/>
        <v>7.5595301156125926E-5</v>
      </c>
      <c r="CA3636" s="34">
        <f t="shared" si="3873"/>
        <v>1.4229715173278114E-2</v>
      </c>
    </row>
    <row r="3637" spans="1:79" x14ac:dyDescent="0.2">
      <c r="A3637" s="75">
        <f t="shared" si="3859"/>
        <v>9.8712328767120407</v>
      </c>
      <c r="B3637" s="34">
        <f t="shared" si="3877"/>
        <v>3602.999999999895</v>
      </c>
      <c r="C3637">
        <f t="shared" si="3860"/>
        <v>15</v>
      </c>
      <c r="D3637" s="35">
        <f t="shared" si="3820"/>
        <v>3000</v>
      </c>
      <c r="E3637" s="27">
        <v>0</v>
      </c>
      <c r="F3637" s="64">
        <f t="shared" si="3861"/>
        <v>0.46593146951268899</v>
      </c>
      <c r="G3637" s="34">
        <v>0</v>
      </c>
      <c r="H3637" s="34">
        <f t="shared" si="3821"/>
        <v>1</v>
      </c>
      <c r="I3637" s="34">
        <f t="shared" si="3862"/>
        <v>6192.2292298236371</v>
      </c>
      <c r="J3637" s="34">
        <f t="shared" si="3822"/>
        <v>14588.447325116911</v>
      </c>
      <c r="K3637" s="34">
        <f t="shared" si="3823"/>
        <v>12945.971223757982</v>
      </c>
      <c r="L3637" s="36">
        <f t="shared" si="3874"/>
        <v>1265.6426870861151</v>
      </c>
      <c r="M3637" s="34">
        <f t="shared" si="3824"/>
        <v>20.399243190166207</v>
      </c>
      <c r="N3637" s="34">
        <f t="shared" si="3863"/>
        <v>48.059151834801412</v>
      </c>
      <c r="O3637" s="34">
        <f t="shared" si="3825"/>
        <v>9.4970811430771391</v>
      </c>
      <c r="P3637">
        <f t="shared" si="3878"/>
        <v>34.342603706854355</v>
      </c>
      <c r="Q3637" s="36">
        <f t="shared" si="3826"/>
        <v>43.13253673981901</v>
      </c>
      <c r="R3637" s="34">
        <f t="shared" si="3827"/>
        <v>34.422040690405986</v>
      </c>
      <c r="S3637" s="34">
        <f t="shared" si="3828"/>
        <v>7.4696460833587937</v>
      </c>
      <c r="T3637" s="36">
        <f t="shared" si="3864"/>
        <v>1.0647239336220616E-13</v>
      </c>
      <c r="U3637" s="36">
        <f t="shared" si="3829"/>
        <v>3446.2876697264714</v>
      </c>
      <c r="V3637" s="36">
        <f t="shared" si="3830"/>
        <v>1.4295426171933687E-3</v>
      </c>
      <c r="W3637" s="68">
        <f t="shared" si="3831"/>
        <v>3.6161219631031858</v>
      </c>
      <c r="X3637">
        <f t="shared" si="3832"/>
        <v>9.3278839997323928</v>
      </c>
      <c r="Y3637">
        <f t="shared" si="3833"/>
        <v>5.9191933886892012E-3</v>
      </c>
      <c r="Z3637" s="34">
        <f t="shared" si="3834"/>
        <v>1.8175536138477263E-3</v>
      </c>
      <c r="AA3637" s="36">
        <f t="shared" si="3835"/>
        <v>3.9532477935744247E-4</v>
      </c>
      <c r="AB3637" s="34">
        <f t="shared" si="3836"/>
        <v>2.2083287929023406E-4</v>
      </c>
      <c r="AC3637" s="36">
        <f t="shared" si="3837"/>
        <v>1.4129090601411305E-2</v>
      </c>
      <c r="AD3637" s="34">
        <f t="shared" si="3838"/>
        <v>0</v>
      </c>
      <c r="AE3637">
        <f t="shared" si="3865"/>
        <v>63.980919176631588</v>
      </c>
      <c r="AF3637" s="36">
        <f t="shared" si="3879"/>
        <v>0</v>
      </c>
      <c r="AG3637" s="34">
        <f t="shared" si="3839"/>
        <v>1.3061578590044496</v>
      </c>
      <c r="AH3637">
        <f t="shared" si="3875"/>
        <v>8.102953233497745E-3</v>
      </c>
      <c r="AI3637" s="29">
        <f t="shared" si="3866"/>
        <v>1.3061578590044496</v>
      </c>
      <c r="AJ3637">
        <f t="shared" si="3867"/>
        <v>1.3061578590044496</v>
      </c>
      <c r="AK3637" s="36">
        <f t="shared" si="3880"/>
        <v>0</v>
      </c>
      <c r="AL3637" s="36">
        <f t="shared" si="3868"/>
        <v>-1.8577029070239912E-6</v>
      </c>
      <c r="AM3637" s="36">
        <f t="shared" si="3869"/>
        <v>-1.2724337368673526E-8</v>
      </c>
      <c r="AN3637" s="37">
        <f t="shared" si="3881"/>
        <v>2.6610477441831696E-306</v>
      </c>
      <c r="AO3637" s="36">
        <f t="shared" si="3882"/>
        <v>3.0644104008162665E-3</v>
      </c>
      <c r="AP3637" s="36">
        <f t="shared" si="3883"/>
        <v>5.7607032234958978E-5</v>
      </c>
      <c r="AQ3637" s="74">
        <f t="shared" si="3840"/>
        <v>0</v>
      </c>
      <c r="AR3637" s="73">
        <f t="shared" si="3841"/>
        <v>0</v>
      </c>
      <c r="AS3637" s="72">
        <f t="shared" si="3884"/>
        <v>2.8776686339051694E-8</v>
      </c>
      <c r="AT3637" s="37">
        <f t="shared" si="3842"/>
        <v>1.8863659086616199E-297</v>
      </c>
      <c r="AU3637" s="37">
        <f t="shared" si="3843"/>
        <v>1.1751398600246721E-3</v>
      </c>
      <c r="AV3637" s="34">
        <f t="shared" si="3844"/>
        <v>1.8052203110624675E-4</v>
      </c>
      <c r="AW3637" s="34">
        <f t="shared" si="3845"/>
        <v>0.34006783464147233</v>
      </c>
      <c r="AX3637" s="37">
        <f t="shared" si="3846"/>
        <v>1.7117614779005939</v>
      </c>
      <c r="AY3637" s="7">
        <f t="shared" si="3847"/>
        <v>5.6681317976763586</v>
      </c>
      <c r="AZ3637" s="37">
        <f t="shared" si="3848"/>
        <v>5.3278834410037792</v>
      </c>
      <c r="BA3637" s="2">
        <f>BE3637*'mass balance'!$B$17+BF3637*'mass balance'!$C$17+BG3637*'mass balance'!$D$17+BH3637*'mass balance'!$E$17</f>
        <v>5.95834994833908E-5</v>
      </c>
      <c r="BB3637" s="2">
        <f>BE3637*'mass balance'!$B$18+BF3637*'mass balance'!$C$18+BG3637*'mass balance'!$D$18+BH3637*'mass balance'!$E$18</f>
        <v>6.0500168706212215E-5</v>
      </c>
      <c r="BC3637" s="2">
        <f>BE3637*'mass balance'!$B$19+BF3637*'mass balance'!$C$19+BG3637*'mass balance'!$D$19+BH3637*'mass balance'!$E$19</f>
        <v>-7.5625210882765252E-5</v>
      </c>
      <c r="BD3637" s="2">
        <f>BE3637*'mass balance'!$B$20+BF3637*'mass balance'!$C$20+BG3637*'mass balance'!$D$20+BH3637*'mass balance'!$E$20</f>
        <v>2.7500076684641908E-6</v>
      </c>
      <c r="BE3637" s="2">
        <f>N3637*'mass balance'!$H$11+R3637*'mass balance'!$I$11+S3637*'mass balance'!$J$11</f>
        <v>-1.144265519876224E-4</v>
      </c>
      <c r="BF3637" s="2">
        <f>N3637*'mass balance'!$H$12+R3637*'mass balance'!$I$12+S3637*'mass balance'!$J$12</f>
        <v>1.7944049588201285E-5</v>
      </c>
      <c r="BG3637" s="2">
        <f>N3637*'mass balance'!$H$13+R3637*'mass balance'!$I$13+S3637*'mass balance'!$J$13</f>
        <v>1.0633560450063155E-5</v>
      </c>
      <c r="BH3637" s="2">
        <f>N3637*'mass balance'!$H$14+R3637*'mass balance'!$I$14+S3637*'mass balance'!$J$14</f>
        <v>1.2515404123646198E-5</v>
      </c>
      <c r="BI3637" s="36">
        <f t="shared" si="3849"/>
        <v>1.984873985993231E-16</v>
      </c>
      <c r="BJ3637" s="36">
        <f t="shared" si="3850"/>
        <v>2.7231538074677754E-19</v>
      </c>
      <c r="BK3637" s="36">
        <f t="shared" si="3851"/>
        <v>1.0492863807488378E-15</v>
      </c>
      <c r="BL3637" s="36">
        <f t="shared" si="3852"/>
        <v>6.2199104414645712E-16</v>
      </c>
      <c r="BM3637" s="36">
        <f t="shared" si="3885"/>
        <v>1.0808716248369327E-12</v>
      </c>
      <c r="BN3637" s="36">
        <f t="shared" ca="1" si="3853"/>
        <v>0.42321282352309431</v>
      </c>
      <c r="BO3637" s="36">
        <f t="shared" ca="1" si="3870"/>
        <v>1</v>
      </c>
      <c r="BP3637" s="36">
        <f t="shared" si="3886"/>
        <v>-1.080871623360614E-12</v>
      </c>
      <c r="BQ3637" s="36">
        <f t="shared" si="3887"/>
        <v>0.99999999863414069</v>
      </c>
      <c r="BR3637" s="2">
        <f t="shared" si="3876"/>
        <v>-5</v>
      </c>
      <c r="BS3637">
        <v>0</v>
      </c>
      <c r="BT3637" s="37">
        <f t="shared" si="3871"/>
        <v>7.5814273909972155E-2</v>
      </c>
      <c r="BU3637" s="34">
        <f t="shared" si="3854"/>
        <v>-5</v>
      </c>
      <c r="BV3637" s="34">
        <f t="shared" si="3855"/>
        <v>-5</v>
      </c>
      <c r="BW3637" s="34">
        <f t="shared" si="3856"/>
        <v>-5</v>
      </c>
      <c r="BX3637" s="34">
        <f t="shared" si="3857"/>
        <v>-5</v>
      </c>
      <c r="BY3637" s="34">
        <f t="shared" si="3858"/>
        <v>3.9197964348496512</v>
      </c>
      <c r="BZ3637" s="36">
        <f t="shared" si="3872"/>
        <v>7.5625210882765252E-5</v>
      </c>
      <c r="CA3637" s="34">
        <f t="shared" si="3873"/>
        <v>1.4229717062971006E-2</v>
      </c>
    </row>
    <row r="3638" spans="1:79" x14ac:dyDescent="0.2">
      <c r="A3638" s="75">
        <f t="shared" si="3859"/>
        <v>9.8739726027394372</v>
      </c>
      <c r="B3638" s="34">
        <f t="shared" si="3877"/>
        <v>3603.9999999998945</v>
      </c>
      <c r="C3638">
        <f t="shared" si="3860"/>
        <v>15</v>
      </c>
      <c r="D3638" s="35">
        <f t="shared" si="3820"/>
        <v>3000</v>
      </c>
      <c r="E3638" s="27">
        <v>0</v>
      </c>
      <c r="F3638" s="64">
        <f t="shared" si="3861"/>
        <v>0.46593146951268899</v>
      </c>
      <c r="G3638" s="34">
        <v>0</v>
      </c>
      <c r="H3638" s="34">
        <f t="shared" si="3821"/>
        <v>1</v>
      </c>
      <c r="I3638" s="34">
        <f t="shared" si="3862"/>
        <v>6192.2292298236371</v>
      </c>
      <c r="J3638" s="34">
        <f t="shared" si="3822"/>
        <v>14592.291854985049</v>
      </c>
      <c r="K3638" s="34">
        <f t="shared" si="3823"/>
        <v>12949.382907807187</v>
      </c>
      <c r="L3638" s="36">
        <f t="shared" si="3874"/>
        <v>1266.1430270021326</v>
      </c>
      <c r="M3638" s="34">
        <f t="shared" si="3824"/>
        <v>20.399243190166207</v>
      </c>
      <c r="N3638" s="34">
        <f t="shared" si="3863"/>
        <v>48.071816982815356</v>
      </c>
      <c r="O3638" s="34">
        <f t="shared" si="3825"/>
        <v>9.4970811430771391</v>
      </c>
      <c r="P3638">
        <f t="shared" si="3878"/>
        <v>34.356180189087326</v>
      </c>
      <c r="Q3638" s="36">
        <f t="shared" si="3826"/>
        <v>43.145724509707662</v>
      </c>
      <c r="R3638" s="34">
        <f t="shared" si="3827"/>
        <v>34.435637356520772</v>
      </c>
      <c r="S3638" s="34">
        <f t="shared" si="3828"/>
        <v>7.4688536933781844</v>
      </c>
      <c r="T3638" s="36">
        <f t="shared" si="3864"/>
        <v>1.0645836666697276E-13</v>
      </c>
      <c r="U3638" s="36">
        <f t="shared" si="3829"/>
        <v>3446.2876697264714</v>
      </c>
      <c r="V3638" s="36">
        <f t="shared" si="3830"/>
        <v>1.4293909694132634E-3</v>
      </c>
      <c r="W3638" s="68">
        <f t="shared" si="3831"/>
        <v>3.6175515057203791</v>
      </c>
      <c r="X3638">
        <f t="shared" si="3832"/>
        <v>9.3291130190207117</v>
      </c>
      <c r="Y3638">
        <f t="shared" si="3833"/>
        <v>5.9191933886892012E-3</v>
      </c>
      <c r="Z3638" s="34">
        <f t="shared" si="3834"/>
        <v>1.8175536138477263E-3</v>
      </c>
      <c r="AA3638" s="36">
        <f t="shared" si="3835"/>
        <v>3.9512663942807428E-4</v>
      </c>
      <c r="AB3638" s="34">
        <f t="shared" si="3836"/>
        <v>2.2083287929023406E-4</v>
      </c>
      <c r="AC3638" s="36">
        <f t="shared" si="3837"/>
        <v>1.4129090601411305E-2</v>
      </c>
      <c r="AD3638" s="34">
        <f t="shared" si="3838"/>
        <v>0</v>
      </c>
      <c r="AE3638">
        <f t="shared" si="3865"/>
        <v>63.980919176631588</v>
      </c>
      <c r="AF3638" s="36">
        <f t="shared" si="3879"/>
        <v>0</v>
      </c>
      <c r="AG3638" s="34">
        <f t="shared" si="3839"/>
        <v>1.3065615366407413</v>
      </c>
      <c r="AH3638">
        <f t="shared" si="3875"/>
        <v>8.101483208114546E-3</v>
      </c>
      <c r="AI3638" s="29">
        <f t="shared" si="3866"/>
        <v>1.3065615366407413</v>
      </c>
      <c r="AJ3638">
        <f t="shared" si="3867"/>
        <v>0</v>
      </c>
      <c r="AK3638" s="36">
        <f t="shared" si="3880"/>
        <v>0</v>
      </c>
      <c r="AL3638" s="36">
        <f t="shared" si="3868"/>
        <v>-1.8565767327720549E-6</v>
      </c>
      <c r="AM3638" s="36">
        <f t="shared" si="3869"/>
        <v>-1.2721526795811319E-8</v>
      </c>
      <c r="AN3638" s="37">
        <f t="shared" si="3881"/>
        <v>2.6610477441831696E-306</v>
      </c>
      <c r="AO3638" s="36">
        <f t="shared" si="3882"/>
        <v>3.0625526979092426E-3</v>
      </c>
      <c r="AP3638" s="36">
        <f t="shared" si="3883"/>
        <v>5.7594307897590302E-5</v>
      </c>
      <c r="AQ3638" s="74">
        <f t="shared" si="3840"/>
        <v>0</v>
      </c>
      <c r="AR3638" s="73">
        <f t="shared" si="3841"/>
        <v>0</v>
      </c>
      <c r="AS3638" s="72">
        <f t="shared" si="3884"/>
        <v>2.8724383162390545E-8</v>
      </c>
      <c r="AT3638" s="37">
        <f t="shared" si="3842"/>
        <v>1.8898007232165751E-297</v>
      </c>
      <c r="AU3638" s="37">
        <f t="shared" si="3843"/>
        <v>1.1748802931722548E-3</v>
      </c>
      <c r="AV3638" s="34">
        <f t="shared" si="3844"/>
        <v>1.1127899349076876E-6</v>
      </c>
      <c r="AW3638" s="34">
        <f t="shared" si="3845"/>
        <v>0.34020227188316848</v>
      </c>
      <c r="AX3638" s="37">
        <f t="shared" si="3846"/>
        <v>1.712438179629157</v>
      </c>
      <c r="AY3638" s="7">
        <f t="shared" si="3847"/>
        <v>5.6701930700226395</v>
      </c>
      <c r="AZ3638" s="37">
        <f t="shared" si="3848"/>
        <v>5.3299896853495365</v>
      </c>
      <c r="BA3638" s="2">
        <f>BE3638*'mass balance'!$B$17+BF3638*'mass balance'!$C$17+BG3638*'mass balance'!$D$17+BH3638*'mass balance'!$E$17</f>
        <v>5.9607062229887252E-5</v>
      </c>
      <c r="BB3638" s="2">
        <f>BE3638*'mass balance'!$B$18+BF3638*'mass balance'!$C$18+BG3638*'mass balance'!$D$18+BH3638*'mass balance'!$E$18</f>
        <v>6.0524093956500883E-5</v>
      </c>
      <c r="BC3638" s="2">
        <f>BE3638*'mass balance'!$B$19+BF3638*'mass balance'!$C$19+BG3638*'mass balance'!$D$19+BH3638*'mass balance'!$E$19</f>
        <v>-7.5655117445626107E-5</v>
      </c>
      <c r="BD3638" s="2">
        <f>BE3638*'mass balance'!$B$20+BF3638*'mass balance'!$C$20+BG3638*'mass balance'!$D$20+BH3638*'mass balance'!$E$20</f>
        <v>2.7510951798409493E-6</v>
      </c>
      <c r="BE3638" s="2">
        <f>N3638*'mass balance'!$H$11+R3638*'mass balance'!$I$11+S3638*'mass balance'!$J$11</f>
        <v>-1.1445670710194132E-4</v>
      </c>
      <c r="BF3638" s="2">
        <f>N3638*'mass balance'!$H$12+R3638*'mass balance'!$I$12+S3638*'mass balance'!$J$12</f>
        <v>1.7942146059580709E-5</v>
      </c>
      <c r="BG3638" s="2">
        <f>N3638*'mass balance'!$H$13+R3638*'mass balance'!$I$13+S3638*'mass balance'!$J$13</f>
        <v>1.0633320573993791E-5</v>
      </c>
      <c r="BH3638" s="2">
        <f>N3638*'mass balance'!$H$14+R3638*'mass balance'!$I$14+S3638*'mass balance'!$J$14</f>
        <v>1.251870233927483E-5</v>
      </c>
      <c r="BI3638" s="36">
        <f t="shared" si="3849"/>
        <v>1.984873985993231E-16</v>
      </c>
      <c r="BJ3638" s="36">
        <f t="shared" si="3850"/>
        <v>2.7235425774816719E-19</v>
      </c>
      <c r="BK3638" s="36">
        <f t="shared" si="3851"/>
        <v>1.0495586961295846E-15</v>
      </c>
      <c r="BL3638" s="36">
        <f t="shared" si="3852"/>
        <v>6.2223175812357722E-16</v>
      </c>
      <c r="BM3638" s="36">
        <f t="shared" si="3885"/>
        <v>1.0814936158810791E-12</v>
      </c>
      <c r="BN3638" s="36">
        <f t="shared" ca="1" si="3853"/>
        <v>5.7258501640194637E-2</v>
      </c>
      <c r="BO3638" s="36">
        <f t="shared" ca="1" si="3870"/>
        <v>1</v>
      </c>
      <c r="BP3638" s="36">
        <f t="shared" si="3886"/>
        <v>-1.0814936144027419E-12</v>
      </c>
      <c r="BQ3638" s="36">
        <f t="shared" si="3887"/>
        <v>0.99999999863305977</v>
      </c>
      <c r="BR3638" s="2">
        <f t="shared" si="3876"/>
        <v>-5</v>
      </c>
      <c r="BS3638">
        <v>0</v>
      </c>
      <c r="BT3638" s="37">
        <f t="shared" si="3871"/>
        <v>7.5844255239240169E-2</v>
      </c>
      <c r="BU3638" s="34">
        <f t="shared" si="3854"/>
        <v>-5</v>
      </c>
      <c r="BV3638" s="34">
        <f t="shared" si="3855"/>
        <v>-5</v>
      </c>
      <c r="BW3638" s="34">
        <f t="shared" si="3856"/>
        <v>-5</v>
      </c>
      <c r="BX3638" s="34">
        <f t="shared" si="3857"/>
        <v>-5</v>
      </c>
      <c r="BY3638" s="34">
        <f t="shared" si="3858"/>
        <v>3.9208294285696104</v>
      </c>
      <c r="BZ3638" s="36">
        <f t="shared" si="3872"/>
        <v>7.5655117445626107E-5</v>
      </c>
      <c r="CA3638" s="34">
        <f t="shared" si="3873"/>
        <v>1.4229718951935713E-2</v>
      </c>
    </row>
    <row r="3639" spans="1:79" x14ac:dyDescent="0.2">
      <c r="A3639" s="75">
        <f t="shared" si="3859"/>
        <v>9.8767123287668337</v>
      </c>
      <c r="B3639" s="34">
        <f t="shared" si="3877"/>
        <v>3604.9999999998945</v>
      </c>
      <c r="C3639">
        <f t="shared" si="3860"/>
        <v>15</v>
      </c>
      <c r="D3639" s="35">
        <f t="shared" si="3820"/>
        <v>3000</v>
      </c>
      <c r="E3639" s="27">
        <v>0</v>
      </c>
      <c r="F3639" s="64">
        <f t="shared" si="3861"/>
        <v>0.46593146951268899</v>
      </c>
      <c r="G3639" s="34">
        <v>0</v>
      </c>
      <c r="H3639" s="34">
        <f t="shared" si="3821"/>
        <v>1</v>
      </c>
      <c r="I3639" s="34">
        <f t="shared" si="3862"/>
        <v>6192.2292298236371</v>
      </c>
      <c r="J3639" s="34">
        <f t="shared" si="3822"/>
        <v>14596.135470721805</v>
      </c>
      <c r="K3639" s="34">
        <f t="shared" si="3823"/>
        <v>12952.793780644733</v>
      </c>
      <c r="L3639" s="36">
        <f t="shared" si="3874"/>
        <v>1266.6433138414272</v>
      </c>
      <c r="M3639" s="34">
        <f t="shared" si="3824"/>
        <v>20.399243190166207</v>
      </c>
      <c r="N3639" s="34">
        <f t="shared" si="3863"/>
        <v>48.08447911937936</v>
      </c>
      <c r="O3639" s="34">
        <f t="shared" si="3825"/>
        <v>9.4970811430771391</v>
      </c>
      <c r="P3639">
        <f t="shared" si="3878"/>
        <v>34.369755231109025</v>
      </c>
      <c r="Q3639" s="36">
        <f t="shared" si="3826"/>
        <v>43.158909863203803</v>
      </c>
      <c r="R3639" s="34">
        <f t="shared" si="3827"/>
        <v>34.449232578725997</v>
      </c>
      <c r="S3639" s="34">
        <f t="shared" si="3828"/>
        <v>7.4680604011821083</v>
      </c>
      <c r="T3639" s="36">
        <f t="shared" si="3864"/>
        <v>1.0644434884713334E-13</v>
      </c>
      <c r="U3639" s="36">
        <f t="shared" si="3829"/>
        <v>3446.2876697264714</v>
      </c>
      <c r="V3639" s="36">
        <f t="shared" si="3830"/>
        <v>1.4292391489669515E-3</v>
      </c>
      <c r="W3639" s="68">
        <f t="shared" si="3831"/>
        <v>3.6189808966897923</v>
      </c>
      <c r="X3639">
        <f t="shared" si="3832"/>
        <v>9.3303415842473179</v>
      </c>
      <c r="Y3639">
        <f t="shared" si="3833"/>
        <v>5.9191933886892012E-3</v>
      </c>
      <c r="Z3639" s="34">
        <f t="shared" si="3834"/>
        <v>1.8175536138477263E-3</v>
      </c>
      <c r="AA3639" s="36">
        <f t="shared" si="3835"/>
        <v>3.9492862487178291E-4</v>
      </c>
      <c r="AB3639" s="34">
        <f t="shared" si="3836"/>
        <v>2.2083287929023406E-4</v>
      </c>
      <c r="AC3639" s="36">
        <f t="shared" si="3837"/>
        <v>1.4129090601411305E-2</v>
      </c>
      <c r="AD3639" s="34">
        <f t="shared" si="3838"/>
        <v>0</v>
      </c>
      <c r="AE3639">
        <f t="shared" si="3865"/>
        <v>63.980919176631588</v>
      </c>
      <c r="AF3639" s="36">
        <f t="shared" si="3879"/>
        <v>0</v>
      </c>
      <c r="AG3639" s="34">
        <f t="shared" si="3839"/>
        <v>1.3069651403112583</v>
      </c>
      <c r="AH3639">
        <f t="shared" si="3875"/>
        <v>8.1000127182258019E-3</v>
      </c>
      <c r="AI3639" s="29">
        <f t="shared" si="3866"/>
        <v>1.3069651403112583</v>
      </c>
      <c r="AJ3639">
        <f t="shared" si="3867"/>
        <v>1.3069651403112583</v>
      </c>
      <c r="AK3639" s="36">
        <f t="shared" si="3880"/>
        <v>0</v>
      </c>
      <c r="AL3639" s="36">
        <f t="shared" si="3868"/>
        <v>-1.8554512412280161E-6</v>
      </c>
      <c r="AM3639" s="36">
        <f t="shared" si="3869"/>
        <v>-1.2718716843753133E-8</v>
      </c>
      <c r="AN3639" s="37">
        <f t="shared" si="3881"/>
        <v>2.6610477441831696E-306</v>
      </c>
      <c r="AO3639" s="36">
        <f t="shared" si="3882"/>
        <v>3.0606961211764707E-3</v>
      </c>
      <c r="AP3639" s="36">
        <f t="shared" si="3883"/>
        <v>5.7581586370794493E-5</v>
      </c>
      <c r="AQ3639" s="74">
        <f t="shared" si="3840"/>
        <v>0</v>
      </c>
      <c r="AR3639" s="73">
        <f t="shared" si="3841"/>
        <v>0</v>
      </c>
      <c r="AS3639" s="72">
        <f t="shared" si="3884"/>
        <v>2.8672175049568805E-8</v>
      </c>
      <c r="AT3639" s="37">
        <f t="shared" si="3842"/>
        <v>1.893241792099481E-297</v>
      </c>
      <c r="AU3639" s="37">
        <f t="shared" si="3843"/>
        <v>1.1746207836533969E-3</v>
      </c>
      <c r="AV3639" s="34">
        <f t="shared" si="3844"/>
        <v>1.8063251239887741E-4</v>
      </c>
      <c r="AW3639" s="34">
        <f t="shared" si="3845"/>
        <v>0.34033669486358348</v>
      </c>
      <c r="AX3639" s="37">
        <f t="shared" si="3846"/>
        <v>1.7131148095723023</v>
      </c>
      <c r="AY3639" s="7">
        <f t="shared" si="3847"/>
        <v>5.6726130336380773</v>
      </c>
      <c r="AZ3639" s="37">
        <f t="shared" si="3848"/>
        <v>5.3320957062620948</v>
      </c>
      <c r="BA3639" s="2">
        <f>BE3639*'mass balance'!$B$17+BF3639*'mass balance'!$C$17+BG3639*'mass balance'!$D$17+BH3639*'mass balance'!$E$17</f>
        <v>5.9630622480857377E-5</v>
      </c>
      <c r="BB3639" s="2">
        <f>BE3639*'mass balance'!$B$18+BF3639*'mass balance'!$C$18+BG3639*'mass balance'!$D$18+BH3639*'mass balance'!$E$18</f>
        <v>6.054801667287058E-5</v>
      </c>
      <c r="BC3639" s="2">
        <f>BE3639*'mass balance'!$B$19+BF3639*'mass balance'!$C$19+BG3639*'mass balance'!$D$19+BH3639*'mass balance'!$E$19</f>
        <v>-7.5685020841088219E-5</v>
      </c>
      <c r="BD3639" s="2">
        <f>BE3639*'mass balance'!$B$20+BF3639*'mass balance'!$C$20+BG3639*'mass balance'!$D$20+BH3639*'mass balance'!$E$20</f>
        <v>2.7521825760395713E-6</v>
      </c>
      <c r="BE3639" s="2">
        <f>N3639*'mass balance'!$H$11+R3639*'mass balance'!$I$11+S3639*'mass balance'!$J$11</f>
        <v>-1.1448685504614133E-4</v>
      </c>
      <c r="BF3639" s="2">
        <f>N3639*'mass balance'!$H$12+R3639*'mass balance'!$I$12+S3639*'mass balance'!$J$12</f>
        <v>1.7940240363601884E-5</v>
      </c>
      <c r="BG3639" s="2">
        <f>N3639*'mass balance'!$H$13+R3639*'mass balance'!$I$13+S3639*'mass balance'!$J$13</f>
        <v>1.0633079550812506E-5</v>
      </c>
      <c r="BH3639" s="2">
        <f>N3639*'mass balance'!$H$14+R3639*'mass balance'!$I$14+S3639*'mass balance'!$J$14</f>
        <v>1.2521999770671706E-5</v>
      </c>
      <c r="BI3639" s="36">
        <f t="shared" si="3849"/>
        <v>1.984873985993231E-16</v>
      </c>
      <c r="BJ3639" s="36">
        <f t="shared" si="3850"/>
        <v>2.723931346303439E-19</v>
      </c>
      <c r="BK3639" s="36">
        <f t="shared" si="3851"/>
        <v>1.0498310503873328E-15</v>
      </c>
      <c r="BL3639" s="36">
        <f t="shared" si="3852"/>
        <v>6.2247252672721882E-16</v>
      </c>
      <c r="BM3639" s="36">
        <f t="shared" si="3885"/>
        <v>1.0821158476392026E-12</v>
      </c>
      <c r="BN3639" s="36">
        <f t="shared" ca="1" si="3853"/>
        <v>0.79061825474326985</v>
      </c>
      <c r="BO3639" s="36">
        <f t="shared" ca="1" si="3870"/>
        <v>1</v>
      </c>
      <c r="BP3639" s="36">
        <f t="shared" si="3886"/>
        <v>-1.0821158461588445E-12</v>
      </c>
      <c r="BQ3639" s="36">
        <f t="shared" si="3887"/>
        <v>0.9999999986319783</v>
      </c>
      <c r="BR3639" s="2">
        <f t="shared" si="3876"/>
        <v>-5</v>
      </c>
      <c r="BS3639">
        <v>0</v>
      </c>
      <c r="BT3639" s="37">
        <f t="shared" si="3871"/>
        <v>7.5874233393190924E-2</v>
      </c>
      <c r="BU3639" s="34">
        <f t="shared" si="3854"/>
        <v>-5</v>
      </c>
      <c r="BV3639" s="34">
        <f t="shared" si="3855"/>
        <v>-5</v>
      </c>
      <c r="BW3639" s="34">
        <f t="shared" si="3856"/>
        <v>-5</v>
      </c>
      <c r="BX3639" s="34">
        <f t="shared" si="3857"/>
        <v>-5</v>
      </c>
      <c r="BY3639" s="34">
        <f t="shared" si="3858"/>
        <v>3.9218621766699466</v>
      </c>
      <c r="BZ3639" s="36">
        <f t="shared" si="3872"/>
        <v>7.5685020841088219E-5</v>
      </c>
      <c r="CA3639" s="34">
        <f t="shared" si="3873"/>
        <v>1.4229720840172291E-2</v>
      </c>
    </row>
    <row r="3640" spans="1:79" x14ac:dyDescent="0.2">
      <c r="A3640" s="75">
        <f t="shared" si="3859"/>
        <v>9.8794520547942302</v>
      </c>
      <c r="B3640" s="34">
        <f t="shared" si="3877"/>
        <v>3605.999999999894</v>
      </c>
      <c r="C3640">
        <f t="shared" si="3860"/>
        <v>15</v>
      </c>
      <c r="D3640" s="35">
        <f t="shared" si="3820"/>
        <v>3000</v>
      </c>
      <c r="E3640" s="27">
        <v>0</v>
      </c>
      <c r="F3640" s="64">
        <f t="shared" si="3861"/>
        <v>0.46593146951268899</v>
      </c>
      <c r="G3640" s="34">
        <v>0</v>
      </c>
      <c r="H3640" s="34">
        <f t="shared" si="3821"/>
        <v>1</v>
      </c>
      <c r="I3640" s="34">
        <f t="shared" si="3862"/>
        <v>6192.2292298236371</v>
      </c>
      <c r="J3640" s="34">
        <f t="shared" si="3822"/>
        <v>14599.97817229067</v>
      </c>
      <c r="K3640" s="34">
        <f t="shared" si="3823"/>
        <v>12956.203842238223</v>
      </c>
      <c r="L3640" s="36">
        <f t="shared" si="3874"/>
        <v>1267.1435475435658</v>
      </c>
      <c r="M3640" s="34">
        <f t="shared" si="3824"/>
        <v>20.399243190166207</v>
      </c>
      <c r="N3640" s="34">
        <f t="shared" si="3863"/>
        <v>48.097138244373141</v>
      </c>
      <c r="O3640" s="34">
        <f t="shared" si="3825"/>
        <v>9.4970811430771391</v>
      </c>
      <c r="P3640">
        <f t="shared" si="3878"/>
        <v>34.38332883127962</v>
      </c>
      <c r="Q3640" s="36">
        <f t="shared" si="3826"/>
        <v>43.17209279957433</v>
      </c>
      <c r="R3640" s="34">
        <f t="shared" si="3827"/>
        <v>34.462826355380706</v>
      </c>
      <c r="S3640" s="34">
        <f t="shared" si="3828"/>
        <v>7.4672662076997387</v>
      </c>
      <c r="T3640" s="36">
        <f t="shared" si="3864"/>
        <v>1.0643033989522374E-13</v>
      </c>
      <c r="U3640" s="36">
        <f t="shared" si="3829"/>
        <v>3446.2876697264714</v>
      </c>
      <c r="V3640" s="36">
        <f t="shared" si="3830"/>
        <v>1.429087156032253E-3</v>
      </c>
      <c r="W3640" s="68">
        <f t="shared" si="3831"/>
        <v>3.620410135838759</v>
      </c>
      <c r="X3640">
        <f t="shared" si="3832"/>
        <v>9.3315696955798799</v>
      </c>
      <c r="Y3640">
        <f t="shared" si="3833"/>
        <v>5.9191933886892012E-3</v>
      </c>
      <c r="Z3640" s="34">
        <f t="shared" si="3834"/>
        <v>1.8175536138477263E-3</v>
      </c>
      <c r="AA3640" s="36">
        <f t="shared" si="3835"/>
        <v>3.9473073558312998E-4</v>
      </c>
      <c r="AB3640" s="34">
        <f t="shared" si="3836"/>
        <v>2.2083287929023406E-4</v>
      </c>
      <c r="AC3640" s="36">
        <f t="shared" si="3837"/>
        <v>1.4129090601411305E-2</v>
      </c>
      <c r="AD3640" s="34">
        <f t="shared" si="3838"/>
        <v>0</v>
      </c>
      <c r="AE3640">
        <f t="shared" si="3865"/>
        <v>63.980919176631588</v>
      </c>
      <c r="AF3640" s="36">
        <f t="shared" si="3879"/>
        <v>0</v>
      </c>
      <c r="AG3640" s="34">
        <f t="shared" si="3839"/>
        <v>1.3073686699935601</v>
      </c>
      <c r="AH3640">
        <f t="shared" si="3875"/>
        <v>8.0985417646162183E-3</v>
      </c>
      <c r="AI3640" s="29">
        <f t="shared" si="3866"/>
        <v>1.3073686699935601</v>
      </c>
      <c r="AJ3640">
        <f t="shared" si="3867"/>
        <v>0</v>
      </c>
      <c r="AK3640" s="36">
        <f t="shared" si="3880"/>
        <v>0</v>
      </c>
      <c r="AL3640" s="36">
        <f t="shared" si="3868"/>
        <v>-1.8543264319780044E-6</v>
      </c>
      <c r="AM3640" s="36">
        <f t="shared" si="3869"/>
        <v>-1.2715907512361847E-8</v>
      </c>
      <c r="AN3640" s="37">
        <f t="shared" si="3881"/>
        <v>2.6610477441831696E-306</v>
      </c>
      <c r="AO3640" s="36">
        <f t="shared" si="3882"/>
        <v>3.0588406699352429E-3</v>
      </c>
      <c r="AP3640" s="36">
        <f t="shared" si="3883"/>
        <v>5.7568867653950737E-5</v>
      </c>
      <c r="AQ3640" s="74">
        <f t="shared" si="3840"/>
        <v>0</v>
      </c>
      <c r="AR3640" s="73">
        <f t="shared" si="3841"/>
        <v>0</v>
      </c>
      <c r="AS3640" s="72">
        <f t="shared" si="3884"/>
        <v>2.8620061827802831E-8</v>
      </c>
      <c r="AT3640" s="37">
        <f t="shared" si="3842"/>
        <v>1.8966891266986133E-297</v>
      </c>
      <c r="AU3640" s="37">
        <f t="shared" si="3843"/>
        <v>1.1743613314554341E-3</v>
      </c>
      <c r="AV3640" s="34">
        <f t="shared" si="3844"/>
        <v>1.1123859090478599E-6</v>
      </c>
      <c r="AW3640" s="34">
        <f t="shared" si="3845"/>
        <v>0.34047110356647936</v>
      </c>
      <c r="AX3640" s="37">
        <f t="shared" si="3846"/>
        <v>1.7137913676482941</v>
      </c>
      <c r="AY3640" s="7">
        <f t="shared" si="3847"/>
        <v>5.6746737194394417</v>
      </c>
      <c r="AZ3640" s="37">
        <f t="shared" si="3848"/>
        <v>5.3342015034870531</v>
      </c>
      <c r="BA3640" s="2">
        <f>BE3640*'mass balance'!$B$17+BF3640*'mass balance'!$C$17+BG3640*'mass balance'!$D$17+BH3640*'mass balance'!$E$17</f>
        <v>5.9654180233451761E-5</v>
      </c>
      <c r="BB3640" s="2">
        <f>BE3640*'mass balance'!$B$18+BF3640*'mass balance'!$C$18+BG3640*'mass balance'!$D$18+BH3640*'mass balance'!$E$18</f>
        <v>6.0571936852427965E-5</v>
      </c>
      <c r="BC3640" s="2">
        <f>BE3640*'mass balance'!$B$19+BF3640*'mass balance'!$C$19+BG3640*'mass balance'!$D$19+BH3640*'mass balance'!$E$19</f>
        <v>-7.5714921065534932E-5</v>
      </c>
      <c r="BD3640" s="2">
        <f>BE3640*'mass balance'!$B$20+BF3640*'mass balance'!$C$20+BG3640*'mass balance'!$D$20+BH3640*'mass balance'!$E$20</f>
        <v>2.7532698569285428E-6</v>
      </c>
      <c r="BE3640" s="2">
        <f>N3640*'mass balance'!$H$11+R3640*'mass balance'!$I$11+S3640*'mass balance'!$J$11</f>
        <v>-1.1451699581993605E-4</v>
      </c>
      <c r="BF3640" s="2">
        <f>N3640*'mass balance'!$H$12+R3640*'mass balance'!$I$12+S3640*'mass balance'!$J$12</f>
        <v>1.7938332502496921E-5</v>
      </c>
      <c r="BG3640" s="2">
        <f>N3640*'mass balance'!$H$13+R3640*'mass balance'!$I$13+S3640*'mass balance'!$J$13</f>
        <v>1.0632837381539139E-5</v>
      </c>
      <c r="BH3640" s="2">
        <f>N3640*'mass balance'!$H$14+R3640*'mass balance'!$I$14+S3640*'mass balance'!$J$14</f>
        <v>1.2525296417805504E-5</v>
      </c>
      <c r="BI3640" s="36">
        <f t="shared" si="3849"/>
        <v>1.984873985993231E-16</v>
      </c>
      <c r="BJ3640" s="36">
        <f t="shared" si="3850"/>
        <v>2.7243201139199654E-19</v>
      </c>
      <c r="BK3640" s="36">
        <f t="shared" si="3851"/>
        <v>1.0501034435219632E-15</v>
      </c>
      <c r="BL3640" s="36">
        <f t="shared" si="3852"/>
        <v>6.2271334995882324E-16</v>
      </c>
      <c r="BM3640" s="36">
        <f t="shared" si="3885"/>
        <v>1.0827383201659298E-12</v>
      </c>
      <c r="BN3640" s="36">
        <f t="shared" ca="1" si="3853"/>
        <v>0.81703946120610349</v>
      </c>
      <c r="BO3640" s="36">
        <f t="shared" ca="1" si="3870"/>
        <v>1</v>
      </c>
      <c r="BP3640" s="36">
        <f t="shared" si="3886"/>
        <v>-1.0827383186835486E-12</v>
      </c>
      <c r="BQ3640" s="36">
        <f t="shared" si="3887"/>
        <v>0.99999999863089617</v>
      </c>
      <c r="BR3640" s="2">
        <f t="shared" si="3876"/>
        <v>-5</v>
      </c>
      <c r="BS3640">
        <v>0</v>
      </c>
      <c r="BT3640" s="37">
        <f t="shared" si="3871"/>
        <v>7.5904208368198764E-2</v>
      </c>
      <c r="BU3640" s="34">
        <f t="shared" si="3854"/>
        <v>-5</v>
      </c>
      <c r="BV3640" s="34">
        <f t="shared" si="3855"/>
        <v>-5</v>
      </c>
      <c r="BW3640" s="34">
        <f t="shared" si="3856"/>
        <v>-5</v>
      </c>
      <c r="BX3640" s="34">
        <f t="shared" si="3857"/>
        <v>-5</v>
      </c>
      <c r="BY3640" s="34">
        <f t="shared" si="3858"/>
        <v>3.9228946791408505</v>
      </c>
      <c r="BZ3640" s="36">
        <f t="shared" si="3872"/>
        <v>7.5714921065534932E-5</v>
      </c>
      <c r="CA3640" s="34">
        <f t="shared" si="3873"/>
        <v>1.4229722727680791E-2</v>
      </c>
    </row>
    <row r="3641" spans="1:79" x14ac:dyDescent="0.2">
      <c r="A3641" s="75">
        <f t="shared" si="3859"/>
        <v>9.8821917808216266</v>
      </c>
      <c r="B3641" s="34">
        <f t="shared" si="3877"/>
        <v>3606.9999999998936</v>
      </c>
      <c r="C3641">
        <f t="shared" si="3860"/>
        <v>15</v>
      </c>
      <c r="D3641" s="35">
        <f t="shared" si="3820"/>
        <v>3000</v>
      </c>
      <c r="E3641" s="27">
        <v>0</v>
      </c>
      <c r="F3641" s="64">
        <f t="shared" si="3861"/>
        <v>0.46593146951268899</v>
      </c>
      <c r="G3641" s="34">
        <v>0</v>
      </c>
      <c r="H3641" s="34">
        <f t="shared" si="3821"/>
        <v>1</v>
      </c>
      <c r="I3641" s="34">
        <f t="shared" si="3862"/>
        <v>6192.2292298236371</v>
      </c>
      <c r="J3641" s="34">
        <f t="shared" si="3822"/>
        <v>14603.819959655415</v>
      </c>
      <c r="K3641" s="34">
        <f t="shared" si="3823"/>
        <v>12959.613092555503</v>
      </c>
      <c r="L3641" s="36">
        <f t="shared" si="3874"/>
        <v>1267.6437280481769</v>
      </c>
      <c r="M3641" s="34">
        <f t="shared" si="3824"/>
        <v>20.399243190166207</v>
      </c>
      <c r="N3641" s="34">
        <f t="shared" si="3863"/>
        <v>48.109794357677359</v>
      </c>
      <c r="O3641" s="34">
        <f t="shared" si="3825"/>
        <v>9.4970811430771391</v>
      </c>
      <c r="P3641">
        <f t="shared" si="3878"/>
        <v>34.39690098796099</v>
      </c>
      <c r="Q3641" s="36">
        <f t="shared" si="3826"/>
        <v>43.185273318087368</v>
      </c>
      <c r="R3641" s="34">
        <f t="shared" si="3827"/>
        <v>34.476418684845662</v>
      </c>
      <c r="S3641" s="34">
        <f t="shared" si="3828"/>
        <v>7.4664711138597228</v>
      </c>
      <c r="T3641" s="36">
        <f t="shared" si="3864"/>
        <v>1.0641633980378805E-13</v>
      </c>
      <c r="U3641" s="36">
        <f t="shared" si="3829"/>
        <v>3446.2876697264714</v>
      </c>
      <c r="V3641" s="36">
        <f t="shared" si="3830"/>
        <v>1.4289349907869011E-3</v>
      </c>
      <c r="W3641" s="68">
        <f t="shared" si="3831"/>
        <v>3.6218392229947911</v>
      </c>
      <c r="X3641">
        <f t="shared" si="3832"/>
        <v>9.3327973531860113</v>
      </c>
      <c r="Y3641">
        <f t="shared" si="3833"/>
        <v>5.9191933886892012E-3</v>
      </c>
      <c r="Z3641" s="34">
        <f t="shared" si="3834"/>
        <v>1.8175536138477263E-3</v>
      </c>
      <c r="AA3641" s="36">
        <f t="shared" si="3835"/>
        <v>3.9453297145679403E-4</v>
      </c>
      <c r="AB3641" s="34">
        <f t="shared" si="3836"/>
        <v>2.2083287929023406E-4</v>
      </c>
      <c r="AC3641" s="36">
        <f t="shared" si="3837"/>
        <v>1.4129090601411305E-2</v>
      </c>
      <c r="AD3641" s="34">
        <f t="shared" si="3838"/>
        <v>0</v>
      </c>
      <c r="AE3641">
        <f t="shared" si="3865"/>
        <v>63.980919176631588</v>
      </c>
      <c r="AF3641" s="36">
        <f t="shared" si="3879"/>
        <v>0</v>
      </c>
      <c r="AG3641" s="34">
        <f t="shared" si="3839"/>
        <v>1.3077721256652441</v>
      </c>
      <c r="AH3641">
        <f t="shared" si="3875"/>
        <v>8.0970703480693906E-3</v>
      </c>
      <c r="AI3641" s="29">
        <f t="shared" si="3866"/>
        <v>1.3077721256652441</v>
      </c>
      <c r="AJ3641">
        <f t="shared" si="3867"/>
        <v>1.3077721256652441</v>
      </c>
      <c r="AK3641" s="36">
        <f t="shared" si="3880"/>
        <v>0</v>
      </c>
      <c r="AL3641" s="36">
        <f t="shared" si="3868"/>
        <v>-1.8532023046084003E-6</v>
      </c>
      <c r="AM3641" s="36">
        <f t="shared" si="3869"/>
        <v>-1.2713098801500363E-8</v>
      </c>
      <c r="AN3641" s="37">
        <f t="shared" si="3881"/>
        <v>2.6610477441831696E-306</v>
      </c>
      <c r="AO3641" s="36">
        <f t="shared" si="3882"/>
        <v>3.0569863435032647E-3</v>
      </c>
      <c r="AP3641" s="36">
        <f t="shared" si="3883"/>
        <v>5.7556151746438375E-5</v>
      </c>
      <c r="AQ3641" s="74">
        <f t="shared" si="3840"/>
        <v>0</v>
      </c>
      <c r="AR3641" s="73">
        <f t="shared" si="3841"/>
        <v>0</v>
      </c>
      <c r="AS3641" s="72">
        <f t="shared" si="3884"/>
        <v>2.8568043324623013E-8</v>
      </c>
      <c r="AT3641" s="37">
        <f t="shared" si="3842"/>
        <v>1.9001427384229856E-297</v>
      </c>
      <c r="AU3641" s="37">
        <f t="shared" si="3843"/>
        <v>1.1741019365657059E-3</v>
      </c>
      <c r="AV3641" s="34">
        <f t="shared" si="3844"/>
        <v>1.8074295278573674E-4</v>
      </c>
      <c r="AW3641" s="34">
        <f t="shared" si="3845"/>
        <v>0.34060549797563494</v>
      </c>
      <c r="AX3641" s="37">
        <f t="shared" si="3846"/>
        <v>1.7144678537754818</v>
      </c>
      <c r="AY3641" s="7">
        <f t="shared" si="3847"/>
        <v>5.6770933176986942</v>
      </c>
      <c r="AZ3641" s="37">
        <f t="shared" si="3848"/>
        <v>5.3363070767702734</v>
      </c>
      <c r="BA3641" s="2">
        <f>BE3641*'mass balance'!$B$17+BF3641*'mass balance'!$C$17+BG3641*'mass balance'!$D$17+BH3641*'mass balance'!$E$17</f>
        <v>5.9677735484823989E-5</v>
      </c>
      <c r="BB3641" s="2">
        <f>BE3641*'mass balance'!$B$18+BF3641*'mass balance'!$C$18+BG3641*'mass balance'!$D$18+BH3641*'mass balance'!$E$18</f>
        <v>6.0595854492282818E-5</v>
      </c>
      <c r="BC3641" s="2">
        <f>BE3641*'mass balance'!$B$19+BF3641*'mass balance'!$C$19+BG3641*'mass balance'!$D$19+BH3641*'mass balance'!$E$19</f>
        <v>-7.574481811535351E-5</v>
      </c>
      <c r="BD3641" s="2">
        <f>BE3641*'mass balance'!$B$20+BF3641*'mass balance'!$C$20+BG3641*'mass balance'!$D$20+BH3641*'mass balance'!$E$20</f>
        <v>2.7543570223764909E-6</v>
      </c>
      <c r="BE3641" s="2">
        <f>N3641*'mass balance'!$H$11+R3641*'mass balance'!$I$11+S3641*'mass balance'!$J$11</f>
        <v>-1.1454712942304132E-4</v>
      </c>
      <c r="BF3641" s="2">
        <f>N3641*'mass balance'!$H$12+R3641*'mass balance'!$I$12+S3641*'mass balance'!$J$12</f>
        <v>1.7936422478496681E-5</v>
      </c>
      <c r="BG3641" s="2">
        <f>N3641*'mass balance'!$H$13+R3641*'mass balance'!$I$13+S3641*'mass balance'!$J$13</f>
        <v>1.0632594067193066E-5</v>
      </c>
      <c r="BH3641" s="2">
        <f>N3641*'mass balance'!$H$14+R3641*'mass balance'!$I$14+S3641*'mass balance'!$J$14</f>
        <v>1.2528592280645143E-5</v>
      </c>
      <c r="BI3641" s="36">
        <f t="shared" si="3849"/>
        <v>1.984873985993231E-16</v>
      </c>
      <c r="BJ3641" s="36">
        <f t="shared" si="3850"/>
        <v>2.7247088803181263E-19</v>
      </c>
      <c r="BK3641" s="36">
        <f t="shared" si="3851"/>
        <v>1.0503758755333552E-15</v>
      </c>
      <c r="BL3641" s="36">
        <f t="shared" si="3852"/>
        <v>6.2295422781982829E-16</v>
      </c>
      <c r="BM3641" s="36">
        <f t="shared" si="3885"/>
        <v>1.0833610335158886E-12</v>
      </c>
      <c r="BN3641" s="36">
        <f t="shared" ca="1" si="3853"/>
        <v>0.15237009124183853</v>
      </c>
      <c r="BO3641" s="36">
        <f t="shared" ca="1" si="3870"/>
        <v>1</v>
      </c>
      <c r="BP3641" s="36">
        <f t="shared" si="3886"/>
        <v>-1.0833610320314818E-12</v>
      </c>
      <c r="BQ3641" s="36">
        <f t="shared" si="3887"/>
        <v>0.99999999862981348</v>
      </c>
      <c r="BR3641" s="2">
        <f t="shared" si="3876"/>
        <v>-5</v>
      </c>
      <c r="BS3641">
        <v>0</v>
      </c>
      <c r="BT3641" s="37">
        <f t="shared" si="3871"/>
        <v>7.5934180160641893E-2</v>
      </c>
      <c r="BU3641" s="34">
        <f t="shared" si="3854"/>
        <v>-5</v>
      </c>
      <c r="BV3641" s="34">
        <f t="shared" si="3855"/>
        <v>-5</v>
      </c>
      <c r="BW3641" s="34">
        <f t="shared" si="3856"/>
        <v>-5</v>
      </c>
      <c r="BX3641" s="34">
        <f t="shared" si="3857"/>
        <v>-5</v>
      </c>
      <c r="BY3641" s="34">
        <f t="shared" si="3858"/>
        <v>3.9239269359725863</v>
      </c>
      <c r="BZ3641" s="36">
        <f t="shared" si="3872"/>
        <v>7.574481811535351E-5</v>
      </c>
      <c r="CA3641" s="34">
        <f t="shared" si="3873"/>
        <v>1.4229724614461283E-2</v>
      </c>
    </row>
    <row r="3642" spans="1:79" x14ac:dyDescent="0.2">
      <c r="A3642" s="75">
        <f t="shared" si="3859"/>
        <v>9.8849315068490231</v>
      </c>
      <c r="B3642" s="34">
        <f t="shared" si="3877"/>
        <v>3607.9999999998936</v>
      </c>
      <c r="C3642">
        <f t="shared" si="3860"/>
        <v>15</v>
      </c>
      <c r="D3642" s="35">
        <f t="shared" si="3820"/>
        <v>3000</v>
      </c>
      <c r="E3642" s="27">
        <v>0</v>
      </c>
      <c r="F3642" s="64">
        <f t="shared" si="3861"/>
        <v>0.46593146951268899</v>
      </c>
      <c r="G3642" s="34">
        <v>0</v>
      </c>
      <c r="H3642" s="34">
        <f t="shared" si="3821"/>
        <v>1</v>
      </c>
      <c r="I3642" s="34">
        <f t="shared" si="3862"/>
        <v>6192.2292298236371</v>
      </c>
      <c r="J3642" s="34">
        <f t="shared" si="3822"/>
        <v>14607.660832780108</v>
      </c>
      <c r="K3642" s="34">
        <f t="shared" si="3823"/>
        <v>12963.021531564687</v>
      </c>
      <c r="L3642" s="36">
        <f t="shared" si="3874"/>
        <v>1268.1438552949523</v>
      </c>
      <c r="M3642" s="34">
        <f t="shared" si="3824"/>
        <v>20.399243190166207</v>
      </c>
      <c r="N3642" s="34">
        <f t="shared" si="3863"/>
        <v>48.122447459173635</v>
      </c>
      <c r="O3642" s="34">
        <f t="shared" si="3825"/>
        <v>9.4970811430771391</v>
      </c>
      <c r="P3642">
        <f t="shared" si="3878"/>
        <v>34.41047169951667</v>
      </c>
      <c r="Q3642" s="36">
        <f t="shared" si="3826"/>
        <v>43.198451418012333</v>
      </c>
      <c r="R3642" s="34">
        <f t="shared" si="3827"/>
        <v>34.490009565483277</v>
      </c>
      <c r="S3642" s="34">
        <f t="shared" si="3828"/>
        <v>7.465675120590304</v>
      </c>
      <c r="T3642" s="36">
        <f t="shared" si="3864"/>
        <v>1.0640234856537857E-13</v>
      </c>
      <c r="U3642" s="36">
        <f t="shared" si="3829"/>
        <v>3446.2876697264714</v>
      </c>
      <c r="V3642" s="36">
        <f t="shared" si="3830"/>
        <v>1.4287826534085393E-3</v>
      </c>
      <c r="W3642" s="68">
        <f t="shared" si="3831"/>
        <v>3.6232681579855779</v>
      </c>
      <c r="X3642">
        <f t="shared" si="3832"/>
        <v>9.3340245572332563</v>
      </c>
      <c r="Y3642">
        <f t="shared" si="3833"/>
        <v>5.9191933886892012E-3</v>
      </c>
      <c r="Z3642" s="34">
        <f t="shared" si="3834"/>
        <v>1.8175536138477263E-3</v>
      </c>
      <c r="AA3642" s="36">
        <f t="shared" si="3835"/>
        <v>3.943353323875694E-4</v>
      </c>
      <c r="AB3642" s="34">
        <f t="shared" si="3836"/>
        <v>2.2083287929023406E-4</v>
      </c>
      <c r="AC3642" s="36">
        <f t="shared" si="3837"/>
        <v>1.4129090601411305E-2</v>
      </c>
      <c r="AD3642" s="34">
        <f t="shared" si="3838"/>
        <v>0</v>
      </c>
      <c r="AE3642">
        <f t="shared" si="3865"/>
        <v>63.980919176631588</v>
      </c>
      <c r="AF3642" s="36">
        <f t="shared" si="3879"/>
        <v>0</v>
      </c>
      <c r="AG3642" s="34">
        <f t="shared" si="3839"/>
        <v>1.3081755073039474</v>
      </c>
      <c r="AH3642">
        <f t="shared" si="3875"/>
        <v>8.0955984693691363E-3</v>
      </c>
      <c r="AI3642" s="29">
        <f t="shared" si="3866"/>
        <v>1.3081755073039474</v>
      </c>
      <c r="AJ3642">
        <f t="shared" si="3867"/>
        <v>0</v>
      </c>
      <c r="AK3642" s="36">
        <f t="shared" si="3880"/>
        <v>0</v>
      </c>
      <c r="AL3642" s="36">
        <f t="shared" si="3868"/>
        <v>-1.8520788587058353E-6</v>
      </c>
      <c r="AM3642" s="36">
        <f t="shared" si="3869"/>
        <v>-1.2710290711031621E-8</v>
      </c>
      <c r="AN3642" s="37">
        <f t="shared" si="3881"/>
        <v>2.6610477441831696E-306</v>
      </c>
      <c r="AO3642" s="36">
        <f t="shared" si="3882"/>
        <v>3.0551331411986563E-3</v>
      </c>
      <c r="AP3642" s="36">
        <f t="shared" si="3883"/>
        <v>5.7543438647636878E-5</v>
      </c>
      <c r="AQ3642" s="74">
        <f t="shared" si="3840"/>
        <v>0</v>
      </c>
      <c r="AR3642" s="73">
        <f t="shared" si="3841"/>
        <v>0</v>
      </c>
      <c r="AS3642" s="72">
        <f t="shared" si="3884"/>
        <v>2.8516119367873225E-8</v>
      </c>
      <c r="AT3642" s="37">
        <f t="shared" si="3842"/>
        <v>1.9036026387023853E-297</v>
      </c>
      <c r="AU3642" s="37">
        <f t="shared" si="3843"/>
        <v>1.1738425989715536E-3</v>
      </c>
      <c r="AV3642" s="34">
        <f t="shared" si="3844"/>
        <v>1.1119816288386342E-6</v>
      </c>
      <c r="AW3642" s="34">
        <f t="shared" si="3845"/>
        <v>0.34073987807484579</v>
      </c>
      <c r="AX3642" s="37">
        <f t="shared" si="3846"/>
        <v>1.7151442678722992</v>
      </c>
      <c r="AY3642" s="7">
        <f t="shared" si="3847"/>
        <v>5.6791534159143513</v>
      </c>
      <c r="AZ3642" s="37">
        <f t="shared" si="3848"/>
        <v>5.3384124258578769</v>
      </c>
      <c r="BA3642" s="2">
        <f>BE3642*'mass balance'!$B$17+BF3642*'mass balance'!$C$17+BG3642*'mass balance'!$D$17+BH3642*'mass balance'!$E$17</f>
        <v>5.9701288232130414E-5</v>
      </c>
      <c r="BB3642" s="2">
        <f>BE3642*'mass balance'!$B$18+BF3642*'mass balance'!$C$18+BG3642*'mass balance'!$D$18+BH3642*'mass balance'!$E$18</f>
        <v>6.0619769589547807E-5</v>
      </c>
      <c r="BC3642" s="2">
        <f>BE3642*'mass balance'!$B$19+BF3642*'mass balance'!$C$19+BG3642*'mass balance'!$D$19+BH3642*'mass balance'!$E$19</f>
        <v>-7.5774711986934751E-5</v>
      </c>
      <c r="BD3642" s="2">
        <f>BE3642*'mass balance'!$B$20+BF3642*'mass balance'!$C$20+BG3642*'mass balance'!$D$20+BH3642*'mass balance'!$E$20</f>
        <v>2.7554440722521728E-6</v>
      </c>
      <c r="BE3642" s="2">
        <f>N3642*'mass balance'!$H$11+R3642*'mass balance'!$I$11+S3642*'mass balance'!$J$11</f>
        <v>-1.1457725585517531E-4</v>
      </c>
      <c r="BF3642" s="2">
        <f>N3642*'mass balance'!$H$12+R3642*'mass balance'!$I$12+S3642*'mass balance'!$J$12</f>
        <v>1.7934510293831043E-5</v>
      </c>
      <c r="BG3642" s="2">
        <f>N3642*'mass balance'!$H$13+R3642*'mass balance'!$I$13+S3642*'mass balance'!$J$13</f>
        <v>1.0632349608793195E-5</v>
      </c>
      <c r="BH3642" s="2">
        <f>N3642*'mass balance'!$H$14+R3642*'mass balance'!$I$14+S3642*'mass balance'!$J$14</f>
        <v>1.2531887359159799E-5</v>
      </c>
      <c r="BI3642" s="36">
        <f t="shared" si="3849"/>
        <v>1.984873985993231E-16</v>
      </c>
      <c r="BJ3642" s="36">
        <f t="shared" si="3850"/>
        <v>2.7250976454848063E-19</v>
      </c>
      <c r="BK3642" s="36">
        <f t="shared" si="3851"/>
        <v>1.0506483464213871E-15</v>
      </c>
      <c r="BL3642" s="36">
        <f t="shared" si="3852"/>
        <v>6.2319516031166892E-16</v>
      </c>
      <c r="BM3642" s="36">
        <f t="shared" si="3885"/>
        <v>1.0839839877437084E-12</v>
      </c>
      <c r="BN3642" s="36">
        <f t="shared" ca="1" si="3853"/>
        <v>0.44633179364511222</v>
      </c>
      <c r="BO3642" s="36">
        <f t="shared" ca="1" si="3870"/>
        <v>1</v>
      </c>
      <c r="BP3642" s="36">
        <f t="shared" si="3886"/>
        <v>-1.0839839862572737E-12</v>
      </c>
      <c r="BQ3642" s="36">
        <f t="shared" si="3887"/>
        <v>0.99999999862873012</v>
      </c>
      <c r="BR3642" s="2">
        <f t="shared" si="3876"/>
        <v>-5</v>
      </c>
      <c r="BS3642">
        <v>0</v>
      </c>
      <c r="BT3642" s="37">
        <f t="shared" si="3871"/>
        <v>7.5964148766902093E-2</v>
      </c>
      <c r="BU3642" s="34">
        <f t="shared" si="3854"/>
        <v>-5</v>
      </c>
      <c r="BV3642" s="34">
        <f t="shared" si="3855"/>
        <v>-5</v>
      </c>
      <c r="BW3642" s="34">
        <f t="shared" si="3856"/>
        <v>-5</v>
      </c>
      <c r="BX3642" s="34">
        <f t="shared" si="3857"/>
        <v>-5</v>
      </c>
      <c r="BY3642" s="34">
        <f t="shared" si="3858"/>
        <v>3.9249589471555009</v>
      </c>
      <c r="BZ3642" s="36">
        <f t="shared" si="3872"/>
        <v>7.5774711986934751E-5</v>
      </c>
      <c r="CA3642" s="34">
        <f t="shared" si="3873"/>
        <v>1.4229726500513819E-2</v>
      </c>
    </row>
    <row r="3643" spans="1:79" x14ac:dyDescent="0.2">
      <c r="A3643" s="75">
        <f t="shared" si="3859"/>
        <v>9.8876712328764196</v>
      </c>
      <c r="B3643" s="34">
        <f t="shared" si="3877"/>
        <v>3608.9999999998931</v>
      </c>
      <c r="C3643">
        <f t="shared" si="3860"/>
        <v>15</v>
      </c>
      <c r="D3643" s="35">
        <f t="shared" si="3820"/>
        <v>3000</v>
      </c>
      <c r="E3643" s="27">
        <v>0</v>
      </c>
      <c r="F3643" s="64">
        <f t="shared" si="3861"/>
        <v>0.46593146951268899</v>
      </c>
      <c r="G3643" s="34">
        <v>0</v>
      </c>
      <c r="H3643" s="34">
        <f t="shared" si="3821"/>
        <v>1</v>
      </c>
      <c r="I3643" s="34">
        <f t="shared" si="3862"/>
        <v>6192.2292298236371</v>
      </c>
      <c r="J3643" s="34">
        <f t="shared" si="3822"/>
        <v>14611.500791629105</v>
      </c>
      <c r="K3643" s="34">
        <f t="shared" si="3823"/>
        <v>12966.429159234151</v>
      </c>
      <c r="L3643" s="36">
        <f t="shared" si="3874"/>
        <v>1268.6439292236453</v>
      </c>
      <c r="M3643" s="34">
        <f t="shared" si="3824"/>
        <v>20.399243190166207</v>
      </c>
      <c r="N3643" s="34">
        <f t="shared" si="3863"/>
        <v>48.135097548744561</v>
      </c>
      <c r="O3643" s="34">
        <f t="shared" si="3825"/>
        <v>9.4970811430771391</v>
      </c>
      <c r="P3643">
        <f t="shared" si="3878"/>
        <v>34.424040964311914</v>
      </c>
      <c r="Q3643" s="36">
        <f t="shared" si="3826"/>
        <v>43.211627098619907</v>
      </c>
      <c r="R3643" s="34">
        <f t="shared" si="3827"/>
        <v>34.50359899565769</v>
      </c>
      <c r="S3643" s="34">
        <f t="shared" si="3828"/>
        <v>7.464878228819237</v>
      </c>
      <c r="T3643" s="36">
        <f t="shared" si="3864"/>
        <v>1.0638836617255576E-13</v>
      </c>
      <c r="U3643" s="36">
        <f t="shared" si="3829"/>
        <v>3446.2876697264714</v>
      </c>
      <c r="V3643" s="36">
        <f t="shared" si="3830"/>
        <v>1.4286301440747204E-3</v>
      </c>
      <c r="W3643" s="68">
        <f t="shared" si="3831"/>
        <v>3.6246969406389864</v>
      </c>
      <c r="X3643">
        <f t="shared" si="3832"/>
        <v>9.3352513078891057</v>
      </c>
      <c r="Y3643">
        <f t="shared" si="3833"/>
        <v>5.9191933886892012E-3</v>
      </c>
      <c r="Z3643" s="34">
        <f t="shared" si="3834"/>
        <v>1.8175536138477263E-3</v>
      </c>
      <c r="AA3643" s="36">
        <f t="shared" si="3835"/>
        <v>3.9413781827036599E-4</v>
      </c>
      <c r="AB3643" s="34">
        <f t="shared" si="3836"/>
        <v>2.2083287929023406E-4</v>
      </c>
      <c r="AC3643" s="36">
        <f t="shared" si="3837"/>
        <v>1.4129090601411305E-2</v>
      </c>
      <c r="AD3643" s="34">
        <f t="shared" si="3838"/>
        <v>0</v>
      </c>
      <c r="AE3643">
        <f t="shared" si="3865"/>
        <v>63.980919176631588</v>
      </c>
      <c r="AF3643" s="36">
        <f t="shared" si="3879"/>
        <v>0</v>
      </c>
      <c r="AG3643" s="34">
        <f t="shared" si="3839"/>
        <v>1.3085788148873452</v>
      </c>
      <c r="AH3643">
        <f t="shared" si="3875"/>
        <v>8.0941261292983846E-3</v>
      </c>
      <c r="AI3643" s="29">
        <f t="shared" si="3866"/>
        <v>1.3085788148873452</v>
      </c>
      <c r="AJ3643">
        <f t="shared" si="3867"/>
        <v>1.3085788148873452</v>
      </c>
      <c r="AK3643" s="36">
        <f t="shared" si="3880"/>
        <v>0</v>
      </c>
      <c r="AL3643" s="36">
        <f t="shared" si="3868"/>
        <v>-1.8509560938571914E-6</v>
      </c>
      <c r="AM3643" s="36">
        <f t="shared" si="3869"/>
        <v>-1.2707483240818585E-8</v>
      </c>
      <c r="AN3643" s="37">
        <f t="shared" si="3881"/>
        <v>2.6610477441831696E-306</v>
      </c>
      <c r="AO3643" s="36">
        <f t="shared" si="3882"/>
        <v>3.0532810623399506E-3</v>
      </c>
      <c r="AP3643" s="36">
        <f t="shared" si="3883"/>
        <v>5.7530728356925845E-5</v>
      </c>
      <c r="AQ3643" s="74">
        <f t="shared" si="3840"/>
        <v>0</v>
      </c>
      <c r="AR3643" s="73">
        <f t="shared" si="3841"/>
        <v>0</v>
      </c>
      <c r="AS3643" s="72">
        <f t="shared" si="3884"/>
        <v>2.8464289785710242E-8</v>
      </c>
      <c r="AT3643" s="37">
        <f t="shared" si="3842"/>
        <v>1.9070688389874116E-297</v>
      </c>
      <c r="AU3643" s="37">
        <f t="shared" si="3843"/>
        <v>1.1735833186603214E-3</v>
      </c>
      <c r="AV3643" s="34">
        <f t="shared" si="3844"/>
        <v>1.8085335224309068E-4</v>
      </c>
      <c r="AW3643" s="34">
        <f t="shared" si="3845"/>
        <v>0.34087424384792414</v>
      </c>
      <c r="AX3643" s="37">
        <f t="shared" si="3846"/>
        <v>1.715820609857263</v>
      </c>
      <c r="AY3643" s="7">
        <f t="shared" si="3847"/>
        <v>5.6815726476964175</v>
      </c>
      <c r="AZ3643" s="37">
        <f t="shared" si="3848"/>
        <v>5.3405175504962497</v>
      </c>
      <c r="BA3643" s="2">
        <f>BE3643*'mass balance'!$B$17+BF3643*'mass balance'!$C$17+BG3643*'mass balance'!$D$17+BH3643*'mass balance'!$E$17</f>
        <v>5.972483847253046E-5</v>
      </c>
      <c r="BB3643" s="2">
        <f>BE3643*'mass balance'!$B$18+BF3643*'mass balance'!$C$18+BG3643*'mass balance'!$D$18+BH3643*'mass balance'!$E$18</f>
        <v>6.0643682141338609E-5</v>
      </c>
      <c r="BC3643" s="2">
        <f>BE3643*'mass balance'!$B$19+BF3643*'mass balance'!$C$19+BG3643*'mass balance'!$D$19+BH3643*'mass balance'!$E$19</f>
        <v>-7.5804602676673278E-5</v>
      </c>
      <c r="BD3643" s="2">
        <f>BE3643*'mass balance'!$B$20+BF3643*'mass balance'!$C$20+BG3643*'mass balance'!$D$20+BH3643*'mass balance'!$E$20</f>
        <v>2.7565310064244823E-6</v>
      </c>
      <c r="BE3643" s="2">
        <f>N3643*'mass balance'!$H$11+R3643*'mass balance'!$I$11+S3643*'mass balance'!$J$11</f>
        <v>-1.1460737511605846E-4</v>
      </c>
      <c r="BF3643" s="2">
        <f>N3643*'mass balance'!$H$12+R3643*'mass balance'!$I$12+S3643*'mass balance'!$J$12</f>
        <v>1.7932595950728724E-5</v>
      </c>
      <c r="BG3643" s="2">
        <f>N3643*'mass balance'!$H$13+R3643*'mass balance'!$I$13+S3643*'mass balance'!$J$13</f>
        <v>1.0632104007357984E-5</v>
      </c>
      <c r="BH3643" s="2">
        <f>N3643*'mass balance'!$H$14+R3643*'mass balance'!$I$14+S3643*'mass balance'!$J$14</f>
        <v>1.2535181653318894E-5</v>
      </c>
      <c r="BI3643" s="36">
        <f t="shared" si="3849"/>
        <v>1.984873985993231E-16</v>
      </c>
      <c r="BJ3643" s="36">
        <f t="shared" si="3850"/>
        <v>2.7254864094068906E-19</v>
      </c>
      <c r="BK3643" s="36">
        <f t="shared" si="3851"/>
        <v>1.0509208561859356E-15</v>
      </c>
      <c r="BL3643" s="36">
        <f t="shared" si="3852"/>
        <v>6.2343614743577729E-16</v>
      </c>
      <c r="BM3643" s="36">
        <f t="shared" si="3885"/>
        <v>1.0846071829040201E-12</v>
      </c>
      <c r="BN3643" s="36">
        <f t="shared" ca="1" si="3853"/>
        <v>0.97111699520421768</v>
      </c>
      <c r="BO3643" s="36">
        <f t="shared" ca="1" si="3870"/>
        <v>1</v>
      </c>
      <c r="BP3643" s="36">
        <f t="shared" si="3886"/>
        <v>-1.0846071814155552E-12</v>
      </c>
      <c r="BQ3643" s="36">
        <f t="shared" si="3887"/>
        <v>0.9999999986276461</v>
      </c>
      <c r="BR3643" s="2">
        <f t="shared" si="3876"/>
        <v>-5</v>
      </c>
      <c r="BS3643">
        <v>0</v>
      </c>
      <c r="BT3643" s="37">
        <f t="shared" si="3871"/>
        <v>7.599411418336495E-2</v>
      </c>
      <c r="BU3643" s="34">
        <f t="shared" si="3854"/>
        <v>-5</v>
      </c>
      <c r="BV3643" s="34">
        <f t="shared" si="3855"/>
        <v>-5</v>
      </c>
      <c r="BW3643" s="34">
        <f t="shared" si="3856"/>
        <v>-5</v>
      </c>
      <c r="BX3643" s="34">
        <f t="shared" si="3857"/>
        <v>-5</v>
      </c>
      <c r="BY3643" s="34">
        <f t="shared" si="3858"/>
        <v>3.9259907126800169</v>
      </c>
      <c r="BZ3643" s="36">
        <f t="shared" si="3872"/>
        <v>7.5804602676673278E-5</v>
      </c>
      <c r="CA3643" s="34">
        <f t="shared" si="3873"/>
        <v>1.4229728385838457E-2</v>
      </c>
    </row>
    <row r="3644" spans="1:79" x14ac:dyDescent="0.2">
      <c r="A3644" s="75">
        <f t="shared" si="3859"/>
        <v>9.8904109589038161</v>
      </c>
      <c r="B3644" s="34">
        <f t="shared" si="3877"/>
        <v>3609.9999999998927</v>
      </c>
      <c r="C3644">
        <f t="shared" si="3860"/>
        <v>15</v>
      </c>
      <c r="D3644" s="35">
        <f t="shared" si="3820"/>
        <v>3000</v>
      </c>
      <c r="E3644" s="27">
        <v>0</v>
      </c>
      <c r="F3644" s="64">
        <f t="shared" si="3861"/>
        <v>0.46593146951268899</v>
      </c>
      <c r="G3644" s="34">
        <v>0</v>
      </c>
      <c r="H3644" s="34">
        <f t="shared" si="3821"/>
        <v>1</v>
      </c>
      <c r="I3644" s="34">
        <f t="shared" si="3862"/>
        <v>6192.2292298236371</v>
      </c>
      <c r="J3644" s="34">
        <f t="shared" si="3822"/>
        <v>14615.339836167046</v>
      </c>
      <c r="K3644" s="34">
        <f t="shared" si="3823"/>
        <v>12969.835975532505</v>
      </c>
      <c r="L3644" s="36">
        <f t="shared" si="3874"/>
        <v>1269.1439497740714</v>
      </c>
      <c r="M3644" s="34">
        <f t="shared" si="3824"/>
        <v>20.399243190166207</v>
      </c>
      <c r="N3644" s="34">
        <f t="shared" si="3863"/>
        <v>48.147744626273628</v>
      </c>
      <c r="O3644" s="34">
        <f t="shared" si="3825"/>
        <v>9.4970811430771391</v>
      </c>
      <c r="P3644">
        <f t="shared" si="3878"/>
        <v>34.437608780713639</v>
      </c>
      <c r="Q3644" s="36">
        <f t="shared" si="3826"/>
        <v>43.224800359182012</v>
      </c>
      <c r="R3644" s="34">
        <f t="shared" si="3827"/>
        <v>34.517186973734702</v>
      </c>
      <c r="S3644" s="34">
        <f t="shared" si="3828"/>
        <v>7.4640804394738112</v>
      </c>
      <c r="T3644" s="36">
        <f t="shared" si="3864"/>
        <v>1.0637439261788838E-13</v>
      </c>
      <c r="U3644" s="36">
        <f t="shared" si="3829"/>
        <v>3446.2876697264714</v>
      </c>
      <c r="V3644" s="36">
        <f t="shared" si="3830"/>
        <v>1.4284774629629122E-3</v>
      </c>
      <c r="W3644" s="68">
        <f t="shared" si="3831"/>
        <v>3.6261255707830613</v>
      </c>
      <c r="X3644">
        <f t="shared" si="3832"/>
        <v>9.3364776053209795</v>
      </c>
      <c r="Y3644">
        <f t="shared" si="3833"/>
        <v>5.9191933886892012E-3</v>
      </c>
      <c r="Z3644" s="34">
        <f t="shared" si="3834"/>
        <v>1.8175536138477263E-3</v>
      </c>
      <c r="AA3644" s="36">
        <f t="shared" si="3835"/>
        <v>3.9394042900021048E-4</v>
      </c>
      <c r="AB3644" s="34">
        <f t="shared" si="3836"/>
        <v>2.2083287929023406E-4</v>
      </c>
      <c r="AC3644" s="36">
        <f t="shared" si="3837"/>
        <v>1.4129090601411305E-2</v>
      </c>
      <c r="AD3644" s="34">
        <f t="shared" si="3838"/>
        <v>0</v>
      </c>
      <c r="AE3644">
        <f t="shared" si="3865"/>
        <v>63.980919176631588</v>
      </c>
      <c r="AF3644" s="36">
        <f t="shared" si="3879"/>
        <v>0</v>
      </c>
      <c r="AG3644" s="34">
        <f t="shared" si="3839"/>
        <v>1.3089820483931511</v>
      </c>
      <c r="AH3644">
        <f t="shared" si="3875"/>
        <v>8.0926533286393987E-3</v>
      </c>
      <c r="AI3644" s="29">
        <f t="shared" si="3866"/>
        <v>1.3089820483931511</v>
      </c>
      <c r="AJ3644">
        <f t="shared" si="3867"/>
        <v>0</v>
      </c>
      <c r="AK3644" s="36">
        <f t="shared" si="3880"/>
        <v>0</v>
      </c>
      <c r="AL3644" s="36">
        <f t="shared" si="3868"/>
        <v>-1.8498340096496007E-6</v>
      </c>
      <c r="AM3644" s="36">
        <f t="shared" si="3869"/>
        <v>-1.2704676390724251E-8</v>
      </c>
      <c r="AN3644" s="37">
        <f t="shared" si="3881"/>
        <v>2.6610477441831696E-306</v>
      </c>
      <c r="AO3644" s="36">
        <f t="shared" si="3882"/>
        <v>3.0514301062460935E-3</v>
      </c>
      <c r="AP3644" s="36">
        <f t="shared" si="3883"/>
        <v>5.7518020873685024E-5</v>
      </c>
      <c r="AQ3644" s="74">
        <f t="shared" si="3840"/>
        <v>0</v>
      </c>
      <c r="AR3644" s="73">
        <f t="shared" si="3841"/>
        <v>0</v>
      </c>
      <c r="AS3644" s="72">
        <f t="shared" si="3884"/>
        <v>2.8412554406603172E-8</v>
      </c>
      <c r="AT3644" s="37">
        <f t="shared" si="3842"/>
        <v>1.9105413507495137E-297</v>
      </c>
      <c r="AU3644" s="37">
        <f t="shared" si="3843"/>
        <v>1.1733240956193569E-3</v>
      </c>
      <c r="AV3644" s="34">
        <f t="shared" si="3844"/>
        <v>1.1115770951406988E-6</v>
      </c>
      <c r="AW3644" s="34">
        <f t="shared" si="3845"/>
        <v>0.34100859527869887</v>
      </c>
      <c r="AX3644" s="37">
        <f t="shared" si="3846"/>
        <v>1.7164968796489755</v>
      </c>
      <c r="AY3644" s="7">
        <f t="shared" si="3847"/>
        <v>5.683632157287831</v>
      </c>
      <c r="AZ3644" s="37">
        <f t="shared" si="3848"/>
        <v>5.342622450432037</v>
      </c>
      <c r="BA3644" s="2">
        <f>BE3644*'mass balance'!$B$17+BF3644*'mass balance'!$C$17+BG3644*'mass balance'!$D$17+BH3644*'mass balance'!$E$17</f>
        <v>5.9748386203186386E-5</v>
      </c>
      <c r="BB3644" s="2">
        <f>BE3644*'mass balance'!$B$18+BF3644*'mass balance'!$C$18+BG3644*'mass balance'!$D$18+BH3644*'mass balance'!$E$18</f>
        <v>6.0667592144773882E-5</v>
      </c>
      <c r="BC3644" s="2">
        <f>BE3644*'mass balance'!$B$19+BF3644*'mass balance'!$C$19+BG3644*'mass balance'!$D$19+BH3644*'mass balance'!$E$19</f>
        <v>-7.5834490180967329E-5</v>
      </c>
      <c r="BD3644" s="2">
        <f>BE3644*'mass balance'!$B$20+BF3644*'mass balance'!$C$20+BG3644*'mass balance'!$D$20+BH3644*'mass balance'!$E$20</f>
        <v>2.7576178247624482E-6</v>
      </c>
      <c r="BE3644" s="2">
        <f>N3644*'mass balance'!$H$11+R3644*'mass balance'!$I$11+S3644*'mass balance'!$J$11</f>
        <v>-1.1463748720541339E-4</v>
      </c>
      <c r="BF3644" s="2">
        <f>N3644*'mass balance'!$H$12+R3644*'mass balance'!$I$12+S3644*'mass balance'!$J$12</f>
        <v>1.7930679451417309E-5</v>
      </c>
      <c r="BG3644" s="2">
        <f>N3644*'mass balance'!$H$13+R3644*'mass balance'!$I$13+S3644*'mass balance'!$J$13</f>
        <v>1.0631857263905368E-5</v>
      </c>
      <c r="BH3644" s="2">
        <f>N3644*'mass balance'!$H$14+R3644*'mass balance'!$I$14+S3644*'mass balance'!$J$14</f>
        <v>1.2538475163092088E-5</v>
      </c>
      <c r="BI3644" s="36">
        <f t="shared" si="3849"/>
        <v>1.984873985993231E-16</v>
      </c>
      <c r="BJ3644" s="36">
        <f t="shared" si="3850"/>
        <v>2.7258751720712617E-19</v>
      </c>
      <c r="BK3644" s="36">
        <f t="shared" si="3851"/>
        <v>1.0511934048268762E-15</v>
      </c>
      <c r="BL3644" s="36">
        <f t="shared" si="3852"/>
        <v>6.2367718919358164E-16</v>
      </c>
      <c r="BM3644" s="36">
        <f t="shared" si="3885"/>
        <v>1.0852306190514558E-12</v>
      </c>
      <c r="BN3644" s="36">
        <f t="shared" ca="1" si="3853"/>
        <v>0.42883326911246467</v>
      </c>
      <c r="BO3644" s="36">
        <f t="shared" ca="1" si="3870"/>
        <v>1</v>
      </c>
      <c r="BP3644" s="36">
        <f t="shared" si="3886"/>
        <v>-1.0852306175609583E-12</v>
      </c>
      <c r="BQ3644" s="36">
        <f t="shared" si="3887"/>
        <v>0.99999999862656153</v>
      </c>
      <c r="BR3644" s="2">
        <f t="shared" si="3876"/>
        <v>-5</v>
      </c>
      <c r="BS3644">
        <v>0</v>
      </c>
      <c r="BT3644" s="37">
        <f t="shared" si="3871"/>
        <v>7.6024076406419741E-2</v>
      </c>
      <c r="BU3644" s="34">
        <f t="shared" si="3854"/>
        <v>-5</v>
      </c>
      <c r="BV3644" s="34">
        <f t="shared" si="3855"/>
        <v>-5</v>
      </c>
      <c r="BW3644" s="34">
        <f t="shared" si="3856"/>
        <v>-5</v>
      </c>
      <c r="BX3644" s="34">
        <f t="shared" si="3857"/>
        <v>-5</v>
      </c>
      <c r="BY3644" s="34">
        <f t="shared" si="3858"/>
        <v>3.9270222325366326</v>
      </c>
      <c r="BZ3644" s="36">
        <f t="shared" si="3872"/>
        <v>7.5834490180967329E-5</v>
      </c>
      <c r="CA3644" s="34">
        <f t="shared" si="3873"/>
        <v>1.4229730270435257E-2</v>
      </c>
    </row>
    <row r="3645" spans="1:79" x14ac:dyDescent="0.2">
      <c r="A3645" s="75">
        <f t="shared" si="3859"/>
        <v>9.8931506849312125</v>
      </c>
      <c r="B3645" s="34">
        <f t="shared" si="3877"/>
        <v>3610.9999999998927</v>
      </c>
      <c r="C3645">
        <f t="shared" si="3860"/>
        <v>15</v>
      </c>
      <c r="D3645" s="35">
        <f t="shared" si="3820"/>
        <v>3000</v>
      </c>
      <c r="E3645" s="27">
        <v>0</v>
      </c>
      <c r="F3645" s="64">
        <f t="shared" si="3861"/>
        <v>0.46593146951268899</v>
      </c>
      <c r="G3645" s="34">
        <v>0</v>
      </c>
      <c r="H3645" s="34">
        <f t="shared" si="3821"/>
        <v>1</v>
      </c>
      <c r="I3645" s="34">
        <f t="shared" si="3862"/>
        <v>6192.2292298236371</v>
      </c>
      <c r="J3645" s="34">
        <f t="shared" si="3822"/>
        <v>14619.177966358873</v>
      </c>
      <c r="K3645" s="34">
        <f t="shared" si="3823"/>
        <v>12973.241980428646</v>
      </c>
      <c r="L3645" s="36">
        <f t="shared" si="3874"/>
        <v>1269.6439168861084</v>
      </c>
      <c r="M3645" s="34">
        <f t="shared" si="3824"/>
        <v>20.399243190166207</v>
      </c>
      <c r="N3645" s="34">
        <f t="shared" si="3863"/>
        <v>48.160388691645352</v>
      </c>
      <c r="O3645" s="34">
        <f t="shared" si="3825"/>
        <v>9.4970811430771391</v>
      </c>
      <c r="P3645">
        <f t="shared" si="3878"/>
        <v>34.451175147090453</v>
      </c>
      <c r="Q3645" s="36">
        <f t="shared" si="3826"/>
        <v>43.237971198971834</v>
      </c>
      <c r="R3645" s="34">
        <f t="shared" si="3827"/>
        <v>34.530773498081814</v>
      </c>
      <c r="S3645" s="34">
        <f t="shared" si="3828"/>
        <v>7.4632817534808531</v>
      </c>
      <c r="T3645" s="36">
        <f t="shared" si="3864"/>
        <v>1.0636042789395325E-13</v>
      </c>
      <c r="U3645" s="36">
        <f t="shared" si="3829"/>
        <v>3446.2876697264714</v>
      </c>
      <c r="V3645" s="36">
        <f t="shared" si="3830"/>
        <v>1.4283246102504876E-3</v>
      </c>
      <c r="W3645" s="68">
        <f t="shared" si="3831"/>
        <v>3.627554048246024</v>
      </c>
      <c r="X3645">
        <f t="shared" si="3832"/>
        <v>9.3377034496962477</v>
      </c>
      <c r="Y3645">
        <f t="shared" si="3833"/>
        <v>5.9191933886892012E-3</v>
      </c>
      <c r="Z3645" s="34">
        <f t="shared" si="3834"/>
        <v>1.8175536138477263E-3</v>
      </c>
      <c r="AA3645" s="36">
        <f t="shared" si="3835"/>
        <v>3.9374316447224366E-4</v>
      </c>
      <c r="AB3645" s="34">
        <f t="shared" si="3836"/>
        <v>2.2083287929023406E-4</v>
      </c>
      <c r="AC3645" s="36">
        <f t="shared" si="3837"/>
        <v>1.4129090601411305E-2</v>
      </c>
      <c r="AD3645" s="34">
        <f t="shared" si="3838"/>
        <v>0</v>
      </c>
      <c r="AE3645">
        <f t="shared" si="3865"/>
        <v>63.980919176631588</v>
      </c>
      <c r="AF3645" s="36">
        <f t="shared" si="3879"/>
        <v>0</v>
      </c>
      <c r="AG3645" s="34">
        <f t="shared" si="3839"/>
        <v>1.3093852077991177</v>
      </c>
      <c r="AH3645">
        <f t="shared" si="3875"/>
        <v>8.0911800681739976E-3</v>
      </c>
      <c r="AI3645" s="29">
        <f t="shared" si="3866"/>
        <v>1.3093852077991177</v>
      </c>
      <c r="AJ3645">
        <f t="shared" si="3867"/>
        <v>1.3093852077991177</v>
      </c>
      <c r="AK3645" s="36">
        <f t="shared" si="3880"/>
        <v>0</v>
      </c>
      <c r="AL3645" s="36">
        <f t="shared" si="3868"/>
        <v>-1.8487126056704461E-6</v>
      </c>
      <c r="AM3645" s="36">
        <f t="shared" si="3869"/>
        <v>-1.2701870160611648E-8</v>
      </c>
      <c r="AN3645" s="37">
        <f t="shared" si="3881"/>
        <v>2.6610477441831696E-306</v>
      </c>
      <c r="AO3645" s="36">
        <f t="shared" si="3882"/>
        <v>3.049580272236444E-3</v>
      </c>
      <c r="AP3645" s="36">
        <f t="shared" si="3883"/>
        <v>5.7505316197294299E-5</v>
      </c>
      <c r="AQ3645" s="74">
        <f t="shared" si="3840"/>
        <v>0</v>
      </c>
      <c r="AR3645" s="73">
        <f t="shared" si="3841"/>
        <v>0</v>
      </c>
      <c r="AS3645" s="72">
        <f t="shared" si="3884"/>
        <v>2.8360913059332885E-8</v>
      </c>
      <c r="AT3645" s="37">
        <f t="shared" si="3842"/>
        <v>1.914020185481029E-297</v>
      </c>
      <c r="AU3645" s="37">
        <f t="shared" si="3843"/>
        <v>1.1730649298360102E-3</v>
      </c>
      <c r="AV3645" s="34">
        <f t="shared" si="3844"/>
        <v>1.809637107472889E-4</v>
      </c>
      <c r="AW3645" s="34">
        <f t="shared" si="3845"/>
        <v>0.34114293235101573</v>
      </c>
      <c r="AX3645" s="37">
        <f t="shared" si="3846"/>
        <v>1.7171730771661218</v>
      </c>
      <c r="AY3645" s="7">
        <f t="shared" si="3847"/>
        <v>5.686051021473908</v>
      </c>
      <c r="AZ3645" s="37">
        <f t="shared" si="3848"/>
        <v>5.3447271254121453</v>
      </c>
      <c r="BA3645" s="2">
        <f>BE3645*'mass balance'!$B$17+BF3645*'mass balance'!$C$17+BG3645*'mass balance'!$D$17+BH3645*'mass balance'!$E$17</f>
        <v>5.9771931421263428E-5</v>
      </c>
      <c r="BB3645" s="2">
        <f>BE3645*'mass balance'!$B$18+BF3645*'mass balance'!$C$18+BG3645*'mass balance'!$D$18+BH3645*'mass balance'!$E$18</f>
        <v>6.0691499596975191E-5</v>
      </c>
      <c r="BC3645" s="2">
        <f>BE3645*'mass balance'!$B$19+BF3645*'mass balance'!$C$19+BG3645*'mass balance'!$D$19+BH3645*'mass balance'!$E$19</f>
        <v>-7.5864374496218979E-5</v>
      </c>
      <c r="BD3645" s="2">
        <f>BE3645*'mass balance'!$B$20+BF3645*'mass balance'!$C$20+BG3645*'mass balance'!$D$20+BH3645*'mass balance'!$E$20</f>
        <v>2.758704527135236E-6</v>
      </c>
      <c r="BE3645" s="2">
        <f>N3645*'mass balance'!$H$11+R3645*'mass balance'!$I$11+S3645*'mass balance'!$J$11</f>
        <v>-1.1466759212296511E-4</v>
      </c>
      <c r="BF3645" s="2">
        <f>N3645*'mass balance'!$H$12+R3645*'mass balance'!$I$12+S3645*'mass balance'!$J$12</f>
        <v>1.7928760798123284E-5</v>
      </c>
      <c r="BG3645" s="2">
        <f>N3645*'mass balance'!$H$13+R3645*'mass balance'!$I$13+S3645*'mass balance'!$J$13</f>
        <v>1.0631609379452903E-5</v>
      </c>
      <c r="BH3645" s="2">
        <f>N3645*'mass balance'!$H$14+R3645*'mass balance'!$I$14+S3645*'mass balance'!$J$14</f>
        <v>1.2541767888449308E-5</v>
      </c>
      <c r="BI3645" s="36">
        <f t="shared" si="3849"/>
        <v>1.984873985993231E-16</v>
      </c>
      <c r="BJ3645" s="36">
        <f t="shared" si="3850"/>
        <v>2.7262639334648075E-19</v>
      </c>
      <c r="BK3645" s="36">
        <f t="shared" si="3851"/>
        <v>1.0514659923440833E-15</v>
      </c>
      <c r="BL3645" s="36">
        <f t="shared" si="3852"/>
        <v>6.2391828558650882E-16</v>
      </c>
      <c r="BM3645" s="36">
        <f t="shared" si="3885"/>
        <v>1.0858542962406494E-12</v>
      </c>
      <c r="BN3645" s="36">
        <f t="shared" ca="1" si="3853"/>
        <v>0.4346734403417265</v>
      </c>
      <c r="BO3645" s="36">
        <f t="shared" ca="1" si="3870"/>
        <v>1</v>
      </c>
      <c r="BP3645" s="36">
        <f t="shared" si="3886"/>
        <v>-1.0858542947481169E-12</v>
      </c>
      <c r="BQ3645" s="36">
        <f t="shared" si="3887"/>
        <v>0.99999999862547628</v>
      </c>
      <c r="BR3645" s="2">
        <f t="shared" si="3876"/>
        <v>-5</v>
      </c>
      <c r="BS3645">
        <v>0</v>
      </c>
      <c r="BT3645" s="37">
        <f t="shared" si="3871"/>
        <v>7.6054035432459519E-2</v>
      </c>
      <c r="BU3645" s="34">
        <f t="shared" si="3854"/>
        <v>-5</v>
      </c>
      <c r="BV3645" s="34">
        <f t="shared" si="3855"/>
        <v>-5</v>
      </c>
      <c r="BW3645" s="34">
        <f t="shared" si="3856"/>
        <v>-5</v>
      </c>
      <c r="BX3645" s="34">
        <f t="shared" si="3857"/>
        <v>-5</v>
      </c>
      <c r="BY3645" s="34">
        <f t="shared" si="3858"/>
        <v>3.9280535067159281</v>
      </c>
      <c r="BZ3645" s="36">
        <f t="shared" si="3872"/>
        <v>7.5864374496218979E-5</v>
      </c>
      <c r="CA3645" s="34">
        <f t="shared" si="3873"/>
        <v>1.4229732154304285E-2</v>
      </c>
    </row>
    <row r="3646" spans="1:79" x14ac:dyDescent="0.2">
      <c r="A3646" s="75">
        <f t="shared" si="3859"/>
        <v>9.895890410958609</v>
      </c>
      <c r="B3646" s="34">
        <f t="shared" si="3877"/>
        <v>3611.9999999998922</v>
      </c>
      <c r="C3646">
        <f t="shared" si="3860"/>
        <v>15</v>
      </c>
      <c r="D3646" s="35">
        <f t="shared" si="3820"/>
        <v>3000</v>
      </c>
      <c r="E3646" s="27">
        <v>0</v>
      </c>
      <c r="F3646" s="64">
        <f t="shared" si="3861"/>
        <v>0.46593146951268899</v>
      </c>
      <c r="G3646" s="34">
        <v>0</v>
      </c>
      <c r="H3646" s="34">
        <f t="shared" si="3821"/>
        <v>1</v>
      </c>
      <c r="I3646" s="34">
        <f t="shared" si="3862"/>
        <v>6192.2292298236371</v>
      </c>
      <c r="J3646" s="34">
        <f t="shared" si="3822"/>
        <v>14623.015182169795</v>
      </c>
      <c r="K3646" s="34">
        <f t="shared" si="3823"/>
        <v>12976.647173891697</v>
      </c>
      <c r="L3646" s="36">
        <f t="shared" si="3874"/>
        <v>1270.1438304996962</v>
      </c>
      <c r="M3646" s="34">
        <f t="shared" si="3824"/>
        <v>20.399243190166207</v>
      </c>
      <c r="N3646" s="34">
        <f t="shared" si="3863"/>
        <v>48.173029744745122</v>
      </c>
      <c r="O3646" s="34">
        <f t="shared" si="3825"/>
        <v>9.4970811430771391</v>
      </c>
      <c r="P3646">
        <f t="shared" si="3878"/>
        <v>34.464740061812655</v>
      </c>
      <c r="Q3646" s="36">
        <f t="shared" si="3826"/>
        <v>43.251139617263824</v>
      </c>
      <c r="R3646" s="34">
        <f t="shared" si="3827"/>
        <v>34.544358567068215</v>
      </c>
      <c r="S3646" s="34">
        <f t="shared" si="3828"/>
        <v>7.4624821717667222</v>
      </c>
      <c r="T3646" s="36">
        <f t="shared" si="3864"/>
        <v>1.0634647199333548E-13</v>
      </c>
      <c r="U3646" s="36">
        <f t="shared" si="3829"/>
        <v>3446.2876697264714</v>
      </c>
      <c r="V3646" s="36">
        <f t="shared" si="3830"/>
        <v>1.4281715861147357E-3</v>
      </c>
      <c r="W3646" s="68">
        <f t="shared" si="3831"/>
        <v>3.6289823728562745</v>
      </c>
      <c r="X3646">
        <f t="shared" si="3832"/>
        <v>9.338928841182204</v>
      </c>
      <c r="Y3646">
        <f t="shared" si="3833"/>
        <v>5.9191933886892012E-3</v>
      </c>
      <c r="Z3646" s="34">
        <f t="shared" si="3834"/>
        <v>1.8175536138477263E-3</v>
      </c>
      <c r="AA3646" s="36">
        <f t="shared" si="3835"/>
        <v>3.9354602458172326E-4</v>
      </c>
      <c r="AB3646" s="34">
        <f t="shared" si="3836"/>
        <v>2.2083287929023406E-4</v>
      </c>
      <c r="AC3646" s="36">
        <f t="shared" si="3837"/>
        <v>1.4129090601411305E-2</v>
      </c>
      <c r="AD3646" s="34">
        <f t="shared" si="3838"/>
        <v>0</v>
      </c>
      <c r="AE3646">
        <f t="shared" si="3865"/>
        <v>63.980919176631588</v>
      </c>
      <c r="AF3646" s="36">
        <f t="shared" si="3879"/>
        <v>0</v>
      </c>
      <c r="AG3646" s="34">
        <f t="shared" si="3839"/>
        <v>1.3097882930830356</v>
      </c>
      <c r="AH3646">
        <f t="shared" si="3875"/>
        <v>8.0897063486831122E-3</v>
      </c>
      <c r="AI3646" s="29">
        <f t="shared" si="3866"/>
        <v>1.3097882930830356</v>
      </c>
      <c r="AJ3646">
        <f t="shared" si="3867"/>
        <v>0</v>
      </c>
      <c r="AK3646" s="36">
        <f t="shared" si="3880"/>
        <v>0</v>
      </c>
      <c r="AL3646" s="36">
        <f t="shared" si="3868"/>
        <v>-1.8475918815073609E-6</v>
      </c>
      <c r="AM3646" s="36">
        <f t="shared" si="3869"/>
        <v>-1.2699064550343834E-8</v>
      </c>
      <c r="AN3646" s="37">
        <f t="shared" si="3881"/>
        <v>2.6610477441831696E-306</v>
      </c>
      <c r="AO3646" s="36">
        <f t="shared" si="3882"/>
        <v>3.0477315596307737E-3</v>
      </c>
      <c r="AP3646" s="36">
        <f t="shared" si="3883"/>
        <v>5.749261432713369E-5</v>
      </c>
      <c r="AQ3646" s="74">
        <f t="shared" si="3840"/>
        <v>0</v>
      </c>
      <c r="AR3646" s="73">
        <f t="shared" si="3841"/>
        <v>0</v>
      </c>
      <c r="AS3646" s="72">
        <f t="shared" si="3884"/>
        <v>2.8309365572991464E-8</v>
      </c>
      <c r="AT3646" s="37">
        <f t="shared" si="3842"/>
        <v>1.9175053546952208E-297</v>
      </c>
      <c r="AU3646" s="37">
        <f t="shared" si="3843"/>
        <v>1.1728058212976339E-3</v>
      </c>
      <c r="AV3646" s="34">
        <f t="shared" si="3844"/>
        <v>1.1111723088133701E-6</v>
      </c>
      <c r="AW3646" s="34">
        <f t="shared" si="3845"/>
        <v>0.34127725504873696</v>
      </c>
      <c r="AX3646" s="37">
        <f t="shared" si="3846"/>
        <v>1.7178492023274721</v>
      </c>
      <c r="AY3646" s="7">
        <f t="shared" si="3847"/>
        <v>5.6881099414047922</v>
      </c>
      <c r="AZ3646" s="37">
        <f t="shared" si="3848"/>
        <v>5.3468315751837467</v>
      </c>
      <c r="BA3646" s="2">
        <f>BE3646*'mass balance'!$B$17+BF3646*'mass balance'!$C$17+BG3646*'mass balance'!$D$17+BH3646*'mass balance'!$E$17</f>
        <v>5.9795474123929779E-5</v>
      </c>
      <c r="BB3646" s="2">
        <f>BE3646*'mass balance'!$B$18+BF3646*'mass balance'!$C$18+BG3646*'mass balance'!$D$18+BH3646*'mass balance'!$E$18</f>
        <v>6.0715404495067185E-5</v>
      </c>
      <c r="BC3646" s="2">
        <f>BE3646*'mass balance'!$B$19+BF3646*'mass balance'!$C$19+BG3646*'mass balance'!$D$19+BH3646*'mass balance'!$E$19</f>
        <v>-7.589425561883395E-5</v>
      </c>
      <c r="BD3646" s="2">
        <f>BE3646*'mass balance'!$B$20+BF3646*'mass balance'!$C$20+BG3646*'mass balance'!$D$20+BH3646*'mass balance'!$E$20</f>
        <v>2.7597911134121439E-6</v>
      </c>
      <c r="BE3646" s="2">
        <f>N3646*'mass balance'!$H$11+R3646*'mass balance'!$I$11+S3646*'mass balance'!$J$11</f>
        <v>-1.1469768986844076E-4</v>
      </c>
      <c r="BF3646" s="2">
        <f>N3646*'mass balance'!$H$12+R3646*'mass balance'!$I$12+S3646*'mass balance'!$J$12</f>
        <v>1.7926839993072004E-5</v>
      </c>
      <c r="BG3646" s="2">
        <f>N3646*'mass balance'!$H$13+R3646*'mass balance'!$I$13+S3646*'mass balance'!$J$13</f>
        <v>1.0631360355017553E-5</v>
      </c>
      <c r="BH3646" s="2">
        <f>N3646*'mass balance'!$H$14+R3646*'mass balance'!$I$14+S3646*'mass balance'!$J$14</f>
        <v>1.2545059829360707E-5</v>
      </c>
      <c r="BI3646" s="36">
        <f t="shared" si="3849"/>
        <v>1.984873985993231E-16</v>
      </c>
      <c r="BJ3646" s="36">
        <f t="shared" si="3850"/>
        <v>2.72665269357441E-19</v>
      </c>
      <c r="BK3646" s="36">
        <f t="shared" si="3851"/>
        <v>1.0517386187374298E-15</v>
      </c>
      <c r="BL3646" s="36">
        <f t="shared" si="3852"/>
        <v>6.2415943661598095E-16</v>
      </c>
      <c r="BM3646" s="36">
        <f t="shared" si="3885"/>
        <v>1.0864782145262359E-12</v>
      </c>
      <c r="BN3646" s="36">
        <f t="shared" ca="1" si="3853"/>
        <v>2.4928766535316171E-2</v>
      </c>
      <c r="BO3646" s="36">
        <f t="shared" ca="1" si="3870"/>
        <v>1</v>
      </c>
      <c r="BP3646" s="36">
        <f t="shared" si="3886"/>
        <v>-1.0864782130316659E-12</v>
      </c>
      <c r="BQ3646" s="36">
        <f t="shared" si="3887"/>
        <v>0.99999999862439037</v>
      </c>
      <c r="BR3646" s="2">
        <f t="shared" si="3876"/>
        <v>-5</v>
      </c>
      <c r="BS3646">
        <v>0</v>
      </c>
      <c r="BT3646" s="37">
        <f t="shared" si="3871"/>
        <v>7.6083991257881026E-2</v>
      </c>
      <c r="BU3646" s="34">
        <f t="shared" si="3854"/>
        <v>-5</v>
      </c>
      <c r="BV3646" s="34">
        <f t="shared" si="3855"/>
        <v>-5</v>
      </c>
      <c r="BW3646" s="34">
        <f t="shared" si="3856"/>
        <v>-5</v>
      </c>
      <c r="BX3646" s="34">
        <f t="shared" si="3857"/>
        <v>-5</v>
      </c>
      <c r="BY3646" s="34">
        <f t="shared" si="3858"/>
        <v>3.9290845352085562</v>
      </c>
      <c r="BZ3646" s="36">
        <f t="shared" si="3872"/>
        <v>7.589425561883395E-5</v>
      </c>
      <c r="CA3646" s="34">
        <f t="shared" si="3873"/>
        <v>1.4229734037445598E-2</v>
      </c>
    </row>
    <row r="3647" spans="1:79" x14ac:dyDescent="0.2">
      <c r="A3647" s="75">
        <f t="shared" si="3859"/>
        <v>9.8986301369860055</v>
      </c>
      <c r="B3647" s="34">
        <f t="shared" si="3877"/>
        <v>3612.9999999998918</v>
      </c>
      <c r="C3647">
        <f t="shared" si="3860"/>
        <v>15</v>
      </c>
      <c r="D3647" s="35">
        <f t="shared" si="3820"/>
        <v>3000</v>
      </c>
      <c r="E3647" s="27">
        <v>0</v>
      </c>
      <c r="F3647" s="64">
        <f t="shared" si="3861"/>
        <v>0.46593146951268899</v>
      </c>
      <c r="G3647" s="34">
        <v>0</v>
      </c>
      <c r="H3647" s="34">
        <f t="shared" si="3821"/>
        <v>1</v>
      </c>
      <c r="I3647" s="34">
        <f t="shared" si="3862"/>
        <v>6192.2292298236371</v>
      </c>
      <c r="J3647" s="34">
        <f t="shared" si="3822"/>
        <v>14626.851483565331</v>
      </c>
      <c r="K3647" s="34">
        <f t="shared" si="3823"/>
        <v>12980.051555891059</v>
      </c>
      <c r="L3647" s="36">
        <f t="shared" si="3874"/>
        <v>1270.6436905548362</v>
      </c>
      <c r="M3647" s="34">
        <f t="shared" si="3824"/>
        <v>20.399243190166207</v>
      </c>
      <c r="N3647" s="34">
        <f t="shared" si="3863"/>
        <v>48.185667785459344</v>
      </c>
      <c r="O3647" s="34">
        <f t="shared" si="3825"/>
        <v>9.4970811430771391</v>
      </c>
      <c r="P3647">
        <f t="shared" si="3878"/>
        <v>34.478303523252222</v>
      </c>
      <c r="Q3647" s="36">
        <f t="shared" si="3826"/>
        <v>43.264305613333683</v>
      </c>
      <c r="R3647" s="34">
        <f t="shared" si="3827"/>
        <v>34.557942179064767</v>
      </c>
      <c r="S3647" s="34">
        <f t="shared" si="3828"/>
        <v>7.4616816952573153</v>
      </c>
      <c r="T3647" s="36">
        <f t="shared" si="3864"/>
        <v>1.0633252490862823E-13</v>
      </c>
      <c r="U3647" s="36">
        <f t="shared" si="3829"/>
        <v>3446.2876697264714</v>
      </c>
      <c r="V3647" s="36">
        <f t="shared" si="3830"/>
        <v>1.4280183907328541E-3</v>
      </c>
      <c r="W3647" s="68">
        <f t="shared" si="3831"/>
        <v>3.6304105444423893</v>
      </c>
      <c r="X3647">
        <f t="shared" si="3832"/>
        <v>9.3401537799460943</v>
      </c>
      <c r="Y3647">
        <f t="shared" si="3833"/>
        <v>5.9191933886892012E-3</v>
      </c>
      <c r="Z3647" s="34">
        <f t="shared" si="3834"/>
        <v>1.8175536138477263E-3</v>
      </c>
      <c r="AA3647" s="36">
        <f t="shared" si="3835"/>
        <v>3.9334900922402143E-4</v>
      </c>
      <c r="AB3647" s="34">
        <f t="shared" si="3836"/>
        <v>2.2083287929023406E-4</v>
      </c>
      <c r="AC3647" s="36">
        <f t="shared" si="3837"/>
        <v>1.4129090601411305E-2</v>
      </c>
      <c r="AD3647" s="34">
        <f t="shared" si="3838"/>
        <v>0</v>
      </c>
      <c r="AE3647">
        <f t="shared" si="3865"/>
        <v>63.980919176631588</v>
      </c>
      <c r="AF3647" s="36">
        <f t="shared" si="3879"/>
        <v>0</v>
      </c>
      <c r="AG3647" s="34">
        <f t="shared" si="3839"/>
        <v>1.3101913042227338</v>
      </c>
      <c r="AH3647">
        <f t="shared" si="3875"/>
        <v>8.0882321709472293E-3</v>
      </c>
      <c r="AI3647" s="29">
        <f t="shared" si="3866"/>
        <v>1.3101913042227338</v>
      </c>
      <c r="AJ3647">
        <f t="shared" si="3867"/>
        <v>1.3101913042227338</v>
      </c>
      <c r="AK3647" s="36">
        <f t="shared" si="3880"/>
        <v>0</v>
      </c>
      <c r="AL3647" s="36">
        <f t="shared" si="3868"/>
        <v>-1.8464718367482269E-6</v>
      </c>
      <c r="AM3647" s="36">
        <f t="shared" si="3869"/>
        <v>-1.2696259559783896E-8</v>
      </c>
      <c r="AN3647" s="37">
        <f t="shared" si="3881"/>
        <v>2.6610477441831696E-306</v>
      </c>
      <c r="AO3647" s="36">
        <f t="shared" si="3882"/>
        <v>3.0458839677492662E-3</v>
      </c>
      <c r="AP3647" s="36">
        <f t="shared" si="3883"/>
        <v>5.7479915262583344E-5</v>
      </c>
      <c r="AQ3647" s="74">
        <f t="shared" si="3840"/>
        <v>0</v>
      </c>
      <c r="AR3647" s="73">
        <f t="shared" si="3841"/>
        <v>0</v>
      </c>
      <c r="AS3647" s="72">
        <f t="shared" si="3884"/>
        <v>2.8257911776981601E-8</v>
      </c>
      <c r="AT3647" s="37">
        <f t="shared" si="3842"/>
        <v>1.9209968699263172E-297</v>
      </c>
      <c r="AU3647" s="37">
        <f t="shared" si="3843"/>
        <v>1.172546769991584E-3</v>
      </c>
      <c r="AV3647" s="34">
        <f t="shared" si="3844"/>
        <v>1.8107402827476421E-4</v>
      </c>
      <c r="AW3647" s="34">
        <f t="shared" si="3845"/>
        <v>0.34141156335574152</v>
      </c>
      <c r="AX3647" s="37">
        <f t="shared" si="3846"/>
        <v>1.7185252550518786</v>
      </c>
      <c r="AY3647" s="7">
        <f t="shared" si="3847"/>
        <v>5.6905284368782842</v>
      </c>
      <c r="AZ3647" s="37">
        <f t="shared" si="3848"/>
        <v>5.3489357994942681</v>
      </c>
      <c r="BA3647" s="2">
        <f>BE3647*'mass balance'!$B$17+BF3647*'mass balance'!$C$17+BG3647*'mass balance'!$D$17+BH3647*'mass balance'!$E$17</f>
        <v>5.9819014308356445E-5</v>
      </c>
      <c r="BB3647" s="2">
        <f>BE3647*'mass balance'!$B$18+BF3647*'mass balance'!$C$18+BG3647*'mass balance'!$D$18+BH3647*'mass balance'!$E$18</f>
        <v>6.0739306836177332E-5</v>
      </c>
      <c r="BC3647" s="2">
        <f>BE3647*'mass balance'!$B$19+BF3647*'mass balance'!$C$19+BG3647*'mass balance'!$D$19+BH3647*'mass balance'!$E$19</f>
        <v>-7.5924133545221648E-5</v>
      </c>
      <c r="BD3647" s="2">
        <f>BE3647*'mass balance'!$B$20+BF3647*'mass balance'!$C$20+BG3647*'mass balance'!$D$20+BH3647*'mass balance'!$E$20</f>
        <v>2.7608775834626056E-6</v>
      </c>
      <c r="BE3647" s="2">
        <f>N3647*'mass balance'!$H$11+R3647*'mass balance'!$I$11+S3647*'mass balance'!$J$11</f>
        <v>-1.1472778044156986E-4</v>
      </c>
      <c r="BF3647" s="2">
        <f>N3647*'mass balance'!$H$12+R3647*'mass balance'!$I$12+S3647*'mass balance'!$J$12</f>
        <v>1.7924917038487718E-5</v>
      </c>
      <c r="BG3647" s="2">
        <f>N3647*'mass balance'!$H$13+R3647*'mass balance'!$I$13+S3647*'mass balance'!$J$13</f>
        <v>1.0631110191615961E-5</v>
      </c>
      <c r="BH3647" s="2">
        <f>N3647*'mass balance'!$H$14+R3647*'mass balance'!$I$14+S3647*'mass balance'!$J$14</f>
        <v>1.2548350985796702E-5</v>
      </c>
      <c r="BI3647" s="36">
        <f t="shared" si="3849"/>
        <v>1.984873985993231E-16</v>
      </c>
      <c r="BJ3647" s="36">
        <f t="shared" si="3850"/>
        <v>2.727041452386954E-19</v>
      </c>
      <c r="BK3647" s="36">
        <f t="shared" si="3851"/>
        <v>1.0520112840067871E-15</v>
      </c>
      <c r="BL3647" s="36">
        <f t="shared" si="3852"/>
        <v>6.2440064228341778E-16</v>
      </c>
      <c r="BM3647" s="36">
        <f t="shared" si="3885"/>
        <v>1.0871023739628519E-12</v>
      </c>
      <c r="BN3647" s="36">
        <f t="shared" ca="1" si="3853"/>
        <v>0.11886737464932029</v>
      </c>
      <c r="BO3647" s="36">
        <f t="shared" ca="1" si="3870"/>
        <v>1</v>
      </c>
      <c r="BP3647" s="36">
        <f t="shared" si="3886"/>
        <v>-1.0871023724662422E-12</v>
      </c>
      <c r="BQ3647" s="36">
        <f t="shared" si="3887"/>
        <v>0.99999999862330391</v>
      </c>
      <c r="BR3647" s="2">
        <f t="shared" si="3876"/>
        <v>-5</v>
      </c>
      <c r="BS3647">
        <v>0</v>
      </c>
      <c r="BT3647" s="37">
        <f t="shared" si="3871"/>
        <v>7.6113943879084697E-2</v>
      </c>
      <c r="BU3647" s="34">
        <f t="shared" si="3854"/>
        <v>-5</v>
      </c>
      <c r="BV3647" s="34">
        <f t="shared" si="3855"/>
        <v>-5</v>
      </c>
      <c r="BW3647" s="34">
        <f t="shared" si="3856"/>
        <v>-5</v>
      </c>
      <c r="BX3647" s="34">
        <f t="shared" si="3857"/>
        <v>-5</v>
      </c>
      <c r="BY3647" s="34">
        <f t="shared" si="3858"/>
        <v>3.9301153180052522</v>
      </c>
      <c r="BZ3647" s="36">
        <f t="shared" si="3872"/>
        <v>7.5924133545221648E-5</v>
      </c>
      <c r="CA3647" s="34">
        <f t="shared" si="3873"/>
        <v>1.422973591985926E-2</v>
      </c>
    </row>
    <row r="3648" spans="1:79" x14ac:dyDescent="0.2">
      <c r="A3648" s="75">
        <f t="shared" si="3859"/>
        <v>9.9013698630134019</v>
      </c>
      <c r="B3648" s="34">
        <f t="shared" si="3877"/>
        <v>3613.9999999998918</v>
      </c>
      <c r="C3648">
        <f t="shared" si="3860"/>
        <v>15</v>
      </c>
      <c r="D3648" s="35">
        <f t="shared" si="3820"/>
        <v>3000</v>
      </c>
      <c r="E3648" s="27">
        <v>0</v>
      </c>
      <c r="F3648" s="64">
        <f t="shared" si="3861"/>
        <v>0.46593146951268899</v>
      </c>
      <c r="G3648" s="34">
        <v>0</v>
      </c>
      <c r="H3648" s="34">
        <f t="shared" si="3821"/>
        <v>1</v>
      </c>
      <c r="I3648" s="34">
        <f t="shared" si="3862"/>
        <v>6192.2292298236371</v>
      </c>
      <c r="J3648" s="34">
        <f t="shared" si="3822"/>
        <v>14630.686870511276</v>
      </c>
      <c r="K3648" s="34">
        <f t="shared" si="3823"/>
        <v>12983.455126396379</v>
      </c>
      <c r="L3648" s="36">
        <f t="shared" si="3874"/>
        <v>1271.1434969915927</v>
      </c>
      <c r="M3648" s="34">
        <f t="shared" si="3824"/>
        <v>20.399243190166207</v>
      </c>
      <c r="N3648" s="34">
        <f t="shared" si="3863"/>
        <v>48.198302813675333</v>
      </c>
      <c r="O3648" s="34">
        <f t="shared" si="3825"/>
        <v>9.4970811430771391</v>
      </c>
      <c r="P3648">
        <f t="shared" si="3878"/>
        <v>34.491865529782821</v>
      </c>
      <c r="Q3648" s="36">
        <f t="shared" si="3826"/>
        <v>43.277469186458362</v>
      </c>
      <c r="R3648" s="34">
        <f t="shared" si="3827"/>
        <v>34.571524332444035</v>
      </c>
      <c r="S3648" s="34">
        <f t="shared" si="3828"/>
        <v>7.4608803248780493</v>
      </c>
      <c r="T3648" s="36">
        <f t="shared" si="3864"/>
        <v>1.063185866324329E-13</v>
      </c>
      <c r="U3648" s="36">
        <f t="shared" si="3829"/>
        <v>3446.2876697264714</v>
      </c>
      <c r="V3648" s="36">
        <f t="shared" si="3830"/>
        <v>1.4278650242819512E-3</v>
      </c>
      <c r="W3648" s="68">
        <f t="shared" si="3831"/>
        <v>3.631838562833122</v>
      </c>
      <c r="X3648">
        <f t="shared" si="3832"/>
        <v>9.341378266155095</v>
      </c>
      <c r="Y3648">
        <f t="shared" si="3833"/>
        <v>5.9191933886892012E-3</v>
      </c>
      <c r="Z3648" s="34">
        <f t="shared" si="3834"/>
        <v>1.8175536138477263E-3</v>
      </c>
      <c r="AA3648" s="36">
        <f t="shared" si="3835"/>
        <v>3.9315211829462574E-4</v>
      </c>
      <c r="AB3648" s="34">
        <f t="shared" si="3836"/>
        <v>2.2083287929023406E-4</v>
      </c>
      <c r="AC3648" s="36">
        <f t="shared" si="3837"/>
        <v>1.4129090601411305E-2</v>
      </c>
      <c r="AD3648" s="34">
        <f t="shared" si="3838"/>
        <v>0</v>
      </c>
      <c r="AE3648">
        <f t="shared" si="3865"/>
        <v>63.980919176631588</v>
      </c>
      <c r="AF3648" s="36">
        <f t="shared" si="3879"/>
        <v>0</v>
      </c>
      <c r="AG3648" s="34">
        <f t="shared" si="3839"/>
        <v>1.3105942411960803</v>
      </c>
      <c r="AH3648">
        <f t="shared" si="3875"/>
        <v>8.0867575357463917E-3</v>
      </c>
      <c r="AI3648" s="29">
        <f t="shared" si="3866"/>
        <v>1.3105942411960803</v>
      </c>
      <c r="AJ3648">
        <f t="shared" si="3867"/>
        <v>0</v>
      </c>
      <c r="AK3648" s="36">
        <f t="shared" si="3880"/>
        <v>0</v>
      </c>
      <c r="AL3648" s="36">
        <f t="shared" si="3868"/>
        <v>-1.845352470981177E-6</v>
      </c>
      <c r="AM3648" s="36">
        <f t="shared" si="3869"/>
        <v>-1.269345518879495E-8</v>
      </c>
      <c r="AN3648" s="37">
        <f t="shared" si="3881"/>
        <v>2.6610477441831696E-306</v>
      </c>
      <c r="AO3648" s="36">
        <f t="shared" si="3882"/>
        <v>3.044037495912518E-3</v>
      </c>
      <c r="AP3648" s="36">
        <f t="shared" si="3883"/>
        <v>5.7467219003023558E-5</v>
      </c>
      <c r="AQ3648" s="74">
        <f t="shared" si="3840"/>
        <v>0</v>
      </c>
      <c r="AR3648" s="73">
        <f t="shared" si="3841"/>
        <v>0</v>
      </c>
      <c r="AS3648" s="72">
        <f t="shared" si="3884"/>
        <v>2.8206551501016086E-8</v>
      </c>
      <c r="AT3648" s="37">
        <f t="shared" si="3842"/>
        <v>1.9244947427295469E-297</v>
      </c>
      <c r="AU3648" s="37">
        <f t="shared" si="3843"/>
        <v>1.1722877759052183E-3</v>
      </c>
      <c r="AV3648" s="34">
        <f t="shared" si="3844"/>
        <v>1.1107672707145905E-6</v>
      </c>
      <c r="AW3648" s="34">
        <f t="shared" si="3845"/>
        <v>0.34154585725592512</v>
      </c>
      <c r="AX3648" s="37">
        <f t="shared" si="3846"/>
        <v>1.7192012352582797</v>
      </c>
      <c r="AY3648" s="7">
        <f t="shared" si="3847"/>
        <v>5.6925867661145979</v>
      </c>
      <c r="AZ3648" s="37">
        <f t="shared" si="3848"/>
        <v>5.351039798091402</v>
      </c>
      <c r="BA3648" s="2">
        <f>BE3648*'mass balance'!$B$17+BF3648*'mass balance'!$C$17+BG3648*'mass balance'!$D$17+BH3648*'mass balance'!$E$17</f>
        <v>5.9842551971717466E-5</v>
      </c>
      <c r="BB3648" s="2">
        <f>BE3648*'mass balance'!$B$18+BF3648*'mass balance'!$C$18+BG3648*'mass balance'!$D$18+BH3648*'mass balance'!$E$18</f>
        <v>6.0763206617436215E-5</v>
      </c>
      <c r="BC3648" s="2">
        <f>BE3648*'mass balance'!$B$19+BF3648*'mass balance'!$C$19+BG3648*'mass balance'!$D$19+BH3648*'mass balance'!$E$19</f>
        <v>-7.5954008271795261E-5</v>
      </c>
      <c r="BD3648" s="2">
        <f>BE3648*'mass balance'!$B$20+BF3648*'mass balance'!$C$20+BG3648*'mass balance'!$D$20+BH3648*'mass balance'!$E$20</f>
        <v>2.7619639371561903E-6</v>
      </c>
      <c r="BE3648" s="2">
        <f>N3648*'mass balance'!$H$11+R3648*'mass balance'!$I$11+S3648*'mass balance'!$J$11</f>
        <v>-1.1475786384208411E-4</v>
      </c>
      <c r="BF3648" s="2">
        <f>N3648*'mass balance'!$H$12+R3648*'mass balance'!$I$12+S3648*'mass balance'!$J$12</f>
        <v>1.7922991936593522E-5</v>
      </c>
      <c r="BG3648" s="2">
        <f>N3648*'mass balance'!$H$13+R3648*'mass balance'!$I$13+S3648*'mass balance'!$J$13</f>
        <v>1.0630858890264225E-5</v>
      </c>
      <c r="BH3648" s="2">
        <f>N3648*'mass balance'!$H$14+R3648*'mass balance'!$I$14+S3648*'mass balance'!$J$14</f>
        <v>1.2551641357727949E-5</v>
      </c>
      <c r="BI3648" s="36">
        <f t="shared" si="3849"/>
        <v>1.984873985993231E-16</v>
      </c>
      <c r="BJ3648" s="36">
        <f t="shared" si="3850"/>
        <v>2.7274302098893264E-19</v>
      </c>
      <c r="BK3648" s="36">
        <f t="shared" si="3851"/>
        <v>1.0522839881520258E-15</v>
      </c>
      <c r="BL3648" s="36">
        <f t="shared" si="3852"/>
        <v>6.2464190259023591E-16</v>
      </c>
      <c r="BM3648" s="36">
        <f t="shared" si="3885"/>
        <v>1.0877267746051354E-12</v>
      </c>
      <c r="BN3648" s="36">
        <f t="shared" ca="1" si="3853"/>
        <v>0.4266321621041278</v>
      </c>
      <c r="BO3648" s="36">
        <f t="shared" ca="1" si="3870"/>
        <v>1</v>
      </c>
      <c r="BP3648" s="36">
        <f t="shared" si="3886"/>
        <v>-1.0877267731064836E-12</v>
      </c>
      <c r="BQ3648" s="36">
        <f t="shared" si="3887"/>
        <v>0.99999999862221678</v>
      </c>
      <c r="BR3648" s="2">
        <f t="shared" si="3876"/>
        <v>-5</v>
      </c>
      <c r="BS3648">
        <v>0</v>
      </c>
      <c r="BT3648" s="37">
        <f t="shared" si="3871"/>
        <v>7.6143893292474743E-2</v>
      </c>
      <c r="BU3648" s="34">
        <f t="shared" si="3854"/>
        <v>-5</v>
      </c>
      <c r="BV3648" s="34">
        <f t="shared" si="3855"/>
        <v>-5</v>
      </c>
      <c r="BW3648" s="34">
        <f t="shared" si="3856"/>
        <v>-5</v>
      </c>
      <c r="BX3648" s="34">
        <f t="shared" si="3857"/>
        <v>-5</v>
      </c>
      <c r="BY3648" s="34">
        <f t="shared" si="3858"/>
        <v>3.9311458550968248</v>
      </c>
      <c r="BZ3648" s="36">
        <f t="shared" si="3872"/>
        <v>7.5954008271795261E-5</v>
      </c>
      <c r="CA3648" s="34">
        <f t="shared" si="3873"/>
        <v>1.4229737801545336E-2</v>
      </c>
    </row>
    <row r="3649" spans="1:79" x14ac:dyDescent="0.2">
      <c r="A3649" s="75">
        <f t="shared" si="3859"/>
        <v>9.9041095890407984</v>
      </c>
      <c r="B3649" s="34">
        <f t="shared" si="3877"/>
        <v>3614.9999999998913</v>
      </c>
      <c r="C3649">
        <f t="shared" si="3860"/>
        <v>15</v>
      </c>
      <c r="D3649" s="35">
        <f t="shared" si="3820"/>
        <v>3000</v>
      </c>
      <c r="E3649" s="27">
        <v>0</v>
      </c>
      <c r="F3649" s="64">
        <f t="shared" si="3861"/>
        <v>0.46593146951268899</v>
      </c>
      <c r="G3649" s="34">
        <v>0</v>
      </c>
      <c r="H3649" s="34">
        <f t="shared" si="3821"/>
        <v>1</v>
      </c>
      <c r="I3649" s="34">
        <f t="shared" si="3862"/>
        <v>6192.2292298236371</v>
      </c>
      <c r="J3649" s="34">
        <f t="shared" si="3822"/>
        <v>14634.52134297371</v>
      </c>
      <c r="K3649" s="34">
        <f t="shared" si="3823"/>
        <v>12986.857885377556</v>
      </c>
      <c r="L3649" s="36">
        <f t="shared" si="3874"/>
        <v>1271.6432497500914</v>
      </c>
      <c r="M3649" s="34">
        <f t="shared" si="3824"/>
        <v>20.399243190166207</v>
      </c>
      <c r="N3649" s="34">
        <f t="shared" si="3863"/>
        <v>48.210934829281364</v>
      </c>
      <c r="O3649" s="34">
        <f t="shared" si="3825"/>
        <v>9.4970811430771391</v>
      </c>
      <c r="P3649">
        <f t="shared" si="3878"/>
        <v>34.505426079779788</v>
      </c>
      <c r="Q3649" s="36">
        <f t="shared" si="3826"/>
        <v>43.290630335916092</v>
      </c>
      <c r="R3649" s="34">
        <f t="shared" si="3827"/>
        <v>34.585105025580248</v>
      </c>
      <c r="S3649" s="34">
        <f t="shared" si="3828"/>
        <v>7.4600780615539106</v>
      </c>
      <c r="T3649" s="36">
        <f t="shared" si="3864"/>
        <v>1.0630465715735899E-13</v>
      </c>
      <c r="U3649" s="36">
        <f t="shared" si="3829"/>
        <v>3446.2876697264714</v>
      </c>
      <c r="V3649" s="36">
        <f t="shared" si="3830"/>
        <v>1.4277114869390467E-3</v>
      </c>
      <c r="W3649" s="68">
        <f t="shared" si="3831"/>
        <v>3.6332664278574041</v>
      </c>
      <c r="X3649">
        <f t="shared" si="3832"/>
        <v>9.3426022999763187</v>
      </c>
      <c r="Y3649">
        <f t="shared" si="3833"/>
        <v>5.9191933886892012E-3</v>
      </c>
      <c r="Z3649" s="34">
        <f t="shared" si="3834"/>
        <v>1.8175536138477263E-3</v>
      </c>
      <c r="AA3649" s="36">
        <f t="shared" si="3835"/>
        <v>3.9295535168913865E-4</v>
      </c>
      <c r="AB3649" s="34">
        <f t="shared" si="3836"/>
        <v>2.2083287929023406E-4</v>
      </c>
      <c r="AC3649" s="36">
        <f t="shared" si="3837"/>
        <v>1.4129090601411305E-2</v>
      </c>
      <c r="AD3649" s="34">
        <f t="shared" si="3838"/>
        <v>0</v>
      </c>
      <c r="AE3649">
        <f t="shared" si="3865"/>
        <v>63.980919176631588</v>
      </c>
      <c r="AF3649" s="36">
        <f t="shared" si="3879"/>
        <v>0</v>
      </c>
      <c r="AG3649" s="34">
        <f t="shared" si="3839"/>
        <v>1.3109971039809813</v>
      </c>
      <c r="AH3649">
        <f t="shared" si="3875"/>
        <v>8.0852824438601978E-3</v>
      </c>
      <c r="AI3649" s="29">
        <f t="shared" si="3866"/>
        <v>1.3109971039809813</v>
      </c>
      <c r="AJ3649">
        <f t="shared" si="3867"/>
        <v>1.3109971039809813</v>
      </c>
      <c r="AK3649" s="36">
        <f t="shared" si="3880"/>
        <v>0</v>
      </c>
      <c r="AL3649" s="36">
        <f t="shared" si="3868"/>
        <v>-1.8442337837945937E-6</v>
      </c>
      <c r="AM3649" s="36">
        <f t="shared" si="3869"/>
        <v>-1.2690651437240147E-8</v>
      </c>
      <c r="AN3649" s="37">
        <f t="shared" si="3881"/>
        <v>2.6610477441831696E-306</v>
      </c>
      <c r="AO3649" s="36">
        <f t="shared" si="3882"/>
        <v>3.0421921434415368E-3</v>
      </c>
      <c r="AP3649" s="36">
        <f t="shared" si="3883"/>
        <v>5.7454525547834766E-5</v>
      </c>
      <c r="AQ3649" s="74">
        <f t="shared" si="3840"/>
        <v>0</v>
      </c>
      <c r="AR3649" s="73">
        <f t="shared" si="3841"/>
        <v>0</v>
      </c>
      <c r="AS3649" s="72">
        <f t="shared" si="3884"/>
        <v>2.815528457511721E-8</v>
      </c>
      <c r="AT3649" s="37">
        <f t="shared" si="3842"/>
        <v>1.9279989846811798E-297</v>
      </c>
      <c r="AU3649" s="37">
        <f t="shared" si="3843"/>
        <v>1.1720288390258988E-3</v>
      </c>
      <c r="AV3649" s="34">
        <f t="shared" si="3844"/>
        <v>1.8118430480203279E-4</v>
      </c>
      <c r="AW3649" s="34">
        <f t="shared" si="3845"/>
        <v>0.34168013673320008</v>
      </c>
      <c r="AX3649" s="37">
        <f t="shared" si="3846"/>
        <v>1.7198771428656965</v>
      </c>
      <c r="AY3649" s="7">
        <f t="shared" si="3847"/>
        <v>5.6950048917611023</v>
      </c>
      <c r="AZ3649" s="37">
        <f t="shared" si="3848"/>
        <v>5.3531435707231001</v>
      </c>
      <c r="BA3649" s="2">
        <f>BE3649*'mass balance'!$B$17+BF3649*'mass balance'!$C$17+BG3649*'mass balance'!$D$17+BH3649*'mass balance'!$E$17</f>
        <v>5.9866087111189748E-5</v>
      </c>
      <c r="BB3649" s="2">
        <f>BE3649*'mass balance'!$B$18+BF3649*'mass balance'!$C$18+BG3649*'mass balance'!$D$18+BH3649*'mass balance'!$E$18</f>
        <v>6.0787103835977285E-5</v>
      </c>
      <c r="BC3649" s="2">
        <f>BE3649*'mass balance'!$B$19+BF3649*'mass balance'!$C$19+BG3649*'mass balance'!$D$19+BH3649*'mass balance'!$E$19</f>
        <v>-7.5983879794971597E-5</v>
      </c>
      <c r="BD3649" s="2">
        <f>BE3649*'mass balance'!$B$20+BF3649*'mass balance'!$C$20+BG3649*'mass balance'!$D$20+BH3649*'mass balance'!$E$20</f>
        <v>2.7630501743626031E-6</v>
      </c>
      <c r="BE3649" s="2">
        <f>N3649*'mass balance'!$H$11+R3649*'mass balance'!$I$11+S3649*'mass balance'!$J$11</f>
        <v>-1.1478794006971753E-4</v>
      </c>
      <c r="BF3649" s="2">
        <f>N3649*'mass balance'!$H$12+R3649*'mass balance'!$I$12+S3649*'mass balance'!$J$12</f>
        <v>1.7921064689611469E-5</v>
      </c>
      <c r="BG3649" s="2">
        <f>N3649*'mass balance'!$H$13+R3649*'mass balance'!$I$13+S3649*'mass balance'!$J$13</f>
        <v>1.0630606451977942E-5</v>
      </c>
      <c r="BH3649" s="2">
        <f>N3649*'mass balance'!$H$14+R3649*'mass balance'!$I$14+S3649*'mass balance'!$J$14</f>
        <v>1.2554930945125354E-5</v>
      </c>
      <c r="BI3649" s="36">
        <f t="shared" si="3849"/>
        <v>1.984873985993231E-16</v>
      </c>
      <c r="BJ3649" s="36">
        <f t="shared" si="3850"/>
        <v>2.7278189660684174E-19</v>
      </c>
      <c r="BK3649" s="36">
        <f t="shared" si="3851"/>
        <v>1.0525567311730148E-15</v>
      </c>
      <c r="BL3649" s="36">
        <f t="shared" si="3852"/>
        <v>6.2488321753784927E-16</v>
      </c>
      <c r="BM3649" s="36">
        <f t="shared" si="3885"/>
        <v>1.0883514165077255E-12</v>
      </c>
      <c r="BN3649" s="36">
        <f t="shared" ca="1" si="3853"/>
        <v>9.9331432178355161E-2</v>
      </c>
      <c r="BO3649" s="36">
        <f t="shared" ca="1" si="3870"/>
        <v>1</v>
      </c>
      <c r="BP3649" s="36">
        <f t="shared" si="3886"/>
        <v>-1.0883514150070295E-12</v>
      </c>
      <c r="BQ3649" s="36">
        <f t="shared" si="3887"/>
        <v>0.99999999862112909</v>
      </c>
      <c r="BR3649" s="2">
        <f t="shared" si="3876"/>
        <v>-5</v>
      </c>
      <c r="BS3649">
        <v>0</v>
      </c>
      <c r="BT3649" s="37">
        <f t="shared" si="3871"/>
        <v>7.6173839494459022E-2</v>
      </c>
      <c r="BU3649" s="34">
        <f t="shared" si="3854"/>
        <v>-5</v>
      </c>
      <c r="BV3649" s="34">
        <f t="shared" si="3855"/>
        <v>-5</v>
      </c>
      <c r="BW3649" s="34">
        <f t="shared" si="3856"/>
        <v>-5</v>
      </c>
      <c r="BX3649" s="34">
        <f t="shared" si="3857"/>
        <v>-5</v>
      </c>
      <c r="BY3649" s="34">
        <f t="shared" si="3858"/>
        <v>3.93217614647416</v>
      </c>
      <c r="BZ3649" s="36">
        <f t="shared" si="3872"/>
        <v>7.5983879794971597E-5</v>
      </c>
      <c r="CA3649" s="34">
        <f t="shared" si="3873"/>
        <v>1.4229739682503881E-2</v>
      </c>
    </row>
    <row r="3650" spans="1:79" x14ac:dyDescent="0.2">
      <c r="A3650" s="75">
        <f t="shared" si="3859"/>
        <v>9.9068493150681949</v>
      </c>
      <c r="B3650" s="34">
        <f t="shared" si="3877"/>
        <v>3615.9999999998913</v>
      </c>
      <c r="C3650">
        <f t="shared" si="3860"/>
        <v>15</v>
      </c>
      <c r="D3650" s="35">
        <f t="shared" si="3820"/>
        <v>3000</v>
      </c>
      <c r="E3650" s="27">
        <v>0</v>
      </c>
      <c r="F3650" s="64">
        <f t="shared" si="3861"/>
        <v>0.46593146951268899</v>
      </c>
      <c r="G3650" s="34">
        <v>0</v>
      </c>
      <c r="H3650" s="34">
        <f t="shared" si="3821"/>
        <v>1</v>
      </c>
      <c r="I3650" s="34">
        <f t="shared" si="3862"/>
        <v>6192.2292298236371</v>
      </c>
      <c r="J3650" s="34">
        <f t="shared" si="3822"/>
        <v>14638.354900919012</v>
      </c>
      <c r="K3650" s="34">
        <f t="shared" si="3823"/>
        <v>12990.259832804752</v>
      </c>
      <c r="L3650" s="36">
        <f t="shared" si="3874"/>
        <v>1272.1429487705202</v>
      </c>
      <c r="M3650" s="34">
        <f t="shared" si="3824"/>
        <v>20.399243190166207</v>
      </c>
      <c r="N3650" s="34">
        <f t="shared" si="3863"/>
        <v>48.223563832166647</v>
      </c>
      <c r="O3650" s="34">
        <f t="shared" si="3825"/>
        <v>9.4970811430771391</v>
      </c>
      <c r="P3650">
        <f t="shared" si="3878"/>
        <v>34.518985171620152</v>
      </c>
      <c r="Q3650" s="36">
        <f t="shared" si="3826"/>
        <v>43.303789060986325</v>
      </c>
      <c r="R3650" s="34">
        <f t="shared" si="3827"/>
        <v>34.598684256849332</v>
      </c>
      <c r="S3650" s="34">
        <f t="shared" si="3828"/>
        <v>7.4592749062093811</v>
      </c>
      <c r="T3650" s="36">
        <f t="shared" si="3864"/>
        <v>1.0629073647602414E-13</v>
      </c>
      <c r="U3650" s="36">
        <f t="shared" si="3829"/>
        <v>3446.2876697264714</v>
      </c>
      <c r="V3650" s="36">
        <f t="shared" si="3830"/>
        <v>1.4275577788810711E-3</v>
      </c>
      <c r="W3650" s="68">
        <f t="shared" si="3831"/>
        <v>3.6346941393443433</v>
      </c>
      <c r="X3650">
        <f t="shared" si="3832"/>
        <v>9.3438258815768247</v>
      </c>
      <c r="Y3650">
        <f t="shared" si="3833"/>
        <v>5.9191933886892012E-3</v>
      </c>
      <c r="Z3650" s="34">
        <f t="shared" si="3834"/>
        <v>1.8175536138477263E-3</v>
      </c>
      <c r="AA3650" s="36">
        <f t="shared" si="3835"/>
        <v>3.927587093032774E-4</v>
      </c>
      <c r="AB3650" s="34">
        <f t="shared" si="3836"/>
        <v>2.2083287929023406E-4</v>
      </c>
      <c r="AC3650" s="36">
        <f t="shared" si="3837"/>
        <v>1.4129090601411305E-2</v>
      </c>
      <c r="AD3650" s="34">
        <f t="shared" si="3838"/>
        <v>0</v>
      </c>
      <c r="AE3650">
        <f t="shared" si="3865"/>
        <v>63.980919176631588</v>
      </c>
      <c r="AF3650" s="36">
        <f t="shared" si="3879"/>
        <v>0</v>
      </c>
      <c r="AG3650" s="34">
        <f t="shared" si="3839"/>
        <v>1.3113998925553811</v>
      </c>
      <c r="AH3650">
        <f t="shared" si="3875"/>
        <v>8.083806896066914E-3</v>
      </c>
      <c r="AI3650" s="29">
        <f t="shared" si="3866"/>
        <v>1.3113998925553811</v>
      </c>
      <c r="AJ3650">
        <f t="shared" si="3867"/>
        <v>0</v>
      </c>
      <c r="AK3650" s="36">
        <f t="shared" si="3880"/>
        <v>0</v>
      </c>
      <c r="AL3650" s="36">
        <f t="shared" si="3868"/>
        <v>-1.8431157747771089E-6</v>
      </c>
      <c r="AM3650" s="36">
        <f t="shared" si="3869"/>
        <v>-1.2687848304982664E-8</v>
      </c>
      <c r="AN3650" s="37">
        <f t="shared" si="3881"/>
        <v>2.6610477441831696E-306</v>
      </c>
      <c r="AO3650" s="36">
        <f t="shared" si="3882"/>
        <v>3.0403479096577425E-3</v>
      </c>
      <c r="AP3650" s="36">
        <f t="shared" si="3883"/>
        <v>5.7441834896397529E-5</v>
      </c>
      <c r="AQ3650" s="74">
        <f t="shared" si="3840"/>
        <v>0</v>
      </c>
      <c r="AR3650" s="73">
        <f t="shared" si="3841"/>
        <v>0</v>
      </c>
      <c r="AS3650" s="72">
        <f t="shared" si="3884"/>
        <v>2.8104110829616193E-8</v>
      </c>
      <c r="AT3650" s="37">
        <f t="shared" si="3842"/>
        <v>1.9315096073785658E-297</v>
      </c>
      <c r="AU3650" s="37">
        <f t="shared" si="3843"/>
        <v>1.1717699593409888E-3</v>
      </c>
      <c r="AV3650" s="34">
        <f t="shared" si="3844"/>
        <v>1.1103619817011451E-6</v>
      </c>
      <c r="AW3650" s="34">
        <f t="shared" si="3845"/>
        <v>0.3418144017714953</v>
      </c>
      <c r="AX3650" s="37">
        <f t="shared" si="3846"/>
        <v>1.7205529777932331</v>
      </c>
      <c r="AY3650" s="7">
        <f t="shared" si="3847"/>
        <v>5.6970626292710538</v>
      </c>
      <c r="AZ3650" s="37">
        <f t="shared" si="3848"/>
        <v>5.3552471171375764</v>
      </c>
      <c r="BA3650" s="2">
        <f>BE3650*'mass balance'!$B$17+BF3650*'mass balance'!$C$17+BG3650*'mass balance'!$D$17+BH3650*'mass balance'!$E$17</f>
        <v>5.9889619723953112E-5</v>
      </c>
      <c r="BB3650" s="2">
        <f>BE3650*'mass balance'!$B$18+BF3650*'mass balance'!$C$18+BG3650*'mass balance'!$D$18+BH3650*'mass balance'!$E$18</f>
        <v>6.0810998488937008E-5</v>
      </c>
      <c r="BC3650" s="2">
        <f>BE3650*'mass balance'!$B$19+BF3650*'mass balance'!$C$19+BG3650*'mass balance'!$D$19+BH3650*'mass balance'!$E$19</f>
        <v>-7.601374811117127E-5</v>
      </c>
      <c r="BD3650" s="2">
        <f>BE3650*'mass balance'!$B$20+BF3650*'mass balance'!$C$20+BG3650*'mass balance'!$D$20+BH3650*'mass balance'!$E$20</f>
        <v>2.7641362949516823E-6</v>
      </c>
      <c r="BE3650" s="2">
        <f>N3650*'mass balance'!$H$11+R3650*'mass balance'!$I$11+S3650*'mass balance'!$J$11</f>
        <v>-1.148180091242063E-4</v>
      </c>
      <c r="BF3650" s="2">
        <f>N3650*'mass balance'!$H$12+R3650*'mass balance'!$I$12+S3650*'mass balance'!$J$12</f>
        <v>1.7919135299762414E-5</v>
      </c>
      <c r="BG3650" s="2">
        <f>N3650*'mass balance'!$H$13+R3650*'mass balance'!$I$13+S3650*'mass balance'!$J$13</f>
        <v>1.0630352877772294E-5</v>
      </c>
      <c r="BH3650" s="2">
        <f>N3650*'mass balance'!$H$14+R3650*'mass balance'!$I$14+S3650*'mass balance'!$J$14</f>
        <v>1.2558219747960062E-5</v>
      </c>
      <c r="BI3650" s="36">
        <f t="shared" si="3849"/>
        <v>1.984873985993231E-16</v>
      </c>
      <c r="BJ3650" s="36">
        <f t="shared" si="3850"/>
        <v>2.7282077209111123E-19</v>
      </c>
      <c r="BK3650" s="36">
        <f t="shared" si="3851"/>
        <v>1.0528295130696216E-15</v>
      </c>
      <c r="BL3650" s="36">
        <f t="shared" si="3852"/>
        <v>6.2512458712766816E-16</v>
      </c>
      <c r="BM3650" s="36">
        <f t="shared" si="3885"/>
        <v>1.0889762997252633E-12</v>
      </c>
      <c r="BN3650" s="36">
        <f t="shared" ca="1" si="3853"/>
        <v>0.42442855500434085</v>
      </c>
      <c r="BO3650" s="36">
        <f t="shared" ca="1" si="3870"/>
        <v>1</v>
      </c>
      <c r="BP3650" s="36">
        <f t="shared" si="3886"/>
        <v>-1.0889762982225203E-12</v>
      </c>
      <c r="BQ3650" s="36">
        <f t="shared" si="3887"/>
        <v>0.99999999862004074</v>
      </c>
      <c r="BR3650" s="2">
        <f t="shared" si="3876"/>
        <v>-5</v>
      </c>
      <c r="BS3650">
        <v>0</v>
      </c>
      <c r="BT3650" s="37">
        <f t="shared" si="3871"/>
        <v>7.6203782481449198E-2</v>
      </c>
      <c r="BU3650" s="34">
        <f t="shared" si="3854"/>
        <v>-5</v>
      </c>
      <c r="BV3650" s="34">
        <f t="shared" si="3855"/>
        <v>-5</v>
      </c>
      <c r="BW3650" s="34">
        <f t="shared" si="3856"/>
        <v>-5</v>
      </c>
      <c r="BX3650" s="34">
        <f t="shared" si="3857"/>
        <v>-5</v>
      </c>
      <c r="BY3650" s="34">
        <f t="shared" si="3858"/>
        <v>3.9332061921282242</v>
      </c>
      <c r="BZ3650" s="36">
        <f t="shared" si="3872"/>
        <v>7.601374811117127E-5</v>
      </c>
      <c r="CA3650" s="34">
        <f t="shared" si="3873"/>
        <v>1.422974156273497E-2</v>
      </c>
    </row>
    <row r="3651" spans="1:79" x14ac:dyDescent="0.2">
      <c r="A3651" s="75">
        <f t="shared" si="3859"/>
        <v>9.9095890410955914</v>
      </c>
      <c r="B3651" s="34">
        <f t="shared" si="3877"/>
        <v>3616.9999999998909</v>
      </c>
      <c r="C3651">
        <f t="shared" si="3860"/>
        <v>15</v>
      </c>
      <c r="D3651" s="35">
        <f t="shared" si="3820"/>
        <v>3000</v>
      </c>
      <c r="E3651" s="27">
        <v>0</v>
      </c>
      <c r="F3651" s="64">
        <f t="shared" si="3861"/>
        <v>0.46593146951268899</v>
      </c>
      <c r="G3651" s="34">
        <v>0</v>
      </c>
      <c r="H3651" s="34">
        <f t="shared" si="3821"/>
        <v>1</v>
      </c>
      <c r="I3651" s="34">
        <f t="shared" si="3862"/>
        <v>6192.2292298236371</v>
      </c>
      <c r="J3651" s="34">
        <f t="shared" si="3822"/>
        <v>14642.18754431384</v>
      </c>
      <c r="K3651" s="34">
        <f t="shared" si="3823"/>
        <v>12993.660968648383</v>
      </c>
      <c r="L3651" s="36">
        <f t="shared" si="3874"/>
        <v>1272.6425939931285</v>
      </c>
      <c r="M3651" s="34">
        <f t="shared" si="3824"/>
        <v>20.399243190166207</v>
      </c>
      <c r="N3651" s="34">
        <f t="shared" si="3863"/>
        <v>48.236189822221363</v>
      </c>
      <c r="O3651" s="34">
        <f t="shared" si="3825"/>
        <v>9.4970811430771391</v>
      </c>
      <c r="P3651">
        <f t="shared" si="3878"/>
        <v>34.532542803682617</v>
      </c>
      <c r="Q3651" s="36">
        <f t="shared" si="3826"/>
        <v>43.316945360949767</v>
      </c>
      <c r="R3651" s="34">
        <f t="shared" si="3827"/>
        <v>34.61226202462889</v>
      </c>
      <c r="S3651" s="34">
        <f t="shared" si="3828"/>
        <v>7.4584708597684761</v>
      </c>
      <c r="T3651" s="36">
        <f t="shared" si="3864"/>
        <v>1.0627682458105406E-13</v>
      </c>
      <c r="U3651" s="36">
        <f t="shared" si="3829"/>
        <v>3446.2876697264714</v>
      </c>
      <c r="V3651" s="36">
        <f t="shared" si="3830"/>
        <v>1.4274039002848643E-3</v>
      </c>
      <c r="W3651" s="68">
        <f t="shared" si="3831"/>
        <v>3.6361216971232242</v>
      </c>
      <c r="X3651">
        <f t="shared" si="3832"/>
        <v>9.3450490111236064</v>
      </c>
      <c r="Y3651">
        <f t="shared" si="3833"/>
        <v>5.9191933886892012E-3</v>
      </c>
      <c r="Z3651" s="34">
        <f t="shared" si="3834"/>
        <v>1.8175536138477263E-3</v>
      </c>
      <c r="AA3651" s="36">
        <f t="shared" si="3835"/>
        <v>3.9256219103287376E-4</v>
      </c>
      <c r="AB3651" s="34">
        <f t="shared" si="3836"/>
        <v>2.2083287929023406E-4</v>
      </c>
      <c r="AC3651" s="36">
        <f t="shared" si="3837"/>
        <v>1.4129090601411305E-2</v>
      </c>
      <c r="AD3651" s="34">
        <f t="shared" si="3838"/>
        <v>0</v>
      </c>
      <c r="AE3651">
        <f t="shared" si="3865"/>
        <v>63.980919176631588</v>
      </c>
      <c r="AF3651" s="36">
        <f t="shared" si="3879"/>
        <v>0</v>
      </c>
      <c r="AG3651" s="34">
        <f t="shared" si="3839"/>
        <v>1.3118026068972621</v>
      </c>
      <c r="AH3651">
        <f t="shared" si="3875"/>
        <v>8.0823308931445847E-3</v>
      </c>
      <c r="AI3651" s="29">
        <f t="shared" si="3866"/>
        <v>1.3118026068972621</v>
      </c>
      <c r="AJ3651">
        <f t="shared" si="3867"/>
        <v>1.3118026068972621</v>
      </c>
      <c r="AK3651" s="36">
        <f t="shared" si="3880"/>
        <v>0</v>
      </c>
      <c r="AL3651" s="36">
        <f t="shared" si="3868"/>
        <v>-1.8419984435176035E-6</v>
      </c>
      <c r="AM3651" s="36">
        <f t="shared" si="3869"/>
        <v>-1.2685045791885709E-8</v>
      </c>
      <c r="AN3651" s="37">
        <f t="shared" si="3881"/>
        <v>2.6610477441831696E-306</v>
      </c>
      <c r="AO3651" s="36">
        <f t="shared" si="3882"/>
        <v>3.0385047938829655E-3</v>
      </c>
      <c r="AP3651" s="36">
        <f t="shared" si="3883"/>
        <v>5.7429147048092543E-5</v>
      </c>
      <c r="AQ3651" s="74">
        <f t="shared" si="3840"/>
        <v>0</v>
      </c>
      <c r="AR3651" s="73">
        <f t="shared" si="3841"/>
        <v>0</v>
      </c>
      <c r="AS3651" s="72">
        <f t="shared" si="3884"/>
        <v>2.8053030095152647E-8</v>
      </c>
      <c r="AT3651" s="37">
        <f t="shared" si="3842"/>
        <v>1.93502662244017E-297</v>
      </c>
      <c r="AU3651" s="37">
        <f t="shared" si="3843"/>
        <v>1.1715111368378556E-3</v>
      </c>
      <c r="AV3651" s="34">
        <f t="shared" si="3844"/>
        <v>1.812945403056938E-4</v>
      </c>
      <c r="AW3651" s="34">
        <f t="shared" si="3845"/>
        <v>0.34194865235475636</v>
      </c>
      <c r="AX3651" s="37">
        <f t="shared" si="3846"/>
        <v>1.721228739960079</v>
      </c>
      <c r="AY3651" s="7">
        <f t="shared" si="3847"/>
        <v>5.699480383978365</v>
      </c>
      <c r="AZ3651" s="37">
        <f t="shared" si="3848"/>
        <v>5.3573504370833032</v>
      </c>
      <c r="BA3651" s="2">
        <f>BE3651*'mass balance'!$B$17+BF3651*'mass balance'!$C$17+BG3651*'mass balance'!$D$17+BH3651*'mass balance'!$E$17</f>
        <v>5.9913149807190315E-5</v>
      </c>
      <c r="BB3651" s="2">
        <f>BE3651*'mass balance'!$B$18+BF3651*'mass balance'!$C$18+BG3651*'mass balance'!$D$18+BH3651*'mass balance'!$E$18</f>
        <v>6.0834890573454778E-5</v>
      </c>
      <c r="BC3651" s="2">
        <f>BE3651*'mass balance'!$B$19+BF3651*'mass balance'!$C$19+BG3651*'mass balance'!$D$19+BH3651*'mass balance'!$E$19</f>
        <v>-7.6043613216818473E-5</v>
      </c>
      <c r="BD3651" s="2">
        <f>BE3651*'mass balance'!$B$20+BF3651*'mass balance'!$C$20+BG3651*'mass balance'!$D$20+BH3651*'mass balance'!$E$20</f>
        <v>2.7652222987933993E-6</v>
      </c>
      <c r="BE3651" s="2">
        <f>N3651*'mass balance'!$H$11+R3651*'mass balance'!$I$11+S3651*'mass balance'!$J$11</f>
        <v>-1.1484807100528895E-4</v>
      </c>
      <c r="BF3651" s="2">
        <f>N3651*'mass balance'!$H$12+R3651*'mass balance'!$I$12+S3651*'mass balance'!$J$12</f>
        <v>1.7917203769266083E-5</v>
      </c>
      <c r="BG3651" s="2">
        <f>N3651*'mass balance'!$H$13+R3651*'mass balance'!$I$13+S3651*'mass balance'!$J$13</f>
        <v>1.0630098168662067E-5</v>
      </c>
      <c r="BH3651" s="2">
        <f>N3651*'mass balance'!$H$14+R3651*'mass balance'!$I$14+S3651*'mass balance'!$J$14</f>
        <v>1.2561507766203477E-5</v>
      </c>
      <c r="BI3651" s="36">
        <f t="shared" si="3849"/>
        <v>1.984873985993231E-16</v>
      </c>
      <c r="BJ3651" s="36">
        <f t="shared" si="3850"/>
        <v>2.7285964744043004E-19</v>
      </c>
      <c r="BK3651" s="36">
        <f t="shared" si="3851"/>
        <v>1.0531023338417126E-15</v>
      </c>
      <c r="BL3651" s="36">
        <f t="shared" si="3852"/>
        <v>6.2536601136110048E-16</v>
      </c>
      <c r="BM3651" s="36">
        <f t="shared" si="3885"/>
        <v>1.0896014243123909E-12</v>
      </c>
      <c r="BN3651" s="36">
        <f t="shared" ca="1" si="3853"/>
        <v>0.50149371111287666</v>
      </c>
      <c r="BO3651" s="36">
        <f t="shared" ca="1" si="3870"/>
        <v>1</v>
      </c>
      <c r="BP3651" s="36">
        <f t="shared" si="3886"/>
        <v>-1.0896014228075987E-12</v>
      </c>
      <c r="BQ3651" s="36">
        <f t="shared" si="3887"/>
        <v>0.99999999861895172</v>
      </c>
      <c r="BR3651" s="2">
        <f t="shared" si="3876"/>
        <v>-5</v>
      </c>
      <c r="BS3651">
        <v>0</v>
      </c>
      <c r="BT3651" s="37">
        <f t="shared" si="3871"/>
        <v>7.6233722249860511E-2</v>
      </c>
      <c r="BU3651" s="34">
        <f t="shared" si="3854"/>
        <v>-5</v>
      </c>
      <c r="BV3651" s="34">
        <f t="shared" si="3855"/>
        <v>-5</v>
      </c>
      <c r="BW3651" s="34">
        <f t="shared" si="3856"/>
        <v>-5</v>
      </c>
      <c r="BX3651" s="34">
        <f t="shared" si="3857"/>
        <v>-5</v>
      </c>
      <c r="BY3651" s="34">
        <f t="shared" si="3858"/>
        <v>3.9342359920500591</v>
      </c>
      <c r="BZ3651" s="36">
        <f t="shared" si="3872"/>
        <v>7.6043613216818473E-5</v>
      </c>
      <c r="CA3651" s="34">
        <f t="shared" si="3873"/>
        <v>1.4229743442238652E-2</v>
      </c>
    </row>
    <row r="3652" spans="1:79" x14ac:dyDescent="0.2">
      <c r="A3652" s="75">
        <f t="shared" si="3859"/>
        <v>9.9123287671229878</v>
      </c>
      <c r="B3652" s="34">
        <f t="shared" si="3877"/>
        <v>3617.9999999998904</v>
      </c>
      <c r="C3652">
        <f t="shared" si="3860"/>
        <v>15</v>
      </c>
      <c r="D3652" s="35">
        <f t="shared" si="3820"/>
        <v>3000</v>
      </c>
      <c r="E3652" s="27">
        <v>0</v>
      </c>
      <c r="F3652" s="64">
        <f t="shared" si="3861"/>
        <v>0.46593146951268899</v>
      </c>
      <c r="G3652" s="34">
        <v>0</v>
      </c>
      <c r="H3652" s="34">
        <f t="shared" si="3821"/>
        <v>1</v>
      </c>
      <c r="I3652" s="34">
        <f t="shared" si="3862"/>
        <v>6192.2292298236371</v>
      </c>
      <c r="J3652" s="34">
        <f t="shared" si="3822"/>
        <v>14646.019273125137</v>
      </c>
      <c r="K3652" s="34">
        <f t="shared" si="3823"/>
        <v>12997.061292879111</v>
      </c>
      <c r="L3652" s="36">
        <f t="shared" si="3874"/>
        <v>1273.1421853582281</v>
      </c>
      <c r="M3652" s="34">
        <f t="shared" si="3824"/>
        <v>20.399243190166207</v>
      </c>
      <c r="N3652" s="34">
        <f t="shared" si="3863"/>
        <v>48.248812799336605</v>
      </c>
      <c r="O3652" s="34">
        <f t="shared" si="3825"/>
        <v>9.4970811430771391</v>
      </c>
      <c r="P3652">
        <f t="shared" si="3878"/>
        <v>34.546098974347565</v>
      </c>
      <c r="Q3652" s="36">
        <f t="shared" si="3826"/>
        <v>43.330099235088404</v>
      </c>
      <c r="R3652" s="34">
        <f t="shared" si="3827"/>
        <v>34.625838327298204</v>
      </c>
      <c r="S3652" s="34">
        <f t="shared" si="3828"/>
        <v>7.4576659231547824</v>
      </c>
      <c r="T3652" s="36">
        <f t="shared" si="3864"/>
        <v>1.0626292146508264E-13</v>
      </c>
      <c r="U3652" s="36">
        <f t="shared" si="3829"/>
        <v>3446.2876697264714</v>
      </c>
      <c r="V3652" s="36">
        <f t="shared" si="3830"/>
        <v>1.42724985132718E-3</v>
      </c>
      <c r="W3652" s="68">
        <f t="shared" si="3831"/>
        <v>3.637549101023509</v>
      </c>
      <c r="X3652">
        <f t="shared" si="3832"/>
        <v>9.3462716887835935</v>
      </c>
      <c r="Y3652">
        <f t="shared" si="3833"/>
        <v>5.9191933886892012E-3</v>
      </c>
      <c r="Z3652" s="34">
        <f t="shared" si="3834"/>
        <v>1.8175536138477263E-3</v>
      </c>
      <c r="AA3652" s="36">
        <f t="shared" si="3835"/>
        <v>3.9236579677387451E-4</v>
      </c>
      <c r="AB3652" s="34">
        <f t="shared" si="3836"/>
        <v>2.2083287929023406E-4</v>
      </c>
      <c r="AC3652" s="36">
        <f t="shared" si="3837"/>
        <v>1.4129090601411305E-2</v>
      </c>
      <c r="AD3652" s="34">
        <f t="shared" si="3838"/>
        <v>0</v>
      </c>
      <c r="AE3652">
        <f t="shared" si="3865"/>
        <v>63.980919176631588</v>
      </c>
      <c r="AF3652" s="36">
        <f t="shared" si="3879"/>
        <v>0</v>
      </c>
      <c r="AG3652" s="34">
        <f t="shared" si="3839"/>
        <v>1.3122052469846459</v>
      </c>
      <c r="AH3652">
        <f t="shared" si="3875"/>
        <v>8.0808544358710321E-3</v>
      </c>
      <c r="AI3652" s="29">
        <f t="shared" si="3866"/>
        <v>1.3122052469846459</v>
      </c>
      <c r="AJ3652">
        <f t="shared" si="3867"/>
        <v>0</v>
      </c>
      <c r="AK3652" s="36">
        <f t="shared" si="3880"/>
        <v>0</v>
      </c>
      <c r="AL3652" s="36">
        <f t="shared" si="3868"/>
        <v>-1.8408817896052084E-6</v>
      </c>
      <c r="AM3652" s="36">
        <f t="shared" si="3869"/>
        <v>-1.2682243897812523E-8</v>
      </c>
      <c r="AN3652" s="37">
        <f t="shared" si="3881"/>
        <v>2.6610477441831696E-306</v>
      </c>
      <c r="AO3652" s="36">
        <f t="shared" si="3882"/>
        <v>3.0366627954394477E-3</v>
      </c>
      <c r="AP3652" s="36">
        <f t="shared" si="3883"/>
        <v>5.7416462002300654E-5</v>
      </c>
      <c r="AQ3652" s="74">
        <f t="shared" si="3840"/>
        <v>0</v>
      </c>
      <c r="AR3652" s="73">
        <f t="shared" si="3841"/>
        <v>0</v>
      </c>
      <c r="AS3652" s="72">
        <f t="shared" si="3884"/>
        <v>2.8002042202673995E-8</v>
      </c>
      <c r="AT3652" s="37">
        <f t="shared" si="3842"/>
        <v>1.9385500415056153E-297</v>
      </c>
      <c r="AU3652" s="37">
        <f t="shared" si="3843"/>
        <v>1.1712523715038685E-3</v>
      </c>
      <c r="AV3652" s="34">
        <f t="shared" si="3844"/>
        <v>1.1099564426282625E-6</v>
      </c>
      <c r="AW3652" s="34">
        <f t="shared" si="3845"/>
        <v>0.3420828884669454</v>
      </c>
      <c r="AX3652" s="37">
        <f t="shared" si="3846"/>
        <v>1.7219044292855066</v>
      </c>
      <c r="AY3652" s="7">
        <f t="shared" si="3847"/>
        <v>5.7015375287324037</v>
      </c>
      <c r="AZ3652" s="37">
        <f t="shared" si="3848"/>
        <v>5.3594535303090156</v>
      </c>
      <c r="BA3652" s="2">
        <f>BE3652*'mass balance'!$B$17+BF3652*'mass balance'!$C$17+BG3652*'mass balance'!$D$17+BH3652*'mass balance'!$E$17</f>
        <v>5.993667735808705E-5</v>
      </c>
      <c r="BB3652" s="2">
        <f>BE3652*'mass balance'!$B$18+BF3652*'mass balance'!$C$18+BG3652*'mass balance'!$D$18+BH3652*'mass balance'!$E$18</f>
        <v>6.0858780086673012E-5</v>
      </c>
      <c r="BC3652" s="2">
        <f>BE3652*'mass balance'!$B$19+BF3652*'mass balance'!$C$19+BG3652*'mass balance'!$D$19+BH3652*'mass balance'!$E$19</f>
        <v>-7.6073475108341261E-5</v>
      </c>
      <c r="BD3652" s="2">
        <f>BE3652*'mass balance'!$B$20+BF3652*'mass balance'!$C$20+BG3652*'mass balance'!$D$20+BH3652*'mass balance'!$E$20</f>
        <v>2.7663081857578641E-6</v>
      </c>
      <c r="BE3652" s="2">
        <f>N3652*'mass balance'!$H$11+R3652*'mass balance'!$I$11+S3652*'mass balance'!$J$11</f>
        <v>-1.1487812571270619E-4</v>
      </c>
      <c r="BF3652" s="2">
        <f>N3652*'mass balance'!$H$12+R3652*'mass balance'!$I$12+S3652*'mass balance'!$J$12</f>
        <v>1.7915270100341172E-5</v>
      </c>
      <c r="BG3652" s="2">
        <f>N3652*'mass balance'!$H$13+R3652*'mass balance'!$I$13+S3652*'mass balance'!$J$13</f>
        <v>1.0629842325661406E-5</v>
      </c>
      <c r="BH3652" s="2">
        <f>N3652*'mass balance'!$H$14+R3652*'mass balance'!$I$14+S3652*'mass balance'!$J$14</f>
        <v>1.2564794999827239E-5</v>
      </c>
      <c r="BI3652" s="36">
        <f t="shared" si="3849"/>
        <v>1.984873985993231E-16</v>
      </c>
      <c r="BJ3652" s="36">
        <f t="shared" si="3850"/>
        <v>2.7289852265348685E-19</v>
      </c>
      <c r="BK3652" s="36">
        <f t="shared" si="3851"/>
        <v>1.0533751934891531E-15</v>
      </c>
      <c r="BL3652" s="36">
        <f t="shared" si="3852"/>
        <v>6.2560749023955041E-16</v>
      </c>
      <c r="BM3652" s="36">
        <f t="shared" si="3885"/>
        <v>1.0902267903237519E-12</v>
      </c>
      <c r="BN3652" s="36">
        <f t="shared" ca="1" si="3853"/>
        <v>0.15099293976872363</v>
      </c>
      <c r="BO3652" s="36">
        <f t="shared" ca="1" si="3870"/>
        <v>1</v>
      </c>
      <c r="BP3652" s="36">
        <f t="shared" si="3886"/>
        <v>-1.0902267888169081E-12</v>
      </c>
      <c r="BQ3652" s="36">
        <f t="shared" si="3887"/>
        <v>0.99999999861786215</v>
      </c>
      <c r="BR3652" s="2">
        <f t="shared" si="3876"/>
        <v>-5</v>
      </c>
      <c r="BS3652">
        <v>0</v>
      </c>
      <c r="BT3652" s="37">
        <f t="shared" si="3871"/>
        <v>7.6263658796112105E-2</v>
      </c>
      <c r="BU3652" s="34">
        <f t="shared" si="3854"/>
        <v>-5</v>
      </c>
      <c r="BV3652" s="34">
        <f t="shared" si="3855"/>
        <v>-5</v>
      </c>
      <c r="BW3652" s="34">
        <f t="shared" si="3856"/>
        <v>-5</v>
      </c>
      <c r="BX3652" s="34">
        <f t="shared" si="3857"/>
        <v>-5</v>
      </c>
      <c r="BY3652" s="34">
        <f t="shared" si="3858"/>
        <v>3.9352655462307822</v>
      </c>
      <c r="BZ3652" s="36">
        <f t="shared" si="3872"/>
        <v>7.6073475108341261E-5</v>
      </c>
      <c r="CA3652" s="34">
        <f t="shared" si="3873"/>
        <v>1.4229745321015012E-2</v>
      </c>
    </row>
    <row r="3653" spans="1:79" x14ac:dyDescent="0.2">
      <c r="A3653" s="75">
        <f t="shared" si="3859"/>
        <v>9.9150684931503843</v>
      </c>
      <c r="B3653" s="34">
        <f t="shared" si="3877"/>
        <v>3618.9999999998904</v>
      </c>
      <c r="C3653">
        <f t="shared" si="3860"/>
        <v>15</v>
      </c>
      <c r="D3653" s="35">
        <f t="shared" si="3820"/>
        <v>3000</v>
      </c>
      <c r="E3653" s="27">
        <v>0</v>
      </c>
      <c r="F3653" s="64">
        <f t="shared" si="3861"/>
        <v>0.46593146951268899</v>
      </c>
      <c r="G3653" s="34">
        <v>0</v>
      </c>
      <c r="H3653" s="34">
        <f t="shared" si="3821"/>
        <v>1</v>
      </c>
      <c r="I3653" s="34">
        <f t="shared" si="3862"/>
        <v>6192.2292298236371</v>
      </c>
      <c r="J3653" s="34">
        <f t="shared" si="3822"/>
        <v>14649.850087320132</v>
      </c>
      <c r="K3653" s="34">
        <f t="shared" si="3823"/>
        <v>13000.460805467856</v>
      </c>
      <c r="L3653" s="36">
        <f t="shared" si="3874"/>
        <v>1273.6417228061928</v>
      </c>
      <c r="M3653" s="34">
        <f t="shared" si="3824"/>
        <v>20.399243190166207</v>
      </c>
      <c r="N3653" s="34">
        <f t="shared" si="3863"/>
        <v>48.261432763404422</v>
      </c>
      <c r="O3653" s="34">
        <f t="shared" si="3825"/>
        <v>9.4970811430771391</v>
      </c>
      <c r="P3653">
        <f t="shared" si="3878"/>
        <v>34.559653681997069</v>
      </c>
      <c r="Q3653" s="36">
        <f t="shared" si="3826"/>
        <v>43.343250682685472</v>
      </c>
      <c r="R3653" s="34">
        <f t="shared" si="3827"/>
        <v>34.63941316323826</v>
      </c>
      <c r="S3653" s="34">
        <f t="shared" si="3828"/>
        <v>7.4568600972913988</v>
      </c>
      <c r="T3653" s="36">
        <f t="shared" si="3864"/>
        <v>1.0624902712075183E-13</v>
      </c>
      <c r="U3653" s="36">
        <f t="shared" si="3829"/>
        <v>3446.2876697264714</v>
      </c>
      <c r="V3653" s="36">
        <f t="shared" si="3830"/>
        <v>1.4270956321846809E-3</v>
      </c>
      <c r="W3653" s="68">
        <f t="shared" si="3831"/>
        <v>3.6389763508748363</v>
      </c>
      <c r="X3653">
        <f t="shared" si="3832"/>
        <v>9.3474939147236551</v>
      </c>
      <c r="Y3653">
        <f t="shared" si="3833"/>
        <v>5.9191933886892012E-3</v>
      </c>
      <c r="Z3653" s="34">
        <f t="shared" si="3834"/>
        <v>1.8175536138477263E-3</v>
      </c>
      <c r="AA3653" s="36">
        <f t="shared" si="3835"/>
        <v>3.9216952642234039E-4</v>
      </c>
      <c r="AB3653" s="34">
        <f t="shared" si="3836"/>
        <v>2.2083287929023406E-4</v>
      </c>
      <c r="AC3653" s="36">
        <f t="shared" si="3837"/>
        <v>1.4129090601411305E-2</v>
      </c>
      <c r="AD3653" s="34">
        <f t="shared" si="3838"/>
        <v>0</v>
      </c>
      <c r="AE3653">
        <f t="shared" si="3865"/>
        <v>63.980919176631588</v>
      </c>
      <c r="AF3653" s="36">
        <f t="shared" si="3879"/>
        <v>0</v>
      </c>
      <c r="AG3653" s="34">
        <f t="shared" si="3839"/>
        <v>1.312607812795592</v>
      </c>
      <c r="AH3653">
        <f t="shared" si="3875"/>
        <v>8.0793775250236344E-3</v>
      </c>
      <c r="AI3653" s="29">
        <f t="shared" si="3866"/>
        <v>1.312607812795592</v>
      </c>
      <c r="AJ3653">
        <f t="shared" si="3867"/>
        <v>1.312607812795592</v>
      </c>
      <c r="AK3653" s="36">
        <f t="shared" si="3880"/>
        <v>0</v>
      </c>
      <c r="AL3653" s="36">
        <f t="shared" si="3868"/>
        <v>-1.8397658126293025E-6</v>
      </c>
      <c r="AM3653" s="36">
        <f t="shared" si="3869"/>
        <v>-1.2679442622626372E-8</v>
      </c>
      <c r="AN3653" s="37">
        <f t="shared" si="3881"/>
        <v>2.6610477441831696E-306</v>
      </c>
      <c r="AO3653" s="36">
        <f t="shared" si="3882"/>
        <v>3.0348219136498425E-3</v>
      </c>
      <c r="AP3653" s="36">
        <f t="shared" si="3883"/>
        <v>5.7403779758402845E-5</v>
      </c>
      <c r="AQ3653" s="74">
        <f t="shared" si="3840"/>
        <v>0</v>
      </c>
      <c r="AR3653" s="73">
        <f t="shared" si="3841"/>
        <v>0</v>
      </c>
      <c r="AS3653" s="72">
        <f t="shared" si="3884"/>
        <v>2.7951146983434941E-8</v>
      </c>
      <c r="AT3653" s="37">
        <f t="shared" si="3842"/>
        <v>1.9420798762357172E-297</v>
      </c>
      <c r="AU3653" s="37">
        <f t="shared" si="3843"/>
        <v>1.1709936633264E-3</v>
      </c>
      <c r="AV3653" s="34">
        <f t="shared" si="3844"/>
        <v>1.8140473476242937E-4</v>
      </c>
      <c r="AW3653" s="34">
        <f t="shared" si="3845"/>
        <v>0.34221711009204148</v>
      </c>
      <c r="AX3653" s="37">
        <f t="shared" si="3846"/>
        <v>1.7225800456888718</v>
      </c>
      <c r="AY3653" s="7">
        <f t="shared" si="3847"/>
        <v>5.7039549113905128</v>
      </c>
      <c r="AZ3653" s="37">
        <f t="shared" si="3848"/>
        <v>5.3615563965637083</v>
      </c>
      <c r="BA3653" s="2">
        <f>BE3653*'mass balance'!$B$17+BF3653*'mass balance'!$C$17+BG3653*'mass balance'!$D$17+BH3653*'mass balance'!$E$17</f>
        <v>5.996020237383188E-5</v>
      </c>
      <c r="BB3653" s="2">
        <f>BE3653*'mass balance'!$B$18+BF3653*'mass balance'!$C$18+BG3653*'mass balance'!$D$18+BH3653*'mass balance'!$E$18</f>
        <v>6.088266702573699E-5</v>
      </c>
      <c r="BC3653" s="2">
        <f>BE3653*'mass balance'!$B$19+BF3653*'mass balance'!$C$19+BG3653*'mass balance'!$D$19+BH3653*'mass balance'!$E$19</f>
        <v>-7.6103333782171254E-5</v>
      </c>
      <c r="BD3653" s="2">
        <f>BE3653*'mass balance'!$B$20+BF3653*'mass balance'!$C$20+BG3653*'mass balance'!$D$20+BH3653*'mass balance'!$E$20</f>
        <v>2.7673939557153182E-6</v>
      </c>
      <c r="BE3653" s="2">
        <f>N3653*'mass balance'!$H$11+R3653*'mass balance'!$I$11+S3653*'mass balance'!$J$11</f>
        <v>-1.14908173246201E-4</v>
      </c>
      <c r="BF3653" s="2">
        <f>N3653*'mass balance'!$H$12+R3653*'mass balance'!$I$12+S3653*'mass balance'!$J$12</f>
        <v>1.7913334295205205E-5</v>
      </c>
      <c r="BG3653" s="2">
        <f>N3653*'mass balance'!$H$13+R3653*'mass balance'!$I$13+S3653*'mass balance'!$J$13</f>
        <v>1.062958534978408E-5</v>
      </c>
      <c r="BH3653" s="2">
        <f>N3653*'mass balance'!$H$14+R3653*'mass balance'!$I$14+S3653*'mass balance'!$J$14</f>
        <v>1.2568081448803233E-5</v>
      </c>
      <c r="BI3653" s="36">
        <f t="shared" si="3849"/>
        <v>1.984873985993231E-16</v>
      </c>
      <c r="BJ3653" s="36">
        <f t="shared" si="3850"/>
        <v>2.7293739772897082E-19</v>
      </c>
      <c r="BK3653" s="36">
        <f t="shared" si="3851"/>
        <v>1.0536480920118065E-15</v>
      </c>
      <c r="BL3653" s="36">
        <f t="shared" si="3852"/>
        <v>6.2584902376441908E-16</v>
      </c>
      <c r="BM3653" s="36">
        <f t="shared" si="3885"/>
        <v>1.0908523978139916E-12</v>
      </c>
      <c r="BN3653" s="36">
        <f t="shared" ca="1" si="3853"/>
        <v>0.37244416832278082</v>
      </c>
      <c r="BO3653" s="36">
        <f t="shared" ca="1" si="3870"/>
        <v>1</v>
      </c>
      <c r="BP3653" s="36">
        <f t="shared" si="3886"/>
        <v>-1.090852396305094E-12</v>
      </c>
      <c r="BQ3653" s="36">
        <f t="shared" si="3887"/>
        <v>0.99999999861677191</v>
      </c>
      <c r="BR3653" s="2">
        <f t="shared" si="3876"/>
        <v>-5</v>
      </c>
      <c r="BS3653">
        <v>0</v>
      </c>
      <c r="BT3653" s="37">
        <f t="shared" si="3871"/>
        <v>7.6293592116626688E-2</v>
      </c>
      <c r="BU3653" s="34">
        <f t="shared" si="3854"/>
        <v>-5</v>
      </c>
      <c r="BV3653" s="34">
        <f t="shared" si="3855"/>
        <v>-5</v>
      </c>
      <c r="BW3653" s="34">
        <f t="shared" si="3856"/>
        <v>-5</v>
      </c>
      <c r="BX3653" s="34">
        <f t="shared" si="3857"/>
        <v>-5</v>
      </c>
      <c r="BY3653" s="34">
        <f t="shared" si="3858"/>
        <v>3.9362948546615883</v>
      </c>
      <c r="BZ3653" s="36">
        <f t="shared" si="3872"/>
        <v>7.6103333782171254E-5</v>
      </c>
      <c r="CA3653" s="34">
        <f t="shared" si="3873"/>
        <v>1.422974719906411E-2</v>
      </c>
    </row>
    <row r="3654" spans="1:79" x14ac:dyDescent="0.2">
      <c r="A3654" s="75">
        <f t="shared" si="3859"/>
        <v>9.9178082191777808</v>
      </c>
      <c r="B3654" s="34">
        <f t="shared" si="3877"/>
        <v>3619.99999999989</v>
      </c>
      <c r="C3654">
        <f t="shared" si="3860"/>
        <v>15</v>
      </c>
      <c r="D3654" s="35">
        <f t="shared" si="3820"/>
        <v>3000</v>
      </c>
      <c r="E3654" s="27">
        <v>0</v>
      </c>
      <c r="F3654" s="64">
        <f t="shared" si="3861"/>
        <v>0.46593146951268899</v>
      </c>
      <c r="G3654" s="34">
        <v>0</v>
      </c>
      <c r="H3654" s="34">
        <f t="shared" si="3821"/>
        <v>1</v>
      </c>
      <c r="I3654" s="34">
        <f t="shared" si="3862"/>
        <v>6192.2292298236371</v>
      </c>
      <c r="J3654" s="34">
        <f t="shared" si="3822"/>
        <v>14653.679986866351</v>
      </c>
      <c r="K3654" s="34">
        <f t="shared" si="3823"/>
        <v>13003.859506385797</v>
      </c>
      <c r="L3654" s="36">
        <f t="shared" si="3874"/>
        <v>1274.1412062774573</v>
      </c>
      <c r="M3654" s="34">
        <f t="shared" si="3824"/>
        <v>20.399243190166207</v>
      </c>
      <c r="N3654" s="34">
        <f t="shared" si="3863"/>
        <v>48.274049714317826</v>
      </c>
      <c r="O3654" s="34">
        <f t="shared" si="3825"/>
        <v>9.4970811430771391</v>
      </c>
      <c r="P3654">
        <f t="shared" si="3878"/>
        <v>34.573206925014851</v>
      </c>
      <c r="Q3654" s="36">
        <f t="shared" si="3826"/>
        <v>43.356399703025403</v>
      </c>
      <c r="R3654" s="34">
        <f t="shared" si="3827"/>
        <v>34.652986530831669</v>
      </c>
      <c r="S3654" s="34">
        <f t="shared" si="3828"/>
        <v>7.4560533831009428</v>
      </c>
      <c r="T3654" s="36">
        <f t="shared" si="3864"/>
        <v>1.0623514154071165E-13</v>
      </c>
      <c r="U3654" s="36">
        <f t="shared" si="3829"/>
        <v>3446.2876697264714</v>
      </c>
      <c r="V3654" s="36">
        <f t="shared" si="3830"/>
        <v>1.4269412430339397E-3</v>
      </c>
      <c r="W3654" s="68">
        <f t="shared" si="3831"/>
        <v>3.6404034465070207</v>
      </c>
      <c r="X3654">
        <f t="shared" si="3832"/>
        <v>9.3487156891106</v>
      </c>
      <c r="Y3654">
        <f t="shared" si="3833"/>
        <v>5.9191933886892012E-3</v>
      </c>
      <c r="Z3654" s="34">
        <f t="shared" si="3834"/>
        <v>1.8175536138477263E-3</v>
      </c>
      <c r="AA3654" s="36">
        <f t="shared" si="3835"/>
        <v>3.9197337987444624E-4</v>
      </c>
      <c r="AB3654" s="34">
        <f t="shared" si="3836"/>
        <v>2.2083287929023406E-4</v>
      </c>
      <c r="AC3654" s="36">
        <f t="shared" si="3837"/>
        <v>1.4129090601411305E-2</v>
      </c>
      <c r="AD3654" s="34">
        <f t="shared" si="3838"/>
        <v>0</v>
      </c>
      <c r="AE3654">
        <f t="shared" si="3865"/>
        <v>63.980919176631588</v>
      </c>
      <c r="AF3654" s="36">
        <f t="shared" si="3879"/>
        <v>0</v>
      </c>
      <c r="AG3654" s="34">
        <f t="shared" si="3839"/>
        <v>1.3130103043081973</v>
      </c>
      <c r="AH3654">
        <f t="shared" si="3875"/>
        <v>8.0779001613777712E-3</v>
      </c>
      <c r="AI3654" s="29">
        <f t="shared" si="3866"/>
        <v>1.3130103043081973</v>
      </c>
      <c r="AJ3654">
        <f t="shared" si="3867"/>
        <v>0</v>
      </c>
      <c r="AK3654" s="36">
        <f t="shared" si="3880"/>
        <v>0</v>
      </c>
      <c r="AL3654" s="36">
        <f t="shared" si="3868"/>
        <v>-1.8386505121795148E-6</v>
      </c>
      <c r="AM3654" s="36">
        <f t="shared" si="3869"/>
        <v>-1.2676641966190557E-8</v>
      </c>
      <c r="AN3654" s="37">
        <f t="shared" si="3881"/>
        <v>2.6610477441831696E-306</v>
      </c>
      <c r="AO3654" s="36">
        <f t="shared" si="3882"/>
        <v>3.032982147837213E-3</v>
      </c>
      <c r="AP3654" s="36">
        <f t="shared" si="3883"/>
        <v>5.7391100315780219E-5</v>
      </c>
      <c r="AQ3654" s="74">
        <f t="shared" si="3840"/>
        <v>0</v>
      </c>
      <c r="AR3654" s="73">
        <f t="shared" si="3841"/>
        <v>0</v>
      </c>
      <c r="AS3654" s="72">
        <f t="shared" si="3884"/>
        <v>2.7900344268996884E-8</v>
      </c>
      <c r="AT3654" s="37">
        <f t="shared" si="3842"/>
        <v>1.9456161383125238E-297</v>
      </c>
      <c r="AU3654" s="37">
        <f t="shared" si="3843"/>
        <v>1.1707350122928252E-3</v>
      </c>
      <c r="AV3654" s="34">
        <f t="shared" si="3844"/>
        <v>1.1095506543501652E-6</v>
      </c>
      <c r="AW3654" s="34">
        <f t="shared" si="3845"/>
        <v>0.34235131721403989</v>
      </c>
      <c r="AX3654" s="37">
        <f t="shared" si="3846"/>
        <v>1.723255589089614</v>
      </c>
      <c r="AY3654" s="7">
        <f t="shared" si="3847"/>
        <v>5.7060114623613289</v>
      </c>
      <c r="AZ3654" s="37">
        <f t="shared" si="3848"/>
        <v>5.3636590355966351</v>
      </c>
      <c r="BA3654" s="2">
        <f>BE3654*'mass balance'!$B$17+BF3654*'mass balance'!$C$17+BG3654*'mass balance'!$D$17+BH3654*'mass balance'!$E$17</f>
        <v>5.9983724851616316E-5</v>
      </c>
      <c r="BB3654" s="2">
        <f>BE3654*'mass balance'!$B$18+BF3654*'mass balance'!$C$18+BG3654*'mass balance'!$D$18+BH3654*'mass balance'!$E$18</f>
        <v>6.0906551387795017E-5</v>
      </c>
      <c r="BC3654" s="2">
        <f>BE3654*'mass balance'!$B$19+BF3654*'mass balance'!$C$19+BG3654*'mass balance'!$D$19+BH3654*'mass balance'!$E$19</f>
        <v>-7.6133189234743758E-5</v>
      </c>
      <c r="BD3654" s="2">
        <f>BE3654*'mass balance'!$B$20+BF3654*'mass balance'!$C$20+BG3654*'mass balance'!$D$20+BH3654*'mass balance'!$E$20</f>
        <v>2.7684796085361371E-6</v>
      </c>
      <c r="BE3654" s="2">
        <f>N3654*'mass balance'!$H$11+R3654*'mass balance'!$I$11+S3654*'mass balance'!$J$11</f>
        <v>-1.1493821360551862E-4</v>
      </c>
      <c r="BF3654" s="2">
        <f>N3654*'mass balance'!$H$12+R3654*'mass balance'!$I$12+S3654*'mass balance'!$J$12</f>
        <v>1.7911396356074557E-5</v>
      </c>
      <c r="BG3654" s="2">
        <f>N3654*'mass balance'!$H$13+R3654*'mass balance'!$I$13+S3654*'mass balance'!$J$13</f>
        <v>1.0629327242043477E-5</v>
      </c>
      <c r="BH3654" s="2">
        <f>N3654*'mass balance'!$H$14+R3654*'mass balance'!$I$14+S3654*'mass balance'!$J$14</f>
        <v>1.2571367113103599E-5</v>
      </c>
      <c r="BI3654" s="36">
        <f t="shared" si="3849"/>
        <v>1.984873985993231E-16</v>
      </c>
      <c r="BJ3654" s="36">
        <f t="shared" si="3850"/>
        <v>2.7297627266557113E-19</v>
      </c>
      <c r="BK3654" s="36">
        <f t="shared" si="3851"/>
        <v>1.0539210294095354E-15</v>
      </c>
      <c r="BL3654" s="36">
        <f t="shared" si="3852"/>
        <v>6.2609061193710512E-16</v>
      </c>
      <c r="BM3654" s="36">
        <f t="shared" si="3885"/>
        <v>1.0914782468377561E-12</v>
      </c>
      <c r="BN3654" s="36">
        <f t="shared" ca="1" si="3853"/>
        <v>0.75999777243789168</v>
      </c>
      <c r="BO3654" s="36">
        <f t="shared" ca="1" si="3870"/>
        <v>1</v>
      </c>
      <c r="BP3654" s="36">
        <f t="shared" si="3886"/>
        <v>-1.091478245326802E-12</v>
      </c>
      <c r="BQ3654" s="36">
        <f t="shared" si="3887"/>
        <v>0.99999999861568101</v>
      </c>
      <c r="BR3654" s="2">
        <f t="shared" si="3876"/>
        <v>-5</v>
      </c>
      <c r="BS3654">
        <v>0</v>
      </c>
      <c r="BT3654" s="37">
        <f t="shared" si="3871"/>
        <v>7.6323522207830605E-2</v>
      </c>
      <c r="BU3654" s="34">
        <f t="shared" si="3854"/>
        <v>-5</v>
      </c>
      <c r="BV3654" s="34">
        <f t="shared" si="3855"/>
        <v>-5</v>
      </c>
      <c r="BW3654" s="34">
        <f t="shared" si="3856"/>
        <v>-5</v>
      </c>
      <c r="BX3654" s="34">
        <f t="shared" si="3857"/>
        <v>-5</v>
      </c>
      <c r="BY3654" s="34">
        <f t="shared" si="3858"/>
        <v>3.9373239173337518</v>
      </c>
      <c r="BZ3654" s="36">
        <f t="shared" si="3872"/>
        <v>7.6133189234743758E-5</v>
      </c>
      <c r="CA3654" s="34">
        <f t="shared" si="3873"/>
        <v>1.4229749076385993E-2</v>
      </c>
    </row>
    <row r="3655" spans="1:79" x14ac:dyDescent="0.2">
      <c r="A3655" s="75">
        <f t="shared" si="3859"/>
        <v>9.9205479452051772</v>
      </c>
      <c r="B3655" s="34">
        <f t="shared" si="3877"/>
        <v>3620.9999999998895</v>
      </c>
      <c r="C3655">
        <f t="shared" si="3860"/>
        <v>15</v>
      </c>
      <c r="D3655" s="35">
        <f t="shared" si="3820"/>
        <v>3000</v>
      </c>
      <c r="E3655" s="27">
        <v>0</v>
      </c>
      <c r="F3655" s="64">
        <f t="shared" si="3861"/>
        <v>0.46593146951268899</v>
      </c>
      <c r="G3655" s="34">
        <v>0</v>
      </c>
      <c r="H3655" s="34">
        <f t="shared" si="3821"/>
        <v>1</v>
      </c>
      <c r="I3655" s="34">
        <f t="shared" si="3862"/>
        <v>6192.2292298236371</v>
      </c>
      <c r="J3655" s="34">
        <f t="shared" si="3822"/>
        <v>14657.508971731593</v>
      </c>
      <c r="K3655" s="34">
        <f t="shared" si="3823"/>
        <v>13007.257395604363</v>
      </c>
      <c r="L3655" s="36">
        <f t="shared" si="3874"/>
        <v>1274.6406357125193</v>
      </c>
      <c r="M3655" s="34">
        <f t="shared" si="3824"/>
        <v>20.399243190166207</v>
      </c>
      <c r="N3655" s="34">
        <f t="shared" si="3863"/>
        <v>48.286663651970741</v>
      </c>
      <c r="O3655" s="34">
        <f t="shared" si="3825"/>
        <v>9.4970811430771391</v>
      </c>
      <c r="P3655">
        <f t="shared" si="3878"/>
        <v>34.586758701786351</v>
      </c>
      <c r="Q3655" s="36">
        <f t="shared" si="3826"/>
        <v>43.369546295393953</v>
      </c>
      <c r="R3655" s="34">
        <f t="shared" si="3827"/>
        <v>34.666558428462793</v>
      </c>
      <c r="S3655" s="34">
        <f t="shared" si="3828"/>
        <v>7.4552457815055915</v>
      </c>
      <c r="T3655" s="36">
        <f t="shared" si="3864"/>
        <v>1.062212647176202E-13</v>
      </c>
      <c r="U3655" s="36">
        <f t="shared" si="3829"/>
        <v>3446.2876697264714</v>
      </c>
      <c r="V3655" s="36">
        <f t="shared" si="3830"/>
        <v>1.4267866840514405E-3</v>
      </c>
      <c r="W3655" s="68">
        <f t="shared" si="3831"/>
        <v>3.6418303877500549</v>
      </c>
      <c r="X3655">
        <f t="shared" si="3832"/>
        <v>9.3499370121111767</v>
      </c>
      <c r="Y3655">
        <f t="shared" si="3833"/>
        <v>5.9191933886892012E-3</v>
      </c>
      <c r="Z3655" s="34">
        <f t="shared" si="3834"/>
        <v>1.8175536138477263E-3</v>
      </c>
      <c r="AA3655" s="36">
        <f t="shared" si="3835"/>
        <v>3.9177735702648086E-4</v>
      </c>
      <c r="AB3655" s="34">
        <f t="shared" si="3836"/>
        <v>2.2083287929023406E-4</v>
      </c>
      <c r="AC3655" s="36">
        <f t="shared" si="3837"/>
        <v>1.4129090601411305E-2</v>
      </c>
      <c r="AD3655" s="34">
        <f t="shared" si="3838"/>
        <v>0</v>
      </c>
      <c r="AE3655">
        <f t="shared" si="3865"/>
        <v>63.980919176631588</v>
      </c>
      <c r="AF3655" s="36">
        <f t="shared" si="3879"/>
        <v>0</v>
      </c>
      <c r="AG3655" s="34">
        <f t="shared" si="3839"/>
        <v>1.3134127215005986</v>
      </c>
      <c r="AH3655">
        <f t="shared" si="3875"/>
        <v>8.0764223457101547E-3</v>
      </c>
      <c r="AI3655" s="29">
        <f t="shared" si="3866"/>
        <v>1.3134127215005986</v>
      </c>
      <c r="AJ3655">
        <f t="shared" si="3867"/>
        <v>1.3134127215005986</v>
      </c>
      <c r="AK3655" s="36">
        <f t="shared" si="3880"/>
        <v>0</v>
      </c>
      <c r="AL3655" s="36">
        <f t="shared" si="3868"/>
        <v>-1.8375358878457218E-6</v>
      </c>
      <c r="AM3655" s="36">
        <f t="shared" si="3869"/>
        <v>-1.2673841928368406E-8</v>
      </c>
      <c r="AN3655" s="37">
        <f t="shared" si="3881"/>
        <v>2.6610477441831696E-306</v>
      </c>
      <c r="AO3655" s="36">
        <f t="shared" si="3882"/>
        <v>3.0311434973250336E-3</v>
      </c>
      <c r="AP3655" s="36">
        <f t="shared" si="3883"/>
        <v>5.7378423673814027E-5</v>
      </c>
      <c r="AQ3655" s="74">
        <f t="shared" si="3840"/>
        <v>0</v>
      </c>
      <c r="AR3655" s="73">
        <f t="shared" si="3841"/>
        <v>0</v>
      </c>
      <c r="AS3655" s="72">
        <f t="shared" si="3884"/>
        <v>2.7849633891227368E-8</v>
      </c>
      <c r="AT3655" s="37">
        <f t="shared" si="3842"/>
        <v>1.9491588394393553E-297</v>
      </c>
      <c r="AU3655" s="37">
        <f t="shared" si="3843"/>
        <v>1.1704764183905223E-3</v>
      </c>
      <c r="AV3655" s="34">
        <f t="shared" si="3844"/>
        <v>1.8151488814900448E-4</v>
      </c>
      <c r="AW3655" s="34">
        <f t="shared" si="3845"/>
        <v>0.34248550981695275</v>
      </c>
      <c r="AX3655" s="37">
        <f t="shared" si="3846"/>
        <v>1.723931059407257</v>
      </c>
      <c r="AY3655" s="7">
        <f t="shared" si="3847"/>
        <v>5.7084284718624145</v>
      </c>
      <c r="AZ3655" s="37">
        <f t="shared" si="3848"/>
        <v>5.3657614471573121</v>
      </c>
      <c r="BA3655" s="2">
        <f>BE3655*'mass balance'!$B$17+BF3655*'mass balance'!$C$17+BG3655*'mass balance'!$D$17+BH3655*'mass balance'!$E$17</f>
        <v>6.0007244788634759E-5</v>
      </c>
      <c r="BB3655" s="2">
        <f>BE3655*'mass balance'!$B$18+BF3655*'mass balance'!$C$18+BG3655*'mass balance'!$D$18+BH3655*'mass balance'!$E$18</f>
        <v>6.093043316999838E-5</v>
      </c>
      <c r="BC3655" s="2">
        <f>BE3655*'mass balance'!$B$19+BF3655*'mass balance'!$C$19+BG3655*'mass balance'!$D$19+BH3655*'mass balance'!$E$19</f>
        <v>-7.6163041462497954E-5</v>
      </c>
      <c r="BD3655" s="2">
        <f>BE3655*'mass balance'!$B$20+BF3655*'mass balance'!$C$20+BG3655*'mass balance'!$D$20+BH3655*'mass balance'!$E$20</f>
        <v>2.769565144090834E-6</v>
      </c>
      <c r="BE3655" s="2">
        <f>N3655*'mass balance'!$H$11+R3655*'mass balance'!$I$11+S3655*'mass balance'!$J$11</f>
        <v>-1.1496824679040651E-4</v>
      </c>
      <c r="BF3655" s="2">
        <f>N3655*'mass balance'!$H$12+R3655*'mass balance'!$I$12+S3655*'mass balance'!$J$12</f>
        <v>1.7909456285164533E-5</v>
      </c>
      <c r="BG3655" s="2">
        <f>N3655*'mass balance'!$H$13+R3655*'mass balance'!$I$13+S3655*'mass balance'!$J$13</f>
        <v>1.0629068003452342E-5</v>
      </c>
      <c r="BH3655" s="2">
        <f>N3655*'mass balance'!$H$14+R3655*'mass balance'!$I$14+S3655*'mass balance'!$J$14</f>
        <v>1.2574651992700713E-5</v>
      </c>
      <c r="BI3655" s="36">
        <f t="shared" si="3849"/>
        <v>1.984873985993231E-16</v>
      </c>
      <c r="BJ3655" s="36">
        <f t="shared" si="3850"/>
        <v>2.7301514746197692E-19</v>
      </c>
      <c r="BK3655" s="36">
        <f t="shared" si="3851"/>
        <v>1.0541940056822009E-15</v>
      </c>
      <c r="BL3655" s="36">
        <f t="shared" si="3852"/>
        <v>6.2633225475900413E-16</v>
      </c>
      <c r="BM3655" s="36">
        <f t="shared" si="3885"/>
        <v>1.0921043374496933E-12</v>
      </c>
      <c r="BN3655" s="36">
        <f t="shared" ca="1" si="3853"/>
        <v>0.52707022480378773</v>
      </c>
      <c r="BO3655" s="36">
        <f t="shared" ca="1" si="3870"/>
        <v>1</v>
      </c>
      <c r="BP3655" s="36">
        <f t="shared" si="3886"/>
        <v>-1.0921043359366806E-12</v>
      </c>
      <c r="BQ3655" s="36">
        <f t="shared" si="3887"/>
        <v>0.99999999861458955</v>
      </c>
      <c r="BR3655" s="2">
        <f t="shared" si="3876"/>
        <v>-5</v>
      </c>
      <c r="BS3655">
        <v>0</v>
      </c>
      <c r="BT3655" s="37">
        <f t="shared" si="3871"/>
        <v>7.6353449066154197E-2</v>
      </c>
      <c r="BU3655" s="34">
        <f t="shared" si="3854"/>
        <v>-5</v>
      </c>
      <c r="BV3655" s="34">
        <f t="shared" si="3855"/>
        <v>-5</v>
      </c>
      <c r="BW3655" s="34">
        <f t="shared" si="3856"/>
        <v>-5</v>
      </c>
      <c r="BX3655" s="34">
        <f t="shared" si="3857"/>
        <v>-5</v>
      </c>
      <c r="BY3655" s="34">
        <f t="shared" si="3858"/>
        <v>3.9383527342386202</v>
      </c>
      <c r="BZ3655" s="36">
        <f t="shared" si="3872"/>
        <v>7.6163041462497954E-5</v>
      </c>
      <c r="CA3655" s="34">
        <f t="shared" si="3873"/>
        <v>1.4229750952980763E-2</v>
      </c>
    </row>
    <row r="3656" spans="1:79" x14ac:dyDescent="0.2">
      <c r="A3656" s="75">
        <f t="shared" si="3859"/>
        <v>9.9232876712325737</v>
      </c>
      <c r="B3656" s="34">
        <f t="shared" si="3877"/>
        <v>3621.9999999998895</v>
      </c>
      <c r="C3656">
        <f t="shared" si="3860"/>
        <v>15</v>
      </c>
      <c r="D3656" s="35">
        <f t="shared" si="3820"/>
        <v>3000</v>
      </c>
      <c r="E3656" s="27">
        <v>0</v>
      </c>
      <c r="F3656" s="64">
        <f t="shared" si="3861"/>
        <v>0.46593146951268899</v>
      </c>
      <c r="G3656" s="34">
        <v>0</v>
      </c>
      <c r="H3656" s="34">
        <f t="shared" si="3821"/>
        <v>1</v>
      </c>
      <c r="I3656" s="34">
        <f t="shared" si="3862"/>
        <v>6192.2292298236371</v>
      </c>
      <c r="J3656" s="34">
        <f t="shared" si="3822"/>
        <v>14661.337041883946</v>
      </c>
      <c r="K3656" s="34">
        <f t="shared" si="3823"/>
        <v>13010.654473095234</v>
      </c>
      <c r="L3656" s="36">
        <f t="shared" si="3874"/>
        <v>1275.1400110519373</v>
      </c>
      <c r="M3656" s="34">
        <f t="shared" si="3824"/>
        <v>20.399243190166207</v>
      </c>
      <c r="N3656" s="34">
        <f t="shared" si="3863"/>
        <v>48.299274576258036</v>
      </c>
      <c r="O3656" s="34">
        <f t="shared" si="3825"/>
        <v>9.4970811430771391</v>
      </c>
      <c r="P3656">
        <f t="shared" si="3878"/>
        <v>34.600309010698652</v>
      </c>
      <c r="Q3656" s="36">
        <f t="shared" si="3826"/>
        <v>43.382690459078056</v>
      </c>
      <c r="R3656" s="34">
        <f t="shared" si="3827"/>
        <v>34.680128854517605</v>
      </c>
      <c r="S3656" s="34">
        <f t="shared" si="3828"/>
        <v>7.4544372934270235</v>
      </c>
      <c r="T3656" s="36">
        <f t="shared" si="3864"/>
        <v>1.0620739664414364E-13</v>
      </c>
      <c r="U3656" s="36">
        <f t="shared" si="3829"/>
        <v>3446.2876697264714</v>
      </c>
      <c r="V3656" s="36">
        <f t="shared" si="3830"/>
        <v>1.4266319554135777E-3</v>
      </c>
      <c r="W3656" s="68">
        <f t="shared" si="3831"/>
        <v>3.6432571744341065</v>
      </c>
      <c r="X3656">
        <f t="shared" si="3832"/>
        <v>9.351157883892073</v>
      </c>
      <c r="Y3656">
        <f t="shared" si="3833"/>
        <v>5.9191933886892012E-3</v>
      </c>
      <c r="Z3656" s="34">
        <f t="shared" si="3834"/>
        <v>1.8175536138477263E-3</v>
      </c>
      <c r="AA3656" s="36">
        <f t="shared" si="3835"/>
        <v>3.9158145777484706E-4</v>
      </c>
      <c r="AB3656" s="34">
        <f t="shared" si="3836"/>
        <v>2.2083287929023406E-4</v>
      </c>
      <c r="AC3656" s="36">
        <f t="shared" si="3837"/>
        <v>1.4129090601411305E-2</v>
      </c>
      <c r="AD3656" s="34">
        <f t="shared" si="3838"/>
        <v>0</v>
      </c>
      <c r="AE3656">
        <f t="shared" si="3865"/>
        <v>63.980919176631588</v>
      </c>
      <c r="AF3656" s="36">
        <f t="shared" si="3879"/>
        <v>0</v>
      </c>
      <c r="AG3656" s="34">
        <f t="shared" si="3839"/>
        <v>1.3138150643509692</v>
      </c>
      <c r="AH3656">
        <f t="shared" si="3875"/>
        <v>8.0749440787952764E-3</v>
      </c>
      <c r="AI3656" s="29">
        <f t="shared" si="3866"/>
        <v>1.3138150643509692</v>
      </c>
      <c r="AJ3656">
        <f t="shared" si="3867"/>
        <v>0</v>
      </c>
      <c r="AK3656" s="36">
        <f t="shared" si="3880"/>
        <v>0</v>
      </c>
      <c r="AL3656" s="36">
        <f t="shared" si="3868"/>
        <v>-1.8364219392180504E-6</v>
      </c>
      <c r="AM3656" s="36">
        <f t="shared" si="3869"/>
        <v>-1.2671042509023282E-8</v>
      </c>
      <c r="AN3656" s="37">
        <f t="shared" si="3881"/>
        <v>2.6610477441831696E-306</v>
      </c>
      <c r="AO3656" s="36">
        <f t="shared" si="3882"/>
        <v>3.029305961437188E-3</v>
      </c>
      <c r="AP3656" s="36">
        <f t="shared" si="3883"/>
        <v>5.736574983188566E-5</v>
      </c>
      <c r="AQ3656" s="74">
        <f t="shared" si="3840"/>
        <v>0</v>
      </c>
      <c r="AR3656" s="73">
        <f t="shared" si="3841"/>
        <v>0</v>
      </c>
      <c r="AS3656" s="72">
        <f t="shared" si="3884"/>
        <v>2.7799015682299526E-8</v>
      </c>
      <c r="AT3656" s="37">
        <f t="shared" si="3842"/>
        <v>1.9527079913408418E-297</v>
      </c>
      <c r="AU3656" s="37">
        <f t="shared" si="3843"/>
        <v>1.1702178816068718E-3</v>
      </c>
      <c r="AV3656" s="34">
        <f t="shared" si="3844"/>
        <v>1.109144617719581E-6</v>
      </c>
      <c r="AW3656" s="34">
        <f t="shared" si="3845"/>
        <v>0.34261968788480873</v>
      </c>
      <c r="AX3656" s="37">
        <f t="shared" si="3846"/>
        <v>1.7246064565614077</v>
      </c>
      <c r="AY3656" s="7">
        <f t="shared" si="3847"/>
        <v>5.7104844280249409</v>
      </c>
      <c r="AZ3656" s="37">
        <f t="shared" si="3848"/>
        <v>5.3678636309955143</v>
      </c>
      <c r="BA3656" s="2">
        <f>BE3656*'mass balance'!$B$17+BF3656*'mass balance'!$C$17+BG3656*'mass balance'!$D$17+BH3656*'mass balance'!$E$17</f>
        <v>6.0030762182084529E-5</v>
      </c>
      <c r="BB3656" s="2">
        <f>BE3656*'mass balance'!$B$18+BF3656*'mass balance'!$C$18+BG3656*'mass balance'!$D$18+BH3656*'mass balance'!$E$18</f>
        <v>6.0954312369501203E-5</v>
      </c>
      <c r="BC3656" s="2">
        <f>BE3656*'mass balance'!$B$19+BF3656*'mass balance'!$C$19+BG3656*'mass balance'!$D$19+BH3656*'mass balance'!$E$19</f>
        <v>-7.6192890461876522E-5</v>
      </c>
      <c r="BD3656" s="2">
        <f>BE3656*'mass balance'!$B$20+BF3656*'mass balance'!$C$20+BG3656*'mass balance'!$D$20+BH3656*'mass balance'!$E$20</f>
        <v>2.7706505622500547E-6</v>
      </c>
      <c r="BE3656" s="2">
        <f>N3656*'mass balance'!$H$11+R3656*'mass balance'!$I$11+S3656*'mass balance'!$J$11</f>
        <v>-1.1499827280061436E-4</v>
      </c>
      <c r="BF3656" s="2">
        <f>N3656*'mass balance'!$H$12+R3656*'mass balance'!$I$12+S3656*'mass balance'!$J$12</f>
        <v>1.790751408468925E-5</v>
      </c>
      <c r="BG3656" s="2">
        <f>N3656*'mass balance'!$H$13+R3656*'mass balance'!$I$13+S3656*'mass balance'!$J$13</f>
        <v>1.0628807635023116E-5</v>
      </c>
      <c r="BH3656" s="2">
        <f>N3656*'mass balance'!$H$14+R3656*'mass balance'!$I$14+S3656*'mass balance'!$J$14</f>
        <v>1.2577936087567195E-5</v>
      </c>
      <c r="BI3656" s="36">
        <f t="shared" si="3849"/>
        <v>1.984873985993231E-16</v>
      </c>
      <c r="BJ3656" s="36">
        <f t="shared" si="3850"/>
        <v>2.7305402211687714E-19</v>
      </c>
      <c r="BK3656" s="36">
        <f t="shared" si="3851"/>
        <v>1.0544670208296629E-15</v>
      </c>
      <c r="BL3656" s="36">
        <f t="shared" si="3852"/>
        <v>6.2657395223150855E-16</v>
      </c>
      <c r="BM3656" s="36">
        <f t="shared" si="3885"/>
        <v>1.0927306697044522E-12</v>
      </c>
      <c r="BN3656" s="36">
        <f t="shared" ca="1" si="3853"/>
        <v>7.2407612547989553E-2</v>
      </c>
      <c r="BO3656" s="36">
        <f t="shared" ca="1" si="3870"/>
        <v>1</v>
      </c>
      <c r="BP3656" s="36">
        <f t="shared" si="3886"/>
        <v>-1.0927306681893783E-12</v>
      </c>
      <c r="BQ3656" s="36">
        <f t="shared" si="3887"/>
        <v>0.99999999861349742</v>
      </c>
      <c r="BR3656" s="2">
        <f t="shared" si="3876"/>
        <v>-5</v>
      </c>
      <c r="BS3656">
        <v>0</v>
      </c>
      <c r="BT3656" s="37">
        <f t="shared" si="3871"/>
        <v>7.6383372688031206E-2</v>
      </c>
      <c r="BU3656" s="34">
        <f t="shared" si="3854"/>
        <v>-5</v>
      </c>
      <c r="BV3656" s="34">
        <f t="shared" si="3855"/>
        <v>-5</v>
      </c>
      <c r="BW3656" s="34">
        <f t="shared" si="3856"/>
        <v>-5</v>
      </c>
      <c r="BX3656" s="34">
        <f t="shared" si="3857"/>
        <v>-5</v>
      </c>
      <c r="BY3656" s="34">
        <f t="shared" si="3858"/>
        <v>3.9393813053676201</v>
      </c>
      <c r="BZ3656" s="36">
        <f t="shared" si="3872"/>
        <v>7.6192890461876522E-5</v>
      </c>
      <c r="CA3656" s="34">
        <f t="shared" si="3873"/>
        <v>1.4229752828848464E-2</v>
      </c>
    </row>
    <row r="3657" spans="1:79" x14ac:dyDescent="0.2">
      <c r="A3657" s="75">
        <f t="shared" si="3859"/>
        <v>9.9260273972599702</v>
      </c>
      <c r="B3657" s="34">
        <f t="shared" si="3877"/>
        <v>3622.999999999889</v>
      </c>
      <c r="C3657">
        <f t="shared" si="3860"/>
        <v>15</v>
      </c>
      <c r="D3657" s="35">
        <f t="shared" si="3820"/>
        <v>3000</v>
      </c>
      <c r="E3657" s="27">
        <v>0</v>
      </c>
      <c r="F3657" s="64">
        <f t="shared" si="3861"/>
        <v>0.46593146951268899</v>
      </c>
      <c r="G3657" s="34">
        <v>0</v>
      </c>
      <c r="H3657" s="34">
        <f t="shared" si="3821"/>
        <v>1</v>
      </c>
      <c r="I3657" s="34">
        <f t="shared" si="3862"/>
        <v>6192.2292298236371</v>
      </c>
      <c r="J3657" s="34">
        <f t="shared" si="3822"/>
        <v>14665.164197291786</v>
      </c>
      <c r="K3657" s="34">
        <f t="shared" si="3823"/>
        <v>13014.050738830341</v>
      </c>
      <c r="L3657" s="36">
        <f t="shared" si="3874"/>
        <v>1275.6393322363322</v>
      </c>
      <c r="M3657" s="34">
        <f t="shared" si="3824"/>
        <v>20.399243190166207</v>
      </c>
      <c r="N3657" s="34">
        <f t="shared" si="3863"/>
        <v>48.311882487075522</v>
      </c>
      <c r="O3657" s="34">
        <f t="shared" si="3825"/>
        <v>9.4970811430771391</v>
      </c>
      <c r="P3657">
        <f t="shared" si="3878"/>
        <v>34.613857850140519</v>
      </c>
      <c r="Q3657" s="36">
        <f t="shared" si="3826"/>
        <v>43.395832193365962</v>
      </c>
      <c r="R3657" s="34">
        <f t="shared" si="3827"/>
        <v>34.693697807383806</v>
      </c>
      <c r="S3657" s="34">
        <f t="shared" si="3828"/>
        <v>7.4536279197865092</v>
      </c>
      <c r="T3657" s="36">
        <f t="shared" si="3864"/>
        <v>1.061935373129562E-13</v>
      </c>
      <c r="U3657" s="36">
        <f t="shared" si="3829"/>
        <v>3446.2876697264714</v>
      </c>
      <c r="V3657" s="36">
        <f t="shared" si="3830"/>
        <v>1.426477057296659E-3</v>
      </c>
      <c r="W3657" s="68">
        <f t="shared" si="3831"/>
        <v>3.6446838063895202</v>
      </c>
      <c r="X3657">
        <f t="shared" si="3832"/>
        <v>9.3523783046199078</v>
      </c>
      <c r="Y3657">
        <f t="shared" si="3833"/>
        <v>5.9191933886892012E-3</v>
      </c>
      <c r="Z3657" s="34">
        <f t="shared" si="3834"/>
        <v>1.8175536138477263E-3</v>
      </c>
      <c r="AA3657" s="36">
        <f t="shared" si="3835"/>
        <v>3.9138568201606191E-4</v>
      </c>
      <c r="AB3657" s="34">
        <f t="shared" si="3836"/>
        <v>2.2083287929023406E-4</v>
      </c>
      <c r="AC3657" s="36">
        <f t="shared" si="3837"/>
        <v>1.4129090601411305E-2</v>
      </c>
      <c r="AD3657" s="34">
        <f t="shared" si="3838"/>
        <v>0</v>
      </c>
      <c r="AE3657">
        <f t="shared" si="3865"/>
        <v>63.980919176631588</v>
      </c>
      <c r="AF3657" s="36">
        <f t="shared" si="3879"/>
        <v>0</v>
      </c>
      <c r="AG3657" s="34">
        <f t="shared" si="3839"/>
        <v>1.314217332837522</v>
      </c>
      <c r="AH3657">
        <f t="shared" si="3875"/>
        <v>8.0734653614082941E-3</v>
      </c>
      <c r="AI3657" s="29">
        <f t="shared" si="3866"/>
        <v>1.314217332837522</v>
      </c>
      <c r="AJ3657">
        <f t="shared" si="3867"/>
        <v>1.314217332837522</v>
      </c>
      <c r="AK3657" s="36">
        <f t="shared" si="3880"/>
        <v>0</v>
      </c>
      <c r="AL3657" s="36">
        <f t="shared" si="3868"/>
        <v>-1.8353086658868742E-6</v>
      </c>
      <c r="AM3657" s="36">
        <f t="shared" si="3869"/>
        <v>-1.2668243708018571E-8</v>
      </c>
      <c r="AN3657" s="37">
        <f t="shared" si="3881"/>
        <v>2.6610477441831696E-306</v>
      </c>
      <c r="AO3657" s="36">
        <f t="shared" si="3882"/>
        <v>3.0274695394979698E-3</v>
      </c>
      <c r="AP3657" s="36">
        <f t="shared" si="3883"/>
        <v>5.7353078789376639E-5</v>
      </c>
      <c r="AQ3657" s="74">
        <f t="shared" si="3840"/>
        <v>0</v>
      </c>
      <c r="AR3657" s="73">
        <f t="shared" si="3841"/>
        <v>0</v>
      </c>
      <c r="AS3657" s="72">
        <f t="shared" si="3884"/>
        <v>2.7748489474691513E-8</v>
      </c>
      <c r="AT3657" s="37">
        <f t="shared" si="3842"/>
        <v>1.9562636057629639E-297</v>
      </c>
      <c r="AU3657" s="37">
        <f t="shared" si="3843"/>
        <v>1.1699594019292574E-3</v>
      </c>
      <c r="AV3657" s="34">
        <f t="shared" si="3844"/>
        <v>1.8162500044226687E-4</v>
      </c>
      <c r="AW3657" s="34">
        <f t="shared" si="3845"/>
        <v>0.3427538514016531</v>
      </c>
      <c r="AX3657" s="37">
        <f t="shared" si="3846"/>
        <v>1.7252817804717557</v>
      </c>
      <c r="AY3657" s="7">
        <f t="shared" si="3847"/>
        <v>5.712901063263371</v>
      </c>
      <c r="AZ3657" s="37">
        <f t="shared" si="3848"/>
        <v>5.3699655868612757</v>
      </c>
      <c r="BA3657" s="2">
        <f>BE3657*'mass balance'!$B$17+BF3657*'mass balance'!$C$17+BG3657*'mass balance'!$D$17+BH3657*'mass balance'!$E$17</f>
        <v>6.0054277029165847E-5</v>
      </c>
      <c r="BB3657" s="2">
        <f>BE3657*'mass balance'!$B$18+BF3657*'mass balance'!$C$18+BG3657*'mass balance'!$D$18+BH3657*'mass balance'!$E$18</f>
        <v>6.0978188983460701E-5</v>
      </c>
      <c r="BC3657" s="2">
        <f>BE3657*'mass balance'!$B$19+BF3657*'mass balance'!$C$19+BG3657*'mass balance'!$D$19+BH3657*'mass balance'!$E$19</f>
        <v>-7.6222736229325866E-5</v>
      </c>
      <c r="BD3657" s="2">
        <f>BE3657*'mass balance'!$B$20+BF3657*'mass balance'!$C$20+BG3657*'mass balance'!$D$20+BH3657*'mass balance'!$E$20</f>
        <v>2.7717358628845772E-6</v>
      </c>
      <c r="BE3657" s="2">
        <f>N3657*'mass balance'!$H$11+R3657*'mass balance'!$I$11+S3657*'mass balance'!$J$11</f>
        <v>-1.1502829163589409E-4</v>
      </c>
      <c r="BF3657" s="2">
        <f>N3657*'mass balance'!$H$12+R3657*'mass balance'!$I$12+S3657*'mass balance'!$J$12</f>
        <v>1.790556975686184E-5</v>
      </c>
      <c r="BG3657" s="2">
        <f>N3657*'mass balance'!$H$13+R3657*'mass balance'!$I$13+S3657*'mass balance'!$J$13</f>
        <v>1.0628546137767602E-5</v>
      </c>
      <c r="BH3657" s="2">
        <f>N3657*'mass balance'!$H$14+R3657*'mass balance'!$I$14+S3657*'mass balance'!$J$14</f>
        <v>1.2581219397675915E-5</v>
      </c>
      <c r="BI3657" s="36">
        <f t="shared" si="3849"/>
        <v>1.984873985993231E-16</v>
      </c>
      <c r="BJ3657" s="36">
        <f t="shared" si="3850"/>
        <v>2.7309289662896088E-19</v>
      </c>
      <c r="BK3657" s="36">
        <f t="shared" si="3851"/>
        <v>1.0547400748517798E-15</v>
      </c>
      <c r="BL3657" s="36">
        <f t="shared" si="3852"/>
        <v>6.2681570435600707E-16</v>
      </c>
      <c r="BM3657" s="36">
        <f t="shared" si="3885"/>
        <v>1.0933572436566838E-12</v>
      </c>
      <c r="BN3657" s="36">
        <f t="shared" ca="1" si="3853"/>
        <v>0.12571407313661598</v>
      </c>
      <c r="BO3657" s="36">
        <f t="shared" ca="1" si="3870"/>
        <v>1</v>
      </c>
      <c r="BP3657" s="36">
        <f t="shared" si="3886"/>
        <v>-1.0933572421395465E-12</v>
      </c>
      <c r="BQ3657" s="36">
        <f t="shared" si="3887"/>
        <v>0.99999999861240474</v>
      </c>
      <c r="BR3657" s="2">
        <f t="shared" si="3876"/>
        <v>-5</v>
      </c>
      <c r="BS3657">
        <v>0</v>
      </c>
      <c r="BT3657" s="37">
        <f t="shared" si="3871"/>
        <v>7.6413293069899177E-2</v>
      </c>
      <c r="BU3657" s="34">
        <f t="shared" si="3854"/>
        <v>-5</v>
      </c>
      <c r="BV3657" s="34">
        <f t="shared" si="3855"/>
        <v>-5</v>
      </c>
      <c r="BW3657" s="34">
        <f t="shared" si="3856"/>
        <v>-5</v>
      </c>
      <c r="BX3657" s="34">
        <f t="shared" si="3857"/>
        <v>-5</v>
      </c>
      <c r="BY3657" s="34">
        <f t="shared" si="3858"/>
        <v>3.9404096307122538</v>
      </c>
      <c r="BZ3657" s="36">
        <f t="shared" si="3872"/>
        <v>7.6222736229325866E-5</v>
      </c>
      <c r="CA3657" s="34">
        <f t="shared" si="3873"/>
        <v>1.4229754703989166E-2</v>
      </c>
    </row>
    <row r="3658" spans="1:79" x14ac:dyDescent="0.2">
      <c r="A3658" s="75">
        <f t="shared" si="3859"/>
        <v>9.9287671232873667</v>
      </c>
      <c r="B3658" s="34">
        <f t="shared" si="3877"/>
        <v>3623.999999999889</v>
      </c>
      <c r="C3658">
        <f t="shared" si="3860"/>
        <v>15</v>
      </c>
      <c r="D3658" s="35">
        <f t="shared" si="3820"/>
        <v>3000</v>
      </c>
      <c r="E3658" s="27">
        <v>0</v>
      </c>
      <c r="F3658" s="64">
        <f t="shared" si="3861"/>
        <v>0.46593146951268899</v>
      </c>
      <c r="G3658" s="34">
        <v>0</v>
      </c>
      <c r="H3658" s="34">
        <f t="shared" si="3821"/>
        <v>1</v>
      </c>
      <c r="I3658" s="34">
        <f t="shared" si="3862"/>
        <v>6192.2292298236371</v>
      </c>
      <c r="J3658" s="34">
        <f t="shared" si="3822"/>
        <v>14668.990437923772</v>
      </c>
      <c r="K3658" s="34">
        <f t="shared" si="3823"/>
        <v>13017.446192781881</v>
      </c>
      <c r="L3658" s="36">
        <f t="shared" si="3874"/>
        <v>1276.1385992063858</v>
      </c>
      <c r="M3658" s="34">
        <f t="shared" si="3824"/>
        <v>20.399243190166207</v>
      </c>
      <c r="N3658" s="34">
        <f t="shared" si="3863"/>
        <v>48.324487384319973</v>
      </c>
      <c r="O3658" s="34">
        <f t="shared" si="3825"/>
        <v>9.4970811430771391</v>
      </c>
      <c r="P3658">
        <f t="shared" si="3878"/>
        <v>34.62740521850241</v>
      </c>
      <c r="Q3658" s="36">
        <f t="shared" si="3826"/>
        <v>43.408971497547107</v>
      </c>
      <c r="R3658" s="34">
        <f t="shared" si="3827"/>
        <v>34.707265285450745</v>
      </c>
      <c r="S3658" s="34">
        <f t="shared" si="3828"/>
        <v>7.4528176615047785</v>
      </c>
      <c r="T3658" s="36">
        <f t="shared" si="3864"/>
        <v>1.0617968671674014E-13</v>
      </c>
      <c r="U3658" s="36">
        <f t="shared" si="3829"/>
        <v>3446.2876697264714</v>
      </c>
      <c r="V3658" s="36">
        <f t="shared" si="3830"/>
        <v>1.4263219898768993E-3</v>
      </c>
      <c r="W3658" s="68">
        <f t="shared" si="3831"/>
        <v>3.6461102834468169</v>
      </c>
      <c r="X3658">
        <f t="shared" si="3832"/>
        <v>9.3535982744612465</v>
      </c>
      <c r="Y3658">
        <f t="shared" si="3833"/>
        <v>5.9191933886892012E-3</v>
      </c>
      <c r="Z3658" s="34">
        <f t="shared" si="3834"/>
        <v>1.8175536138477263E-3</v>
      </c>
      <c r="AA3658" s="36">
        <f t="shared" si="3835"/>
        <v>3.9119002964675524E-4</v>
      </c>
      <c r="AB3658" s="34">
        <f t="shared" si="3836"/>
        <v>2.2083287929023406E-4</v>
      </c>
      <c r="AC3658" s="36">
        <f t="shared" si="3837"/>
        <v>1.4129090601411305E-2</v>
      </c>
      <c r="AD3658" s="34">
        <f t="shared" si="3838"/>
        <v>0</v>
      </c>
      <c r="AE3658">
        <f t="shared" si="3865"/>
        <v>63.980919176631588</v>
      </c>
      <c r="AF3658" s="36">
        <f t="shared" si="3879"/>
        <v>0</v>
      </c>
      <c r="AG3658" s="34">
        <f t="shared" si="3839"/>
        <v>1.3146195269385068</v>
      </c>
      <c r="AH3658">
        <f t="shared" si="3875"/>
        <v>8.0719861943228111E-3</v>
      </c>
      <c r="AI3658" s="29">
        <f t="shared" si="3866"/>
        <v>1.3146195269385068</v>
      </c>
      <c r="AJ3658">
        <f t="shared" si="3867"/>
        <v>0</v>
      </c>
      <c r="AK3658" s="36">
        <f t="shared" si="3880"/>
        <v>0</v>
      </c>
      <c r="AL3658" s="36">
        <f t="shared" si="3868"/>
        <v>-1.8341960674428155E-6</v>
      </c>
      <c r="AM3658" s="36">
        <f t="shared" si="3869"/>
        <v>-1.2665445525217695E-8</v>
      </c>
      <c r="AN3658" s="37">
        <f t="shared" si="3881"/>
        <v>2.6610477441831696E-306</v>
      </c>
      <c r="AO3658" s="36">
        <f t="shared" si="3882"/>
        <v>3.0256342308320828E-3</v>
      </c>
      <c r="AP3658" s="36">
        <f t="shared" si="3883"/>
        <v>5.7340410545668618E-5</v>
      </c>
      <c r="AQ3658" s="74">
        <f t="shared" si="3840"/>
        <v>0</v>
      </c>
      <c r="AR3658" s="73">
        <f t="shared" si="3841"/>
        <v>0</v>
      </c>
      <c r="AS3658" s="72">
        <f t="shared" si="3884"/>
        <v>2.7698055101185989E-8</v>
      </c>
      <c r="AT3658" s="37">
        <f t="shared" si="3842"/>
        <v>1.9598256944730872E-297</v>
      </c>
      <c r="AU3658" s="37">
        <f t="shared" si="3843"/>
        <v>1.1697009793450652E-3</v>
      </c>
      <c r="AV3658" s="34">
        <f t="shared" si="3844"/>
        <v>1.1087383335880184E-6</v>
      </c>
      <c r="AW3658" s="34">
        <f t="shared" si="3845"/>
        <v>0.34288800035154748</v>
      </c>
      <c r="AX3658" s="37">
        <f t="shared" si="3846"/>
        <v>1.7259570310580761</v>
      </c>
      <c r="AY3658" s="7">
        <f t="shared" si="3847"/>
        <v>5.7149564235947734</v>
      </c>
      <c r="AZ3658" s="37">
        <f t="shared" si="3848"/>
        <v>5.3720673145048927</v>
      </c>
      <c r="BA3658" s="2">
        <f>BE3658*'mass balance'!$B$17+BF3658*'mass balance'!$C$17+BG3658*'mass balance'!$D$17+BH3658*'mass balance'!$E$17</f>
        <v>6.0077789327081873E-5</v>
      </c>
      <c r="BB3658" s="2">
        <f>BE3658*'mass balance'!$B$18+BF3658*'mass balance'!$C$18+BG3658*'mass balance'!$D$18+BH3658*'mass balance'!$E$18</f>
        <v>6.1002063009036983E-5</v>
      </c>
      <c r="BC3658" s="2">
        <f>BE3658*'mass balance'!$B$19+BF3658*'mass balance'!$C$19+BG3658*'mass balance'!$D$19+BH3658*'mass balance'!$E$19</f>
        <v>-7.6252578761296227E-5</v>
      </c>
      <c r="BD3658" s="2">
        <f>BE3658*'mass balance'!$B$20+BF3658*'mass balance'!$C$20+BG3658*'mass balance'!$D$20+BH3658*'mass balance'!$E$20</f>
        <v>2.7728210458653169E-6</v>
      </c>
      <c r="BE3658" s="2">
        <f>N3658*'mass balance'!$H$11+R3658*'mass balance'!$I$11+S3658*'mass balance'!$J$11</f>
        <v>-1.1505830329599992E-4</v>
      </c>
      <c r="BF3658" s="2">
        <f>N3658*'mass balance'!$H$12+R3658*'mass balance'!$I$12+S3658*'mass balance'!$J$12</f>
        <v>1.7903623303894139E-5</v>
      </c>
      <c r="BG3658" s="2">
        <f>N3658*'mass balance'!$H$13+R3658*'mass balance'!$I$13+S3658*'mass balance'!$J$13</f>
        <v>1.0628283512697332E-5</v>
      </c>
      <c r="BH3658" s="2">
        <f>N3658*'mass balance'!$H$14+R3658*'mass balance'!$I$14+S3658*'mass balance'!$J$14</f>
        <v>1.2584501922999991E-5</v>
      </c>
      <c r="BI3658" s="36">
        <f t="shared" si="3849"/>
        <v>1.984873985993231E-16</v>
      </c>
      <c r="BJ3658" s="36">
        <f t="shared" si="3850"/>
        <v>2.7313177099691756E-19</v>
      </c>
      <c r="BK3658" s="36">
        <f t="shared" si="3851"/>
        <v>1.0550131677484087E-15</v>
      </c>
      <c r="BL3658" s="36">
        <f t="shared" si="3852"/>
        <v>6.2705751113388592E-16</v>
      </c>
      <c r="BM3658" s="36">
        <f t="shared" si="3885"/>
        <v>1.0939840593610399E-12</v>
      </c>
      <c r="BN3658" s="36">
        <f t="shared" ca="1" si="3853"/>
        <v>2.6866083114714612E-2</v>
      </c>
      <c r="BO3658" s="36">
        <f t="shared" ca="1" si="3870"/>
        <v>1</v>
      </c>
      <c r="BP3658" s="36">
        <f t="shared" si="3886"/>
        <v>-1.0939840578418367E-12</v>
      </c>
      <c r="BQ3658" s="36">
        <f t="shared" si="3887"/>
        <v>0.99999999861131139</v>
      </c>
      <c r="BR3658" s="2">
        <f t="shared" si="3876"/>
        <v>-5</v>
      </c>
      <c r="BS3658">
        <v>0</v>
      </c>
      <c r="BT3658" s="37">
        <f t="shared" si="3871"/>
        <v>7.6443210208199469E-2</v>
      </c>
      <c r="BU3658" s="34">
        <f t="shared" si="3854"/>
        <v>-5</v>
      </c>
      <c r="BV3658" s="34">
        <f t="shared" si="3855"/>
        <v>-5</v>
      </c>
      <c r="BW3658" s="34">
        <f t="shared" si="3856"/>
        <v>-5</v>
      </c>
      <c r="BX3658" s="34">
        <f t="shared" si="3857"/>
        <v>-5</v>
      </c>
      <c r="BY3658" s="34">
        <f t="shared" si="3858"/>
        <v>3.9414377102641001</v>
      </c>
      <c r="BZ3658" s="36">
        <f t="shared" si="3872"/>
        <v>7.6252578761296227E-5</v>
      </c>
      <c r="CA3658" s="34">
        <f t="shared" si="3873"/>
        <v>1.422975657840295E-2</v>
      </c>
    </row>
    <row r="3659" spans="1:79" x14ac:dyDescent="0.2">
      <c r="A3659" s="75">
        <f t="shared" si="3859"/>
        <v>9.9315068493147631</v>
      </c>
      <c r="B3659" s="34">
        <f t="shared" si="3877"/>
        <v>3624.9999999998886</v>
      </c>
      <c r="C3659">
        <f t="shared" si="3860"/>
        <v>15</v>
      </c>
      <c r="D3659" s="35">
        <f t="shared" si="3820"/>
        <v>3000</v>
      </c>
      <c r="E3659" s="27">
        <v>0</v>
      </c>
      <c r="F3659" s="64">
        <f t="shared" si="3861"/>
        <v>0.46593146951268899</v>
      </c>
      <c r="G3659" s="34">
        <v>0</v>
      </c>
      <c r="H3659" s="34">
        <f t="shared" si="3821"/>
        <v>1</v>
      </c>
      <c r="I3659" s="34">
        <f t="shared" si="3862"/>
        <v>6192.2292298236371</v>
      </c>
      <c r="J3659" s="34">
        <f t="shared" si="3822"/>
        <v>14672.815763748848</v>
      </c>
      <c r="K3659" s="34">
        <f t="shared" si="3823"/>
        <v>13020.840834922285</v>
      </c>
      <c r="L3659" s="36">
        <f t="shared" si="3874"/>
        <v>1276.6378119028427</v>
      </c>
      <c r="M3659" s="34">
        <f t="shared" si="3824"/>
        <v>20.399243190166207</v>
      </c>
      <c r="N3659" s="34">
        <f t="shared" si="3863"/>
        <v>48.337089267889056</v>
      </c>
      <c r="O3659" s="34">
        <f t="shared" si="3825"/>
        <v>9.4970811430771391</v>
      </c>
      <c r="P3659">
        <f t="shared" si="3878"/>
        <v>34.640951114176424</v>
      </c>
      <c r="Q3659" s="36">
        <f t="shared" si="3826"/>
        <v>43.422108370912191</v>
      </c>
      <c r="R3659" s="34">
        <f t="shared" si="3827"/>
        <v>34.720831287109441</v>
      </c>
      <c r="S3659" s="34">
        <f t="shared" si="3828"/>
        <v>7.4520065195021434</v>
      </c>
      <c r="T3659" s="36">
        <f t="shared" si="3864"/>
        <v>1.0616584484818569E-13</v>
      </c>
      <c r="U3659" s="36">
        <f t="shared" si="3829"/>
        <v>3446.2876697264714</v>
      </c>
      <c r="V3659" s="36">
        <f t="shared" si="3830"/>
        <v>1.4261667533304249E-3</v>
      </c>
      <c r="W3659" s="68">
        <f t="shared" si="3831"/>
        <v>3.6475366054366938</v>
      </c>
      <c r="X3659">
        <f t="shared" si="3832"/>
        <v>9.3548177935825922</v>
      </c>
      <c r="Y3659">
        <f t="shared" si="3833"/>
        <v>5.9191933886892012E-3</v>
      </c>
      <c r="Z3659" s="34">
        <f t="shared" si="3834"/>
        <v>1.8175536138477263E-3</v>
      </c>
      <c r="AA3659" s="36">
        <f t="shared" si="3835"/>
        <v>3.9099450056367019E-4</v>
      </c>
      <c r="AB3659" s="34">
        <f t="shared" si="3836"/>
        <v>2.2083287929023406E-4</v>
      </c>
      <c r="AC3659" s="36">
        <f t="shared" si="3837"/>
        <v>1.4129090601411305E-2</v>
      </c>
      <c r="AD3659" s="34">
        <f t="shared" si="3838"/>
        <v>0</v>
      </c>
      <c r="AE3659">
        <f t="shared" si="3865"/>
        <v>63.980919176631588</v>
      </c>
      <c r="AF3659" s="36">
        <f t="shared" si="3879"/>
        <v>0</v>
      </c>
      <c r="AG3659" s="34">
        <f t="shared" si="3839"/>
        <v>1.315021646632212</v>
      </c>
      <c r="AH3659">
        <f t="shared" si="3875"/>
        <v>8.0705065783117647E-3</v>
      </c>
      <c r="AI3659" s="29">
        <f t="shared" si="3866"/>
        <v>1.315021646632212</v>
      </c>
      <c r="AJ3659">
        <f t="shared" si="3867"/>
        <v>1.315021646632212</v>
      </c>
      <c r="AK3659" s="36">
        <f t="shared" si="3880"/>
        <v>0</v>
      </c>
      <c r="AL3659" s="36">
        <f t="shared" si="3868"/>
        <v>-1.8330841434767462E-6</v>
      </c>
      <c r="AM3659" s="36">
        <f t="shared" si="3869"/>
        <v>-1.2662647960484102E-8</v>
      </c>
      <c r="AN3659" s="37">
        <f t="shared" si="3881"/>
        <v>2.6610477441831696E-306</v>
      </c>
      <c r="AO3659" s="36">
        <f t="shared" si="3882"/>
        <v>3.0238000347646401E-3</v>
      </c>
      <c r="AP3659" s="36">
        <f t="shared" si="3883"/>
        <v>5.7327745100143397E-5</v>
      </c>
      <c r="AQ3659" s="74">
        <f t="shared" si="3840"/>
        <v>0</v>
      </c>
      <c r="AR3659" s="73">
        <f t="shared" si="3841"/>
        <v>0</v>
      </c>
      <c r="AS3659" s="72">
        <f t="shared" si="3884"/>
        <v>2.7647712394869539E-8</v>
      </c>
      <c r="AT3659" s="37">
        <f t="shared" si="3842"/>
        <v>1.9633942692600053E-297</v>
      </c>
      <c r="AU3659" s="37">
        <f t="shared" si="3843"/>
        <v>1.1694426138416842E-3</v>
      </c>
      <c r="AV3659" s="34">
        <f t="shared" si="3844"/>
        <v>1.8173507161914663E-4</v>
      </c>
      <c r="AW3659" s="34">
        <f t="shared" si="3845"/>
        <v>0.34302213471857051</v>
      </c>
      <c r="AX3659" s="37">
        <f t="shared" si="3846"/>
        <v>1.7266322082402246</v>
      </c>
      <c r="AY3659" s="7">
        <f t="shared" si="3847"/>
        <v>5.7173726834671088</v>
      </c>
      <c r="AZ3659" s="37">
        <f t="shared" si="3848"/>
        <v>5.3741688136769188</v>
      </c>
      <c r="BA3659" s="2">
        <f>BE3659*'mass balance'!$B$17+BF3659*'mass balance'!$C$17+BG3659*'mass balance'!$D$17+BH3659*'mass balance'!$E$17</f>
        <v>6.0101299073038632E-5</v>
      </c>
      <c r="BB3659" s="2">
        <f>BE3659*'mass balance'!$B$18+BF3659*'mass balance'!$C$18+BG3659*'mass balance'!$D$18+BH3659*'mass balance'!$E$18</f>
        <v>6.1025934443393085E-5</v>
      </c>
      <c r="BC3659" s="2">
        <f>BE3659*'mass balance'!$B$19+BF3659*'mass balance'!$C$19+BG3659*'mass balance'!$D$19+BH3659*'mass balance'!$E$19</f>
        <v>-7.6282418054241329E-5</v>
      </c>
      <c r="BD3659" s="2">
        <f>BE3659*'mass balance'!$B$20+BF3659*'mass balance'!$C$20+BG3659*'mass balance'!$D$20+BH3659*'mass balance'!$E$20</f>
        <v>2.7739061110633217E-6</v>
      </c>
      <c r="BE3659" s="2">
        <f>N3659*'mass balance'!$H$11+R3659*'mass balance'!$I$11+S3659*'mass balance'!$J$11</f>
        <v>-1.1508830778068822E-4</v>
      </c>
      <c r="BF3659" s="2">
        <f>N3659*'mass balance'!$H$12+R3659*'mass balance'!$I$12+S3659*'mass balance'!$J$12</f>
        <v>1.7901674727996978E-5</v>
      </c>
      <c r="BG3659" s="2">
        <f>N3659*'mass balance'!$H$13+R3659*'mass balance'!$I$13+S3659*'mass balance'!$J$13</f>
        <v>1.0628019760823226E-5</v>
      </c>
      <c r="BH3659" s="2">
        <f>N3659*'mass balance'!$H$14+R3659*'mass balance'!$I$14+S3659*'mass balance'!$J$14</f>
        <v>1.2587783663512773E-5</v>
      </c>
      <c r="BI3659" s="36">
        <f t="shared" si="3849"/>
        <v>1.984873985993231E-16</v>
      </c>
      <c r="BJ3659" s="36">
        <f t="shared" si="3850"/>
        <v>2.7317064521943697E-19</v>
      </c>
      <c r="BK3659" s="36">
        <f t="shared" si="3851"/>
        <v>1.0552862995194057E-15</v>
      </c>
      <c r="BL3659" s="36">
        <f t="shared" si="3852"/>
        <v>6.2729937256652895E-16</v>
      </c>
      <c r="BM3659" s="36">
        <f t="shared" si="3885"/>
        <v>1.0946111168721737E-12</v>
      </c>
      <c r="BN3659" s="36">
        <f t="shared" ca="1" si="3853"/>
        <v>1.6275793223620494E-2</v>
      </c>
      <c r="BO3659" s="36">
        <f t="shared" ca="1" si="3870"/>
        <v>1</v>
      </c>
      <c r="BP3659" s="36">
        <f t="shared" si="3886"/>
        <v>-1.0946111153509022E-12</v>
      </c>
      <c r="BQ3659" s="36">
        <f t="shared" si="3887"/>
        <v>0.99999999861021738</v>
      </c>
      <c r="BR3659" s="2">
        <f t="shared" si="3876"/>
        <v>-5</v>
      </c>
      <c r="BS3659">
        <v>0</v>
      </c>
      <c r="BT3659" s="37">
        <f t="shared" si="3871"/>
        <v>7.6473124099376927E-2</v>
      </c>
      <c r="BU3659" s="34">
        <f t="shared" si="3854"/>
        <v>-5</v>
      </c>
      <c r="BV3659" s="34">
        <f t="shared" si="3855"/>
        <v>-5</v>
      </c>
      <c r="BW3659" s="34">
        <f t="shared" si="3856"/>
        <v>-5</v>
      </c>
      <c r="BX3659" s="34">
        <f t="shared" si="3857"/>
        <v>-5</v>
      </c>
      <c r="BY3659" s="34">
        <f t="shared" si="3858"/>
        <v>3.9424655440148135</v>
      </c>
      <c r="BZ3659" s="36">
        <f t="shared" si="3872"/>
        <v>7.6282418054241329E-5</v>
      </c>
      <c r="CA3659" s="34">
        <f t="shared" si="3873"/>
        <v>1.4229758452089871E-2</v>
      </c>
    </row>
    <row r="3660" spans="1:79" x14ac:dyDescent="0.2">
      <c r="A3660" s="75">
        <f t="shared" si="3859"/>
        <v>9.9342465753421596</v>
      </c>
      <c r="B3660" s="34">
        <f t="shared" si="3877"/>
        <v>3625.9999999998881</v>
      </c>
      <c r="C3660">
        <f t="shared" si="3860"/>
        <v>15</v>
      </c>
      <c r="D3660" s="35">
        <f t="shared" si="3820"/>
        <v>3000</v>
      </c>
      <c r="E3660" s="27">
        <v>0</v>
      </c>
      <c r="F3660" s="64">
        <f t="shared" si="3861"/>
        <v>0.46593146951268899</v>
      </c>
      <c r="G3660" s="34">
        <v>0</v>
      </c>
      <c r="H3660" s="34">
        <f t="shared" si="3821"/>
        <v>1</v>
      </c>
      <c r="I3660" s="34">
        <f t="shared" si="3862"/>
        <v>6192.2292298236371</v>
      </c>
      <c r="J3660" s="34">
        <f t="shared" si="3822"/>
        <v>14676.640174736242</v>
      </c>
      <c r="K3660" s="34">
        <f t="shared" si="3823"/>
        <v>13024.23466522425</v>
      </c>
      <c r="L3660" s="36">
        <f t="shared" si="3874"/>
        <v>1277.1369702665086</v>
      </c>
      <c r="M3660" s="34">
        <f t="shared" si="3824"/>
        <v>20.399243190166207</v>
      </c>
      <c r="N3660" s="34">
        <f t="shared" si="3863"/>
        <v>48.349688137681412</v>
      </c>
      <c r="O3660" s="34">
        <f t="shared" si="3825"/>
        <v>9.4970811430771391</v>
      </c>
      <c r="P3660">
        <f t="shared" si="3878"/>
        <v>34.654495535556364</v>
      </c>
      <c r="Q3660" s="36">
        <f t="shared" si="3826"/>
        <v>43.435242812753181</v>
      </c>
      <c r="R3660" s="34">
        <f t="shared" si="3827"/>
        <v>34.734395810752623</v>
      </c>
      <c r="S3660" s="34">
        <f t="shared" si="3828"/>
        <v>7.4511944946984405</v>
      </c>
      <c r="T3660" s="36">
        <f t="shared" si="3864"/>
        <v>1.0615201169999121E-13</v>
      </c>
      <c r="U3660" s="36">
        <f t="shared" si="3829"/>
        <v>3446.2876697264714</v>
      </c>
      <c r="V3660" s="36">
        <f t="shared" si="3830"/>
        <v>1.4260113478332759E-3</v>
      </c>
      <c r="W3660" s="68">
        <f t="shared" si="3831"/>
        <v>3.6489627721900244</v>
      </c>
      <c r="X3660">
        <f t="shared" si="3832"/>
        <v>9.3560368621503809</v>
      </c>
      <c r="Y3660">
        <f t="shared" si="3833"/>
        <v>5.9191933886892012E-3</v>
      </c>
      <c r="Z3660" s="34">
        <f t="shared" si="3834"/>
        <v>1.8175536138477263E-3</v>
      </c>
      <c r="AA3660" s="36">
        <f t="shared" si="3835"/>
        <v>3.9079909466366422E-4</v>
      </c>
      <c r="AB3660" s="34">
        <f t="shared" si="3836"/>
        <v>2.2083287929023406E-4</v>
      </c>
      <c r="AC3660" s="36">
        <f t="shared" si="3837"/>
        <v>1.4129090601411305E-2</v>
      </c>
      <c r="AD3660" s="34">
        <f t="shared" si="3838"/>
        <v>0</v>
      </c>
      <c r="AE3660">
        <f t="shared" si="3865"/>
        <v>63.980919176631588</v>
      </c>
      <c r="AF3660" s="36">
        <f t="shared" si="3879"/>
        <v>0</v>
      </c>
      <c r="AG3660" s="34">
        <f t="shared" si="3839"/>
        <v>1.3154236918969646</v>
      </c>
      <c r="AH3660">
        <f t="shared" si="3875"/>
        <v>8.0690265141487583E-3</v>
      </c>
      <c r="AI3660" s="29">
        <f t="shared" si="3866"/>
        <v>1.3154236918969646</v>
      </c>
      <c r="AJ3660">
        <f t="shared" si="3867"/>
        <v>0</v>
      </c>
      <c r="AK3660" s="36">
        <f t="shared" si="3880"/>
        <v>0</v>
      </c>
      <c r="AL3660" s="36">
        <f t="shared" si="3868"/>
        <v>-1.8319728935797839E-6</v>
      </c>
      <c r="AM3660" s="36">
        <f t="shared" si="3869"/>
        <v>-1.2659851013681274E-8</v>
      </c>
      <c r="AN3660" s="37">
        <f t="shared" si="3881"/>
        <v>2.6610477441831696E-306</v>
      </c>
      <c r="AO3660" s="36">
        <f t="shared" si="3882"/>
        <v>3.0219669506211634E-3</v>
      </c>
      <c r="AP3660" s="36">
        <f t="shared" si="3883"/>
        <v>5.7315082452182915E-5</v>
      </c>
      <c r="AQ3660" s="74">
        <f t="shared" si="3840"/>
        <v>0</v>
      </c>
      <c r="AR3660" s="73">
        <f t="shared" si="3841"/>
        <v>0</v>
      </c>
      <c r="AS3660" s="72">
        <f t="shared" si="3884"/>
        <v>2.7597461189132101E-8</v>
      </c>
      <c r="AT3660" s="37">
        <f t="shared" si="3842"/>
        <v>1.9669693419339781E-297</v>
      </c>
      <c r="AU3660" s="37">
        <f t="shared" si="3843"/>
        <v>1.1691843054065069E-3</v>
      </c>
      <c r="AV3660" s="34">
        <f t="shared" si="3844"/>
        <v>1.1083318028054904E-6</v>
      </c>
      <c r="AW3660" s="34">
        <f t="shared" si="3845"/>
        <v>0.34315625448681714</v>
      </c>
      <c r="AX3660" s="37">
        <f t="shared" si="3846"/>
        <v>1.7273073119381426</v>
      </c>
      <c r="AY3660" s="7">
        <f t="shared" si="3847"/>
        <v>5.7194274469467876</v>
      </c>
      <c r="AZ3660" s="37">
        <f t="shared" si="3848"/>
        <v>5.3762700841281674</v>
      </c>
      <c r="BA3660" s="2">
        <f>BE3660*'mass balance'!$B$17+BF3660*'mass balance'!$C$17+BG3660*'mass balance'!$D$17+BH3660*'mass balance'!$E$17</f>
        <v>6.0124806264245088E-5</v>
      </c>
      <c r="BB3660" s="2">
        <f>BE3660*'mass balance'!$B$18+BF3660*'mass balance'!$C$18+BG3660*'mass balance'!$D$18+BH3660*'mass balance'!$E$18</f>
        <v>6.1049803283695018E-5</v>
      </c>
      <c r="BC3660" s="2">
        <f>BE3660*'mass balance'!$B$19+BF3660*'mass balance'!$C$19+BG3660*'mass balance'!$D$19+BH3660*'mass balance'!$E$19</f>
        <v>-7.6312254104618773E-5</v>
      </c>
      <c r="BD3660" s="2">
        <f>BE3660*'mass balance'!$B$20+BF3660*'mass balance'!$C$20+BG3660*'mass balance'!$D$20+BH3660*'mass balance'!$E$20</f>
        <v>2.7749910583497739E-6</v>
      </c>
      <c r="BE3660" s="2">
        <f>N3660*'mass balance'!$H$11+R3660*'mass balance'!$I$11+S3660*'mass balance'!$J$11</f>
        <v>-1.1511830508971764E-4</v>
      </c>
      <c r="BF3660" s="2">
        <f>N3660*'mass balance'!$H$12+R3660*'mass balance'!$I$12+S3660*'mass balance'!$J$12</f>
        <v>1.7899724031380046E-5</v>
      </c>
      <c r="BG3660" s="2">
        <f>N3660*'mass balance'!$H$13+R3660*'mass balance'!$I$13+S3660*'mass balance'!$J$13</f>
        <v>1.0627754883155774E-5</v>
      </c>
      <c r="BH3660" s="2">
        <f>N3660*'mass balance'!$H$14+R3660*'mass balance'!$I$14+S3660*'mass balance'!$J$14</f>
        <v>1.2591064619187866E-5</v>
      </c>
      <c r="BI3660" s="36">
        <f t="shared" si="3849"/>
        <v>1.984873985993231E-16</v>
      </c>
      <c r="BJ3660" s="36">
        <f t="shared" si="3850"/>
        <v>2.7320951929520778E-19</v>
      </c>
      <c r="BK3660" s="36">
        <f t="shared" si="3851"/>
        <v>1.0555594701646252E-15</v>
      </c>
      <c r="BL3660" s="36">
        <f t="shared" si="3852"/>
        <v>6.275412886553153E-16</v>
      </c>
      <c r="BM3660" s="36">
        <f t="shared" si="3885"/>
        <v>1.0952384162447403E-12</v>
      </c>
      <c r="BN3660" s="36">
        <f t="shared" ca="1" si="3853"/>
        <v>0.71257036054582823</v>
      </c>
      <c r="BO3660" s="36">
        <f t="shared" ca="1" si="3870"/>
        <v>1</v>
      </c>
      <c r="BP3660" s="36">
        <f t="shared" si="3886"/>
        <v>-1.0952384147213982E-12</v>
      </c>
      <c r="BQ3660" s="36">
        <f t="shared" si="3887"/>
        <v>0.99999999860912281</v>
      </c>
      <c r="BR3660" s="2">
        <f t="shared" si="3876"/>
        <v>-5</v>
      </c>
      <c r="BS3660">
        <v>0</v>
      </c>
      <c r="BT3660" s="37">
        <f t="shared" si="3871"/>
        <v>7.6503034739880307E-2</v>
      </c>
      <c r="BU3660" s="34">
        <f t="shared" si="3854"/>
        <v>-5</v>
      </c>
      <c r="BV3660" s="34">
        <f t="shared" si="3855"/>
        <v>-5</v>
      </c>
      <c r="BW3660" s="34">
        <f t="shared" si="3856"/>
        <v>-5</v>
      </c>
      <c r="BX3660" s="34">
        <f t="shared" si="3857"/>
        <v>-5</v>
      </c>
      <c r="BY3660" s="34">
        <f t="shared" si="3858"/>
        <v>3.9434931319561284</v>
      </c>
      <c r="BZ3660" s="36">
        <f t="shared" si="3872"/>
        <v>7.6312254104618773E-5</v>
      </c>
      <c r="CA3660" s="34">
        <f t="shared" si="3873"/>
        <v>1.4229760325050016E-2</v>
      </c>
    </row>
    <row r="3661" spans="1:79" x14ac:dyDescent="0.2">
      <c r="A3661" s="75">
        <f t="shared" si="3859"/>
        <v>9.9369863013695561</v>
      </c>
      <c r="B3661" s="34">
        <f t="shared" si="3877"/>
        <v>3626.9999999998881</v>
      </c>
      <c r="C3661">
        <f t="shared" si="3860"/>
        <v>15</v>
      </c>
      <c r="D3661" s="35">
        <f t="shared" si="3820"/>
        <v>3000</v>
      </c>
      <c r="E3661" s="27">
        <v>0</v>
      </c>
      <c r="F3661" s="64">
        <f t="shared" si="3861"/>
        <v>0.46593146951268899</v>
      </c>
      <c r="G3661" s="34">
        <v>0</v>
      </c>
      <c r="H3661" s="34">
        <f t="shared" si="3821"/>
        <v>1</v>
      </c>
      <c r="I3661" s="34">
        <f t="shared" si="3862"/>
        <v>6192.2292298236371</v>
      </c>
      <c r="J3661" s="34">
        <f t="shared" si="3822"/>
        <v>14680.463670855461</v>
      </c>
      <c r="K3661" s="34">
        <f t="shared" si="3823"/>
        <v>13027.627683660719</v>
      </c>
      <c r="L3661" s="36">
        <f t="shared" si="3874"/>
        <v>1277.6360742382501</v>
      </c>
      <c r="M3661" s="34">
        <f t="shared" si="3824"/>
        <v>20.399243190166207</v>
      </c>
      <c r="N3661" s="34">
        <f t="shared" si="3863"/>
        <v>48.362283993596591</v>
      </c>
      <c r="O3661" s="34">
        <f t="shared" si="3825"/>
        <v>9.4970811430771391</v>
      </c>
      <c r="P3661">
        <f t="shared" si="3878"/>
        <v>34.668038481037684</v>
      </c>
      <c r="Q3661" s="36">
        <f t="shared" si="3826"/>
        <v>43.448374822363249</v>
      </c>
      <c r="R3661" s="34">
        <f t="shared" si="3827"/>
        <v>34.747958854774645</v>
      </c>
      <c r="S3661" s="34">
        <f t="shared" si="3828"/>
        <v>7.4503815880130251</v>
      </c>
      <c r="T3661" s="36">
        <f t="shared" si="3864"/>
        <v>1.0613818726486297E-13</v>
      </c>
      <c r="U3661" s="36">
        <f t="shared" si="3829"/>
        <v>3446.2876697264714</v>
      </c>
      <c r="V3661" s="36">
        <f t="shared" si="3830"/>
        <v>1.4258557735613994E-3</v>
      </c>
      <c r="W3661" s="68">
        <f t="shared" si="3831"/>
        <v>3.6503887835378577</v>
      </c>
      <c r="X3661">
        <f t="shared" si="3832"/>
        <v>9.3572554803309931</v>
      </c>
      <c r="Y3661">
        <f t="shared" si="3833"/>
        <v>5.9191933886892012E-3</v>
      </c>
      <c r="Z3661" s="34">
        <f t="shared" si="3834"/>
        <v>1.8175536138477263E-3</v>
      </c>
      <c r="AA3661" s="36">
        <f t="shared" si="3835"/>
        <v>3.9060381184370684E-4</v>
      </c>
      <c r="AB3661" s="34">
        <f t="shared" si="3836"/>
        <v>2.2083287929023406E-4</v>
      </c>
      <c r="AC3661" s="36">
        <f t="shared" si="3837"/>
        <v>1.4129090601411305E-2</v>
      </c>
      <c r="AD3661" s="34">
        <f t="shared" si="3838"/>
        <v>0</v>
      </c>
      <c r="AE3661">
        <f t="shared" si="3865"/>
        <v>63.980919176631588</v>
      </c>
      <c r="AF3661" s="36">
        <f t="shared" si="3879"/>
        <v>0</v>
      </c>
      <c r="AG3661" s="34">
        <f t="shared" si="3839"/>
        <v>1.3158256627111289</v>
      </c>
      <c r="AH3661">
        <f t="shared" si="3875"/>
        <v>8.0675460026056189E-3</v>
      </c>
      <c r="AI3661" s="29">
        <f t="shared" si="3866"/>
        <v>1.3158256627111289</v>
      </c>
      <c r="AJ3661">
        <f t="shared" si="3867"/>
        <v>1.3158256627111289</v>
      </c>
      <c r="AK3661" s="36">
        <f t="shared" si="3880"/>
        <v>0</v>
      </c>
      <c r="AL3661" s="36">
        <f t="shared" si="3868"/>
        <v>-1.8308623173432964E-6</v>
      </c>
      <c r="AM3661" s="36">
        <f t="shared" si="3869"/>
        <v>-1.2657054684672722E-8</v>
      </c>
      <c r="AN3661" s="37">
        <f t="shared" si="3881"/>
        <v>2.6610477441831696E-306</v>
      </c>
      <c r="AO3661" s="36">
        <f t="shared" si="3882"/>
        <v>3.0201349777275836E-3</v>
      </c>
      <c r="AP3661" s="36">
        <f t="shared" si="3883"/>
        <v>5.7302422601169236E-5</v>
      </c>
      <c r="AQ3661" s="74">
        <f t="shared" si="3840"/>
        <v>0</v>
      </c>
      <c r="AR3661" s="73">
        <f t="shared" si="3841"/>
        <v>0</v>
      </c>
      <c r="AS3661" s="72">
        <f t="shared" si="3884"/>
        <v>2.7547301317666441E-8</v>
      </c>
      <c r="AT3661" s="37">
        <f t="shared" si="3842"/>
        <v>1.9705509243267705E-297</v>
      </c>
      <c r="AU3661" s="37">
        <f t="shared" si="3843"/>
        <v>1.1689260540269277E-3</v>
      </c>
      <c r="AV3661" s="34">
        <f t="shared" si="3844"/>
        <v>1.8184510165665659E-4</v>
      </c>
      <c r="AW3661" s="34">
        <f t="shared" si="3845"/>
        <v>0.34329035964039872</v>
      </c>
      <c r="AX3661" s="37">
        <f t="shared" si="3846"/>
        <v>1.7279823420718536</v>
      </c>
      <c r="AY3661" s="7">
        <f t="shared" si="3847"/>
        <v>5.7218433303517671</v>
      </c>
      <c r="AZ3661" s="37">
        <f t="shared" si="3848"/>
        <v>5.3783711256097115</v>
      </c>
      <c r="BA3661" s="2">
        <f>BE3661*'mass balance'!$B$17+BF3661*'mass balance'!$C$17+BG3661*'mass balance'!$D$17+BH3661*'mass balance'!$E$17</f>
        <v>6.0148310897913067E-5</v>
      </c>
      <c r="BB3661" s="2">
        <f>BE3661*'mass balance'!$B$18+BF3661*'mass balance'!$C$18+BG3661*'mass balance'!$D$18+BH3661*'mass balance'!$E$18</f>
        <v>6.1073669527111733E-5</v>
      </c>
      <c r="BC3661" s="2">
        <f>BE3661*'mass balance'!$B$19+BF3661*'mass balance'!$C$19+BG3661*'mass balance'!$D$19+BH3661*'mass balance'!$E$19</f>
        <v>-7.6342086908889653E-5</v>
      </c>
      <c r="BD3661" s="2">
        <f>BE3661*'mass balance'!$B$20+BF3661*'mass balance'!$C$20+BG3661*'mass balance'!$D$20+BH3661*'mass balance'!$E$20</f>
        <v>2.7760758875959875E-6</v>
      </c>
      <c r="BE3661" s="2">
        <f>N3661*'mass balance'!$H$11+R3661*'mass balance'!$I$11+S3661*'mass balance'!$J$11</f>
        <v>-1.1514829522284902E-4</v>
      </c>
      <c r="BF3661" s="2">
        <f>N3661*'mass balance'!$H$12+R3661*'mass balance'!$I$12+S3661*'mass balance'!$J$12</f>
        <v>1.7897771216251873E-5</v>
      </c>
      <c r="BG3661" s="2">
        <f>N3661*'mass balance'!$H$13+R3661*'mass balance'!$I$13+S3661*'mass balance'!$J$13</f>
        <v>1.0627488880705033E-5</v>
      </c>
      <c r="BH3661" s="2">
        <f>N3661*'mass balance'!$H$14+R3661*'mass balance'!$I$14+S3661*'mass balance'!$J$14</f>
        <v>1.259434478999911E-5</v>
      </c>
      <c r="BI3661" s="36">
        <f t="shared" si="3849"/>
        <v>1.984873985993231E-16</v>
      </c>
      <c r="BJ3661" s="36">
        <f t="shared" si="3850"/>
        <v>2.7324839322291989E-19</v>
      </c>
      <c r="BK3661" s="36">
        <f t="shared" si="3851"/>
        <v>1.0558326796839205E-15</v>
      </c>
      <c r="BL3661" s="36">
        <f t="shared" si="3852"/>
        <v>6.277832594016224E-16</v>
      </c>
      <c r="BM3661" s="36">
        <f t="shared" si="3885"/>
        <v>1.0958659575333957E-12</v>
      </c>
      <c r="BN3661" s="36">
        <f t="shared" ca="1" si="3853"/>
        <v>0.87114598447126923</v>
      </c>
      <c r="BO3661" s="36">
        <f t="shared" ca="1" si="3870"/>
        <v>1</v>
      </c>
      <c r="BP3661" s="36">
        <f t="shared" si="3886"/>
        <v>-1.0958659560079805E-12</v>
      </c>
      <c r="BQ3661" s="36">
        <f t="shared" si="3887"/>
        <v>0.99999999860802757</v>
      </c>
      <c r="BR3661" s="2">
        <f t="shared" si="3876"/>
        <v>-5</v>
      </c>
      <c r="BS3661">
        <v>0</v>
      </c>
      <c r="BT3661" s="37">
        <f t="shared" si="3871"/>
        <v>7.6532942126161879E-2</v>
      </c>
      <c r="BU3661" s="34">
        <f t="shared" si="3854"/>
        <v>-5</v>
      </c>
      <c r="BV3661" s="34">
        <f t="shared" si="3855"/>
        <v>-5</v>
      </c>
      <c r="BW3661" s="34">
        <f t="shared" si="3856"/>
        <v>-5</v>
      </c>
      <c r="BX3661" s="34">
        <f t="shared" si="3857"/>
        <v>-5</v>
      </c>
      <c r="BY3661" s="34">
        <f t="shared" si="3858"/>
        <v>3.9445204740798485</v>
      </c>
      <c r="BZ3661" s="36">
        <f t="shared" si="3872"/>
        <v>7.6342086908889653E-5</v>
      </c>
      <c r="CA3661" s="34">
        <f t="shared" si="3873"/>
        <v>1.4229762197283445E-2</v>
      </c>
    </row>
    <row r="3662" spans="1:79" x14ac:dyDescent="0.2">
      <c r="A3662" s="75">
        <f t="shared" si="3859"/>
        <v>9.9397260273969525</v>
      </c>
      <c r="B3662" s="34">
        <f t="shared" si="3877"/>
        <v>3627.9999999998877</v>
      </c>
      <c r="C3662">
        <f t="shared" si="3860"/>
        <v>15</v>
      </c>
      <c r="D3662" s="35">
        <f t="shared" si="3820"/>
        <v>3000</v>
      </c>
      <c r="E3662" s="27">
        <v>0</v>
      </c>
      <c r="F3662" s="64">
        <f t="shared" si="3861"/>
        <v>0.46593146951268899</v>
      </c>
      <c r="G3662" s="34">
        <v>0</v>
      </c>
      <c r="H3662" s="34">
        <f t="shared" si="3821"/>
        <v>1</v>
      </c>
      <c r="I3662" s="34">
        <f t="shared" si="3862"/>
        <v>6192.2292298236371</v>
      </c>
      <c r="J3662" s="34">
        <f t="shared" si="3822"/>
        <v>14684.286252076303</v>
      </c>
      <c r="K3662" s="34">
        <f t="shared" si="3823"/>
        <v>13031.019890204887</v>
      </c>
      <c r="L3662" s="36">
        <f t="shared" si="3874"/>
        <v>1278.1351237589968</v>
      </c>
      <c r="M3662" s="34">
        <f t="shared" si="3824"/>
        <v>20.399243190166207</v>
      </c>
      <c r="N3662" s="34">
        <f t="shared" si="3863"/>
        <v>48.37487683553509</v>
      </c>
      <c r="O3662" s="34">
        <f t="shared" si="3825"/>
        <v>9.4970811430771391</v>
      </c>
      <c r="P3662">
        <f t="shared" si="3878"/>
        <v>34.681579949017525</v>
      </c>
      <c r="Q3662" s="36">
        <f t="shared" si="3826"/>
        <v>43.461504399036862</v>
      </c>
      <c r="R3662" s="34">
        <f t="shared" si="3827"/>
        <v>34.761520417571589</v>
      </c>
      <c r="S3662" s="34">
        <f t="shared" si="3828"/>
        <v>7.4495678003648171</v>
      </c>
      <c r="T3662" s="36">
        <f t="shared" si="3864"/>
        <v>1.0612437153551528E-13</v>
      </c>
      <c r="U3662" s="36">
        <f t="shared" si="3829"/>
        <v>3446.2876697264714</v>
      </c>
      <c r="V3662" s="36">
        <f t="shared" si="3830"/>
        <v>1.4257000306906536E-3</v>
      </c>
      <c r="W3662" s="68">
        <f t="shared" si="3831"/>
        <v>3.6518146393114193</v>
      </c>
      <c r="X3662">
        <f t="shared" si="3832"/>
        <v>9.3584736482907456</v>
      </c>
      <c r="Y3662">
        <f t="shared" si="3833"/>
        <v>5.9191933886892012E-3</v>
      </c>
      <c r="Z3662" s="34">
        <f t="shared" si="3834"/>
        <v>1.8175536138477263E-3</v>
      </c>
      <c r="AA3662" s="36">
        <f t="shared" si="3835"/>
        <v>3.9040865200088071E-4</v>
      </c>
      <c r="AB3662" s="34">
        <f t="shared" si="3836"/>
        <v>2.2083287929023406E-4</v>
      </c>
      <c r="AC3662" s="36">
        <f t="shared" si="3837"/>
        <v>1.4129090601411305E-2</v>
      </c>
      <c r="AD3662" s="34">
        <f t="shared" si="3838"/>
        <v>0</v>
      </c>
      <c r="AE3662">
        <f t="shared" si="3865"/>
        <v>63.980919176631588</v>
      </c>
      <c r="AF3662" s="36">
        <f t="shared" si="3879"/>
        <v>0</v>
      </c>
      <c r="AG3662" s="34">
        <f t="shared" si="3839"/>
        <v>1.3162275590531081</v>
      </c>
      <c r="AH3662">
        <f t="shared" si="3875"/>
        <v>8.0660650444546178E-3</v>
      </c>
      <c r="AI3662" s="29">
        <f t="shared" si="3866"/>
        <v>1.3162275590531081</v>
      </c>
      <c r="AJ3662">
        <f t="shared" si="3867"/>
        <v>0</v>
      </c>
      <c r="AK3662" s="36">
        <f t="shared" si="3880"/>
        <v>0</v>
      </c>
      <c r="AL3662" s="36">
        <f t="shared" si="3868"/>
        <v>-1.8297524143588974E-6</v>
      </c>
      <c r="AM3662" s="36">
        <f t="shared" si="3869"/>
        <v>-1.2654258973321986E-8</v>
      </c>
      <c r="AN3662" s="37">
        <f t="shared" si="3881"/>
        <v>2.6610477441831696E-306</v>
      </c>
      <c r="AO3662" s="36">
        <f t="shared" si="3882"/>
        <v>3.0183041154102403E-3</v>
      </c>
      <c r="AP3662" s="36">
        <f t="shared" si="3883"/>
        <v>5.7289765546484562E-5</v>
      </c>
      <c r="AQ3662" s="74">
        <f t="shared" si="3840"/>
        <v>0</v>
      </c>
      <c r="AR3662" s="73">
        <f t="shared" si="3841"/>
        <v>0</v>
      </c>
      <c r="AS3662" s="72">
        <f t="shared" si="3884"/>
        <v>2.749723261446761E-8</v>
      </c>
      <c r="AT3662" s="37">
        <f t="shared" si="3842"/>
        <v>1.9741390282916906E-297</v>
      </c>
      <c r="AU3662" s="37">
        <f t="shared" si="3843"/>
        <v>1.1686678596903438E-3</v>
      </c>
      <c r="AV3662" s="34">
        <f t="shared" si="3844"/>
        <v>1.1079250262210654E-6</v>
      </c>
      <c r="AW3662" s="34">
        <f t="shared" si="3845"/>
        <v>0.34342445016344353</v>
      </c>
      <c r="AX3662" s="37">
        <f t="shared" si="3846"/>
        <v>1.7286572985614661</v>
      </c>
      <c r="AY3662" s="7">
        <f t="shared" si="3847"/>
        <v>5.7238974959613547</v>
      </c>
      <c r="AZ3662" s="37">
        <f t="shared" si="3848"/>
        <v>5.3804719378728851</v>
      </c>
      <c r="BA3662" s="2">
        <f>BE3662*'mass balance'!$B$17+BF3662*'mass balance'!$C$17+BG3662*'mass balance'!$D$17+BH3662*'mass balance'!$E$17</f>
        <v>6.0171812971257334E-5</v>
      </c>
      <c r="BB3662" s="2">
        <f>BE3662*'mass balance'!$B$18+BF3662*'mass balance'!$C$18+BG3662*'mass balance'!$D$18+BH3662*'mass balance'!$E$18</f>
        <v>6.1097533170815144E-5</v>
      </c>
      <c r="BC3662" s="2">
        <f>BE3662*'mass balance'!$B$19+BF3662*'mass balance'!$C$19+BG3662*'mass balance'!$D$19+BH3662*'mass balance'!$E$19</f>
        <v>-7.6371916463518916E-5</v>
      </c>
      <c r="BD3662" s="2">
        <f>BE3662*'mass balance'!$B$20+BF3662*'mass balance'!$C$20+BG3662*'mass balance'!$D$20+BH3662*'mass balance'!$E$20</f>
        <v>2.7771605986734143E-6</v>
      </c>
      <c r="BE3662" s="2">
        <f>N3662*'mass balance'!$H$11+R3662*'mass balance'!$I$11+S3662*'mass balance'!$J$11</f>
        <v>-1.1517827817984544E-4</v>
      </c>
      <c r="BF3662" s="2">
        <f>N3662*'mass balance'!$H$12+R3662*'mass balance'!$I$12+S3662*'mass balance'!$J$12</f>
        <v>1.7895816284819951E-5</v>
      </c>
      <c r="BG3662" s="2">
        <f>N3662*'mass balance'!$H$13+R3662*'mass balance'!$I$13+S3662*'mass balance'!$J$13</f>
        <v>1.0627221754480498E-5</v>
      </c>
      <c r="BH3662" s="2">
        <f>N3662*'mass balance'!$H$14+R3662*'mass balance'!$I$14+S3662*'mass balance'!$J$14</f>
        <v>1.2597624175920595E-5</v>
      </c>
      <c r="BI3662" s="36">
        <f t="shared" si="3849"/>
        <v>1.984873985993231E-16</v>
      </c>
      <c r="BJ3662" s="36">
        <f t="shared" si="3850"/>
        <v>2.7328726700126299E-19</v>
      </c>
      <c r="BK3662" s="36">
        <f t="shared" si="3851"/>
        <v>1.0561059280771435E-15</v>
      </c>
      <c r="BL3662" s="36">
        <f t="shared" si="3852"/>
        <v>6.2802528480682446E-16</v>
      </c>
      <c r="BM3662" s="36">
        <f t="shared" si="3885"/>
        <v>1.0964937407927972E-12</v>
      </c>
      <c r="BN3662" s="36">
        <f t="shared" ca="1" si="3853"/>
        <v>0.63524800837746731</v>
      </c>
      <c r="BO3662" s="36">
        <f t="shared" ca="1" si="3870"/>
        <v>1</v>
      </c>
      <c r="BP3662" s="36">
        <f t="shared" si="3886"/>
        <v>-1.0964937392653065E-12</v>
      </c>
      <c r="BQ3662" s="36">
        <f t="shared" si="3887"/>
        <v>0.99999999860693167</v>
      </c>
      <c r="BR3662" s="2">
        <f t="shared" si="3876"/>
        <v>-5</v>
      </c>
      <c r="BS3662">
        <v>0</v>
      </c>
      <c r="BT3662" s="37">
        <f t="shared" si="3871"/>
        <v>7.6562846254677699E-2</v>
      </c>
      <c r="BU3662" s="34">
        <f t="shared" si="3854"/>
        <v>-5</v>
      </c>
      <c r="BV3662" s="34">
        <f t="shared" si="3855"/>
        <v>-5</v>
      </c>
      <c r="BW3662" s="34">
        <f t="shared" si="3856"/>
        <v>-5</v>
      </c>
      <c r="BX3662" s="34">
        <f t="shared" si="3857"/>
        <v>-5</v>
      </c>
      <c r="BY3662" s="34">
        <f t="shared" si="3858"/>
        <v>3.9455475703778617</v>
      </c>
      <c r="BZ3662" s="36">
        <f t="shared" si="3872"/>
        <v>7.6371916463518916E-5</v>
      </c>
      <c r="CA3662" s="34">
        <f t="shared" si="3873"/>
        <v>1.4229764068790226E-2</v>
      </c>
    </row>
    <row r="3663" spans="1:79" x14ac:dyDescent="0.2">
      <c r="A3663" s="75">
        <f t="shared" si="3859"/>
        <v>9.942465753424349</v>
      </c>
      <c r="B3663" s="34">
        <f t="shared" si="3877"/>
        <v>3628.9999999998872</v>
      </c>
      <c r="C3663">
        <f t="shared" si="3860"/>
        <v>15</v>
      </c>
      <c r="D3663" s="35">
        <f t="shared" si="3820"/>
        <v>3000</v>
      </c>
      <c r="E3663" s="27">
        <v>0</v>
      </c>
      <c r="F3663" s="64">
        <f t="shared" si="3861"/>
        <v>0.46593146951268899</v>
      </c>
      <c r="G3663" s="34">
        <v>0</v>
      </c>
      <c r="H3663" s="34">
        <f t="shared" si="3821"/>
        <v>1</v>
      </c>
      <c r="I3663" s="34">
        <f t="shared" si="3862"/>
        <v>6192.2292298236371</v>
      </c>
      <c r="J3663" s="34">
        <f t="shared" si="3822"/>
        <v>14688.107918368845</v>
      </c>
      <c r="K3663" s="34">
        <f t="shared" si="3823"/>
        <v>13034.411284830199</v>
      </c>
      <c r="L3663" s="36">
        <f t="shared" si="3874"/>
        <v>1278.6341187697385</v>
      </c>
      <c r="M3663" s="34">
        <f t="shared" si="3824"/>
        <v>20.399243190166207</v>
      </c>
      <c r="N3663" s="34">
        <f t="shared" si="3863"/>
        <v>48.387466663398342</v>
      </c>
      <c r="O3663" s="34">
        <f t="shared" si="3825"/>
        <v>9.4970811430771391</v>
      </c>
      <c r="P3663">
        <f t="shared" si="3878"/>
        <v>34.695119937894681</v>
      </c>
      <c r="Q3663" s="36">
        <f t="shared" si="3826"/>
        <v>43.474631542069638</v>
      </c>
      <c r="R3663" s="34">
        <f t="shared" si="3827"/>
        <v>34.775080497541154</v>
      </c>
      <c r="S3663" s="34">
        <f t="shared" si="3828"/>
        <v>7.4487531326722038</v>
      </c>
      <c r="T3663" s="36">
        <f t="shared" si="3864"/>
        <v>1.0611056450467042E-13</v>
      </c>
      <c r="U3663" s="36">
        <f t="shared" si="3829"/>
        <v>3446.2876697264714</v>
      </c>
      <c r="V3663" s="36">
        <f t="shared" si="3830"/>
        <v>1.4255441193968097E-3</v>
      </c>
      <c r="W3663" s="68">
        <f t="shared" si="3831"/>
        <v>3.6532403393421098</v>
      </c>
      <c r="X3663">
        <f t="shared" si="3832"/>
        <v>9.3596913661958947</v>
      </c>
      <c r="Y3663">
        <f t="shared" si="3833"/>
        <v>5.9191933886892012E-3</v>
      </c>
      <c r="Z3663" s="34">
        <f t="shared" si="3834"/>
        <v>1.8175536138477263E-3</v>
      </c>
      <c r="AA3663" s="36">
        <f t="shared" si="3835"/>
        <v>3.9021361503238173E-4</v>
      </c>
      <c r="AB3663" s="34">
        <f t="shared" si="3836"/>
        <v>2.2083287929023406E-4</v>
      </c>
      <c r="AC3663" s="36">
        <f t="shared" si="3837"/>
        <v>1.4129090601411305E-2</v>
      </c>
      <c r="AD3663" s="34">
        <f t="shared" si="3838"/>
        <v>0</v>
      </c>
      <c r="AE3663">
        <f t="shared" si="3865"/>
        <v>63.980919176631588</v>
      </c>
      <c r="AF3663" s="36">
        <f t="shared" si="3879"/>
        <v>0</v>
      </c>
      <c r="AG3663" s="34">
        <f t="shared" si="3839"/>
        <v>1.3166293809013414</v>
      </c>
      <c r="AH3663">
        <f t="shared" si="3875"/>
        <v>8.0645836404651394E-3</v>
      </c>
      <c r="AI3663" s="29">
        <f t="shared" si="3866"/>
        <v>1.3166293809013414</v>
      </c>
      <c r="AJ3663">
        <f t="shared" si="3867"/>
        <v>1.3166293809013414</v>
      </c>
      <c r="AK3663" s="36">
        <f t="shared" si="3880"/>
        <v>0</v>
      </c>
      <c r="AL3663" s="36">
        <f t="shared" si="3868"/>
        <v>-1.8286431842184491E-6</v>
      </c>
      <c r="AM3663" s="36">
        <f t="shared" si="3869"/>
        <v>-1.2651463879492635E-8</v>
      </c>
      <c r="AN3663" s="37">
        <f t="shared" si="3881"/>
        <v>2.6610477441831696E-306</v>
      </c>
      <c r="AO3663" s="36">
        <f t="shared" si="3882"/>
        <v>3.0164743629958815E-3</v>
      </c>
      <c r="AP3663" s="36">
        <f t="shared" si="3883"/>
        <v>5.7277111287511237E-5</v>
      </c>
      <c r="AQ3663" s="74">
        <f t="shared" si="3840"/>
        <v>0</v>
      </c>
      <c r="AR3663" s="73">
        <f t="shared" si="3841"/>
        <v>0</v>
      </c>
      <c r="AS3663" s="72">
        <f t="shared" si="3884"/>
        <v>2.7447254913832377E-8</v>
      </c>
      <c r="AT3663" s="37">
        <f t="shared" si="3842"/>
        <v>1.9777336657036298E-297</v>
      </c>
      <c r="AU3663" s="37">
        <f t="shared" si="3843"/>
        <v>1.1684097223841556E-3</v>
      </c>
      <c r="AV3663" s="34">
        <f t="shared" si="3844"/>
        <v>1.819550905318918E-4</v>
      </c>
      <c r="AW3663" s="34">
        <f t="shared" si="3845"/>
        <v>0.34355852604009596</v>
      </c>
      <c r="AX3663" s="37">
        <f t="shared" si="3846"/>
        <v>1.7293321813271687</v>
      </c>
      <c r="AY3663" s="7">
        <f t="shared" si="3847"/>
        <v>5.7263130017999053</v>
      </c>
      <c r="AZ3663" s="37">
        <f t="shared" si="3848"/>
        <v>5.382572520669278</v>
      </c>
      <c r="BA3663" s="2">
        <f>BE3663*'mass balance'!$B$17+BF3663*'mass balance'!$C$17+BG3663*'mass balance'!$D$17+BH3663*'mass balance'!$E$17</f>
        <v>6.0195312481495556E-5</v>
      </c>
      <c r="BB3663" s="2">
        <f>BE3663*'mass balance'!$B$18+BF3663*'mass balance'!$C$18+BG3663*'mass balance'!$D$18+BH3663*'mass balance'!$E$18</f>
        <v>6.1121394211980103E-5</v>
      </c>
      <c r="BC3663" s="2">
        <f>BE3663*'mass balance'!$B$19+BF3663*'mass balance'!$C$19+BG3663*'mass balance'!$D$19+BH3663*'mass balance'!$E$19</f>
        <v>-7.6401742764975139E-5</v>
      </c>
      <c r="BD3663" s="2">
        <f>BE3663*'mass balance'!$B$20+BF3663*'mass balance'!$C$20+BG3663*'mass balance'!$D$20+BH3663*'mass balance'!$E$20</f>
        <v>2.7782451914536408E-6</v>
      </c>
      <c r="BE3663" s="2">
        <f>N3663*'mass balance'!$H$11+R3663*'mass balance'!$I$11+S3663*'mass balance'!$J$11</f>
        <v>-1.1520825396047224E-4</v>
      </c>
      <c r="BF3663" s="2">
        <f>N3663*'mass balance'!$H$12+R3663*'mass balance'!$I$12+S3663*'mass balance'!$J$12</f>
        <v>1.789385923929048E-5</v>
      </c>
      <c r="BG3663" s="2">
        <f>N3663*'mass balance'!$H$13+R3663*'mass balance'!$I$13+S3663*'mass balance'!$J$13</f>
        <v>1.0626953505491353E-5</v>
      </c>
      <c r="BH3663" s="2">
        <f>N3663*'mass balance'!$H$14+R3663*'mass balance'!$I$14+S3663*'mass balance'!$J$14</f>
        <v>1.260090277692665E-5</v>
      </c>
      <c r="BI3663" s="36">
        <f t="shared" si="3849"/>
        <v>1.984873985993231E-16</v>
      </c>
      <c r="BJ3663" s="36">
        <f t="shared" si="3850"/>
        <v>2.7332614062892634E-19</v>
      </c>
      <c r="BK3663" s="36">
        <f t="shared" si="3851"/>
        <v>1.0563792153441449E-15</v>
      </c>
      <c r="BL3663" s="36">
        <f t="shared" si="3852"/>
        <v>6.2826736487229193E-16</v>
      </c>
      <c r="BM3663" s="36">
        <f t="shared" si="3885"/>
        <v>1.0971217660776041E-12</v>
      </c>
      <c r="BN3663" s="36">
        <f t="shared" ca="1" si="3853"/>
        <v>0.71557146347493739</v>
      </c>
      <c r="BO3663" s="36">
        <f t="shared" ca="1" si="3870"/>
        <v>1</v>
      </c>
      <c r="BP3663" s="36">
        <f t="shared" si="3886"/>
        <v>-1.0971217645480355E-12</v>
      </c>
      <c r="BQ3663" s="36">
        <f t="shared" si="3887"/>
        <v>0.99999999860583522</v>
      </c>
      <c r="BR3663" s="2">
        <f t="shared" si="3876"/>
        <v>-5</v>
      </c>
      <c r="BS3663">
        <v>0</v>
      </c>
      <c r="BT3663" s="37">
        <f t="shared" si="3871"/>
        <v>7.6592747121887572E-2</v>
      </c>
      <c r="BU3663" s="34">
        <f t="shared" si="3854"/>
        <v>-5</v>
      </c>
      <c r="BV3663" s="34">
        <f t="shared" si="3855"/>
        <v>-5</v>
      </c>
      <c r="BW3663" s="34">
        <f t="shared" si="3856"/>
        <v>-5</v>
      </c>
      <c r="BX3663" s="34">
        <f t="shared" si="3857"/>
        <v>-5</v>
      </c>
      <c r="BY3663" s="34">
        <f t="shared" si="3858"/>
        <v>3.9465744208421256</v>
      </c>
      <c r="BZ3663" s="36">
        <f t="shared" si="3872"/>
        <v>7.6401742764975139E-5</v>
      </c>
      <c r="CA3663" s="34">
        <f t="shared" si="3873"/>
        <v>1.4229765939570453E-2</v>
      </c>
    </row>
    <row r="3664" spans="1:79" x14ac:dyDescent="0.2">
      <c r="A3664" s="75">
        <f t="shared" si="3859"/>
        <v>9.9452054794517455</v>
      </c>
      <c r="B3664" s="34">
        <f t="shared" si="3877"/>
        <v>3629.9999999998872</v>
      </c>
      <c r="C3664">
        <f t="shared" si="3860"/>
        <v>15</v>
      </c>
      <c r="D3664" s="35">
        <f t="shared" si="3820"/>
        <v>3000</v>
      </c>
      <c r="E3664" s="27">
        <v>0</v>
      </c>
      <c r="F3664" s="64">
        <f t="shared" si="3861"/>
        <v>0.46593146951268899</v>
      </c>
      <c r="G3664" s="34">
        <v>0</v>
      </c>
      <c r="H3664" s="34">
        <f t="shared" si="3821"/>
        <v>1</v>
      </c>
      <c r="I3664" s="34">
        <f t="shared" si="3862"/>
        <v>6192.2292298236371</v>
      </c>
      <c r="J3664" s="34">
        <f t="shared" si="3822"/>
        <v>14691.928669703453</v>
      </c>
      <c r="K3664" s="34">
        <f t="shared" si="3823"/>
        <v>13037.801867510359</v>
      </c>
      <c r="L3664" s="36">
        <f t="shared" si="3874"/>
        <v>1279.1330592115273</v>
      </c>
      <c r="M3664" s="34">
        <f t="shared" si="3824"/>
        <v>20.399243190166207</v>
      </c>
      <c r="N3664" s="34">
        <f t="shared" si="3863"/>
        <v>48.400053477088704</v>
      </c>
      <c r="O3664" s="34">
        <f t="shared" si="3825"/>
        <v>9.4970811430771391</v>
      </c>
      <c r="P3664">
        <f t="shared" si="3878"/>
        <v>34.708658446069627</v>
      </c>
      <c r="Q3664" s="36">
        <f t="shared" si="3826"/>
        <v>43.487756250758551</v>
      </c>
      <c r="R3664" s="34">
        <f t="shared" si="3827"/>
        <v>34.78863909308275</v>
      </c>
      <c r="S3664" s="34">
        <f t="shared" si="3828"/>
        <v>7.4479375858532038</v>
      </c>
      <c r="T3664" s="36">
        <f t="shared" si="3864"/>
        <v>1.0609676616505863E-13</v>
      </c>
      <c r="U3664" s="36">
        <f t="shared" si="3829"/>
        <v>3446.2876697264714</v>
      </c>
      <c r="V3664" s="36">
        <f t="shared" si="3830"/>
        <v>1.4253880398555465E-3</v>
      </c>
      <c r="W3664" s="68">
        <f t="shared" si="3831"/>
        <v>3.6546658834615067</v>
      </c>
      <c r="X3664">
        <f t="shared" si="3832"/>
        <v>9.3609086342126346</v>
      </c>
      <c r="Y3664">
        <f t="shared" si="3833"/>
        <v>5.9191933886892012E-3</v>
      </c>
      <c r="Z3664" s="34">
        <f t="shared" si="3834"/>
        <v>1.8175536138477263E-3</v>
      </c>
      <c r="AA3664" s="36">
        <f t="shared" si="3835"/>
        <v>3.9001870083551772E-4</v>
      </c>
      <c r="AB3664" s="34">
        <f t="shared" si="3836"/>
        <v>2.2083287929023406E-4</v>
      </c>
      <c r="AC3664" s="36">
        <f t="shared" si="3837"/>
        <v>1.4129090601411305E-2</v>
      </c>
      <c r="AD3664" s="34">
        <f t="shared" si="3838"/>
        <v>0</v>
      </c>
      <c r="AE3664">
        <f t="shared" si="3865"/>
        <v>63.980919176631588</v>
      </c>
      <c r="AF3664" s="36">
        <f t="shared" si="3879"/>
        <v>0</v>
      </c>
      <c r="AG3664" s="34">
        <f t="shared" si="3839"/>
        <v>1.317031128234309</v>
      </c>
      <c r="AH3664">
        <f t="shared" si="3875"/>
        <v>8.0631017914094549E-3</v>
      </c>
      <c r="AI3664" s="29">
        <f t="shared" si="3866"/>
        <v>1.317031128234309</v>
      </c>
      <c r="AJ3664">
        <f t="shared" si="3867"/>
        <v>0</v>
      </c>
      <c r="AK3664" s="36">
        <f t="shared" si="3880"/>
        <v>0</v>
      </c>
      <c r="AL3664" s="36">
        <f t="shared" si="3868"/>
        <v>-1.827534626514061E-6</v>
      </c>
      <c r="AM3664" s="36">
        <f t="shared" si="3869"/>
        <v>-1.2648669403048272E-8</v>
      </c>
      <c r="AN3664" s="37">
        <f t="shared" si="3881"/>
        <v>2.6610477441831696E-306</v>
      </c>
      <c r="AO3664" s="36">
        <f t="shared" si="3882"/>
        <v>3.0146457198116632E-3</v>
      </c>
      <c r="AP3664" s="36">
        <f t="shared" si="3883"/>
        <v>5.7264459823631746E-5</v>
      </c>
      <c r="AQ3664" s="74">
        <f t="shared" si="3840"/>
        <v>0</v>
      </c>
      <c r="AR3664" s="73">
        <f t="shared" si="3841"/>
        <v>0</v>
      </c>
      <c r="AS3664" s="72">
        <f t="shared" si="3884"/>
        <v>2.7397368050358678E-8</v>
      </c>
      <c r="AT3664" s="37">
        <f t="shared" si="3842"/>
        <v>1.9813348484591024E-297</v>
      </c>
      <c r="AU3664" s="37">
        <f t="shared" si="3843"/>
        <v>1.1681516420957662E-3</v>
      </c>
      <c r="AV3664" s="34">
        <f t="shared" si="3844"/>
        <v>1.1075180046821032E-6</v>
      </c>
      <c r="AW3664" s="34">
        <f t="shared" si="3845"/>
        <v>0.34369258725451723</v>
      </c>
      <c r="AX3664" s="37">
        <f t="shared" si="3846"/>
        <v>1.7300069902892361</v>
      </c>
      <c r="AY3664" s="7">
        <f t="shared" si="3847"/>
        <v>5.7283665685232643</v>
      </c>
      <c r="AZ3664" s="37">
        <f t="shared" si="3848"/>
        <v>5.384672873750743</v>
      </c>
      <c r="BA3664" s="2">
        <f>BE3664*'mass balance'!$B$17+BF3664*'mass balance'!$C$17+BG3664*'mass balance'!$D$17+BH3664*'mass balance'!$E$17</f>
        <v>6.0218809425848245E-5</v>
      </c>
      <c r="BB3664" s="2">
        <f>BE3664*'mass balance'!$B$18+BF3664*'mass balance'!$C$18+BG3664*'mass balance'!$D$18+BH3664*'mass balance'!$E$18</f>
        <v>6.1145252647784392E-5</v>
      </c>
      <c r="BC3664" s="2">
        <f>BE3664*'mass balance'!$B$19+BF3664*'mass balance'!$C$19+BG3664*'mass balance'!$D$19+BH3664*'mass balance'!$E$19</f>
        <v>-7.643156580973049E-5</v>
      </c>
      <c r="BD3664" s="2">
        <f>BE3664*'mass balance'!$B$20+BF3664*'mass balance'!$C$20+BG3664*'mass balance'!$D$20+BH3664*'mass balance'!$E$20</f>
        <v>2.7793296658083813E-6</v>
      </c>
      <c r="BE3664" s="2">
        <f>N3664*'mass balance'!$H$11+R3664*'mass balance'!$I$11+S3664*'mass balance'!$J$11</f>
        <v>-1.1523822256449691E-4</v>
      </c>
      <c r="BF3664" s="2">
        <f>N3664*'mass balance'!$H$12+R3664*'mass balance'!$I$12+S3664*'mass balance'!$J$12</f>
        <v>1.7891900081868788E-5</v>
      </c>
      <c r="BG3664" s="2">
        <f>N3664*'mass balance'!$H$13+R3664*'mass balance'!$I$13+S3664*'mass balance'!$J$13</f>
        <v>1.0626684134746119E-5</v>
      </c>
      <c r="BH3664" s="2">
        <f>N3664*'mass balance'!$H$14+R3664*'mass balance'!$I$14+S3664*'mass balance'!$J$14</f>
        <v>1.2604180592991848E-5</v>
      </c>
      <c r="BI3664" s="36">
        <f t="shared" si="3849"/>
        <v>1.984873985993231E-16</v>
      </c>
      <c r="BJ3664" s="36">
        <f t="shared" si="3850"/>
        <v>2.7336501410460011E-19</v>
      </c>
      <c r="BK3664" s="36">
        <f t="shared" si="3851"/>
        <v>1.0566525414847737E-15</v>
      </c>
      <c r="BL3664" s="36">
        <f t="shared" si="3852"/>
        <v>6.2850949959939299E-16</v>
      </c>
      <c r="BM3664" s="36">
        <f t="shared" si="3885"/>
        <v>1.0977500334424764E-12</v>
      </c>
      <c r="BN3664" s="36">
        <f t="shared" ca="1" si="3853"/>
        <v>0.74076770119337121</v>
      </c>
      <c r="BO3664" s="36">
        <f t="shared" ca="1" si="3870"/>
        <v>1</v>
      </c>
      <c r="BP3664" s="36">
        <f t="shared" si="3886"/>
        <v>-1.0977500319108275E-12</v>
      </c>
      <c r="BQ3664" s="36">
        <f t="shared" si="3887"/>
        <v>0.99999999860473809</v>
      </c>
      <c r="BR3664" s="2">
        <f t="shared" si="3876"/>
        <v>-5</v>
      </c>
      <c r="BS3664">
        <v>0</v>
      </c>
      <c r="BT3664" s="37">
        <f t="shared" si="3871"/>
        <v>7.6622644724254813E-2</v>
      </c>
      <c r="BU3664" s="34">
        <f t="shared" si="3854"/>
        <v>-5</v>
      </c>
      <c r="BV3664" s="34">
        <f t="shared" si="3855"/>
        <v>-5</v>
      </c>
      <c r="BW3664" s="34">
        <f t="shared" si="3856"/>
        <v>-5</v>
      </c>
      <c r="BX3664" s="34">
        <f t="shared" si="3857"/>
        <v>-5</v>
      </c>
      <c r="BY3664" s="34">
        <f t="shared" si="3858"/>
        <v>3.9476010254646794</v>
      </c>
      <c r="BZ3664" s="36">
        <f t="shared" si="3872"/>
        <v>7.643156580973049E-5</v>
      </c>
      <c r="CA3664" s="34">
        <f t="shared" si="3873"/>
        <v>1.4229767809624174E-2</v>
      </c>
    </row>
    <row r="3665" spans="1:79" x14ac:dyDescent="0.2">
      <c r="A3665" s="75">
        <f t="shared" si="3859"/>
        <v>9.947945205479142</v>
      </c>
      <c r="B3665" s="34">
        <f t="shared" si="3877"/>
        <v>3630.9999999998868</v>
      </c>
      <c r="C3665">
        <f t="shared" si="3860"/>
        <v>15</v>
      </c>
      <c r="D3665" s="35">
        <f t="shared" si="3820"/>
        <v>3000</v>
      </c>
      <c r="E3665" s="27">
        <v>0</v>
      </c>
      <c r="F3665" s="64">
        <f t="shared" si="3861"/>
        <v>0.46593146951268899</v>
      </c>
      <c r="G3665" s="34">
        <v>0</v>
      </c>
      <c r="H3665" s="34">
        <f t="shared" si="3821"/>
        <v>1</v>
      </c>
      <c r="I3665" s="34">
        <f t="shared" si="3862"/>
        <v>6192.2292298236371</v>
      </c>
      <c r="J3665" s="34">
        <f t="shared" si="3822"/>
        <v>14695.748506050764</v>
      </c>
      <c r="K3665" s="34">
        <f t="shared" si="3823"/>
        <v>13041.191638219312</v>
      </c>
      <c r="L3665" s="36">
        <f t="shared" si="3874"/>
        <v>1279.6319450254769</v>
      </c>
      <c r="M3665" s="34">
        <f t="shared" si="3824"/>
        <v>20.399243190166207</v>
      </c>
      <c r="N3665" s="34">
        <f t="shared" si="3863"/>
        <v>48.412637276509457</v>
      </c>
      <c r="O3665" s="34">
        <f t="shared" si="3825"/>
        <v>9.4970811430771391</v>
      </c>
      <c r="P3665">
        <f t="shared" si="3878"/>
        <v>34.722195471944509</v>
      </c>
      <c r="Q3665" s="36">
        <f t="shared" si="3826"/>
        <v>43.500878524401735</v>
      </c>
      <c r="R3665" s="34">
        <f t="shared" si="3827"/>
        <v>34.802196202597443</v>
      </c>
      <c r="S3665" s="34">
        <f t="shared" si="3828"/>
        <v>7.4471211608252865</v>
      </c>
      <c r="T3665" s="36">
        <f t="shared" si="3864"/>
        <v>1.0608297650941816E-13</v>
      </c>
      <c r="U3665" s="36">
        <f t="shared" si="3829"/>
        <v>3446.2876697264714</v>
      </c>
      <c r="V3665" s="36">
        <f t="shared" si="3830"/>
        <v>1.4252317922424553E-3</v>
      </c>
      <c r="W3665" s="68">
        <f t="shared" si="3831"/>
        <v>3.6560912715013623</v>
      </c>
      <c r="X3665">
        <f t="shared" si="3832"/>
        <v>9.3621254525070974</v>
      </c>
      <c r="Y3665">
        <f t="shared" si="3833"/>
        <v>5.9191933886892012E-3</v>
      </c>
      <c r="Z3665" s="34">
        <f t="shared" si="3834"/>
        <v>1.8175536138477263E-3</v>
      </c>
      <c r="AA3665" s="36">
        <f t="shared" si="3835"/>
        <v>3.898239093077095E-4</v>
      </c>
      <c r="AB3665" s="34">
        <f t="shared" si="3836"/>
        <v>2.2083287929023406E-4</v>
      </c>
      <c r="AC3665" s="36">
        <f t="shared" si="3837"/>
        <v>1.4129090601411305E-2</v>
      </c>
      <c r="AD3665" s="34">
        <f t="shared" si="3838"/>
        <v>0</v>
      </c>
      <c r="AE3665">
        <f t="shared" si="3865"/>
        <v>63.980919176631588</v>
      </c>
      <c r="AF3665" s="36">
        <f t="shared" si="3879"/>
        <v>0</v>
      </c>
      <c r="AG3665" s="34">
        <f t="shared" si="3839"/>
        <v>1.317432801030527</v>
      </c>
      <c r="AH3665">
        <f t="shared" si="3875"/>
        <v>8.0616194980569489E-3</v>
      </c>
      <c r="AI3665" s="29">
        <f t="shared" si="3866"/>
        <v>1.317432801030527</v>
      </c>
      <c r="AJ3665">
        <f t="shared" si="3867"/>
        <v>1.317432801030527</v>
      </c>
      <c r="AK3665" s="36">
        <f t="shared" si="3880"/>
        <v>0</v>
      </c>
      <c r="AL3665" s="36">
        <f t="shared" si="3868"/>
        <v>-1.8264267408380896E-6</v>
      </c>
      <c r="AM3665" s="36">
        <f t="shared" si="3869"/>
        <v>-1.2645875543852528E-8</v>
      </c>
      <c r="AN3665" s="37">
        <f t="shared" si="3881"/>
        <v>2.6610477441831696E-306</v>
      </c>
      <c r="AO3665" s="36">
        <f t="shared" si="3882"/>
        <v>3.0128181851851493E-3</v>
      </c>
      <c r="AP3665" s="36">
        <f t="shared" si="3883"/>
        <v>5.7251811154228697E-5</v>
      </c>
      <c r="AQ3665" s="74">
        <f t="shared" si="3840"/>
        <v>0</v>
      </c>
      <c r="AR3665" s="73">
        <f t="shared" si="3841"/>
        <v>0</v>
      </c>
      <c r="AS3665" s="72">
        <f t="shared" si="3884"/>
        <v>2.7347571858945086E-8</v>
      </c>
      <c r="AT3665" s="37">
        <f t="shared" si="3842"/>
        <v>1.984942588476285E-297</v>
      </c>
      <c r="AU3665" s="37">
        <f t="shared" si="3843"/>
        <v>1.1678936188125814E-3</v>
      </c>
      <c r="AV3665" s="34">
        <f t="shared" si="3844"/>
        <v>1.8206503822202963E-4</v>
      </c>
      <c r="AW3665" s="34">
        <f t="shared" si="3845"/>
        <v>0.34382663379088507</v>
      </c>
      <c r="AX3665" s="37">
        <f t="shared" si="3846"/>
        <v>1.7306817253680251</v>
      </c>
      <c r="AY3665" s="7">
        <f t="shared" si="3847"/>
        <v>5.7307816956984947</v>
      </c>
      <c r="AZ3665" s="37">
        <f t="shared" si="3848"/>
        <v>5.3867729968693876</v>
      </c>
      <c r="BA3665" s="2">
        <f>BE3665*'mass balance'!$B$17+BF3665*'mass balance'!$C$17+BG3665*'mass balance'!$D$17+BH3665*'mass balance'!$E$17</f>
        <v>6.0242303801538881E-5</v>
      </c>
      <c r="BB3665" s="2">
        <f>BE3665*'mass balance'!$B$18+BF3665*'mass balance'!$C$18+BG3665*'mass balance'!$D$18+BH3665*'mass balance'!$E$18</f>
        <v>6.1169108475408719E-5</v>
      </c>
      <c r="BC3665" s="2">
        <f>BE3665*'mass balance'!$B$19+BF3665*'mass balance'!$C$19+BG3665*'mass balance'!$D$19+BH3665*'mass balance'!$E$19</f>
        <v>-7.6461385594260892E-5</v>
      </c>
      <c r="BD3665" s="2">
        <f>BE3665*'mass balance'!$B$20+BF3665*'mass balance'!$C$20+BG3665*'mass balance'!$D$20+BH3665*'mass balance'!$E$20</f>
        <v>2.7804140216094872E-6</v>
      </c>
      <c r="BE3665" s="2">
        <f>N3665*'mass balance'!$H$11+R3665*'mass balance'!$I$11+S3665*'mass balance'!$J$11</f>
        <v>-1.1526818399168918E-4</v>
      </c>
      <c r="BF3665" s="2">
        <f>N3665*'mass balance'!$H$12+R3665*'mass balance'!$I$12+S3665*'mass balance'!$J$12</f>
        <v>1.7889938814758871E-5</v>
      </c>
      <c r="BG3665" s="2">
        <f>N3665*'mass balance'!$H$13+R3665*'mass balance'!$I$13+S3665*'mass balance'!$J$13</f>
        <v>1.0626413643252981E-5</v>
      </c>
      <c r="BH3665" s="2">
        <f>N3665*'mass balance'!$H$14+R3665*'mass balance'!$I$14+S3665*'mass balance'!$J$14</f>
        <v>1.2607457624091002E-5</v>
      </c>
      <c r="BI3665" s="36">
        <f t="shared" si="3849"/>
        <v>1.984873985993231E-16</v>
      </c>
      <c r="BJ3665" s="36">
        <f t="shared" si="3850"/>
        <v>2.7340388742697385E-19</v>
      </c>
      <c r="BK3665" s="36">
        <f t="shared" si="3851"/>
        <v>1.0569259064988783E-15</v>
      </c>
      <c r="BL3665" s="36">
        <f t="shared" si="3852"/>
        <v>6.2875168898949236E-16</v>
      </c>
      <c r="BM3665" s="36">
        <f t="shared" si="3885"/>
        <v>1.0983785429420758E-12</v>
      </c>
      <c r="BN3665" s="36">
        <f t="shared" ca="1" si="3853"/>
        <v>0.95412242985452489</v>
      </c>
      <c r="BO3665" s="36">
        <f t="shared" ca="1" si="3870"/>
        <v>1</v>
      </c>
      <c r="BP3665" s="36">
        <f t="shared" si="3886"/>
        <v>-1.0983785414083442E-12</v>
      </c>
      <c r="BQ3665" s="36">
        <f t="shared" si="3887"/>
        <v>0.99999999860364031</v>
      </c>
      <c r="BR3665" s="2">
        <f t="shared" si="3876"/>
        <v>-5</v>
      </c>
      <c r="BS3665">
        <v>0</v>
      </c>
      <c r="BT3665" s="37">
        <f t="shared" si="3871"/>
        <v>7.6652539058246538E-2</v>
      </c>
      <c r="BU3665" s="34">
        <f t="shared" si="3854"/>
        <v>-5</v>
      </c>
      <c r="BV3665" s="34">
        <f t="shared" si="3855"/>
        <v>-5</v>
      </c>
      <c r="BW3665" s="34">
        <f t="shared" si="3856"/>
        <v>-5</v>
      </c>
      <c r="BX3665" s="34">
        <f t="shared" si="3857"/>
        <v>-5</v>
      </c>
      <c r="BY3665" s="34">
        <f t="shared" si="3858"/>
        <v>3.9486273842376329</v>
      </c>
      <c r="BZ3665" s="36">
        <f t="shared" si="3872"/>
        <v>7.6461385594260892E-5</v>
      </c>
      <c r="CA3665" s="34">
        <f t="shared" si="3873"/>
        <v>1.4229769678951468E-2</v>
      </c>
    </row>
    <row r="3666" spans="1:79" x14ac:dyDescent="0.2">
      <c r="A3666" s="75">
        <f t="shared" si="3859"/>
        <v>9.9506849315065384</v>
      </c>
      <c r="B3666" s="34">
        <f t="shared" si="3877"/>
        <v>3631.9999999998863</v>
      </c>
      <c r="C3666">
        <f t="shared" si="3860"/>
        <v>15</v>
      </c>
      <c r="D3666" s="35">
        <f t="shared" si="3820"/>
        <v>3000</v>
      </c>
      <c r="E3666" s="27">
        <v>0</v>
      </c>
      <c r="F3666" s="64">
        <f t="shared" si="3861"/>
        <v>0.46593146951268899</v>
      </c>
      <c r="G3666" s="34">
        <v>0</v>
      </c>
      <c r="H3666" s="34">
        <f t="shared" si="3821"/>
        <v>1</v>
      </c>
      <c r="I3666" s="34">
        <f t="shared" si="3862"/>
        <v>6192.2292298236371</v>
      </c>
      <c r="J3666" s="34">
        <f t="shared" si="3822"/>
        <v>14699.567427381704</v>
      </c>
      <c r="K3666" s="34">
        <f t="shared" si="3823"/>
        <v>13044.580596931251</v>
      </c>
      <c r="L3666" s="36">
        <f t="shared" si="3874"/>
        <v>1280.1307761527617</v>
      </c>
      <c r="M3666" s="34">
        <f t="shared" si="3824"/>
        <v>20.399243190166207</v>
      </c>
      <c r="N3666" s="34">
        <f t="shared" si="3863"/>
        <v>48.42521806156482</v>
      </c>
      <c r="O3666" s="34">
        <f t="shared" si="3825"/>
        <v>9.4970811430771391</v>
      </c>
      <c r="P3666">
        <f t="shared" si="3878"/>
        <v>34.735731013923129</v>
      </c>
      <c r="Q3666" s="36">
        <f t="shared" si="3826"/>
        <v>43.513998362298565</v>
      </c>
      <c r="R3666" s="34">
        <f t="shared" si="3827"/>
        <v>34.815751824487961</v>
      </c>
      <c r="S3666" s="34">
        <f t="shared" si="3828"/>
        <v>7.4463038585054768</v>
      </c>
      <c r="T3666" s="36">
        <f t="shared" si="3864"/>
        <v>1.0606919553049516E-13</v>
      </c>
      <c r="U3666" s="36">
        <f t="shared" si="3829"/>
        <v>3446.2876697264714</v>
      </c>
      <c r="V3666" s="36">
        <f t="shared" si="3830"/>
        <v>1.425075376733038E-3</v>
      </c>
      <c r="W3666" s="68">
        <f t="shared" si="3831"/>
        <v>3.6575165032936048</v>
      </c>
      <c r="X3666">
        <f t="shared" si="3832"/>
        <v>9.3633418212453563</v>
      </c>
      <c r="Y3666">
        <f t="shared" si="3833"/>
        <v>5.9191933886892012E-3</v>
      </c>
      <c r="Z3666" s="34">
        <f t="shared" si="3834"/>
        <v>1.8175536138477263E-3</v>
      </c>
      <c r="AA3666" s="36">
        <f t="shared" si="3835"/>
        <v>3.8962924034649011E-4</v>
      </c>
      <c r="AB3666" s="34">
        <f t="shared" si="3836"/>
        <v>2.2083287929023406E-4</v>
      </c>
      <c r="AC3666" s="36">
        <f t="shared" si="3837"/>
        <v>1.4129090601411305E-2</v>
      </c>
      <c r="AD3666" s="34">
        <f t="shared" si="3838"/>
        <v>0</v>
      </c>
      <c r="AE3666">
        <f t="shared" si="3865"/>
        <v>63.980919176631588</v>
      </c>
      <c r="AF3666" s="36">
        <f t="shared" si="3879"/>
        <v>0</v>
      </c>
      <c r="AG3666" s="34">
        <f t="shared" si="3839"/>
        <v>1.3178343992685488</v>
      </c>
      <c r="AH3666">
        <f t="shared" si="3875"/>
        <v>8.0601367611758956E-3</v>
      </c>
      <c r="AI3666" s="29">
        <f t="shared" si="3866"/>
        <v>1.3178343992685488</v>
      </c>
      <c r="AJ3666">
        <f t="shared" si="3867"/>
        <v>0</v>
      </c>
      <c r="AK3666" s="36">
        <f t="shared" si="3880"/>
        <v>0</v>
      </c>
      <c r="AL3666" s="36">
        <f t="shared" si="3868"/>
        <v>-1.8253195267831389E-6</v>
      </c>
      <c r="AM3666" s="36">
        <f t="shared" si="3869"/>
        <v>-1.2643082301769062E-8</v>
      </c>
      <c r="AN3666" s="37">
        <f t="shared" si="3881"/>
        <v>2.6610477441831696E-306</v>
      </c>
      <c r="AO3666" s="36">
        <f t="shared" si="3882"/>
        <v>3.0109917584443114E-3</v>
      </c>
      <c r="AP3666" s="36">
        <f t="shared" si="3883"/>
        <v>5.7239165278684848E-5</v>
      </c>
      <c r="AQ3666" s="74">
        <f t="shared" si="3840"/>
        <v>0</v>
      </c>
      <c r="AR3666" s="73">
        <f t="shared" si="3841"/>
        <v>0</v>
      </c>
      <c r="AS3666" s="72">
        <f t="shared" si="3884"/>
        <v>2.7297866174790246E-8</v>
      </c>
      <c r="AT3666" s="37">
        <f t="shared" si="3842"/>
        <v>1.988556897695055E-297</v>
      </c>
      <c r="AU3666" s="37">
        <f t="shared" si="3843"/>
        <v>1.1676356525220099E-3</v>
      </c>
      <c r="AV3666" s="34">
        <f t="shared" si="3844"/>
        <v>1.1071107390350797E-6</v>
      </c>
      <c r="AW3666" s="34">
        <f t="shared" si="3845"/>
        <v>0.34396066563339356</v>
      </c>
      <c r="AX3666" s="37">
        <f t="shared" si="3846"/>
        <v>1.7313563864839754</v>
      </c>
      <c r="AY3666" s="7">
        <f t="shared" si="3847"/>
        <v>5.7328346625217135</v>
      </c>
      <c r="AZ3666" s="37">
        <f t="shared" si="3848"/>
        <v>5.3888728897775806</v>
      </c>
      <c r="BA3666" s="2">
        <f>BE3666*'mass balance'!$B$17+BF3666*'mass balance'!$C$17+BG3666*'mass balance'!$D$17+BH3666*'mass balance'!$E$17</f>
        <v>6.0265795605793791E-5</v>
      </c>
      <c r="BB3666" s="2">
        <f>BE3666*'mass balance'!$B$18+BF3666*'mass balance'!$C$18+BG3666*'mass balance'!$D$18+BH3666*'mass balance'!$E$18</f>
        <v>6.1192961692036789E-5</v>
      </c>
      <c r="BC3666" s="2">
        <f>BE3666*'mass balance'!$B$19+BF3666*'mass balance'!$C$19+BG3666*'mass balance'!$D$19+BH3666*'mass balance'!$E$19</f>
        <v>-7.6491202115045983E-5</v>
      </c>
      <c r="BD3666" s="2">
        <f>BE3666*'mass balance'!$B$20+BF3666*'mass balance'!$C$20+BG3666*'mass balance'!$D$20+BH3666*'mass balance'!$E$20</f>
        <v>2.7814982587289445E-6</v>
      </c>
      <c r="BE3666" s="2">
        <f>N3666*'mass balance'!$H$11+R3666*'mass balance'!$I$11+S3666*'mass balance'!$J$11</f>
        <v>-1.1529813824182099E-4</v>
      </c>
      <c r="BF3666" s="2">
        <f>N3666*'mass balance'!$H$12+R3666*'mass balance'!$I$12+S3666*'mass balance'!$J$12</f>
        <v>1.788797544016367E-5</v>
      </c>
      <c r="BG3666" s="2">
        <f>N3666*'mass balance'!$H$13+R3666*'mass balance'!$I$13+S3666*'mass balance'!$J$13</f>
        <v>1.0626142032019627E-5</v>
      </c>
      <c r="BH3666" s="2">
        <f>N3666*'mass balance'!$H$14+R3666*'mass balance'!$I$14+S3666*'mass balance'!$J$14</f>
        <v>1.2610733870199169E-5</v>
      </c>
      <c r="BI3666" s="36">
        <f t="shared" si="3849"/>
        <v>1.984873985993231E-16</v>
      </c>
      <c r="BJ3666" s="36">
        <f t="shared" si="3850"/>
        <v>2.7344276059473726E-19</v>
      </c>
      <c r="BK3666" s="36">
        <f t="shared" si="3851"/>
        <v>1.0571993103863052E-15</v>
      </c>
      <c r="BL3666" s="36">
        <f t="shared" si="3852"/>
        <v>6.2899393304395201E-16</v>
      </c>
      <c r="BM3666" s="36">
        <f t="shared" si="3885"/>
        <v>1.0990072946310653E-12</v>
      </c>
      <c r="BN3666" s="36">
        <f t="shared" ca="1" si="3853"/>
        <v>0.82153431127557253</v>
      </c>
      <c r="BO3666" s="36">
        <f t="shared" ca="1" si="3870"/>
        <v>1</v>
      </c>
      <c r="BP3666" s="36">
        <f t="shared" si="3886"/>
        <v>-1.0990072930952488E-12</v>
      </c>
      <c r="BQ3666" s="36">
        <f t="shared" si="3887"/>
        <v>0.99999999860254196</v>
      </c>
      <c r="BR3666" s="2">
        <f t="shared" si="3876"/>
        <v>-5</v>
      </c>
      <c r="BS3666">
        <v>0</v>
      </c>
      <c r="BT3666" s="37">
        <f t="shared" si="3871"/>
        <v>7.6682430120333586E-2</v>
      </c>
      <c r="BU3666" s="34">
        <f t="shared" si="3854"/>
        <v>-5</v>
      </c>
      <c r="BV3666" s="34">
        <f t="shared" si="3855"/>
        <v>-5</v>
      </c>
      <c r="BW3666" s="34">
        <f t="shared" si="3856"/>
        <v>-5</v>
      </c>
      <c r="BX3666" s="34">
        <f t="shared" si="3857"/>
        <v>-5</v>
      </c>
      <c r="BY3666" s="34">
        <f t="shared" si="3858"/>
        <v>3.9496534971531734</v>
      </c>
      <c r="BZ3666" s="36">
        <f t="shared" si="3872"/>
        <v>7.6491202115045983E-5</v>
      </c>
      <c r="CA3666" s="34">
        <f t="shared" si="3873"/>
        <v>1.4229771547552417E-2</v>
      </c>
    </row>
    <row r="3667" spans="1:79" x14ac:dyDescent="0.2">
      <c r="A3667" s="75">
        <f t="shared" si="3859"/>
        <v>9.9534246575339349</v>
      </c>
      <c r="B3667" s="34">
        <f t="shared" si="3877"/>
        <v>3632.9999999998863</v>
      </c>
      <c r="C3667">
        <f t="shared" si="3860"/>
        <v>15</v>
      </c>
      <c r="D3667" s="35">
        <f t="shared" si="3820"/>
        <v>3000</v>
      </c>
      <c r="E3667" s="27">
        <v>0</v>
      </c>
      <c r="F3667" s="64">
        <f t="shared" si="3861"/>
        <v>0.46593146951268899</v>
      </c>
      <c r="G3667" s="34">
        <v>0</v>
      </c>
      <c r="H3667" s="34">
        <f t="shared" si="3821"/>
        <v>1</v>
      </c>
      <c r="I3667" s="34">
        <f t="shared" si="3862"/>
        <v>6192.2292298236371</v>
      </c>
      <c r="J3667" s="34">
        <f t="shared" si="3822"/>
        <v>14703.385433667489</v>
      </c>
      <c r="K3667" s="34">
        <f t="shared" si="3823"/>
        <v>13047.968743620639</v>
      </c>
      <c r="L3667" s="36">
        <f t="shared" si="3874"/>
        <v>1280.6295525346181</v>
      </c>
      <c r="M3667" s="34">
        <f t="shared" si="3824"/>
        <v>20.399243190166207</v>
      </c>
      <c r="N3667" s="34">
        <f t="shared" si="3863"/>
        <v>48.437795832159971</v>
      </c>
      <c r="O3667" s="34">
        <f t="shared" si="3825"/>
        <v>9.4970811430771391</v>
      </c>
      <c r="P3667">
        <f t="shared" si="3878"/>
        <v>34.749265070410964</v>
      </c>
      <c r="Q3667" s="36">
        <f t="shared" si="3826"/>
        <v>43.527115763749691</v>
      </c>
      <c r="R3667" s="34">
        <f t="shared" si="3827"/>
        <v>34.829305957158716</v>
      </c>
      <c r="S3667" s="34">
        <f t="shared" si="3828"/>
        <v>7.4454856798103481</v>
      </c>
      <c r="T3667" s="36">
        <f t="shared" si="3864"/>
        <v>1.0605542322104371E-13</v>
      </c>
      <c r="U3667" s="36">
        <f t="shared" si="3829"/>
        <v>3446.2876697264714</v>
      </c>
      <c r="V3667" s="36">
        <f t="shared" si="3830"/>
        <v>1.4249187935027054E-3</v>
      </c>
      <c r="W3667" s="68">
        <f t="shared" si="3831"/>
        <v>3.6589415786703379</v>
      </c>
      <c r="X3667">
        <f t="shared" si="3832"/>
        <v>9.3645577405934226</v>
      </c>
      <c r="Y3667">
        <f t="shared" si="3833"/>
        <v>5.9191933886892012E-3</v>
      </c>
      <c r="Z3667" s="34">
        <f t="shared" si="3834"/>
        <v>1.8175536138477263E-3</v>
      </c>
      <c r="AA3667" s="36">
        <f t="shared" si="3835"/>
        <v>3.8943469384950441E-4</v>
      </c>
      <c r="AB3667" s="34">
        <f t="shared" si="3836"/>
        <v>2.2083287929023406E-4</v>
      </c>
      <c r="AC3667" s="36">
        <f t="shared" si="3837"/>
        <v>1.4129090601411305E-2</v>
      </c>
      <c r="AD3667" s="34">
        <f t="shared" si="3838"/>
        <v>0</v>
      </c>
      <c r="AE3667">
        <f t="shared" si="3865"/>
        <v>63.980919176631588</v>
      </c>
      <c r="AF3667" s="36">
        <f t="shared" si="3879"/>
        <v>0</v>
      </c>
      <c r="AG3667" s="34">
        <f t="shared" si="3839"/>
        <v>1.3182359229269678</v>
      </c>
      <c r="AH3667">
        <f t="shared" si="3875"/>
        <v>8.0586535815361238E-3</v>
      </c>
      <c r="AI3667" s="29">
        <f t="shared" si="3866"/>
        <v>1.3182359229269678</v>
      </c>
      <c r="AJ3667">
        <f t="shared" si="3867"/>
        <v>1.3182359229269678</v>
      </c>
      <c r="AK3667" s="36">
        <f t="shared" si="3880"/>
        <v>0</v>
      </c>
      <c r="AL3667" s="36">
        <f t="shared" si="3868"/>
        <v>-1.8242129839420597E-6</v>
      </c>
      <c r="AM3667" s="36">
        <f t="shared" si="3869"/>
        <v>-1.2640289676661568E-8</v>
      </c>
      <c r="AN3667" s="37">
        <f t="shared" si="3881"/>
        <v>2.6610477441831696E-306</v>
      </c>
      <c r="AO3667" s="36">
        <f t="shared" si="3882"/>
        <v>3.0091664389175284E-3</v>
      </c>
      <c r="AP3667" s="36">
        <f t="shared" si="3883"/>
        <v>5.7226522196383076E-5</v>
      </c>
      <c r="AQ3667" s="74">
        <f t="shared" si="3840"/>
        <v>0</v>
      </c>
      <c r="AR3667" s="73">
        <f t="shared" si="3841"/>
        <v>0</v>
      </c>
      <c r="AS3667" s="72">
        <f t="shared" si="3884"/>
        <v>2.7248250833392346E-8</v>
      </c>
      <c r="AT3667" s="37">
        <f t="shared" si="3842"/>
        <v>1.9921777880770305E-297</v>
      </c>
      <c r="AU3667" s="37">
        <f t="shared" si="3843"/>
        <v>1.1673777432114627E-3</v>
      </c>
      <c r="AV3667" s="34">
        <f t="shared" si="3844"/>
        <v>1.8217494470432899E-4</v>
      </c>
      <c r="AW3667" s="34">
        <f t="shared" si="3845"/>
        <v>0.34409468276625332</v>
      </c>
      <c r="AX3667" s="37">
        <f t="shared" si="3846"/>
        <v>1.7320309735576105</v>
      </c>
      <c r="AY3667" s="7">
        <f t="shared" si="3847"/>
        <v>5.7352494099389064</v>
      </c>
      <c r="AZ3667" s="37">
        <f t="shared" si="3848"/>
        <v>5.3909725522279484</v>
      </c>
      <c r="BA3667" s="2">
        <f>BE3667*'mass balance'!$B$17+BF3667*'mass balance'!$C$17+BG3667*'mass balance'!$D$17+BH3667*'mass balance'!$E$17</f>
        <v>6.0289284835842248E-5</v>
      </c>
      <c r="BB3667" s="2">
        <f>BE3667*'mass balance'!$B$18+BF3667*'mass balance'!$C$18+BG3667*'mass balance'!$D$18+BH3667*'mass balance'!$E$18</f>
        <v>6.1216812294855218E-5</v>
      </c>
      <c r="BC3667" s="2">
        <f>BE3667*'mass balance'!$B$19+BF3667*'mass balance'!$C$19+BG3667*'mass balance'!$D$19+BH3667*'mass balance'!$E$19</f>
        <v>-7.6521015368569015E-5</v>
      </c>
      <c r="BD3667" s="2">
        <f>BE3667*'mass balance'!$B$20+BF3667*'mass balance'!$C$20+BG3667*'mass balance'!$D$20+BH3667*'mass balance'!$E$20</f>
        <v>2.7825823770388735E-6</v>
      </c>
      <c r="BE3667" s="2">
        <f>N3667*'mass balance'!$H$11+R3667*'mass balance'!$I$11+S3667*'mass balance'!$J$11</f>
        <v>-1.1532808531466659E-4</v>
      </c>
      <c r="BF3667" s="2">
        <f>N3667*'mass balance'!$H$12+R3667*'mass balance'!$I$12+S3667*'mass balance'!$J$12</f>
        <v>1.7886009960285029E-5</v>
      </c>
      <c r="BG3667" s="2">
        <f>N3667*'mass balance'!$H$13+R3667*'mass balance'!$I$13+S3667*'mass balance'!$J$13</f>
        <v>1.062586930205328E-5</v>
      </c>
      <c r="BH3667" s="2">
        <f>N3667*'mass balance'!$H$14+R3667*'mass balance'!$I$14+S3667*'mass balance'!$J$14</f>
        <v>1.2614009331291656E-5</v>
      </c>
      <c r="BI3667" s="36">
        <f t="shared" si="3849"/>
        <v>1.984873985993231E-16</v>
      </c>
      <c r="BJ3667" s="36">
        <f t="shared" si="3850"/>
        <v>2.7348163360658032E-19</v>
      </c>
      <c r="BK3667" s="36">
        <f t="shared" si="3851"/>
        <v>1.0574727531469E-15</v>
      </c>
      <c r="BL3667" s="36">
        <f t="shared" si="3852"/>
        <v>6.2923623176413076E-16</v>
      </c>
      <c r="BM3667" s="36">
        <f t="shared" si="3885"/>
        <v>1.0996362885641093E-12</v>
      </c>
      <c r="BN3667" s="36">
        <f t="shared" ca="1" si="3853"/>
        <v>0.36551088498376627</v>
      </c>
      <c r="BO3667" s="36">
        <f t="shared" ca="1" si="3870"/>
        <v>1</v>
      </c>
      <c r="BP3667" s="36">
        <f t="shared" si="3886"/>
        <v>-1.0996362870262053E-12</v>
      </c>
      <c r="BQ3667" s="36">
        <f t="shared" si="3887"/>
        <v>0.99999999860144295</v>
      </c>
      <c r="BR3667" s="2">
        <f t="shared" si="3876"/>
        <v>-5</v>
      </c>
      <c r="BS3667">
        <v>0</v>
      </c>
      <c r="BT3667" s="37">
        <f t="shared" si="3871"/>
        <v>7.6712317906990429E-2</v>
      </c>
      <c r="BU3667" s="34">
        <f t="shared" si="3854"/>
        <v>-5</v>
      </c>
      <c r="BV3667" s="34">
        <f t="shared" si="3855"/>
        <v>-5</v>
      </c>
      <c r="BW3667" s="34">
        <f t="shared" si="3856"/>
        <v>-5</v>
      </c>
      <c r="BX3667" s="34">
        <f t="shared" si="3857"/>
        <v>-5</v>
      </c>
      <c r="BY3667" s="34">
        <f t="shared" si="3858"/>
        <v>3.9506793642035678</v>
      </c>
      <c r="BZ3667" s="36">
        <f t="shared" si="3872"/>
        <v>7.6521015368569015E-5</v>
      </c>
      <c r="CA3667" s="34">
        <f t="shared" si="3873"/>
        <v>1.4229773415427097E-2</v>
      </c>
    </row>
    <row r="3668" spans="1:79" x14ac:dyDescent="0.2">
      <c r="A3668" s="75">
        <f t="shared" si="3859"/>
        <v>9.9561643835613314</v>
      </c>
      <c r="B3668" s="34">
        <f t="shared" si="3877"/>
        <v>3633.9999999998859</v>
      </c>
      <c r="C3668">
        <f t="shared" si="3860"/>
        <v>15</v>
      </c>
      <c r="D3668" s="35">
        <f t="shared" si="3820"/>
        <v>3000</v>
      </c>
      <c r="E3668" s="27">
        <v>0</v>
      </c>
      <c r="F3668" s="64">
        <f t="shared" si="3861"/>
        <v>0.46593146951268899</v>
      </c>
      <c r="G3668" s="34">
        <v>0</v>
      </c>
      <c r="H3668" s="34">
        <f t="shared" si="3821"/>
        <v>1</v>
      </c>
      <c r="I3668" s="34">
        <f t="shared" si="3862"/>
        <v>6192.2292298236371</v>
      </c>
      <c r="J3668" s="34">
        <f t="shared" si="3822"/>
        <v>14707.2025248796</v>
      </c>
      <c r="K3668" s="34">
        <f t="shared" si="3823"/>
        <v>13051.356078262164</v>
      </c>
      <c r="L3668" s="36">
        <f t="shared" si="3874"/>
        <v>1281.1282741123441</v>
      </c>
      <c r="M3668" s="34">
        <f t="shared" si="3824"/>
        <v>20.399243190166207</v>
      </c>
      <c r="N3668" s="34">
        <f t="shared" si="3863"/>
        <v>48.450370588200954</v>
      </c>
      <c r="O3668" s="34">
        <f t="shared" si="3825"/>
        <v>9.4970811430771391</v>
      </c>
      <c r="P3668">
        <f t="shared" si="3878"/>
        <v>34.762797639815155</v>
      </c>
      <c r="Q3668" s="36">
        <f t="shared" si="3826"/>
        <v>43.540230728056962</v>
      </c>
      <c r="R3668" s="34">
        <f t="shared" si="3827"/>
        <v>34.842858599015784</v>
      </c>
      <c r="S3668" s="34">
        <f t="shared" si="3828"/>
        <v>7.4446666256559819</v>
      </c>
      <c r="T3668" s="36">
        <f t="shared" si="3864"/>
        <v>1.0604165957382589E-13</v>
      </c>
      <c r="U3668" s="36">
        <f t="shared" si="3829"/>
        <v>3446.2876697264714</v>
      </c>
      <c r="V3668" s="36">
        <f t="shared" si="3830"/>
        <v>1.4247620427267809E-3</v>
      </c>
      <c r="W3668" s="68">
        <f t="shared" si="3831"/>
        <v>3.6603664974638406</v>
      </c>
      <c r="X3668">
        <f t="shared" si="3832"/>
        <v>9.3657732107172436</v>
      </c>
      <c r="Y3668">
        <f t="shared" si="3833"/>
        <v>5.9191933886892012E-3</v>
      </c>
      <c r="Z3668" s="34">
        <f t="shared" si="3834"/>
        <v>1.8175536138477263E-3</v>
      </c>
      <c r="AA3668" s="36">
        <f t="shared" si="3835"/>
        <v>3.8924026971450979E-4</v>
      </c>
      <c r="AB3668" s="34">
        <f t="shared" si="3836"/>
        <v>2.2083287929023406E-4</v>
      </c>
      <c r="AC3668" s="36">
        <f t="shared" si="3837"/>
        <v>1.4129090601411305E-2</v>
      </c>
      <c r="AD3668" s="34">
        <f t="shared" si="3838"/>
        <v>0</v>
      </c>
      <c r="AE3668">
        <f t="shared" si="3865"/>
        <v>63.980919176631588</v>
      </c>
      <c r="AF3668" s="36">
        <f t="shared" si="3879"/>
        <v>0</v>
      </c>
      <c r="AG3668" s="34">
        <f t="shared" si="3839"/>
        <v>1.3186373719844133</v>
      </c>
      <c r="AH3668">
        <f t="shared" si="3875"/>
        <v>8.0571699599047975E-3</v>
      </c>
      <c r="AI3668" s="29">
        <f t="shared" si="3866"/>
        <v>1.3186373719844133</v>
      </c>
      <c r="AJ3668">
        <f t="shared" si="3867"/>
        <v>0</v>
      </c>
      <c r="AK3668" s="36">
        <f t="shared" si="3880"/>
        <v>0</v>
      </c>
      <c r="AL3668" s="36">
        <f t="shared" si="3868"/>
        <v>-1.823107111907949E-6</v>
      </c>
      <c r="AM3668" s="36">
        <f t="shared" si="3869"/>
        <v>-1.2637497668393764E-8</v>
      </c>
      <c r="AN3668" s="37">
        <f t="shared" si="3881"/>
        <v>2.6610477441831696E-306</v>
      </c>
      <c r="AO3668" s="36">
        <f t="shared" si="3882"/>
        <v>3.0073422259335862E-3</v>
      </c>
      <c r="AP3668" s="36">
        <f t="shared" si="3883"/>
        <v>5.7213881906706418E-5</v>
      </c>
      <c r="AQ3668" s="74">
        <f t="shared" si="3840"/>
        <v>0</v>
      </c>
      <c r="AR3668" s="73">
        <f t="shared" si="3841"/>
        <v>0</v>
      </c>
      <c r="AS3668" s="72">
        <f t="shared" si="3884"/>
        <v>2.719872567054855E-8</v>
      </c>
      <c r="AT3668" s="37">
        <f t="shared" si="3842"/>
        <v>1.9958052716056117E-297</v>
      </c>
      <c r="AU3668" s="37">
        <f t="shared" si="3843"/>
        <v>1.1671198908683544E-3</v>
      </c>
      <c r="AV3668" s="34">
        <f t="shared" si="3844"/>
        <v>1.1067032301248543E-6</v>
      </c>
      <c r="AW3668" s="34">
        <f t="shared" si="3845"/>
        <v>0.34422868517369165</v>
      </c>
      <c r="AX3668" s="37">
        <f t="shared" si="3846"/>
        <v>1.7327054865095357</v>
      </c>
      <c r="AY3668" s="7">
        <f t="shared" si="3847"/>
        <v>5.7373017758502982</v>
      </c>
      <c r="AZ3668" s="37">
        <f t="shared" si="3848"/>
        <v>5.3930719839733765</v>
      </c>
      <c r="BA3668" s="2">
        <f>BE3668*'mass balance'!$B$17+BF3668*'mass balance'!$C$17+BG3668*'mass balance'!$D$17+BH3668*'mass balance'!$E$17</f>
        <v>6.0312771488916359E-5</v>
      </c>
      <c r="BB3668" s="2">
        <f>BE3668*'mass balance'!$B$18+BF3668*'mass balance'!$C$18+BG3668*'mass balance'!$D$18+BH3668*'mass balance'!$E$18</f>
        <v>6.1240660281053523E-5</v>
      </c>
      <c r="BC3668" s="2">
        <f>BE3668*'mass balance'!$B$19+BF3668*'mass balance'!$C$19+BG3668*'mass balance'!$D$19+BH3668*'mass balance'!$E$19</f>
        <v>-7.6550825351316931E-5</v>
      </c>
      <c r="BD3668" s="2">
        <f>BE3668*'mass balance'!$B$20+BF3668*'mass balance'!$C$20+BG3668*'mass balance'!$D$20+BH3668*'mass balance'!$E$20</f>
        <v>2.7836663764115243E-6</v>
      </c>
      <c r="BE3668" s="2">
        <f>N3668*'mass balance'!$H$11+R3668*'mass balance'!$I$11+S3668*'mass balance'!$J$11</f>
        <v>-1.1535802521000226E-4</v>
      </c>
      <c r="BF3668" s="2">
        <f>N3668*'mass balance'!$H$12+R3668*'mass balance'!$I$12+S3668*'mass balance'!$J$12</f>
        <v>1.7884042377323622E-5</v>
      </c>
      <c r="BG3668" s="2">
        <f>N3668*'mass balance'!$H$13+R3668*'mass balance'!$I$13+S3668*'mass balance'!$J$13</f>
        <v>1.0625595454360663E-5</v>
      </c>
      <c r="BH3668" s="2">
        <f>N3668*'mass balance'!$H$14+R3668*'mass balance'!$I$14+S3668*'mass balance'!$J$14</f>
        <v>1.2617284007343996E-5</v>
      </c>
      <c r="BI3668" s="36">
        <f t="shared" si="3849"/>
        <v>1.984873985993231E-16</v>
      </c>
      <c r="BJ3668" s="36">
        <f t="shared" si="3850"/>
        <v>2.7352050646119325E-19</v>
      </c>
      <c r="BK3668" s="36">
        <f t="shared" si="3851"/>
        <v>1.0577462347805065E-15</v>
      </c>
      <c r="BL3668" s="36">
        <f t="shared" si="3852"/>
        <v>6.2947858515138417E-16</v>
      </c>
      <c r="BM3668" s="36">
        <f t="shared" si="3885"/>
        <v>1.1002655247958734E-12</v>
      </c>
      <c r="BN3668" s="36">
        <f t="shared" ca="1" si="3853"/>
        <v>0.5521207361363919</v>
      </c>
      <c r="BO3668" s="36">
        <f t="shared" ca="1" si="3870"/>
        <v>1</v>
      </c>
      <c r="BP3668" s="36">
        <f t="shared" si="3886"/>
        <v>-1.1002655232558793E-12</v>
      </c>
      <c r="BQ3668" s="36">
        <f t="shared" si="3887"/>
        <v>0.99999999860034328</v>
      </c>
      <c r="BR3668" s="2">
        <f t="shared" si="3876"/>
        <v>-5</v>
      </c>
      <c r="BS3668">
        <v>0</v>
      </c>
      <c r="BT3668" s="37">
        <f t="shared" si="3871"/>
        <v>7.6742202414695218E-2</v>
      </c>
      <c r="BU3668" s="34">
        <f t="shared" si="3854"/>
        <v>-5</v>
      </c>
      <c r="BV3668" s="34">
        <f t="shared" si="3855"/>
        <v>-5</v>
      </c>
      <c r="BW3668" s="34">
        <f t="shared" si="3856"/>
        <v>-5</v>
      </c>
      <c r="BX3668" s="34">
        <f t="shared" si="3857"/>
        <v>-5</v>
      </c>
      <c r="BY3668" s="34">
        <f t="shared" si="3858"/>
        <v>3.9517049853811534</v>
      </c>
      <c r="BZ3668" s="36">
        <f t="shared" si="3872"/>
        <v>7.6550825351316931E-5</v>
      </c>
      <c r="CA3668" s="34">
        <f t="shared" si="3873"/>
        <v>1.4229775282575585E-2</v>
      </c>
    </row>
    <row r="3669" spans="1:79" x14ac:dyDescent="0.2">
      <c r="A3669" s="75">
        <f t="shared" si="3859"/>
        <v>9.9589041095887278</v>
      </c>
      <c r="B3669" s="34">
        <f t="shared" si="3877"/>
        <v>3634.9999999998859</v>
      </c>
      <c r="C3669">
        <f t="shared" si="3860"/>
        <v>15</v>
      </c>
      <c r="D3669" s="35">
        <f t="shared" si="3820"/>
        <v>3000</v>
      </c>
      <c r="E3669" s="27">
        <v>0</v>
      </c>
      <c r="F3669" s="64">
        <f t="shared" si="3861"/>
        <v>0.46593146951268899</v>
      </c>
      <c r="G3669" s="34">
        <v>0</v>
      </c>
      <c r="H3669" s="34">
        <f t="shared" si="3821"/>
        <v>1</v>
      </c>
      <c r="I3669" s="34">
        <f t="shared" si="3862"/>
        <v>6192.2292298236371</v>
      </c>
      <c r="J3669" s="34">
        <f t="shared" si="3822"/>
        <v>14711.018700989811</v>
      </c>
      <c r="K3669" s="34">
        <f t="shared" si="3823"/>
        <v>13054.742600830781</v>
      </c>
      <c r="L3669" s="36">
        <f t="shared" si="3874"/>
        <v>1281.6269408272985</v>
      </c>
      <c r="M3669" s="34">
        <f t="shared" si="3824"/>
        <v>20.399243190166207</v>
      </c>
      <c r="N3669" s="34">
        <f t="shared" si="3863"/>
        <v>48.462942329594789</v>
      </c>
      <c r="O3669" s="34">
        <f t="shared" si="3825"/>
        <v>9.4970811430771391</v>
      </c>
      <c r="P3669">
        <f t="shared" si="3878"/>
        <v>34.776328720544505</v>
      </c>
      <c r="Q3669" s="36">
        <f t="shared" si="3826"/>
        <v>43.553343254523497</v>
      </c>
      <c r="R3669" s="34">
        <f t="shared" si="3827"/>
        <v>34.856409748466888</v>
      </c>
      <c r="S3669" s="34">
        <f t="shared" si="3828"/>
        <v>7.4438466969580261</v>
      </c>
      <c r="T3669" s="36">
        <f t="shared" si="3864"/>
        <v>1.0602790458161166E-13</v>
      </c>
      <c r="U3669" s="36">
        <f t="shared" si="3829"/>
        <v>3446.2876697264714</v>
      </c>
      <c r="V3669" s="36">
        <f t="shared" si="3830"/>
        <v>1.4246051245804991E-3</v>
      </c>
      <c r="W3669" s="68">
        <f t="shared" si="3831"/>
        <v>3.6617912595065674</v>
      </c>
      <c r="X3669">
        <f t="shared" si="3832"/>
        <v>9.3669882317827078</v>
      </c>
      <c r="Y3669">
        <f t="shared" si="3833"/>
        <v>5.9191933886892012E-3</v>
      </c>
      <c r="Z3669" s="34">
        <f t="shared" si="3834"/>
        <v>1.8175536138477263E-3</v>
      </c>
      <c r="AA3669" s="36">
        <f t="shared" si="3835"/>
        <v>3.8904596783937573E-4</v>
      </c>
      <c r="AB3669" s="34">
        <f t="shared" si="3836"/>
        <v>2.2083287929023406E-4</v>
      </c>
      <c r="AC3669" s="36">
        <f t="shared" si="3837"/>
        <v>1.4129090601411305E-2</v>
      </c>
      <c r="AD3669" s="34">
        <f t="shared" si="3838"/>
        <v>0</v>
      </c>
      <c r="AE3669">
        <f t="shared" si="3865"/>
        <v>63.980919176631588</v>
      </c>
      <c r="AF3669" s="36">
        <f t="shared" si="3879"/>
        <v>0</v>
      </c>
      <c r="AG3669" s="34">
        <f t="shared" si="3839"/>
        <v>1.3190387464195541</v>
      </c>
      <c r="AH3669">
        <f t="shared" si="3875"/>
        <v>8.055685897050413E-3</v>
      </c>
      <c r="AI3669" s="29">
        <f t="shared" si="3866"/>
        <v>1.3190387464195541</v>
      </c>
      <c r="AJ3669">
        <f t="shared" si="3867"/>
        <v>1.3190387464195541</v>
      </c>
      <c r="AK3669" s="36">
        <f t="shared" si="3880"/>
        <v>0</v>
      </c>
      <c r="AL3669" s="36">
        <f t="shared" si="3868"/>
        <v>-1.8220019102741518E-6</v>
      </c>
      <c r="AM3669" s="36">
        <f t="shared" si="3869"/>
        <v>-1.2634706276829405E-8</v>
      </c>
      <c r="AN3669" s="37">
        <f t="shared" si="3881"/>
        <v>2.6610477441831696E-306</v>
      </c>
      <c r="AO3669" s="36">
        <f t="shared" si="3882"/>
        <v>3.0055191188216781E-3</v>
      </c>
      <c r="AP3669" s="36">
        <f t="shared" si="3883"/>
        <v>5.7201244409038022E-5</v>
      </c>
      <c r="AQ3669" s="74">
        <f t="shared" si="3840"/>
        <v>0</v>
      </c>
      <c r="AR3669" s="73">
        <f t="shared" si="3841"/>
        <v>0</v>
      </c>
      <c r="AS3669" s="72">
        <f t="shared" si="3884"/>
        <v>2.7149290522354489E-8</v>
      </c>
      <c r="AT3669" s="37">
        <f t="shared" si="3842"/>
        <v>1.9994393602860164E-297</v>
      </c>
      <c r="AU3669" s="37">
        <f t="shared" si="3843"/>
        <v>1.1668620954801018E-3</v>
      </c>
      <c r="AV3669" s="34">
        <f t="shared" si="3844"/>
        <v>1.822848099561313E-4</v>
      </c>
      <c r="AW3669" s="34">
        <f t="shared" si="3845"/>
        <v>0.34436267283995214</v>
      </c>
      <c r="AX3669" s="37">
        <f t="shared" si="3846"/>
        <v>1.7333799252604407</v>
      </c>
      <c r="AY3669" s="7">
        <f t="shared" si="3847"/>
        <v>5.7397161424169161</v>
      </c>
      <c r="AZ3669" s="37">
        <f t="shared" si="3848"/>
        <v>5.3951711847670083</v>
      </c>
      <c r="BA3669" s="2">
        <f>BE3669*'mass balance'!$B$17+BF3669*'mass balance'!$C$17+BG3669*'mass balance'!$D$17+BH3669*'mass balance'!$E$17</f>
        <v>6.0336255562251103E-5</v>
      </c>
      <c r="BB3669" s="2">
        <f>BE3669*'mass balance'!$B$18+BF3669*'mass balance'!$C$18+BG3669*'mass balance'!$D$18+BH3669*'mass balance'!$E$18</f>
        <v>6.1264505647824218E-5</v>
      </c>
      <c r="BC3669" s="2">
        <f>BE3669*'mass balance'!$B$19+BF3669*'mass balance'!$C$19+BG3669*'mass balance'!$D$19+BH3669*'mass balance'!$E$19</f>
        <v>-7.6580632059780276E-5</v>
      </c>
      <c r="BD3669" s="2">
        <f>BE3669*'mass balance'!$B$20+BF3669*'mass balance'!$C$20+BG3669*'mass balance'!$D$20+BH3669*'mass balance'!$E$20</f>
        <v>2.7847502567192826E-6</v>
      </c>
      <c r="BE3669" s="2">
        <f>N3669*'mass balance'!$H$11+R3669*'mass balance'!$I$11+S3669*'mass balance'!$J$11</f>
        <v>-1.1538795792760663E-4</v>
      </c>
      <c r="BF3669" s="2">
        <f>N3669*'mass balance'!$H$12+R3669*'mass balance'!$I$12+S3669*'mass balance'!$J$12</f>
        <v>1.788207269347907E-5</v>
      </c>
      <c r="BG3669" s="2">
        <f>N3669*'mass balance'!$H$13+R3669*'mass balance'!$I$13+S3669*'mass balance'!$J$13</f>
        <v>1.0625320489948058E-5</v>
      </c>
      <c r="BH3669" s="2">
        <f>N3669*'mass balance'!$H$14+R3669*'mass balance'!$I$14+S3669*'mass balance'!$J$14</f>
        <v>1.2620557898331975E-5</v>
      </c>
      <c r="BI3669" s="36">
        <f t="shared" si="3849"/>
        <v>1.984873985993231E-16</v>
      </c>
      <c r="BJ3669" s="36">
        <f t="shared" si="3850"/>
        <v>2.7355937915726507E-19</v>
      </c>
      <c r="BK3669" s="36">
        <f t="shared" si="3851"/>
        <v>1.0580197552869677E-15</v>
      </c>
      <c r="BL3669" s="36">
        <f t="shared" si="3852"/>
        <v>6.2972099320706414E-16</v>
      </c>
      <c r="BM3669" s="36">
        <f t="shared" si="3885"/>
        <v>1.1008950033810246E-12</v>
      </c>
      <c r="BN3669" s="36">
        <f t="shared" ca="1" si="3853"/>
        <v>7.2462144245290627E-2</v>
      </c>
      <c r="BO3669" s="36">
        <f t="shared" ca="1" si="3870"/>
        <v>1</v>
      </c>
      <c r="BP3669" s="36">
        <f t="shared" si="3886"/>
        <v>-1.1008950018389382E-12</v>
      </c>
      <c r="BQ3669" s="36">
        <f t="shared" si="3887"/>
        <v>0.99999999859924305</v>
      </c>
      <c r="BR3669" s="2">
        <f t="shared" si="3876"/>
        <v>-5</v>
      </c>
      <c r="BS3669">
        <v>0</v>
      </c>
      <c r="BT3669" s="37">
        <f t="shared" si="3871"/>
        <v>7.6772083639929725E-2</v>
      </c>
      <c r="BU3669" s="34">
        <f t="shared" si="3854"/>
        <v>-5</v>
      </c>
      <c r="BV3669" s="34">
        <f t="shared" si="3855"/>
        <v>-5</v>
      </c>
      <c r="BW3669" s="34">
        <f t="shared" si="3856"/>
        <v>-5</v>
      </c>
      <c r="BX3669" s="34">
        <f t="shared" si="3857"/>
        <v>-5</v>
      </c>
      <c r="BY3669" s="34">
        <f t="shared" si="3858"/>
        <v>3.9527303606783453</v>
      </c>
      <c r="BZ3669" s="36">
        <f t="shared" si="3872"/>
        <v>7.6580632059780276E-5</v>
      </c>
      <c r="CA3669" s="34">
        <f t="shared" si="3873"/>
        <v>1.4229777148997941E-2</v>
      </c>
    </row>
    <row r="3670" spans="1:79" x14ac:dyDescent="0.2">
      <c r="A3670" s="75">
        <f t="shared" si="3859"/>
        <v>9.9616438356161243</v>
      </c>
      <c r="B3670" s="34">
        <f t="shared" si="3877"/>
        <v>3635.9999999998854</v>
      </c>
      <c r="C3670">
        <f t="shared" si="3860"/>
        <v>15</v>
      </c>
      <c r="D3670" s="35">
        <f t="shared" si="3820"/>
        <v>3000</v>
      </c>
      <c r="E3670" s="27">
        <v>0</v>
      </c>
      <c r="F3670" s="64">
        <f t="shared" si="3861"/>
        <v>0.46593146951268899</v>
      </c>
      <c r="G3670" s="34">
        <v>0</v>
      </c>
      <c r="H3670" s="34">
        <f t="shared" si="3821"/>
        <v>1</v>
      </c>
      <c r="I3670" s="34">
        <f t="shared" si="3862"/>
        <v>6192.2292298236371</v>
      </c>
      <c r="J3670" s="34">
        <f t="shared" si="3822"/>
        <v>14714.833961970178</v>
      </c>
      <c r="K3670" s="34">
        <f t="shared" si="3823"/>
        <v>13058.128311301693</v>
      </c>
      <c r="L3670" s="36">
        <f t="shared" si="3874"/>
        <v>1282.1255526209018</v>
      </c>
      <c r="M3670" s="34">
        <f t="shared" si="3824"/>
        <v>20.399243190166207</v>
      </c>
      <c r="N3670" s="34">
        <f t="shared" si="3863"/>
        <v>48.475511056249424</v>
      </c>
      <c r="O3670" s="34">
        <f t="shared" si="3825"/>
        <v>9.4970811430771391</v>
      </c>
      <c r="P3670">
        <f t="shared" si="3878"/>
        <v>34.789858311009489</v>
      </c>
      <c r="Q3670" s="36">
        <f t="shared" si="3826"/>
        <v>43.56645334245362</v>
      </c>
      <c r="R3670" s="34">
        <f t="shared" si="3827"/>
        <v>34.869959403921449</v>
      </c>
      <c r="S3670" s="34">
        <f t="shared" si="3828"/>
        <v>7.4430258946316243</v>
      </c>
      <c r="T3670" s="36">
        <f t="shared" si="3864"/>
        <v>1.0601415823717883E-13</v>
      </c>
      <c r="U3670" s="36">
        <f t="shared" si="3829"/>
        <v>3446.2876697264714</v>
      </c>
      <c r="V3670" s="36">
        <f t="shared" si="3830"/>
        <v>1.4244480392389995E-3</v>
      </c>
      <c r="W3670" s="68">
        <f t="shared" si="3831"/>
        <v>3.6632158646311477</v>
      </c>
      <c r="X3670">
        <f t="shared" si="3832"/>
        <v>9.3682028039556453</v>
      </c>
      <c r="Y3670">
        <f t="shared" si="3833"/>
        <v>5.9191933886892012E-3</v>
      </c>
      <c r="Z3670" s="34">
        <f t="shared" si="3834"/>
        <v>1.8175536138477263E-3</v>
      </c>
      <c r="AA3670" s="36">
        <f t="shared" si="3835"/>
        <v>3.8885178812208171E-4</v>
      </c>
      <c r="AB3670" s="34">
        <f t="shared" si="3836"/>
        <v>2.2083287929023406E-4</v>
      </c>
      <c r="AC3670" s="36">
        <f t="shared" si="3837"/>
        <v>1.4129090601411305E-2</v>
      </c>
      <c r="AD3670" s="34">
        <f t="shared" si="3838"/>
        <v>0</v>
      </c>
      <c r="AE3670">
        <f t="shared" si="3865"/>
        <v>63.980919176631588</v>
      </c>
      <c r="AF3670" s="36">
        <f t="shared" si="3879"/>
        <v>0</v>
      </c>
      <c r="AG3670" s="34">
        <f t="shared" si="3839"/>
        <v>1.3194400462110951</v>
      </c>
      <c r="AH3670">
        <f t="shared" si="3875"/>
        <v>8.0542013937390244E-3</v>
      </c>
      <c r="AI3670" s="29">
        <f t="shared" si="3866"/>
        <v>1.3194400462110951</v>
      </c>
      <c r="AJ3670">
        <f t="shared" si="3867"/>
        <v>0</v>
      </c>
      <c r="AK3670" s="36">
        <f t="shared" si="3880"/>
        <v>0</v>
      </c>
      <c r="AL3670" s="36">
        <f t="shared" si="3868"/>
        <v>-1.8208973786342583E-6</v>
      </c>
      <c r="AM3670" s="36">
        <f t="shared" si="3869"/>
        <v>-1.2631915501832269E-8</v>
      </c>
      <c r="AN3670" s="37">
        <f t="shared" si="3881"/>
        <v>2.6610477441831696E-306</v>
      </c>
      <c r="AO3670" s="36">
        <f t="shared" si="3882"/>
        <v>3.0036971169114038E-3</v>
      </c>
      <c r="AP3670" s="36">
        <f t="shared" si="3883"/>
        <v>5.7188609702761194E-5</v>
      </c>
      <c r="AQ3670" s="74">
        <f t="shared" si="3840"/>
        <v>0</v>
      </c>
      <c r="AR3670" s="73">
        <f t="shared" si="3841"/>
        <v>0</v>
      </c>
      <c r="AS3670" s="72">
        <f t="shared" si="3884"/>
        <v>2.7099945225203694E-8</v>
      </c>
      <c r="AT3670" s="37">
        <f t="shared" si="3842"/>
        <v>2.0030800661453237E-297</v>
      </c>
      <c r="AU3670" s="37">
        <f t="shared" si="3843"/>
        <v>1.1666043570341244E-3</v>
      </c>
      <c r="AV3670" s="34">
        <f t="shared" si="3844"/>
        <v>1.1062954787951878E-6</v>
      </c>
      <c r="AW3670" s="34">
        <f t="shared" si="3845"/>
        <v>0.34449664574929495</v>
      </c>
      <c r="AX3670" s="37">
        <f t="shared" si="3846"/>
        <v>1.7340542897310967</v>
      </c>
      <c r="AY3670" s="7">
        <f t="shared" si="3847"/>
        <v>5.7417679064070191</v>
      </c>
      <c r="AZ3670" s="37">
        <f t="shared" si="3848"/>
        <v>5.3972701543622446</v>
      </c>
      <c r="BA3670" s="2">
        <f>BE3670*'mass balance'!$B$17+BF3670*'mass balance'!$C$17+BG3670*'mass balance'!$D$17+BH3670*'mass balance'!$E$17</f>
        <v>6.0359737053084475E-5</v>
      </c>
      <c r="BB3670" s="2">
        <f>BE3670*'mass balance'!$B$18+BF3670*'mass balance'!$C$18+BG3670*'mass balance'!$D$18+BH3670*'mass balance'!$E$18</f>
        <v>6.1288348392362702E-5</v>
      </c>
      <c r="BC3670" s="2">
        <f>BE3670*'mass balance'!$B$19+BF3670*'mass balance'!$C$19+BG3670*'mass balance'!$D$19+BH3670*'mass balance'!$E$19</f>
        <v>-7.6610435490453364E-5</v>
      </c>
      <c r="BD3670" s="2">
        <f>BE3670*'mass balance'!$B$20+BF3670*'mass balance'!$C$20+BG3670*'mass balance'!$D$20+BH3670*'mass balance'!$E$20</f>
        <v>2.7858340178346677E-6</v>
      </c>
      <c r="BE3670" s="2">
        <f>N3670*'mass balance'!$H$11+R3670*'mass balance'!$I$11+S3670*'mass balance'!$J$11</f>
        <v>-1.1541788346726053E-4</v>
      </c>
      <c r="BF3670" s="2">
        <f>N3670*'mass balance'!$H$12+R3670*'mass balance'!$I$12+S3670*'mass balance'!$J$12</f>
        <v>1.7880100910949791E-5</v>
      </c>
      <c r="BG3670" s="2">
        <f>N3670*'mass balance'!$H$13+R3670*'mass balance'!$I$13+S3670*'mass balance'!$J$13</f>
        <v>1.06250444098213E-5</v>
      </c>
      <c r="BH3670" s="2">
        <f>N3670*'mass balance'!$H$14+R3670*'mass balance'!$I$14+S3670*'mass balance'!$J$14</f>
        <v>1.2623831004231618E-5</v>
      </c>
      <c r="BI3670" s="36">
        <f t="shared" si="3849"/>
        <v>1.984873985993231E-16</v>
      </c>
      <c r="BJ3670" s="36">
        <f t="shared" si="3850"/>
        <v>2.7359825169348736E-19</v>
      </c>
      <c r="BK3670" s="36">
        <f t="shared" si="3851"/>
        <v>1.058293314666125E-15</v>
      </c>
      <c r="BL3670" s="36">
        <f t="shared" si="3852"/>
        <v>6.299634559325218E-16</v>
      </c>
      <c r="BM3670" s="36">
        <f t="shared" si="3885"/>
        <v>1.1015247243742316E-12</v>
      </c>
      <c r="BN3670" s="36">
        <f t="shared" ca="1" si="3853"/>
        <v>0.99717471404060587</v>
      </c>
      <c r="BO3670" s="36">
        <f t="shared" ca="1" si="3870"/>
        <v>1</v>
      </c>
      <c r="BP3670" s="36">
        <f t="shared" si="3886"/>
        <v>-1.1015247228300506E-12</v>
      </c>
      <c r="BQ3670" s="36">
        <f t="shared" si="3887"/>
        <v>0.99999999859814215</v>
      </c>
      <c r="BR3670" s="2">
        <f t="shared" si="3876"/>
        <v>-5</v>
      </c>
      <c r="BS3670">
        <v>0</v>
      </c>
      <c r="BT3670" s="37">
        <f t="shared" si="3871"/>
        <v>7.6801961579179498E-2</v>
      </c>
      <c r="BU3670" s="34">
        <f t="shared" si="3854"/>
        <v>-5</v>
      </c>
      <c r="BV3670" s="34">
        <f t="shared" si="3855"/>
        <v>-5</v>
      </c>
      <c r="BW3670" s="34">
        <f t="shared" si="3856"/>
        <v>-5</v>
      </c>
      <c r="BX3670" s="34">
        <f t="shared" si="3857"/>
        <v>-5</v>
      </c>
      <c r="BY3670" s="34">
        <f t="shared" si="3858"/>
        <v>3.9537554900876359</v>
      </c>
      <c r="BZ3670" s="36">
        <f t="shared" si="3872"/>
        <v>7.6610435490453364E-5</v>
      </c>
      <c r="CA3670" s="34">
        <f t="shared" si="3873"/>
        <v>1.4229779014694256E-2</v>
      </c>
    </row>
    <row r="3671" spans="1:79" x14ac:dyDescent="0.2">
      <c r="A3671" s="75">
        <f t="shared" si="3859"/>
        <v>9.9643835616435208</v>
      </c>
      <c r="B3671" s="34">
        <f t="shared" si="3877"/>
        <v>3636.9999999998849</v>
      </c>
      <c r="C3671">
        <f t="shared" si="3860"/>
        <v>15</v>
      </c>
      <c r="D3671" s="35">
        <f t="shared" si="3820"/>
        <v>3000</v>
      </c>
      <c r="E3671" s="27">
        <v>0</v>
      </c>
      <c r="F3671" s="64">
        <f t="shared" si="3861"/>
        <v>0.46593146951268899</v>
      </c>
      <c r="G3671" s="34">
        <v>0</v>
      </c>
      <c r="H3671" s="34">
        <f t="shared" si="3821"/>
        <v>1</v>
      </c>
      <c r="I3671" s="34">
        <f t="shared" si="3862"/>
        <v>6192.2292298236371</v>
      </c>
      <c r="J3671" s="34">
        <f t="shared" si="3822"/>
        <v>14718.64830779303</v>
      </c>
      <c r="K3671" s="34">
        <f t="shared" si="3823"/>
        <v>13061.513209650337</v>
      </c>
      <c r="L3671" s="36">
        <f t="shared" si="3874"/>
        <v>1282.6241094346353</v>
      </c>
      <c r="M3671" s="34">
        <f t="shared" si="3824"/>
        <v>20.399243190166207</v>
      </c>
      <c r="N3671" s="34">
        <f t="shared" si="3863"/>
        <v>48.488076768073682</v>
      </c>
      <c r="O3671" s="34">
        <f t="shared" si="3825"/>
        <v>9.4970811430771391</v>
      </c>
      <c r="P3671">
        <f t="shared" si="3878"/>
        <v>34.803386409622242</v>
      </c>
      <c r="Q3671" s="36">
        <f t="shared" si="3826"/>
        <v>43.57956099115291</v>
      </c>
      <c r="R3671" s="34">
        <f t="shared" si="3827"/>
        <v>34.883507563790538</v>
      </c>
      <c r="S3671" s="34">
        <f t="shared" si="3828"/>
        <v>7.4422042195914768</v>
      </c>
      <c r="T3671" s="36">
        <f t="shared" si="3864"/>
        <v>1.060004205333132E-13</v>
      </c>
      <c r="U3671" s="36">
        <f t="shared" si="3829"/>
        <v>3446.2876697264714</v>
      </c>
      <c r="V3671" s="36">
        <f t="shared" si="3830"/>
        <v>1.4242907868773386E-3</v>
      </c>
      <c r="W3671" s="68">
        <f t="shared" si="3831"/>
        <v>3.6646403126703868</v>
      </c>
      <c r="X3671">
        <f t="shared" si="3832"/>
        <v>9.3694169274018204</v>
      </c>
      <c r="Y3671">
        <f t="shared" si="3833"/>
        <v>5.9191933886892012E-3</v>
      </c>
      <c r="Z3671" s="34">
        <f t="shared" si="3834"/>
        <v>1.8175536138477263E-3</v>
      </c>
      <c r="AA3671" s="36">
        <f t="shared" si="3835"/>
        <v>3.8865773046072076E-4</v>
      </c>
      <c r="AB3671" s="34">
        <f t="shared" si="3836"/>
        <v>2.2083287929023406E-4</v>
      </c>
      <c r="AC3671" s="36">
        <f t="shared" si="3837"/>
        <v>1.4129090601411305E-2</v>
      </c>
      <c r="AD3671" s="34">
        <f t="shared" si="3838"/>
        <v>0</v>
      </c>
      <c r="AE3671">
        <f t="shared" si="3865"/>
        <v>63.980919176631588</v>
      </c>
      <c r="AF3671" s="36">
        <f t="shared" si="3879"/>
        <v>0</v>
      </c>
      <c r="AG3671" s="34">
        <f t="shared" si="3839"/>
        <v>1.3198412713377803</v>
      </c>
      <c r="AH3671">
        <f t="shared" si="3875"/>
        <v>8.0527164507371296E-3</v>
      </c>
      <c r="AI3671" s="29">
        <f t="shared" si="3866"/>
        <v>1.3198412713377803</v>
      </c>
      <c r="AJ3671">
        <f t="shared" si="3867"/>
        <v>1.3198412713377803</v>
      </c>
      <c r="AK3671" s="36">
        <f t="shared" si="3880"/>
        <v>0</v>
      </c>
      <c r="AL3671" s="36">
        <f t="shared" si="3868"/>
        <v>-1.8197935165821064E-6</v>
      </c>
      <c r="AM3671" s="36">
        <f t="shared" si="3869"/>
        <v>-1.2629125343266172E-8</v>
      </c>
      <c r="AN3671" s="37">
        <f t="shared" si="3881"/>
        <v>2.6610477441831696E-306</v>
      </c>
      <c r="AO3671" s="36">
        <f t="shared" si="3882"/>
        <v>3.0018762195327697E-3</v>
      </c>
      <c r="AP3671" s="36">
        <f t="shared" si="3883"/>
        <v>5.7175977787259363E-5</v>
      </c>
      <c r="AQ3671" s="74">
        <f t="shared" si="3840"/>
        <v>0</v>
      </c>
      <c r="AR3671" s="73">
        <f t="shared" si="3841"/>
        <v>0</v>
      </c>
      <c r="AS3671" s="72">
        <f t="shared" si="3884"/>
        <v>2.7050689615787065E-8</v>
      </c>
      <c r="AT3671" s="37">
        <f t="shared" si="3842"/>
        <v>2.0067274012325117E-297</v>
      </c>
      <c r="AU3671" s="37">
        <f t="shared" si="3843"/>
        <v>1.166346675517845E-3</v>
      </c>
      <c r="AV3671" s="34">
        <f t="shared" si="3844"/>
        <v>1.8239463395485958E-4</v>
      </c>
      <c r="AW3671" s="34">
        <f t="shared" si="3845"/>
        <v>0.34463060388599659</v>
      </c>
      <c r="AX3671" s="37">
        <f t="shared" si="3846"/>
        <v>1.7347285798423595</v>
      </c>
      <c r="AY3671" s="7">
        <f t="shared" si="3847"/>
        <v>5.7441818910326976</v>
      </c>
      <c r="AZ3671" s="37">
        <f t="shared" si="3848"/>
        <v>5.3993688925127463</v>
      </c>
      <c r="BA3671" s="2">
        <f>BE3671*'mass balance'!$B$17+BF3671*'mass balance'!$C$17+BG3671*'mass balance'!$D$17+BH3671*'mass balance'!$E$17</f>
        <v>6.0383215958657235E-5</v>
      </c>
      <c r="BB3671" s="2">
        <f>BE3671*'mass balance'!$B$18+BF3671*'mass balance'!$C$18+BG3671*'mass balance'!$D$18+BH3671*'mass balance'!$E$18</f>
        <v>6.1312188511867356E-5</v>
      </c>
      <c r="BC3671" s="2">
        <f>BE3671*'mass balance'!$B$19+BF3671*'mass balance'!$C$19+BG3671*'mass balance'!$D$19+BH3671*'mass balance'!$E$19</f>
        <v>-7.6640235639834168E-5</v>
      </c>
      <c r="BD3671" s="2">
        <f>BE3671*'mass balance'!$B$20+BF3671*'mass balance'!$C$20+BG3671*'mass balance'!$D$20+BH3671*'mass balance'!$E$20</f>
        <v>2.7869176596303337E-6</v>
      </c>
      <c r="BE3671" s="2">
        <f>N3671*'mass balance'!$H$11+R3671*'mass balance'!$I$11+S3671*'mass balance'!$J$11</f>
        <v>-1.1544780182874685E-4</v>
      </c>
      <c r="BF3671" s="2">
        <f>N3671*'mass balance'!$H$12+R3671*'mass balance'!$I$12+S3671*'mass balance'!$J$12</f>
        <v>1.7878127031933133E-5</v>
      </c>
      <c r="BG3671" s="2">
        <f>N3671*'mass balance'!$H$13+R3671*'mass balance'!$I$13+S3671*'mass balance'!$J$13</f>
        <v>1.0624767214985636E-5</v>
      </c>
      <c r="BH3671" s="2">
        <f>N3671*'mass balance'!$H$14+R3671*'mass balance'!$I$14+S3671*'mass balance'!$J$14</f>
        <v>1.2627103325019186E-5</v>
      </c>
      <c r="BI3671" s="36">
        <f t="shared" si="3849"/>
        <v>1.984873985993231E-16</v>
      </c>
      <c r="BJ3671" s="36">
        <f t="shared" si="3850"/>
        <v>2.7363712406854956E-19</v>
      </c>
      <c r="BK3671" s="36">
        <f t="shared" si="3851"/>
        <v>1.0585669129178185E-15</v>
      </c>
      <c r="BL3671" s="36">
        <f t="shared" si="3852"/>
        <v>6.3020597332910275E-16</v>
      </c>
      <c r="BM3671" s="36">
        <f t="shared" si="3885"/>
        <v>1.1021546878301642E-12</v>
      </c>
      <c r="BN3671" s="36">
        <f t="shared" ca="1" si="3853"/>
        <v>0.72262933975294374</v>
      </c>
      <c r="BO3671" s="36">
        <f t="shared" ca="1" si="3870"/>
        <v>1</v>
      </c>
      <c r="BP3671" s="36">
        <f t="shared" si="3886"/>
        <v>-1.102154686283886E-12</v>
      </c>
      <c r="BQ3671" s="36">
        <f t="shared" si="3887"/>
        <v>0.99999999859704058</v>
      </c>
      <c r="BR3671" s="2">
        <f t="shared" si="3876"/>
        <v>-5</v>
      </c>
      <c r="BS3671">
        <v>0</v>
      </c>
      <c r="BT3671" s="37">
        <f t="shared" si="3871"/>
        <v>7.6831836228933748E-2</v>
      </c>
      <c r="BU3671" s="34">
        <f t="shared" si="3854"/>
        <v>-5</v>
      </c>
      <c r="BV3671" s="34">
        <f t="shared" si="3855"/>
        <v>-5</v>
      </c>
      <c r="BW3671" s="34">
        <f t="shared" si="3856"/>
        <v>-5</v>
      </c>
      <c r="BX3671" s="34">
        <f t="shared" si="3857"/>
        <v>-5</v>
      </c>
      <c r="BY3671" s="34">
        <f t="shared" si="3858"/>
        <v>3.9547803736015901</v>
      </c>
      <c r="BZ3671" s="36">
        <f t="shared" si="3872"/>
        <v>7.6640235639834168E-5</v>
      </c>
      <c r="CA3671" s="34">
        <f t="shared" si="3873"/>
        <v>1.4229780879664608E-2</v>
      </c>
    </row>
    <row r="3672" spans="1:79" x14ac:dyDescent="0.2">
      <c r="A3672" s="75">
        <f t="shared" si="3859"/>
        <v>9.9671232876709173</v>
      </c>
      <c r="B3672" s="34">
        <f t="shared" si="3877"/>
        <v>3637.9999999998849</v>
      </c>
      <c r="C3672">
        <f t="shared" si="3860"/>
        <v>15</v>
      </c>
      <c r="D3672" s="35">
        <f t="shared" si="3820"/>
        <v>3000</v>
      </c>
      <c r="E3672" s="27">
        <v>0</v>
      </c>
      <c r="F3672" s="64">
        <f t="shared" si="3861"/>
        <v>0.46593146951268899</v>
      </c>
      <c r="G3672" s="34">
        <v>0</v>
      </c>
      <c r="H3672" s="34">
        <f t="shared" si="3821"/>
        <v>1</v>
      </c>
      <c r="I3672" s="34">
        <f t="shared" si="3862"/>
        <v>6192.2292298236371</v>
      </c>
      <c r="J3672" s="34">
        <f t="shared" si="3822"/>
        <v>14722.46173843098</v>
      </c>
      <c r="K3672" s="34">
        <f t="shared" si="3823"/>
        <v>13064.897295852419</v>
      </c>
      <c r="L3672" s="36">
        <f t="shared" si="3874"/>
        <v>1283.1226112100424</v>
      </c>
      <c r="M3672" s="34">
        <f t="shared" si="3824"/>
        <v>20.399243190166207</v>
      </c>
      <c r="N3672" s="34">
        <f t="shared" si="3863"/>
        <v>48.500639464977368</v>
      </c>
      <c r="O3672" s="34">
        <f t="shared" si="3825"/>
        <v>9.4970811430771391</v>
      </c>
      <c r="P3672">
        <f t="shared" si="3878"/>
        <v>34.816913014796555</v>
      </c>
      <c r="Q3672" s="36">
        <f t="shared" si="3826"/>
        <v>43.592666199928161</v>
      </c>
      <c r="R3672" s="34">
        <f t="shared" si="3827"/>
        <v>34.89705422648688</v>
      </c>
      <c r="S3672" s="34">
        <f t="shared" si="3828"/>
        <v>7.4413816727518043</v>
      </c>
      <c r="T3672" s="36">
        <f t="shared" si="3864"/>
        <v>1.0598669146280842E-13</v>
      </c>
      <c r="U3672" s="36">
        <f t="shared" si="3829"/>
        <v>3446.2876697264714</v>
      </c>
      <c r="V3672" s="36">
        <f t="shared" si="3830"/>
        <v>1.4241333676704823E-3</v>
      </c>
      <c r="W3672" s="68">
        <f t="shared" si="3831"/>
        <v>3.6660646034572641</v>
      </c>
      <c r="X3672">
        <f t="shared" si="3832"/>
        <v>9.370630602286937</v>
      </c>
      <c r="Y3672">
        <f t="shared" si="3833"/>
        <v>5.9191933886892012E-3</v>
      </c>
      <c r="Z3672" s="34">
        <f t="shared" si="3834"/>
        <v>1.8175536138477263E-3</v>
      </c>
      <c r="AA3672" s="36">
        <f t="shared" si="3835"/>
        <v>3.8846379475349682E-4</v>
      </c>
      <c r="AB3672" s="34">
        <f t="shared" si="3836"/>
        <v>2.2083287929023406E-4</v>
      </c>
      <c r="AC3672" s="36">
        <f t="shared" si="3837"/>
        <v>1.4129090601411305E-2</v>
      </c>
      <c r="AD3672" s="34">
        <f t="shared" si="3838"/>
        <v>0</v>
      </c>
      <c r="AE3672">
        <f t="shared" si="3865"/>
        <v>63.980919176631588</v>
      </c>
      <c r="AF3672" s="36">
        <f t="shared" si="3879"/>
        <v>0</v>
      </c>
      <c r="AG3672" s="34">
        <f t="shared" si="3839"/>
        <v>1.3202424217783908</v>
      </c>
      <c r="AH3672">
        <f t="shared" si="3875"/>
        <v>8.0512310688107824E-3</v>
      </c>
      <c r="AI3672" s="29">
        <f t="shared" si="3866"/>
        <v>1.3202424217783908</v>
      </c>
      <c r="AJ3672">
        <f t="shared" si="3867"/>
        <v>0</v>
      </c>
      <c r="AK3672" s="36">
        <f t="shared" si="3880"/>
        <v>0</v>
      </c>
      <c r="AL3672" s="36">
        <f t="shared" si="3868"/>
        <v>-1.8186903237117789E-6</v>
      </c>
      <c r="AM3672" s="36">
        <f t="shared" si="3869"/>
        <v>-1.2626335800994951E-8</v>
      </c>
      <c r="AN3672" s="37">
        <f t="shared" si="3881"/>
        <v>2.6610477441831696E-306</v>
      </c>
      <c r="AO3672" s="36">
        <f t="shared" si="3882"/>
        <v>3.0000564260161877E-3</v>
      </c>
      <c r="AP3672" s="36">
        <f t="shared" si="3883"/>
        <v>5.7163348661916099E-5</v>
      </c>
      <c r="AQ3672" s="74">
        <f t="shared" si="3840"/>
        <v>0</v>
      </c>
      <c r="AR3672" s="73">
        <f t="shared" si="3841"/>
        <v>0</v>
      </c>
      <c r="AS3672" s="72">
        <f t="shared" si="3884"/>
        <v>2.7001523531092304E-8</v>
      </c>
      <c r="AT3672" s="37">
        <f t="shared" si="3842"/>
        <v>2.0103813776184992E-297</v>
      </c>
      <c r="AU3672" s="37">
        <f t="shared" si="3843"/>
        <v>1.1660890509186885E-3</v>
      </c>
      <c r="AV3672" s="34">
        <f t="shared" si="3844"/>
        <v>1.1058874858883776E-6</v>
      </c>
      <c r="AW3672" s="34">
        <f t="shared" si="3845"/>
        <v>0.34476454723435018</v>
      </c>
      <c r="AX3672" s="37">
        <f t="shared" si="3846"/>
        <v>1.7354027955151663</v>
      </c>
      <c r="AY3672" s="7">
        <f t="shared" si="3847"/>
        <v>5.7462330520942659</v>
      </c>
      <c r="AZ3672" s="37">
        <f t="shared" si="3848"/>
        <v>5.4014673989724304</v>
      </c>
      <c r="BA3672" s="2">
        <f>BE3672*'mass balance'!$B$17+BF3672*'mass balance'!$C$17+BG3672*'mass balance'!$D$17+BH3672*'mass balance'!$E$17</f>
        <v>6.0406692276213057E-5</v>
      </c>
      <c r="BB3672" s="2">
        <f>BE3672*'mass balance'!$B$18+BF3672*'mass balance'!$C$18+BG3672*'mass balance'!$D$18+BH3672*'mass balance'!$E$18</f>
        <v>6.1336026003539406E-5</v>
      </c>
      <c r="BC3672" s="2">
        <f>BE3672*'mass balance'!$B$19+BF3672*'mass balance'!$C$19+BG3672*'mass balance'!$D$19+BH3672*'mass balance'!$E$19</f>
        <v>-7.6670032504424265E-5</v>
      </c>
      <c r="BD3672" s="2">
        <f>BE3672*'mass balance'!$B$20+BF3672*'mass balance'!$C$20+BG3672*'mass balance'!$D$20+BH3672*'mass balance'!$E$20</f>
        <v>2.7880011819790635E-6</v>
      </c>
      <c r="BE3672" s="2">
        <f>N3672*'mass balance'!$H$11+R3672*'mass balance'!$I$11+S3672*'mass balance'!$J$11</f>
        <v>-1.1547771301185086E-4</v>
      </c>
      <c r="BF3672" s="2">
        <f>N3672*'mass balance'!$H$12+R3672*'mass balance'!$I$12+S3672*'mass balance'!$J$12</f>
        <v>1.7876151058625298E-5</v>
      </c>
      <c r="BG3672" s="2">
        <f>N3672*'mass balance'!$H$13+R3672*'mass balance'!$I$13+S3672*'mass balance'!$J$13</f>
        <v>1.0624488906446007E-5</v>
      </c>
      <c r="BH3672" s="2">
        <f>N3672*'mass balance'!$H$14+R3672*'mass balance'!$I$14+S3672*'mass balance'!$J$14</f>
        <v>1.2630374860671188E-5</v>
      </c>
      <c r="BI3672" s="36">
        <f t="shared" si="3849"/>
        <v>1.984873985993231E-16</v>
      </c>
      <c r="BJ3672" s="36">
        <f t="shared" si="3850"/>
        <v>2.7367599628114122E-19</v>
      </c>
      <c r="BK3672" s="36">
        <f t="shared" si="3851"/>
        <v>1.0588405500418871E-15</v>
      </c>
      <c r="BL3672" s="36">
        <f t="shared" si="3852"/>
        <v>6.3044854539815002E-16</v>
      </c>
      <c r="BM3672" s="36">
        <f t="shared" si="3885"/>
        <v>1.1027848938034934E-12</v>
      </c>
      <c r="BN3672" s="36">
        <f t="shared" ca="1" si="3853"/>
        <v>0.38878819630859762</v>
      </c>
      <c r="BO3672" s="36">
        <f t="shared" ca="1" si="3870"/>
        <v>1</v>
      </c>
      <c r="BP3672" s="36">
        <f t="shared" si="3886"/>
        <v>-1.1027848922551155E-12</v>
      </c>
      <c r="BQ3672" s="36">
        <f t="shared" si="3887"/>
        <v>0.99999999859593847</v>
      </c>
      <c r="BR3672" s="2">
        <f t="shared" si="3876"/>
        <v>-5</v>
      </c>
      <c r="BS3672">
        <v>0</v>
      </c>
      <c r="BT3672" s="37">
        <f t="shared" si="3871"/>
        <v>7.6861707585685321E-2</v>
      </c>
      <c r="BU3672" s="34">
        <f t="shared" si="3854"/>
        <v>-5</v>
      </c>
      <c r="BV3672" s="34">
        <f t="shared" si="3855"/>
        <v>-5</v>
      </c>
      <c r="BW3672" s="34">
        <f t="shared" si="3856"/>
        <v>-5</v>
      </c>
      <c r="BX3672" s="34">
        <f t="shared" si="3857"/>
        <v>-5</v>
      </c>
      <c r="BY3672" s="34">
        <f t="shared" si="3858"/>
        <v>3.9558050112128491</v>
      </c>
      <c r="BZ3672" s="36">
        <f t="shared" si="3872"/>
        <v>7.6670032504424265E-5</v>
      </c>
      <c r="CA3672" s="34">
        <f t="shared" si="3873"/>
        <v>1.4229782743909075E-2</v>
      </c>
    </row>
    <row r="3673" spans="1:79" x14ac:dyDescent="0.2">
      <c r="A3673" s="75">
        <f t="shared" si="3859"/>
        <v>9.9698630136983137</v>
      </c>
      <c r="B3673" s="34">
        <f t="shared" si="3877"/>
        <v>3638.9999999998845</v>
      </c>
      <c r="C3673">
        <f t="shared" si="3860"/>
        <v>15</v>
      </c>
      <c r="D3673" s="35">
        <f t="shared" si="3820"/>
        <v>3000</v>
      </c>
      <c r="E3673" s="27">
        <v>0</v>
      </c>
      <c r="F3673" s="64">
        <f t="shared" si="3861"/>
        <v>0.46593146951268899</v>
      </c>
      <c r="G3673" s="34">
        <v>0</v>
      </c>
      <c r="H3673" s="34">
        <f t="shared" si="3821"/>
        <v>1</v>
      </c>
      <c r="I3673" s="34">
        <f t="shared" si="3862"/>
        <v>6192.2292298236371</v>
      </c>
      <c r="J3673" s="34">
        <f t="shared" si="3822"/>
        <v>14726.274253856927</v>
      </c>
      <c r="K3673" s="34">
        <f t="shared" si="3823"/>
        <v>13068.280569883882</v>
      </c>
      <c r="L3673" s="36">
        <f t="shared" si="3874"/>
        <v>1283.6210578887271</v>
      </c>
      <c r="M3673" s="34">
        <f t="shared" si="3824"/>
        <v>20.399243190166207</v>
      </c>
      <c r="N3673" s="34">
        <f t="shared" si="3863"/>
        <v>48.51319914687118</v>
      </c>
      <c r="O3673" s="34">
        <f t="shared" si="3825"/>
        <v>9.4970811430771391</v>
      </c>
      <c r="P3673">
        <f t="shared" si="3878"/>
        <v>34.830438124947882</v>
      </c>
      <c r="Q3673" s="36">
        <f t="shared" si="3826"/>
        <v>43.605768968087411</v>
      </c>
      <c r="R3673" s="34">
        <f t="shared" si="3827"/>
        <v>34.910599390424878</v>
      </c>
      <c r="S3673" s="34">
        <f t="shared" si="3828"/>
        <v>7.4405582550263718</v>
      </c>
      <c r="T3673" s="36">
        <f t="shared" si="3864"/>
        <v>1.05972971018466E-13</v>
      </c>
      <c r="U3673" s="36">
        <f t="shared" si="3829"/>
        <v>3446.2876697264714</v>
      </c>
      <c r="V3673" s="36">
        <f t="shared" si="3830"/>
        <v>1.4239757817933033E-3</v>
      </c>
      <c r="W3673" s="68">
        <f t="shared" si="3831"/>
        <v>3.6674887368249345</v>
      </c>
      <c r="X3673">
        <f t="shared" si="3832"/>
        <v>9.3718438287766404</v>
      </c>
      <c r="Y3673">
        <f t="shared" si="3833"/>
        <v>5.9191933886892012E-3</v>
      </c>
      <c r="Z3673" s="34">
        <f t="shared" si="3834"/>
        <v>1.8175536138477263E-3</v>
      </c>
      <c r="AA3673" s="36">
        <f t="shared" si="3835"/>
        <v>3.8826998089872418E-4</v>
      </c>
      <c r="AB3673" s="34">
        <f t="shared" si="3836"/>
        <v>2.2083287929023406E-4</v>
      </c>
      <c r="AC3673" s="36">
        <f t="shared" si="3837"/>
        <v>1.4129090601411305E-2</v>
      </c>
      <c r="AD3673" s="34">
        <f t="shared" si="3838"/>
        <v>0</v>
      </c>
      <c r="AE3673">
        <f t="shared" si="3865"/>
        <v>63.980919176631588</v>
      </c>
      <c r="AF3673" s="36">
        <f t="shared" si="3879"/>
        <v>0</v>
      </c>
      <c r="AG3673" s="34">
        <f t="shared" si="3839"/>
        <v>1.3206434975117454</v>
      </c>
      <c r="AH3673">
        <f t="shared" si="3875"/>
        <v>8.0497452487247045E-3</v>
      </c>
      <c r="AI3673" s="29">
        <f t="shared" si="3866"/>
        <v>1.3206434975117454</v>
      </c>
      <c r="AJ3673">
        <f t="shared" si="3867"/>
        <v>1.3206434975117454</v>
      </c>
      <c r="AK3673" s="36">
        <f t="shared" si="3880"/>
        <v>0</v>
      </c>
      <c r="AL3673" s="36">
        <f t="shared" si="3868"/>
        <v>-1.8175877996176053E-6</v>
      </c>
      <c r="AM3673" s="36">
        <f t="shared" si="3869"/>
        <v>-1.2623546874882481E-8</v>
      </c>
      <c r="AN3673" s="37">
        <f t="shared" si="3881"/>
        <v>2.6610477441831696E-306</v>
      </c>
      <c r="AO3673" s="36">
        <f t="shared" si="3882"/>
        <v>2.9982377356924761E-3</v>
      </c>
      <c r="AP3673" s="36">
        <f t="shared" si="3883"/>
        <v>5.7150722326115106E-5</v>
      </c>
      <c r="AQ3673" s="74">
        <f t="shared" si="3840"/>
        <v>0</v>
      </c>
      <c r="AR3673" s="73">
        <f t="shared" si="3841"/>
        <v>0</v>
      </c>
      <c r="AS3673" s="72">
        <f t="shared" si="3884"/>
        <v>2.6952446808403416E-8</v>
      </c>
      <c r="AT3673" s="37">
        <f t="shared" si="3842"/>
        <v>2.0140420073961833E-297</v>
      </c>
      <c r="AU3673" s="37">
        <f t="shared" si="3843"/>
        <v>1.1658314832240833E-3</v>
      </c>
      <c r="AV3673" s="34">
        <f t="shared" si="3844"/>
        <v>1.8250441667801861E-4</v>
      </c>
      <c r="AW3673" s="34">
        <f t="shared" si="3845"/>
        <v>0.34489847577866539</v>
      </c>
      <c r="AX3673" s="37">
        <f t="shared" si="3846"/>
        <v>1.736076936670538</v>
      </c>
      <c r="AY3673" s="7">
        <f t="shared" si="3847"/>
        <v>5.7486466536908152</v>
      </c>
      <c r="AZ3673" s="37">
        <f t="shared" si="3848"/>
        <v>5.4035656734954722</v>
      </c>
      <c r="BA3673" s="2">
        <f>BE3673*'mass balance'!$B$17+BF3673*'mass balance'!$C$17+BG3673*'mass balance'!$D$17+BH3673*'mass balance'!$E$17</f>
        <v>6.0430166002998527E-5</v>
      </c>
      <c r="BB3673" s="2">
        <f>BE3673*'mass balance'!$B$18+BF3673*'mass balance'!$C$18+BG3673*'mass balance'!$D$18+BH3673*'mass balance'!$E$18</f>
        <v>6.1359860864583103E-5</v>
      </c>
      <c r="BC3673" s="2">
        <f>BE3673*'mass balance'!$B$19+BF3673*'mass balance'!$C$19+BG3673*'mass balance'!$D$19+BH3673*'mass balance'!$E$19</f>
        <v>-7.6699826080728879E-5</v>
      </c>
      <c r="BD3673" s="2">
        <f>BE3673*'mass balance'!$B$20+BF3673*'mass balance'!$C$20+BG3673*'mass balance'!$D$20+BH3673*'mass balance'!$E$20</f>
        <v>2.7890845847537777E-6</v>
      </c>
      <c r="BE3673" s="2">
        <f>N3673*'mass balance'!$H$11+R3673*'mass balance'!$I$11+S3673*'mass balance'!$J$11</f>
        <v>-1.1550761701635994E-4</v>
      </c>
      <c r="BF3673" s="2">
        <f>N3673*'mass balance'!$H$12+R3673*'mass balance'!$I$12+S3673*'mass balance'!$J$12</f>
        <v>1.7874172993221384E-5</v>
      </c>
      <c r="BG3673" s="2">
        <f>N3673*'mass balance'!$H$13+R3673*'mass balance'!$I$13+S3673*'mass balance'!$J$13</f>
        <v>1.0624209485206778E-5</v>
      </c>
      <c r="BH3673" s="2">
        <f>N3673*'mass balance'!$H$14+R3673*'mass balance'!$I$14+S3673*'mass balance'!$J$14</f>
        <v>1.2633645611164368E-5</v>
      </c>
      <c r="BI3673" s="36">
        <f t="shared" si="3849"/>
        <v>1.984873985993231E-16</v>
      </c>
      <c r="BJ3673" s="36">
        <f t="shared" si="3850"/>
        <v>2.7371486832995383E-19</v>
      </c>
      <c r="BK3673" s="36">
        <f t="shared" si="3851"/>
        <v>1.0591142260381682E-15</v>
      </c>
      <c r="BL3673" s="36">
        <f t="shared" si="3852"/>
        <v>6.3069117214100487E-16</v>
      </c>
      <c r="BM3673" s="36">
        <f t="shared" si="3885"/>
        <v>1.1034153423488914E-12</v>
      </c>
      <c r="BN3673" s="36">
        <f t="shared" ca="1" si="3853"/>
        <v>0.98973831526449474</v>
      </c>
      <c r="BO3673" s="36">
        <f t="shared" ca="1" si="3870"/>
        <v>1</v>
      </c>
      <c r="BP3673" s="36">
        <f t="shared" si="3886"/>
        <v>-1.1034153407984117E-12</v>
      </c>
      <c r="BQ3673" s="36">
        <f t="shared" si="3887"/>
        <v>0.99999999859483568</v>
      </c>
      <c r="BR3673" s="2">
        <f t="shared" si="3876"/>
        <v>-5</v>
      </c>
      <c r="BS3673">
        <v>0</v>
      </c>
      <c r="BT3673" s="37">
        <f t="shared" si="3871"/>
        <v>7.6891575645930701E-2</v>
      </c>
      <c r="BU3673" s="34">
        <f t="shared" si="3854"/>
        <v>-5</v>
      </c>
      <c r="BV3673" s="34">
        <f t="shared" si="3855"/>
        <v>-5</v>
      </c>
      <c r="BW3673" s="34">
        <f t="shared" si="3856"/>
        <v>-5</v>
      </c>
      <c r="BX3673" s="34">
        <f t="shared" si="3857"/>
        <v>-5</v>
      </c>
      <c r="BY3673" s="34">
        <f t="shared" si="3858"/>
        <v>3.9568294029141309</v>
      </c>
      <c r="BZ3673" s="36">
        <f t="shared" si="3872"/>
        <v>7.6699826080728879E-5</v>
      </c>
      <c r="CA3673" s="34">
        <f t="shared" si="3873"/>
        <v>1.4229784607427725E-2</v>
      </c>
    </row>
    <row r="3674" spans="1:79" x14ac:dyDescent="0.2">
      <c r="A3674" s="75">
        <f t="shared" si="3859"/>
        <v>9.9726027397257102</v>
      </c>
      <c r="B3674" s="34">
        <f t="shared" si="3877"/>
        <v>3639.999999999884</v>
      </c>
      <c r="C3674">
        <f t="shared" si="3860"/>
        <v>15</v>
      </c>
      <c r="D3674" s="35">
        <f t="shared" si="3820"/>
        <v>3000</v>
      </c>
      <c r="E3674" s="27">
        <v>0</v>
      </c>
      <c r="F3674" s="64">
        <f t="shared" si="3861"/>
        <v>0.46593146951268899</v>
      </c>
      <c r="G3674" s="34">
        <v>0</v>
      </c>
      <c r="H3674" s="34">
        <f t="shared" si="3821"/>
        <v>1</v>
      </c>
      <c r="I3674" s="34">
        <f t="shared" si="3862"/>
        <v>6192.2292298236371</v>
      </c>
      <c r="J3674" s="34">
        <f t="shared" si="3822"/>
        <v>14730.085854044037</v>
      </c>
      <c r="K3674" s="34">
        <f t="shared" si="3823"/>
        <v>13071.663031720915</v>
      </c>
      <c r="L3674" s="36">
        <f t="shared" si="3874"/>
        <v>1284.1194494123547</v>
      </c>
      <c r="M3674" s="34">
        <f t="shared" si="3824"/>
        <v>20.399243190166207</v>
      </c>
      <c r="N3674" s="34">
        <f t="shared" si="3863"/>
        <v>48.525755813666727</v>
      </c>
      <c r="O3674" s="34">
        <f t="shared" si="3825"/>
        <v>9.4970811430771391</v>
      </c>
      <c r="P3674">
        <f t="shared" si="3878"/>
        <v>34.843961738493348</v>
      </c>
      <c r="Q3674" s="36">
        <f t="shared" si="3826"/>
        <v>43.61886929493992</v>
      </c>
      <c r="R3674" s="34">
        <f t="shared" si="3827"/>
        <v>34.92414305402059</v>
      </c>
      <c r="S3674" s="34">
        <f t="shared" si="3828"/>
        <v>7.4397339673284595</v>
      </c>
      <c r="T3674" s="36">
        <f t="shared" si="3864"/>
        <v>1.059592591930953E-13</v>
      </c>
      <c r="U3674" s="36">
        <f t="shared" si="3829"/>
        <v>3446.2876697264714</v>
      </c>
      <c r="V3674" s="36">
        <f t="shared" si="3830"/>
        <v>1.4238180294205874E-3</v>
      </c>
      <c r="W3674" s="68">
        <f t="shared" si="3831"/>
        <v>3.6689127126067276</v>
      </c>
      <c r="X3674">
        <f t="shared" si="3832"/>
        <v>9.3730566070365118</v>
      </c>
      <c r="Y3674">
        <f t="shared" si="3833"/>
        <v>5.9191933886892012E-3</v>
      </c>
      <c r="Z3674" s="34">
        <f t="shared" si="3834"/>
        <v>1.8175536138477263E-3</v>
      </c>
      <c r="AA3674" s="36">
        <f t="shared" si="3835"/>
        <v>3.8807628879482887E-4</v>
      </c>
      <c r="AB3674" s="34">
        <f t="shared" si="3836"/>
        <v>2.2083287929023406E-4</v>
      </c>
      <c r="AC3674" s="36">
        <f t="shared" si="3837"/>
        <v>1.4129090601411305E-2</v>
      </c>
      <c r="AD3674" s="34">
        <f t="shared" si="3838"/>
        <v>0</v>
      </c>
      <c r="AE3674">
        <f t="shared" si="3865"/>
        <v>63.980919176631588</v>
      </c>
      <c r="AF3674" s="36">
        <f t="shared" si="3879"/>
        <v>0</v>
      </c>
      <c r="AG3674" s="34">
        <f t="shared" si="3839"/>
        <v>1.3210444985167007</v>
      </c>
      <c r="AH3674">
        <f t="shared" si="3875"/>
        <v>8.0482589912438396E-3</v>
      </c>
      <c r="AI3674" s="29">
        <f t="shared" si="3866"/>
        <v>1.3210444985167007</v>
      </c>
      <c r="AJ3674">
        <f t="shared" si="3867"/>
        <v>0</v>
      </c>
      <c r="AK3674" s="36">
        <f t="shared" si="3880"/>
        <v>0</v>
      </c>
      <c r="AL3674" s="36">
        <f t="shared" si="3868"/>
        <v>-1.8164859438941613E-6</v>
      </c>
      <c r="AM3674" s="36">
        <f t="shared" si="3869"/>
        <v>-1.2620758564792662E-8</v>
      </c>
      <c r="AN3674" s="37">
        <f t="shared" si="3881"/>
        <v>2.6610477441831696E-306</v>
      </c>
      <c r="AO3674" s="36">
        <f t="shared" si="3882"/>
        <v>2.9964201478928586E-3</v>
      </c>
      <c r="AP3674" s="36">
        <f t="shared" si="3883"/>
        <v>5.7138098779240227E-5</v>
      </c>
      <c r="AQ3674" s="74">
        <f t="shared" si="3840"/>
        <v>0</v>
      </c>
      <c r="AR3674" s="73">
        <f t="shared" si="3841"/>
        <v>0</v>
      </c>
      <c r="AS3674" s="72">
        <f t="shared" si="3884"/>
        <v>2.6903459285300139E-8</v>
      </c>
      <c r="AT3674" s="37">
        <f t="shared" si="3842"/>
        <v>2.0177093026804814E-297</v>
      </c>
      <c r="AU3674" s="37">
        <f t="shared" si="3843"/>
        <v>1.1655739724214602E-3</v>
      </c>
      <c r="AV3674" s="34">
        <f t="shared" si="3844"/>
        <v>1.1054792522455618E-6</v>
      </c>
      <c r="AW3674" s="34">
        <f t="shared" si="3845"/>
        <v>0.34503238950326792</v>
      </c>
      <c r="AX3674" s="37">
        <f t="shared" si="3846"/>
        <v>1.7367510032295774</v>
      </c>
      <c r="AY3674" s="7">
        <f t="shared" si="3847"/>
        <v>5.7506972108188243</v>
      </c>
      <c r="AZ3674" s="37">
        <f t="shared" si="3848"/>
        <v>5.4056637158363046</v>
      </c>
      <c r="BA3674" s="2">
        <f>BE3674*'mass balance'!$B$17+BF3674*'mass balance'!$C$17+BG3674*'mass balance'!$D$17+BH3674*'mass balance'!$E$17</f>
        <v>6.0453637136263086E-5</v>
      </c>
      <c r="BB3674" s="2">
        <f>BE3674*'mass balance'!$B$18+BF3674*'mass balance'!$C$18+BG3674*'mass balance'!$D$18+BH3674*'mass balance'!$E$18</f>
        <v>6.1383693092205609E-5</v>
      </c>
      <c r="BC3674" s="2">
        <f>BE3674*'mass balance'!$B$19+BF3674*'mass balance'!$C$19+BG3674*'mass balance'!$D$19+BH3674*'mass balance'!$E$19</f>
        <v>-7.6729616365257E-5</v>
      </c>
      <c r="BD3674" s="2">
        <f>BE3674*'mass balance'!$B$20+BF3674*'mass balance'!$C$20+BG3674*'mass balance'!$D$20+BH3674*'mass balance'!$E$20</f>
        <v>2.790167867827527E-6</v>
      </c>
      <c r="BE3674" s="2">
        <f>N3674*'mass balance'!$H$11+R3674*'mass balance'!$I$11+S3674*'mass balance'!$J$11</f>
        <v>-1.1553751384206363E-4</v>
      </c>
      <c r="BF3674" s="2">
        <f>N3674*'mass balance'!$H$12+R3674*'mass balance'!$I$12+S3674*'mass balance'!$J$12</f>
        <v>1.7872192837915335E-5</v>
      </c>
      <c r="BG3674" s="2">
        <f>N3674*'mass balance'!$H$13+R3674*'mass balance'!$I$13+S3674*'mass balance'!$J$13</f>
        <v>1.0623928952271856E-5</v>
      </c>
      <c r="BH3674" s="2">
        <f>N3674*'mass balance'!$H$14+R3674*'mass balance'!$I$14+S3674*'mass balance'!$J$14</f>
        <v>1.2636915576475708E-5</v>
      </c>
      <c r="BI3674" s="36">
        <f t="shared" si="3849"/>
        <v>1.984873985993231E-16</v>
      </c>
      <c r="BJ3674" s="36">
        <f t="shared" si="3850"/>
        <v>2.7375374021367716E-19</v>
      </c>
      <c r="BK3674" s="36">
        <f t="shared" si="3851"/>
        <v>1.059387940906498E-15</v>
      </c>
      <c r="BL3674" s="36">
        <f t="shared" si="3852"/>
        <v>6.3093385355900452E-16</v>
      </c>
      <c r="BM3674" s="36">
        <f t="shared" si="3885"/>
        <v>1.1040460335210325E-12</v>
      </c>
      <c r="BN3674" s="36">
        <f t="shared" ca="1" si="3853"/>
        <v>5.9318727372039803E-2</v>
      </c>
      <c r="BO3674" s="36">
        <f t="shared" ca="1" si="3870"/>
        <v>1</v>
      </c>
      <c r="BP3674" s="36">
        <f t="shared" si="3886"/>
        <v>-1.1040460319684482E-12</v>
      </c>
      <c r="BQ3674" s="36">
        <f t="shared" si="3887"/>
        <v>0.99999999859373223</v>
      </c>
      <c r="BR3674" s="2">
        <f t="shared" si="3876"/>
        <v>-5</v>
      </c>
      <c r="BS3674">
        <v>0</v>
      </c>
      <c r="BT3674" s="37">
        <f t="shared" si="3871"/>
        <v>7.6921440406170147E-2</v>
      </c>
      <c r="BU3674" s="34">
        <f t="shared" si="3854"/>
        <v>-5</v>
      </c>
      <c r="BV3674" s="34">
        <f t="shared" si="3855"/>
        <v>-5</v>
      </c>
      <c r="BW3674" s="34">
        <f t="shared" si="3856"/>
        <v>-5</v>
      </c>
      <c r="BX3674" s="34">
        <f t="shared" si="3857"/>
        <v>-5</v>
      </c>
      <c r="BY3674" s="34">
        <f t="shared" si="3858"/>
        <v>3.9578535486982256</v>
      </c>
      <c r="BZ3674" s="36">
        <f t="shared" si="3872"/>
        <v>7.6729616365257E-5</v>
      </c>
      <c r="CA3674" s="34">
        <f t="shared" si="3873"/>
        <v>1.4229786470220654E-2</v>
      </c>
    </row>
    <row r="3675" spans="1:79" x14ac:dyDescent="0.2">
      <c r="A3675" s="75">
        <f t="shared" si="3859"/>
        <v>9.9753424657531067</v>
      </c>
      <c r="B3675" s="34">
        <f t="shared" si="3877"/>
        <v>3640.999999999884</v>
      </c>
      <c r="C3675">
        <f t="shared" si="3860"/>
        <v>15</v>
      </c>
      <c r="D3675" s="35">
        <f t="shared" si="3820"/>
        <v>3000</v>
      </c>
      <c r="E3675" s="27">
        <v>0</v>
      </c>
      <c r="F3675" s="64">
        <f t="shared" si="3861"/>
        <v>0.46593146951268899</v>
      </c>
      <c r="G3675" s="34">
        <v>0</v>
      </c>
      <c r="H3675" s="34">
        <f t="shared" si="3821"/>
        <v>1</v>
      </c>
      <c r="I3675" s="34">
        <f t="shared" si="3862"/>
        <v>6192.2292298236371</v>
      </c>
      <c r="J3675" s="34">
        <f t="shared" si="3822"/>
        <v>14733.896538965768</v>
      </c>
      <c r="K3675" s="34">
        <f t="shared" si="3823"/>
        <v>13075.044681339969</v>
      </c>
      <c r="L3675" s="36">
        <f t="shared" si="3874"/>
        <v>1284.6177857226519</v>
      </c>
      <c r="M3675" s="34">
        <f t="shared" si="3824"/>
        <v>20.399243190166207</v>
      </c>
      <c r="N3675" s="34">
        <f t="shared" si="3863"/>
        <v>48.538309465276569</v>
      </c>
      <c r="O3675" s="34">
        <f t="shared" si="3825"/>
        <v>9.4970811430771391</v>
      </c>
      <c r="P3675">
        <f t="shared" si="3878"/>
        <v>34.857483853851733</v>
      </c>
      <c r="Q3675" s="36">
        <f t="shared" si="3826"/>
        <v>43.631967179796185</v>
      </c>
      <c r="R3675" s="34">
        <f t="shared" si="3827"/>
        <v>34.937685215691751</v>
      </c>
      <c r="S3675" s="34">
        <f t="shared" si="3828"/>
        <v>7.43890881057089</v>
      </c>
      <c r="T3675" s="36">
        <f t="shared" si="3864"/>
        <v>1.0594555597951362E-13</v>
      </c>
      <c r="U3675" s="36">
        <f t="shared" si="3829"/>
        <v>3446.2876697264714</v>
      </c>
      <c r="V3675" s="36">
        <f t="shared" si="3830"/>
        <v>1.4236601107270319E-3</v>
      </c>
      <c r="W3675" s="68">
        <f t="shared" si="3831"/>
        <v>3.6703365306361482</v>
      </c>
      <c r="X3675">
        <f t="shared" si="3832"/>
        <v>9.374268937232074</v>
      </c>
      <c r="Y3675">
        <f t="shared" si="3833"/>
        <v>5.9191933886892012E-3</v>
      </c>
      <c r="Z3675" s="34">
        <f t="shared" si="3834"/>
        <v>1.8175536138477263E-3</v>
      </c>
      <c r="AA3675" s="36">
        <f t="shared" si="3835"/>
        <v>3.8788271834034823E-4</v>
      </c>
      <c r="AB3675" s="34">
        <f t="shared" si="3836"/>
        <v>2.2083287929023406E-4</v>
      </c>
      <c r="AC3675" s="36">
        <f t="shared" si="3837"/>
        <v>1.4129090601411305E-2</v>
      </c>
      <c r="AD3675" s="34">
        <f t="shared" si="3838"/>
        <v>0</v>
      </c>
      <c r="AE3675">
        <f t="shared" si="3865"/>
        <v>63.980919176631588</v>
      </c>
      <c r="AF3675" s="36">
        <f t="shared" si="3879"/>
        <v>0</v>
      </c>
      <c r="AG3675" s="34">
        <f t="shared" si="3839"/>
        <v>1.321445424772151</v>
      </c>
      <c r="AH3675">
        <f t="shared" si="3875"/>
        <v>8.046772297132021E-3</v>
      </c>
      <c r="AI3675" s="29">
        <f t="shared" si="3866"/>
        <v>1.321445424772151</v>
      </c>
      <c r="AJ3675">
        <f t="shared" si="3867"/>
        <v>1.321445424772151</v>
      </c>
      <c r="AK3675" s="36">
        <f t="shared" si="3880"/>
        <v>0</v>
      </c>
      <c r="AL3675" s="36">
        <f t="shared" si="3868"/>
        <v>-1.8153847561362681E-6</v>
      </c>
      <c r="AM3675" s="36">
        <f t="shared" si="3869"/>
        <v>-1.2617970870589428E-8</v>
      </c>
      <c r="AN3675" s="37">
        <f t="shared" si="3881"/>
        <v>2.6610477441831696E-306</v>
      </c>
      <c r="AO3675" s="36">
        <f t="shared" si="3882"/>
        <v>2.9946036619489646E-3</v>
      </c>
      <c r="AP3675" s="36">
        <f t="shared" si="3883"/>
        <v>5.7125478020675438E-5</v>
      </c>
      <c r="AQ3675" s="74">
        <f t="shared" si="3840"/>
        <v>0</v>
      </c>
      <c r="AR3675" s="73">
        <f t="shared" si="3841"/>
        <v>0</v>
      </c>
      <c r="AS3675" s="72">
        <f t="shared" si="3884"/>
        <v>2.6854560799657422E-8</v>
      </c>
      <c r="AT3675" s="37">
        <f t="shared" si="3842"/>
        <v>2.0213832756083707E-297</v>
      </c>
      <c r="AU3675" s="37">
        <f t="shared" si="3843"/>
        <v>1.1653165184982528E-3</v>
      </c>
      <c r="AV3675" s="34">
        <f t="shared" si="3844"/>
        <v>1.8261415810319462E-4</v>
      </c>
      <c r="AW3675" s="34">
        <f t="shared" si="3845"/>
        <v>0.34516628839250035</v>
      </c>
      <c r="AX3675" s="37">
        <f t="shared" si="3846"/>
        <v>1.7374249951134717</v>
      </c>
      <c r="AY3675" s="7">
        <f t="shared" si="3847"/>
        <v>5.7531104283002232</v>
      </c>
      <c r="AZ3675" s="37">
        <f t="shared" si="3848"/>
        <v>5.4077615257496197</v>
      </c>
      <c r="BA3675" s="2">
        <f>BE3675*'mass balance'!$B$17+BF3675*'mass balance'!$C$17+BG3675*'mass balance'!$D$17+BH3675*'mass balance'!$E$17</f>
        <v>6.0477105673259108E-5</v>
      </c>
      <c r="BB3675" s="2">
        <f>BE3675*'mass balance'!$B$18+BF3675*'mass balance'!$C$18+BG3675*'mass balance'!$D$18+BH3675*'mass balance'!$E$18</f>
        <v>6.1407522683616945E-5</v>
      </c>
      <c r="BC3675" s="2">
        <f>BE3675*'mass balance'!$B$19+BF3675*'mass balance'!$C$19+BG3675*'mass balance'!$D$19+BH3675*'mass balance'!$E$19</f>
        <v>-7.6759403354521172E-5</v>
      </c>
      <c r="BD3675" s="2">
        <f>BE3675*'mass balance'!$B$20+BF3675*'mass balance'!$C$20+BG3675*'mass balance'!$D$20+BH3675*'mass balance'!$E$20</f>
        <v>2.7912510310734977E-6</v>
      </c>
      <c r="BE3675" s="2">
        <f>N3675*'mass balance'!$H$11+R3675*'mass balance'!$I$11+S3675*'mass balance'!$J$11</f>
        <v>-1.1556740348875372E-4</v>
      </c>
      <c r="BF3675" s="2">
        <f>N3675*'mass balance'!$H$12+R3675*'mass balance'!$I$12+S3675*'mass balance'!$J$12</f>
        <v>1.7870210594899985E-5</v>
      </c>
      <c r="BG3675" s="2">
        <f>N3675*'mass balance'!$H$13+R3675*'mass balance'!$I$13+S3675*'mass balance'!$J$13</f>
        <v>1.0623647308644703E-5</v>
      </c>
      <c r="BH3675" s="2">
        <f>N3675*'mass balance'!$H$14+R3675*'mass balance'!$I$14+S3675*'mass balance'!$J$14</f>
        <v>1.2640184756582438E-5</v>
      </c>
      <c r="BI3675" s="36">
        <f t="shared" si="3849"/>
        <v>1.984873985993231E-16</v>
      </c>
      <c r="BJ3675" s="36">
        <f t="shared" si="3850"/>
        <v>2.737926119310016E-19</v>
      </c>
      <c r="BK3675" s="36">
        <f t="shared" si="3851"/>
        <v>1.0596616946467116E-15</v>
      </c>
      <c r="BL3675" s="36">
        <f t="shared" si="3852"/>
        <v>6.3117658965348294E-16</v>
      </c>
      <c r="BM3675" s="36">
        <f t="shared" si="3885"/>
        <v>1.1046769673745915E-12</v>
      </c>
      <c r="BN3675" s="36">
        <f t="shared" ca="1" si="3853"/>
        <v>0.92669778538378178</v>
      </c>
      <c r="BO3675" s="36">
        <f t="shared" ca="1" si="3870"/>
        <v>1</v>
      </c>
      <c r="BP3675" s="36">
        <f t="shared" si="3886"/>
        <v>-1.1046769658199003E-12</v>
      </c>
      <c r="BQ3675" s="36">
        <f t="shared" si="3887"/>
        <v>0.99999999859262823</v>
      </c>
      <c r="BR3675" s="2">
        <f t="shared" si="3876"/>
        <v>-5</v>
      </c>
      <c r="BS3675">
        <v>0</v>
      </c>
      <c r="BT3675" s="37">
        <f t="shared" si="3871"/>
        <v>7.6951301862907467E-2</v>
      </c>
      <c r="BU3675" s="34">
        <f t="shared" si="3854"/>
        <v>-5</v>
      </c>
      <c r="BV3675" s="34">
        <f t="shared" si="3855"/>
        <v>-5</v>
      </c>
      <c r="BW3675" s="34">
        <f t="shared" si="3856"/>
        <v>-5</v>
      </c>
      <c r="BX3675" s="34">
        <f t="shared" si="3857"/>
        <v>-5</v>
      </c>
      <c r="BY3675" s="34">
        <f t="shared" si="3858"/>
        <v>3.9588774485580016</v>
      </c>
      <c r="BZ3675" s="36">
        <f t="shared" si="3872"/>
        <v>7.6759403354521172E-5</v>
      </c>
      <c r="CA3675" s="34">
        <f t="shared" si="3873"/>
        <v>1.4229788332287921E-2</v>
      </c>
    </row>
    <row r="3676" spans="1:79" x14ac:dyDescent="0.2">
      <c r="A3676" s="75">
        <f t="shared" si="3859"/>
        <v>9.9780821917805032</v>
      </c>
      <c r="B3676" s="34">
        <f t="shared" si="3877"/>
        <v>3641.9999999998836</v>
      </c>
      <c r="C3676">
        <f t="shared" si="3860"/>
        <v>15</v>
      </c>
      <c r="D3676" s="35">
        <f t="shared" si="3820"/>
        <v>3000</v>
      </c>
      <c r="E3676" s="27">
        <v>0</v>
      </c>
      <c r="F3676" s="64">
        <f t="shared" si="3861"/>
        <v>0.46593146951268899</v>
      </c>
      <c r="G3676" s="34">
        <v>0</v>
      </c>
      <c r="H3676" s="34">
        <f t="shared" si="3821"/>
        <v>1</v>
      </c>
      <c r="I3676" s="34">
        <f t="shared" si="3862"/>
        <v>6192.2292298236371</v>
      </c>
      <c r="J3676" s="34">
        <f t="shared" si="3822"/>
        <v>14737.706308595853</v>
      </c>
      <c r="K3676" s="34">
        <f t="shared" si="3823"/>
        <v>13078.425518717724</v>
      </c>
      <c r="L3676" s="36">
        <f t="shared" si="3874"/>
        <v>1285.1160667614063</v>
      </c>
      <c r="M3676" s="34">
        <f t="shared" si="3824"/>
        <v>20.399243190166207</v>
      </c>
      <c r="N3676" s="34">
        <f t="shared" si="3863"/>
        <v>48.55086010161417</v>
      </c>
      <c r="O3676" s="34">
        <f t="shared" si="3825"/>
        <v>9.4970811430771391</v>
      </c>
      <c r="P3676">
        <f t="shared" si="3878"/>
        <v>34.87100446944347</v>
      </c>
      <c r="Q3676" s="36">
        <f t="shared" si="3826"/>
        <v>43.645062621967931</v>
      </c>
      <c r="R3676" s="34">
        <f t="shared" si="3827"/>
        <v>34.95122587385773</v>
      </c>
      <c r="S3676" s="34">
        <f t="shared" si="3828"/>
        <v>7.4380827856660208</v>
      </c>
      <c r="T3676" s="36">
        <f t="shared" si="3864"/>
        <v>1.0593186137054599E-13</v>
      </c>
      <c r="U3676" s="36">
        <f t="shared" si="3829"/>
        <v>3446.2876697264714</v>
      </c>
      <c r="V3676" s="36">
        <f t="shared" si="3830"/>
        <v>1.4235020258872415E-3</v>
      </c>
      <c r="W3676" s="68">
        <f t="shared" si="3831"/>
        <v>3.6717601907468751</v>
      </c>
      <c r="X3676">
        <f t="shared" si="3832"/>
        <v>9.3754808195287858</v>
      </c>
      <c r="Y3676">
        <f t="shared" si="3833"/>
        <v>5.9191933886892012E-3</v>
      </c>
      <c r="Z3676" s="34">
        <f t="shared" si="3834"/>
        <v>1.8175536138477263E-3</v>
      </c>
      <c r="AA3676" s="36">
        <f t="shared" si="3835"/>
        <v>3.8768926943392947E-4</v>
      </c>
      <c r="AB3676" s="34">
        <f t="shared" si="3836"/>
        <v>2.2083287929023406E-4</v>
      </c>
      <c r="AC3676" s="36">
        <f t="shared" si="3837"/>
        <v>1.4129090601411305E-2</v>
      </c>
      <c r="AD3676" s="34">
        <f t="shared" si="3838"/>
        <v>0</v>
      </c>
      <c r="AE3676">
        <f t="shared" si="3865"/>
        <v>63.980919176631588</v>
      </c>
      <c r="AF3676" s="36">
        <f t="shared" si="3879"/>
        <v>0</v>
      </c>
      <c r="AG3676" s="34">
        <f t="shared" si="3839"/>
        <v>1.3218462762570282</v>
      </c>
      <c r="AH3676">
        <f t="shared" si="3875"/>
        <v>8.0452851671526382E-3</v>
      </c>
      <c r="AI3676" s="29">
        <f t="shared" si="3866"/>
        <v>1.3218462762570282</v>
      </c>
      <c r="AJ3676">
        <f t="shared" si="3867"/>
        <v>0</v>
      </c>
      <c r="AK3676" s="36">
        <f t="shared" si="3880"/>
        <v>0</v>
      </c>
      <c r="AL3676" s="36">
        <f t="shared" si="3868"/>
        <v>-1.8142842359389917E-6</v>
      </c>
      <c r="AM3676" s="36">
        <f t="shared" si="3869"/>
        <v>-1.2615183792136738E-8</v>
      </c>
      <c r="AN3676" s="37">
        <f t="shared" si="3881"/>
        <v>2.6610477441831696E-306</v>
      </c>
      <c r="AO3676" s="36">
        <f t="shared" si="3882"/>
        <v>2.9927882771928283E-3</v>
      </c>
      <c r="AP3676" s="36">
        <f t="shared" si="3883"/>
        <v>5.711286004980485E-5</v>
      </c>
      <c r="AQ3676" s="74">
        <f t="shared" si="3840"/>
        <v>0</v>
      </c>
      <c r="AR3676" s="73">
        <f t="shared" si="3841"/>
        <v>0</v>
      </c>
      <c r="AS3676" s="72">
        <f t="shared" si="3884"/>
        <v>2.6805751189644889E-8</v>
      </c>
      <c r="AT3676" s="37">
        <f t="shared" si="3842"/>
        <v>2.0250639383389274E-297</v>
      </c>
      <c r="AU3676" s="37">
        <f t="shared" si="3843"/>
        <v>1.1650591214418971E-3</v>
      </c>
      <c r="AV3676" s="34">
        <f t="shared" si="3844"/>
        <v>1.105070778706598E-6</v>
      </c>
      <c r="AW3676" s="34">
        <f t="shared" si="3845"/>
        <v>0.34530017243072147</v>
      </c>
      <c r="AX3676" s="37">
        <f t="shared" si="3846"/>
        <v>1.7380989122434887</v>
      </c>
      <c r="AY3676" s="7">
        <f t="shared" si="3847"/>
        <v>5.7551603804918638</v>
      </c>
      <c r="AZ3676" s="37">
        <f t="shared" si="3848"/>
        <v>5.4098591029903638</v>
      </c>
      <c r="BA3676" s="2">
        <f>BE3676*'mass balance'!$B$17+BF3676*'mass balance'!$C$17+BG3676*'mass balance'!$D$17+BH3676*'mass balance'!$E$17</f>
        <v>6.0500571611241793E-5</v>
      </c>
      <c r="BB3676" s="2">
        <f>BE3676*'mass balance'!$B$18+BF3676*'mass balance'!$C$18+BG3676*'mass balance'!$D$18+BH3676*'mass balance'!$E$18</f>
        <v>6.1431349636030132E-5</v>
      </c>
      <c r="BC3676" s="2">
        <f>BE3676*'mass balance'!$B$19+BF3676*'mass balance'!$C$19+BG3676*'mass balance'!$D$19+BH3676*'mass balance'!$E$19</f>
        <v>-7.6789187045037648E-5</v>
      </c>
      <c r="BD3676" s="2">
        <f>BE3676*'mass balance'!$B$20+BF3676*'mass balance'!$C$20+BG3676*'mass balance'!$D$20+BH3676*'mass balance'!$E$20</f>
        <v>2.7923340743650052E-6</v>
      </c>
      <c r="BE3676" s="2">
        <f>N3676*'mass balance'!$H$11+R3676*'mass balance'!$I$11+S3676*'mass balance'!$J$11</f>
        <v>-1.1559728595622421E-4</v>
      </c>
      <c r="BF3676" s="2">
        <f>N3676*'mass balance'!$H$12+R3676*'mass balance'!$I$12+S3676*'mass balance'!$J$12</f>
        <v>1.7868226266367061E-5</v>
      </c>
      <c r="BG3676" s="2">
        <f>N3676*'mass balance'!$H$13+R3676*'mass balance'!$I$13+S3676*'mass balance'!$J$13</f>
        <v>1.0623364555328309E-5</v>
      </c>
      <c r="BH3676" s="2">
        <f>N3676*'mass balance'!$H$14+R3676*'mass balance'!$I$14+S3676*'mass balance'!$J$14</f>
        <v>1.2643453151462022E-5</v>
      </c>
      <c r="BI3676" s="36">
        <f t="shared" si="3849"/>
        <v>1.984873985993231E-16</v>
      </c>
      <c r="BJ3676" s="36">
        <f t="shared" si="3850"/>
        <v>2.7383148348061793E-19</v>
      </c>
      <c r="BK3676" s="36">
        <f t="shared" si="3851"/>
        <v>1.0599354872586427E-15</v>
      </c>
      <c r="BL3676" s="36">
        <f t="shared" si="3852"/>
        <v>6.3141938042577202E-16</v>
      </c>
      <c r="BM3676" s="36">
        <f t="shared" si="3885"/>
        <v>1.105308143964245E-12</v>
      </c>
      <c r="BN3676" s="36">
        <f t="shared" ca="1" si="3853"/>
        <v>0.77082115897495596</v>
      </c>
      <c r="BO3676" s="36">
        <f t="shared" ca="1" si="3870"/>
        <v>1</v>
      </c>
      <c r="BP3676" s="36">
        <f t="shared" si="3886"/>
        <v>-1.1053081424074445E-12</v>
      </c>
      <c r="BQ3676" s="36">
        <f t="shared" si="3887"/>
        <v>0.99999999859152355</v>
      </c>
      <c r="BR3676" s="2">
        <f t="shared" si="3876"/>
        <v>-5</v>
      </c>
      <c r="BS3676">
        <v>0</v>
      </c>
      <c r="BT3676" s="37">
        <f t="shared" si="3871"/>
        <v>7.6981160012650235E-2</v>
      </c>
      <c r="BU3676" s="34">
        <f t="shared" si="3854"/>
        <v>-5</v>
      </c>
      <c r="BV3676" s="34">
        <f t="shared" si="3855"/>
        <v>-5</v>
      </c>
      <c r="BW3676" s="34">
        <f t="shared" si="3856"/>
        <v>-5</v>
      </c>
      <c r="BX3676" s="34">
        <f t="shared" si="3857"/>
        <v>-5</v>
      </c>
      <c r="BY3676" s="34">
        <f t="shared" si="3858"/>
        <v>3.9599011024864006</v>
      </c>
      <c r="BZ3676" s="36">
        <f t="shared" si="3872"/>
        <v>7.6789187045037648E-5</v>
      </c>
      <c r="CA3676" s="34">
        <f t="shared" si="3873"/>
        <v>1.4229790193629624E-2</v>
      </c>
    </row>
    <row r="3677" spans="1:79" x14ac:dyDescent="0.2">
      <c r="A3677" s="75">
        <f t="shared" si="3859"/>
        <v>9.9808219178078996</v>
      </c>
      <c r="B3677" s="34">
        <f t="shared" si="3877"/>
        <v>3642.9999999998836</v>
      </c>
      <c r="C3677">
        <f t="shared" si="3860"/>
        <v>15</v>
      </c>
      <c r="D3677" s="35">
        <f t="shared" si="3820"/>
        <v>3000</v>
      </c>
      <c r="E3677" s="27">
        <v>0</v>
      </c>
      <c r="F3677" s="64">
        <f t="shared" si="3861"/>
        <v>0.46593146951268899</v>
      </c>
      <c r="G3677" s="34">
        <v>0</v>
      </c>
      <c r="H3677" s="34">
        <f t="shared" si="3821"/>
        <v>1</v>
      </c>
      <c r="I3677" s="34">
        <f t="shared" si="3862"/>
        <v>6192.2292298236371</v>
      </c>
      <c r="J3677" s="34">
        <f t="shared" si="3822"/>
        <v>14741.515162908303</v>
      </c>
      <c r="K3677" s="34">
        <f t="shared" si="3823"/>
        <v>13081.805543831129</v>
      </c>
      <c r="L3677" s="36">
        <f t="shared" si="3874"/>
        <v>1285.6142924704668</v>
      </c>
      <c r="M3677" s="34">
        <f t="shared" si="3824"/>
        <v>20.399243190166207</v>
      </c>
      <c r="N3677" s="34">
        <f t="shared" si="3863"/>
        <v>48.563407722593929</v>
      </c>
      <c r="O3677" s="34">
        <f t="shared" si="3825"/>
        <v>9.4970811430771391</v>
      </c>
      <c r="P3677">
        <f t="shared" si="3878"/>
        <v>34.884523583690651</v>
      </c>
      <c r="Q3677" s="36">
        <f t="shared" si="3826"/>
        <v>43.658155620768099</v>
      </c>
      <c r="R3677" s="34">
        <f t="shared" si="3827"/>
        <v>34.964765026939574</v>
      </c>
      <c r="S3677" s="34">
        <f t="shared" si="3828"/>
        <v>7.4372558935257356</v>
      </c>
      <c r="T3677" s="36">
        <f t="shared" si="3864"/>
        <v>1.0591817535902535E-13</v>
      </c>
      <c r="U3677" s="36">
        <f t="shared" si="3829"/>
        <v>3446.2876697264714</v>
      </c>
      <c r="V3677" s="36">
        <f t="shared" si="3830"/>
        <v>1.4233437750757346E-3</v>
      </c>
      <c r="W3677" s="68">
        <f t="shared" si="3831"/>
        <v>3.6731836927727621</v>
      </c>
      <c r="X3677">
        <f t="shared" si="3832"/>
        <v>9.376692254092049</v>
      </c>
      <c r="Y3677">
        <f t="shared" si="3833"/>
        <v>5.9191933886892012E-3</v>
      </c>
      <c r="Z3677" s="34">
        <f t="shared" si="3834"/>
        <v>1.8175536138477263E-3</v>
      </c>
      <c r="AA3677" s="36">
        <f t="shared" si="3835"/>
        <v>3.874959419743314E-4</v>
      </c>
      <c r="AB3677" s="34">
        <f t="shared" si="3836"/>
        <v>2.2083287929023406E-4</v>
      </c>
      <c r="AC3677" s="36">
        <f t="shared" si="3837"/>
        <v>1.4129090601411305E-2</v>
      </c>
      <c r="AD3677" s="34">
        <f t="shared" si="3838"/>
        <v>0</v>
      </c>
      <c r="AE3677">
        <f t="shared" si="3865"/>
        <v>63.980919176631588</v>
      </c>
      <c r="AF3677" s="36">
        <f t="shared" si="3879"/>
        <v>0</v>
      </c>
      <c r="AG3677" s="34">
        <f t="shared" si="3839"/>
        <v>1.3222470529503014</v>
      </c>
      <c r="AH3677">
        <f t="shared" si="3875"/>
        <v>8.0437976020681923E-3</v>
      </c>
      <c r="AI3677" s="29">
        <f t="shared" si="3866"/>
        <v>1.3222470529503014</v>
      </c>
      <c r="AJ3677">
        <f t="shared" si="3867"/>
        <v>1.3222470529503014</v>
      </c>
      <c r="AK3677" s="36">
        <f t="shared" si="3880"/>
        <v>0</v>
      </c>
      <c r="AL3677" s="36">
        <f t="shared" si="3868"/>
        <v>-1.8131843828976454E-6</v>
      </c>
      <c r="AM3677" s="36">
        <f t="shared" si="3869"/>
        <v>-1.2612397329298587E-8</v>
      </c>
      <c r="AN3677" s="37">
        <f t="shared" si="3881"/>
        <v>2.6610477441831696E-306</v>
      </c>
      <c r="AO3677" s="36">
        <f t="shared" si="3882"/>
        <v>2.9909739929568891E-3</v>
      </c>
      <c r="AP3677" s="36">
        <f t="shared" si="3883"/>
        <v>5.7100244866012712E-5</v>
      </c>
      <c r="AQ3677" s="74">
        <f t="shared" si="3840"/>
        <v>0</v>
      </c>
      <c r="AR3677" s="73">
        <f t="shared" si="3841"/>
        <v>0</v>
      </c>
      <c r="AS3677" s="72">
        <f t="shared" si="3884"/>
        <v>2.6757030293726292E-8</v>
      </c>
      <c r="AT3677" s="37">
        <f t="shared" si="3842"/>
        <v>2.0287513030533686E-297</v>
      </c>
      <c r="AU3677" s="37">
        <f t="shared" si="3843"/>
        <v>1.1648017812398326E-3</v>
      </c>
      <c r="AV3677" s="34">
        <f t="shared" si="3844"/>
        <v>1.8272385820805538E-4</v>
      </c>
      <c r="AW3677" s="34">
        <f t="shared" si="3845"/>
        <v>0.34543404160230656</v>
      </c>
      <c r="AX3677" s="37">
        <f t="shared" si="3846"/>
        <v>1.7387727545409801</v>
      </c>
      <c r="AY3677" s="7">
        <f t="shared" si="3847"/>
        <v>5.7575732127742567</v>
      </c>
      <c r="AZ3677" s="37">
        <f t="shared" si="3848"/>
        <v>5.4119564473137425</v>
      </c>
      <c r="BA3677" s="2">
        <f>BE3677*'mass balance'!$B$17+BF3677*'mass balance'!$C$17+BG3677*'mass balance'!$D$17+BH3677*'mass balance'!$E$17</f>
        <v>6.052403494746922E-5</v>
      </c>
      <c r="BB3677" s="2">
        <f>BE3677*'mass balance'!$B$18+BF3677*'mass balance'!$C$18+BG3677*'mass balance'!$D$18+BH3677*'mass balance'!$E$18</f>
        <v>6.1455173946661071E-5</v>
      </c>
      <c r="BC3677" s="2">
        <f>BE3677*'mass balance'!$B$19+BF3677*'mass balance'!$C$19+BG3677*'mass balance'!$D$19+BH3677*'mass balance'!$E$19</f>
        <v>-7.6818967433326315E-5</v>
      </c>
      <c r="BD3677" s="2">
        <f>BE3677*'mass balance'!$B$20+BF3677*'mass balance'!$C$20+BG3677*'mass balance'!$D$20+BH3677*'mass balance'!$E$20</f>
        <v>2.7934169975755029E-6</v>
      </c>
      <c r="BE3677" s="2">
        <f>N3677*'mass balance'!$H$11+R3677*'mass balance'!$I$11+S3677*'mass balance'!$J$11</f>
        <v>-1.1562716124427125E-4</v>
      </c>
      <c r="BF3677" s="2">
        <f>N3677*'mass balance'!$H$12+R3677*'mass balance'!$I$12+S3677*'mass balance'!$J$12</f>
        <v>1.7866239854507144E-5</v>
      </c>
      <c r="BG3677" s="2">
        <f>N3677*'mass balance'!$H$13+R3677*'mass balance'!$I$13+S3677*'mass balance'!$J$13</f>
        <v>1.0623080693325206E-5</v>
      </c>
      <c r="BH3677" s="2">
        <f>N3677*'mass balance'!$H$14+R3677*'mass balance'!$I$14+S3677*'mass balance'!$J$14</f>
        <v>1.2646720761092166E-5</v>
      </c>
      <c r="BI3677" s="36">
        <f t="shared" si="3849"/>
        <v>1.984873985993231E-16</v>
      </c>
      <c r="BJ3677" s="36">
        <f t="shared" si="3850"/>
        <v>2.7387035486121638E-19</v>
      </c>
      <c r="BK3677" s="36">
        <f t="shared" si="3851"/>
        <v>1.0602093187421233E-15</v>
      </c>
      <c r="BL3677" s="36">
        <f t="shared" si="3852"/>
        <v>6.3166222587719941E-16</v>
      </c>
      <c r="BM3677" s="36">
        <f t="shared" si="3885"/>
        <v>1.1059395633446707E-12</v>
      </c>
      <c r="BN3677" s="36">
        <f t="shared" ca="1" si="3853"/>
        <v>0.35285278716523949</v>
      </c>
      <c r="BO3677" s="36">
        <f t="shared" ca="1" si="3870"/>
        <v>1</v>
      </c>
      <c r="BP3677" s="36">
        <f t="shared" si="3886"/>
        <v>-1.1059395617857584E-12</v>
      </c>
      <c r="BQ3677" s="36">
        <f t="shared" si="3887"/>
        <v>0.99999999859041822</v>
      </c>
      <c r="BR3677" s="2">
        <f t="shared" si="3876"/>
        <v>-5</v>
      </c>
      <c r="BS3677">
        <v>0</v>
      </c>
      <c r="BT3677" s="37">
        <f t="shared" si="3871"/>
        <v>7.7011014851909629E-2</v>
      </c>
      <c r="BU3677" s="34">
        <f t="shared" si="3854"/>
        <v>-5</v>
      </c>
      <c r="BV3677" s="34">
        <f t="shared" si="3855"/>
        <v>-5</v>
      </c>
      <c r="BW3677" s="34">
        <f t="shared" si="3856"/>
        <v>-5</v>
      </c>
      <c r="BX3677" s="34">
        <f t="shared" si="3857"/>
        <v>-5</v>
      </c>
      <c r="BY3677" s="34">
        <f t="shared" si="3858"/>
        <v>3.960924510476441</v>
      </c>
      <c r="BZ3677" s="36">
        <f t="shared" si="3872"/>
        <v>7.6818967433326315E-5</v>
      </c>
      <c r="CA3677" s="34">
        <f t="shared" si="3873"/>
        <v>1.4229792054245839E-2</v>
      </c>
    </row>
    <row r="3678" spans="1:79" x14ac:dyDescent="0.2">
      <c r="A3678" s="75">
        <f t="shared" si="3859"/>
        <v>9.9835616438352961</v>
      </c>
      <c r="B3678" s="34">
        <f t="shared" si="3877"/>
        <v>3643.9999999998831</v>
      </c>
      <c r="C3678">
        <f t="shared" si="3860"/>
        <v>15</v>
      </c>
      <c r="D3678" s="35">
        <f t="shared" si="3820"/>
        <v>3000</v>
      </c>
      <c r="E3678" s="27">
        <v>0</v>
      </c>
      <c r="F3678" s="64">
        <f t="shared" si="3861"/>
        <v>0.46593146951268899</v>
      </c>
      <c r="G3678" s="34">
        <v>0</v>
      </c>
      <c r="H3678" s="34">
        <f t="shared" si="3821"/>
        <v>1</v>
      </c>
      <c r="I3678" s="34">
        <f t="shared" si="3862"/>
        <v>6192.2292298236371</v>
      </c>
      <c r="J3678" s="34">
        <f t="shared" si="3822"/>
        <v>14745.323101877402</v>
      </c>
      <c r="K3678" s="34">
        <f t="shared" si="3823"/>
        <v>13085.184756657358</v>
      </c>
      <c r="L3678" s="36">
        <f t="shared" si="3874"/>
        <v>1286.1124627917434</v>
      </c>
      <c r="M3678" s="34">
        <f t="shared" si="3824"/>
        <v>20.399243190166207</v>
      </c>
      <c r="N3678" s="34">
        <f t="shared" si="3863"/>
        <v>48.575952328131116</v>
      </c>
      <c r="O3678" s="34">
        <f t="shared" si="3825"/>
        <v>9.4970811430771391</v>
      </c>
      <c r="P3678">
        <f t="shared" si="3878"/>
        <v>34.898041195017043</v>
      </c>
      <c r="Q3678" s="36">
        <f t="shared" si="3826"/>
        <v>43.671246175510873</v>
      </c>
      <c r="R3678" s="34">
        <f t="shared" si="3827"/>
        <v>34.978302673359998</v>
      </c>
      <c r="S3678" s="34">
        <f t="shared" si="3828"/>
        <v>7.4364281350614405</v>
      </c>
      <c r="T3678" s="36">
        <f t="shared" si="3864"/>
        <v>1.0590449793779242E-13</v>
      </c>
      <c r="U3678" s="36">
        <f t="shared" si="3829"/>
        <v>3446.2876697264714</v>
      </c>
      <c r="V3678" s="36">
        <f t="shared" si="3830"/>
        <v>1.4231853584669375E-3</v>
      </c>
      <c r="W3678" s="68">
        <f t="shared" si="3831"/>
        <v>3.674607036547838</v>
      </c>
      <c r="X3678">
        <f t="shared" si="3832"/>
        <v>9.3779032410871999</v>
      </c>
      <c r="Y3678">
        <f t="shared" si="3833"/>
        <v>5.9191933886892012E-3</v>
      </c>
      <c r="Z3678" s="34">
        <f t="shared" si="3834"/>
        <v>1.8175536138477263E-3</v>
      </c>
      <c r="AA3678" s="36">
        <f t="shared" si="3835"/>
        <v>3.8730273586042258E-4</v>
      </c>
      <c r="AB3678" s="34">
        <f t="shared" si="3836"/>
        <v>2.2083287929023406E-4</v>
      </c>
      <c r="AC3678" s="36">
        <f t="shared" si="3837"/>
        <v>1.4129090601411305E-2</v>
      </c>
      <c r="AD3678" s="34">
        <f t="shared" si="3838"/>
        <v>0</v>
      </c>
      <c r="AE3678">
        <f t="shared" si="3865"/>
        <v>63.980919176631588</v>
      </c>
      <c r="AF3678" s="36">
        <f t="shared" si="3879"/>
        <v>0</v>
      </c>
      <c r="AG3678" s="34">
        <f t="shared" si="3839"/>
        <v>1.3226477548309776</v>
      </c>
      <c r="AH3678">
        <f t="shared" si="3875"/>
        <v>8.0423096026409624E-3</v>
      </c>
      <c r="AI3678" s="29">
        <f t="shared" si="3866"/>
        <v>1.3226477548309776</v>
      </c>
      <c r="AJ3678">
        <f t="shared" si="3867"/>
        <v>0</v>
      </c>
      <c r="AK3678" s="36">
        <f t="shared" si="3880"/>
        <v>0</v>
      </c>
      <c r="AL3678" s="36">
        <f t="shared" si="3868"/>
        <v>-1.812085196607786E-6</v>
      </c>
      <c r="AM3678" s="36">
        <f t="shared" si="3869"/>
        <v>-1.2609611481938993E-8</v>
      </c>
      <c r="AN3678" s="37">
        <f t="shared" si="3881"/>
        <v>2.6610477441831696E-306</v>
      </c>
      <c r="AO3678" s="36">
        <f t="shared" si="3882"/>
        <v>2.9891608085739914E-3</v>
      </c>
      <c r="AP3678" s="36">
        <f t="shared" si="3883"/>
        <v>5.7087632468683414E-5</v>
      </c>
      <c r="AQ3678" s="74">
        <f t="shared" si="3840"/>
        <v>0</v>
      </c>
      <c r="AR3678" s="73">
        <f t="shared" si="3841"/>
        <v>0</v>
      </c>
      <c r="AS3678" s="72">
        <f t="shared" si="3884"/>
        <v>2.6708397950659005E-8</v>
      </c>
      <c r="AT3678" s="37">
        <f t="shared" si="3842"/>
        <v>2.0324453819550895E-297</v>
      </c>
      <c r="AU3678" s="37">
        <f t="shared" si="3843"/>
        <v>1.1645444978795013E-3</v>
      </c>
      <c r="AV3678" s="34">
        <f t="shared" si="3844"/>
        <v>1.1046620661098793E-6</v>
      </c>
      <c r="AW3678" s="34">
        <f t="shared" si="3845"/>
        <v>0.34556789589164727</v>
      </c>
      <c r="AX3678" s="37">
        <f t="shared" si="3846"/>
        <v>1.7394465219273803</v>
      </c>
      <c r="AY3678" s="7">
        <f t="shared" si="3847"/>
        <v>5.7596225590289309</v>
      </c>
      <c r="AZ3678" s="37">
        <f t="shared" si="3848"/>
        <v>5.4140535584752181</v>
      </c>
      <c r="BA3678" s="2">
        <f>BE3678*'mass balance'!$B$17+BF3678*'mass balance'!$C$17+BG3678*'mass balance'!$D$17+BH3678*'mass balance'!$E$17</f>
        <v>6.0547495679202397E-5</v>
      </c>
      <c r="BB3678" s="2">
        <f>BE3678*'mass balance'!$B$18+BF3678*'mass balance'!$C$18+BG3678*'mass balance'!$D$18+BH3678*'mass balance'!$E$18</f>
        <v>6.1478995612728596E-5</v>
      </c>
      <c r="BC3678" s="2">
        <f>BE3678*'mass balance'!$B$19+BF3678*'mass balance'!$C$19+BG3678*'mass balance'!$D$19+BH3678*'mass balance'!$E$19</f>
        <v>-7.6848744515910748E-5</v>
      </c>
      <c r="BD3678" s="2">
        <f>BE3678*'mass balance'!$B$20+BF3678*'mass balance'!$C$20+BG3678*'mass balance'!$D$20+BH3678*'mass balance'!$E$20</f>
        <v>2.794499800578572E-6</v>
      </c>
      <c r="BE3678" s="2">
        <f>N3678*'mass balance'!$H$11+R3678*'mass balance'!$I$11+S3678*'mass balance'!$J$11</f>
        <v>-1.1565702935269312E-4</v>
      </c>
      <c r="BF3678" s="2">
        <f>N3678*'mass balance'!$H$12+R3678*'mass balance'!$I$12+S3678*'mass balance'!$J$12</f>
        <v>1.7864251361509668E-5</v>
      </c>
      <c r="BG3678" s="2">
        <f>N3678*'mass balance'!$H$13+R3678*'mass balance'!$I$13+S3678*'mass balance'!$J$13</f>
        <v>1.0622795723637378E-5</v>
      </c>
      <c r="BH3678" s="2">
        <f>N3678*'mass balance'!$H$14+R3678*'mass balance'!$I$14+S3678*'mass balance'!$J$14</f>
        <v>1.264998758545081E-5</v>
      </c>
      <c r="BI3678" s="36">
        <f t="shared" si="3849"/>
        <v>1.984873985993231E-16</v>
      </c>
      <c r="BJ3678" s="36">
        <f t="shared" si="3850"/>
        <v>2.7390922607148775E-19</v>
      </c>
      <c r="BK3678" s="36">
        <f t="shared" si="3851"/>
        <v>1.0604831890969845E-15</v>
      </c>
      <c r="BL3678" s="36">
        <f t="shared" si="3852"/>
        <v>6.3190512600909049E-16</v>
      </c>
      <c r="BM3678" s="36">
        <f t="shared" si="3885"/>
        <v>1.1065712255705479E-12</v>
      </c>
      <c r="BN3678" s="36">
        <f t="shared" ca="1" si="3853"/>
        <v>0.11452612478013524</v>
      </c>
      <c r="BO3678" s="36">
        <f t="shared" ca="1" si="3870"/>
        <v>1</v>
      </c>
      <c r="BP3678" s="36">
        <f t="shared" si="3886"/>
        <v>-1.1065712240095216E-12</v>
      </c>
      <c r="BQ3678" s="36">
        <f t="shared" si="3887"/>
        <v>0.99999999858931232</v>
      </c>
      <c r="BR3678" s="2">
        <f t="shared" si="3876"/>
        <v>-5</v>
      </c>
      <c r="BS3678">
        <v>0</v>
      </c>
      <c r="BT3678" s="37">
        <f t="shared" si="3871"/>
        <v>7.704086637720052E-2</v>
      </c>
      <c r="BU3678" s="34">
        <f t="shared" si="3854"/>
        <v>-5</v>
      </c>
      <c r="BV3678" s="34">
        <f t="shared" si="3855"/>
        <v>-5</v>
      </c>
      <c r="BW3678" s="34">
        <f t="shared" si="3856"/>
        <v>-5</v>
      </c>
      <c r="BX3678" s="34">
        <f t="shared" si="3857"/>
        <v>-5</v>
      </c>
      <c r="BY3678" s="34">
        <f t="shared" si="3858"/>
        <v>3.9619476725212115</v>
      </c>
      <c r="BZ3678" s="36">
        <f t="shared" si="3872"/>
        <v>7.6848744515910748E-5</v>
      </c>
      <c r="CA3678" s="34">
        <f t="shared" si="3873"/>
        <v>1.4229793914136648E-2</v>
      </c>
    </row>
    <row r="3679" spans="1:79" x14ac:dyDescent="0.2">
      <c r="A3679" s="75">
        <f t="shared" si="3859"/>
        <v>9.9863013698626926</v>
      </c>
      <c r="B3679" s="34">
        <f t="shared" si="3877"/>
        <v>3644.9999999998827</v>
      </c>
      <c r="C3679">
        <f t="shared" si="3860"/>
        <v>15</v>
      </c>
      <c r="D3679" s="35">
        <f t="shared" si="3820"/>
        <v>3000</v>
      </c>
      <c r="E3679" s="27">
        <v>0</v>
      </c>
      <c r="F3679" s="64">
        <f t="shared" si="3861"/>
        <v>0.46593146951268899</v>
      </c>
      <c r="G3679" s="34">
        <v>0</v>
      </c>
      <c r="H3679" s="34">
        <f t="shared" si="3821"/>
        <v>1</v>
      </c>
      <c r="I3679" s="34">
        <f t="shared" si="3862"/>
        <v>6192.2292298236371</v>
      </c>
      <c r="J3679" s="34">
        <f t="shared" si="3822"/>
        <v>14749.13012547773</v>
      </c>
      <c r="K3679" s="34">
        <f t="shared" si="3823"/>
        <v>13088.563157173852</v>
      </c>
      <c r="L3679" s="36">
        <f t="shared" si="3874"/>
        <v>1286.6105776672066</v>
      </c>
      <c r="M3679" s="34">
        <f t="shared" si="3824"/>
        <v>20.399243190166207</v>
      </c>
      <c r="N3679" s="34">
        <f t="shared" si="3863"/>
        <v>48.588493918141985</v>
      </c>
      <c r="O3679" s="34">
        <f t="shared" si="3825"/>
        <v>9.4970811430771391</v>
      </c>
      <c r="P3679">
        <f t="shared" si="3878"/>
        <v>34.911557301848042</v>
      </c>
      <c r="Q3679" s="36">
        <f t="shared" si="3826"/>
        <v>43.68433428551166</v>
      </c>
      <c r="R3679" s="34">
        <f t="shared" si="3827"/>
        <v>34.991838811543353</v>
      </c>
      <c r="S3679" s="34">
        <f t="shared" si="3828"/>
        <v>7.4355995111841056</v>
      </c>
      <c r="T3679" s="36">
        <f t="shared" si="3864"/>
        <v>1.0589082909969576E-13</v>
      </c>
      <c r="U3679" s="36">
        <f t="shared" si="3829"/>
        <v>3446.2876697264714</v>
      </c>
      <c r="V3679" s="36">
        <f t="shared" si="3830"/>
        <v>1.4230267762351879E-3</v>
      </c>
      <c r="W3679" s="68">
        <f t="shared" si="3831"/>
        <v>3.6760302219063048</v>
      </c>
      <c r="X3679">
        <f t="shared" si="3832"/>
        <v>9.3791137806795195</v>
      </c>
      <c r="Y3679">
        <f t="shared" si="3833"/>
        <v>5.9191933886892012E-3</v>
      </c>
      <c r="Z3679" s="34">
        <f t="shared" si="3834"/>
        <v>1.8175536138477263E-3</v>
      </c>
      <c r="AA3679" s="36">
        <f t="shared" si="3835"/>
        <v>3.8710965099118225E-4</v>
      </c>
      <c r="AB3679" s="34">
        <f t="shared" si="3836"/>
        <v>2.2083287929023406E-4</v>
      </c>
      <c r="AC3679" s="36">
        <f t="shared" si="3837"/>
        <v>1.4129090601411305E-2</v>
      </c>
      <c r="AD3679" s="34">
        <f t="shared" si="3838"/>
        <v>0</v>
      </c>
      <c r="AE3679">
        <f t="shared" si="3865"/>
        <v>63.980919176631588</v>
      </c>
      <c r="AF3679" s="36">
        <f t="shared" si="3879"/>
        <v>0</v>
      </c>
      <c r="AG3679" s="34">
        <f t="shared" si="3839"/>
        <v>1.3230483818781018</v>
      </c>
      <c r="AH3679">
        <f t="shared" si="3875"/>
        <v>8.0408211696330056E-3</v>
      </c>
      <c r="AI3679" s="29">
        <f t="shared" si="3866"/>
        <v>1.3230483818781018</v>
      </c>
      <c r="AJ3679">
        <f t="shared" si="3867"/>
        <v>1.3230483818781018</v>
      </c>
      <c r="AK3679" s="36">
        <f t="shared" si="3880"/>
        <v>0</v>
      </c>
      <c r="AL3679" s="36">
        <f t="shared" si="3868"/>
        <v>-1.8109866766652165E-6</v>
      </c>
      <c r="AM3679" s="36">
        <f t="shared" si="3869"/>
        <v>-1.2606826249922012E-8</v>
      </c>
      <c r="AN3679" s="37">
        <f t="shared" si="3881"/>
        <v>2.6610477441831696E-306</v>
      </c>
      <c r="AO3679" s="36">
        <f t="shared" si="3882"/>
        <v>2.9873487233773835E-3</v>
      </c>
      <c r="AP3679" s="36">
        <f t="shared" si="3883"/>
        <v>5.7075022857201475E-5</v>
      </c>
      <c r="AQ3679" s="74">
        <f t="shared" si="3840"/>
        <v>0</v>
      </c>
      <c r="AR3679" s="73">
        <f t="shared" si="3841"/>
        <v>0</v>
      </c>
      <c r="AS3679" s="72">
        <f t="shared" si="3884"/>
        <v>2.6659853999493443E-8</v>
      </c>
      <c r="AT3679" s="37">
        <f t="shared" si="3842"/>
        <v>2.0361461872697088E-297</v>
      </c>
      <c r="AU3679" s="37">
        <f t="shared" si="3843"/>
        <v>1.1642872713483478E-3</v>
      </c>
      <c r="AV3679" s="34">
        <f t="shared" si="3844"/>
        <v>1.8283351697034978E-4</v>
      </c>
      <c r="AW3679" s="34">
        <f t="shared" si="3845"/>
        <v>0.34570173528315157</v>
      </c>
      <c r="AX3679" s="37">
        <f t="shared" si="3846"/>
        <v>1.7401202143242056</v>
      </c>
      <c r="AY3679" s="7">
        <f t="shared" si="3847"/>
        <v>5.7620350050306328</v>
      </c>
      <c r="AZ3679" s="37">
        <f t="shared" si="3848"/>
        <v>5.4161504362305104</v>
      </c>
      <c r="BA3679" s="2">
        <f>BE3679*'mass balance'!$B$17+BF3679*'mass balance'!$C$17+BG3679*'mass balance'!$D$17+BH3679*'mass balance'!$E$17</f>
        <v>6.0570953803705177E-5</v>
      </c>
      <c r="BB3679" s="2">
        <f>BE3679*'mass balance'!$B$18+BF3679*'mass balance'!$C$18+BG3679*'mass balance'!$D$18+BH3679*'mass balance'!$E$18</f>
        <v>6.1502814631454505E-5</v>
      </c>
      <c r="BC3679" s="2">
        <f>BE3679*'mass balance'!$B$19+BF3679*'mass balance'!$C$19+BG3679*'mass balance'!$D$19+BH3679*'mass balance'!$E$19</f>
        <v>-7.6878518289318125E-5</v>
      </c>
      <c r="BD3679" s="2">
        <f>BE3679*'mass balance'!$B$20+BF3679*'mass balance'!$C$20+BG3679*'mass balance'!$D$20+BH3679*'mass balance'!$E$20</f>
        <v>2.7955824832479308E-6</v>
      </c>
      <c r="BE3679" s="2">
        <f>N3679*'mass balance'!$H$11+R3679*'mass balance'!$I$11+S3679*'mass balance'!$J$11</f>
        <v>-1.1568689028129044E-4</v>
      </c>
      <c r="BF3679" s="2">
        <f>N3679*'mass balance'!$H$12+R3679*'mass balance'!$I$12+S3679*'mass balance'!$J$12</f>
        <v>1.786226078956303E-5</v>
      </c>
      <c r="BG3679" s="2">
        <f>N3679*'mass balance'!$H$13+R3679*'mass balance'!$I$13+S3679*'mass balance'!$J$13</f>
        <v>1.0622509647266429E-5</v>
      </c>
      <c r="BH3679" s="2">
        <f>N3679*'mass balance'!$H$14+R3679*'mass balance'!$I$14+S3679*'mass balance'!$J$14</f>
        <v>1.2653253624516139E-5</v>
      </c>
      <c r="BI3679" s="36">
        <f t="shared" si="3849"/>
        <v>1.984873985993231E-16</v>
      </c>
      <c r="BJ3679" s="36">
        <f t="shared" si="3850"/>
        <v>2.7394809711012285E-19</v>
      </c>
      <c r="BK3679" s="36">
        <f t="shared" si="3851"/>
        <v>1.0607570983230559E-15</v>
      </c>
      <c r="BL3679" s="36">
        <f t="shared" si="3852"/>
        <v>6.3214808082276731E-16</v>
      </c>
      <c r="BM3679" s="36">
        <f t="shared" si="3885"/>
        <v>1.107203130696557E-12</v>
      </c>
      <c r="BN3679" s="36">
        <f t="shared" ca="1" si="3853"/>
        <v>0.32205596637511757</v>
      </c>
      <c r="BO3679" s="36">
        <f t="shared" ca="1" si="3870"/>
        <v>1</v>
      </c>
      <c r="BP3679" s="36">
        <f t="shared" si="3886"/>
        <v>-1.107203129133414E-12</v>
      </c>
      <c r="BQ3679" s="36">
        <f t="shared" si="3887"/>
        <v>0.99999999858820576</v>
      </c>
      <c r="BR3679" s="2">
        <f t="shared" si="3876"/>
        <v>-5</v>
      </c>
      <c r="BS3679">
        <v>0</v>
      </c>
      <c r="BT3679" s="37">
        <f t="shared" si="3871"/>
        <v>7.7070714585041417E-2</v>
      </c>
      <c r="BU3679" s="34">
        <f t="shared" si="3854"/>
        <v>-5</v>
      </c>
      <c r="BV3679" s="34">
        <f t="shared" si="3855"/>
        <v>-5</v>
      </c>
      <c r="BW3679" s="34">
        <f t="shared" si="3856"/>
        <v>-5</v>
      </c>
      <c r="BX3679" s="34">
        <f t="shared" si="3857"/>
        <v>-5</v>
      </c>
      <c r="BY3679" s="34">
        <f t="shared" si="3858"/>
        <v>3.9629705886138833</v>
      </c>
      <c r="BZ3679" s="36">
        <f t="shared" si="3872"/>
        <v>7.6878518289318125E-5</v>
      </c>
      <c r="CA3679" s="34">
        <f t="shared" si="3873"/>
        <v>1.4229795773302132E-2</v>
      </c>
    </row>
    <row r="3680" spans="1:79" x14ac:dyDescent="0.2">
      <c r="A3680" s="75">
        <f t="shared" si="3859"/>
        <v>9.989041095890089</v>
      </c>
      <c r="B3680" s="34">
        <f t="shared" si="3877"/>
        <v>3645.9999999998827</v>
      </c>
      <c r="C3680">
        <f t="shared" si="3860"/>
        <v>15</v>
      </c>
      <c r="D3680" s="35">
        <f t="shared" si="3820"/>
        <v>3000</v>
      </c>
      <c r="E3680" s="27">
        <v>0</v>
      </c>
      <c r="F3680" s="64">
        <f t="shared" si="3861"/>
        <v>0.46593146951268899</v>
      </c>
      <c r="G3680" s="34">
        <v>0</v>
      </c>
      <c r="H3680" s="34">
        <f t="shared" si="3821"/>
        <v>1</v>
      </c>
      <c r="I3680" s="34">
        <f t="shared" si="3862"/>
        <v>6192.2292298236371</v>
      </c>
      <c r="J3680" s="34">
        <f t="shared" si="3822"/>
        <v>14752.936233684126</v>
      </c>
      <c r="K3680" s="34">
        <f t="shared" si="3823"/>
        <v>13091.940745358284</v>
      </c>
      <c r="L3680" s="36">
        <f t="shared" si="3874"/>
        <v>1287.1086370388891</v>
      </c>
      <c r="M3680" s="34">
        <f t="shared" si="3824"/>
        <v>20.399243190166207</v>
      </c>
      <c r="N3680" s="34">
        <f t="shared" si="3863"/>
        <v>48.601032492543659</v>
      </c>
      <c r="O3680" s="34">
        <f t="shared" si="3825"/>
        <v>9.4970811430771391</v>
      </c>
      <c r="P3680">
        <f t="shared" si="3878"/>
        <v>34.925071902610718</v>
      </c>
      <c r="Q3680" s="36">
        <f t="shared" si="3826"/>
        <v>43.697419950087074</v>
      </c>
      <c r="R3680" s="34">
        <f t="shared" si="3827"/>
        <v>35.005373439915665</v>
      </c>
      <c r="S3680" s="34">
        <f t="shared" si="3828"/>
        <v>7.43477002280419</v>
      </c>
      <c r="T3680" s="36">
        <f t="shared" si="3864"/>
        <v>1.058771688375917E-13</v>
      </c>
      <c r="U3680" s="36">
        <f t="shared" si="3829"/>
        <v>3446.2876697264714</v>
      </c>
      <c r="V3680" s="36">
        <f t="shared" si="3830"/>
        <v>1.4228680285547329E-3</v>
      </c>
      <c r="W3680" s="68">
        <f t="shared" si="3831"/>
        <v>3.6774532486825402</v>
      </c>
      <c r="X3680">
        <f t="shared" si="3832"/>
        <v>9.3803238730342215</v>
      </c>
      <c r="Y3680">
        <f t="shared" si="3833"/>
        <v>5.9191933886892012E-3</v>
      </c>
      <c r="Z3680" s="34">
        <f t="shared" si="3834"/>
        <v>1.8175536138477263E-3</v>
      </c>
      <c r="AA3680" s="36">
        <f t="shared" si="3835"/>
        <v>3.8691668726569944E-4</v>
      </c>
      <c r="AB3680" s="34">
        <f t="shared" si="3836"/>
        <v>2.2083287929023406E-4</v>
      </c>
      <c r="AC3680" s="36">
        <f t="shared" si="3837"/>
        <v>1.4129090601411305E-2</v>
      </c>
      <c r="AD3680" s="34">
        <f t="shared" si="3838"/>
        <v>0</v>
      </c>
      <c r="AE3680">
        <f t="shared" si="3865"/>
        <v>63.980919176631588</v>
      </c>
      <c r="AF3680" s="36">
        <f t="shared" si="3879"/>
        <v>0</v>
      </c>
      <c r="AG3680" s="34">
        <f t="shared" si="3839"/>
        <v>1.3234489340707551</v>
      </c>
      <c r="AH3680">
        <f t="shared" si="3875"/>
        <v>8.0393323038046027E-3</v>
      </c>
      <c r="AI3680" s="29">
        <f t="shared" si="3866"/>
        <v>1.3234489340707551</v>
      </c>
      <c r="AJ3680">
        <f t="shared" si="3867"/>
        <v>0</v>
      </c>
      <c r="AK3680" s="36">
        <f t="shared" si="3880"/>
        <v>0</v>
      </c>
      <c r="AL3680" s="36">
        <f t="shared" si="3868"/>
        <v>-1.8098888226659851E-6</v>
      </c>
      <c r="AM3680" s="36">
        <f t="shared" si="3869"/>
        <v>-1.2604041633111724E-8</v>
      </c>
      <c r="AN3680" s="37">
        <f t="shared" si="3881"/>
        <v>2.6610477441831696E-306</v>
      </c>
      <c r="AO3680" s="36">
        <f t="shared" si="3882"/>
        <v>2.9855377367007181E-3</v>
      </c>
      <c r="AP3680" s="36">
        <f t="shared" si="3883"/>
        <v>5.7062416030951554E-5</v>
      </c>
      <c r="AQ3680" s="74">
        <f t="shared" si="3840"/>
        <v>0</v>
      </c>
      <c r="AR3680" s="73">
        <f t="shared" si="3841"/>
        <v>0</v>
      </c>
      <c r="AS3680" s="72">
        <f t="shared" si="3884"/>
        <v>2.6611398279572562E-8</v>
      </c>
      <c r="AT3680" s="37">
        <f t="shared" si="3842"/>
        <v>2.0398537312451054E-297</v>
      </c>
      <c r="AU3680" s="37">
        <f t="shared" si="3843"/>
        <v>1.1640301016338196E-3</v>
      </c>
      <c r="AV3680" s="34">
        <f t="shared" si="3844"/>
        <v>1.1042531152927012E-6</v>
      </c>
      <c r="AW3680" s="34">
        <f t="shared" si="3845"/>
        <v>0.34583555976124414</v>
      </c>
      <c r="AX3680" s="37">
        <f t="shared" si="3846"/>
        <v>1.7407938316530556</v>
      </c>
      <c r="AY3680" s="7">
        <f t="shared" si="3847"/>
        <v>5.7640837443499553</v>
      </c>
      <c r="AZ3680" s="37">
        <f t="shared" si="3848"/>
        <v>5.418247080335596</v>
      </c>
      <c r="BA3680" s="2">
        <f>BE3680*'mass balance'!$B$17+BF3680*'mass balance'!$C$17+BG3680*'mass balance'!$D$17+BH3680*'mass balance'!$E$17</f>
        <v>6.0594409318244287E-5</v>
      </c>
      <c r="BB3680" s="2">
        <f>BE3680*'mass balance'!$B$18+BF3680*'mass balance'!$C$18+BG3680*'mass balance'!$D$18+BH3680*'mass balance'!$E$18</f>
        <v>6.1526631000063432E-5</v>
      </c>
      <c r="BC3680" s="2">
        <f>BE3680*'mass balance'!$B$19+BF3680*'mass balance'!$C$19+BG3680*'mass balance'!$D$19+BH3680*'mass balance'!$E$19</f>
        <v>-7.6908288750079297E-5</v>
      </c>
      <c r="BD3680" s="2">
        <f>BE3680*'mass balance'!$B$20+BF3680*'mass balance'!$C$20+BG3680*'mass balance'!$D$20+BH3680*'mass balance'!$E$20</f>
        <v>2.7966650454574283E-6</v>
      </c>
      <c r="BE3680" s="2">
        <f>N3680*'mass balance'!$H$11+R3680*'mass balance'!$I$11+S3680*'mass balance'!$J$11</f>
        <v>-1.1571674402986585E-4</v>
      </c>
      <c r="BF3680" s="2">
        <f>N3680*'mass balance'!$H$12+R3680*'mass balance'!$I$12+S3680*'mass balance'!$J$12</f>
        <v>1.7860268140854384E-5</v>
      </c>
      <c r="BG3680" s="2">
        <f>N3680*'mass balance'!$H$13+R3680*'mass balance'!$I$13+S3680*'mass balance'!$J$13</f>
        <v>1.0622222465213456E-5</v>
      </c>
      <c r="BH3680" s="2">
        <f>N3680*'mass balance'!$H$14+R3680*'mass balance'!$I$14+S3680*'mass balance'!$J$14</f>
        <v>1.2656518878266576E-5</v>
      </c>
      <c r="BI3680" s="36">
        <f t="shared" si="3849"/>
        <v>1.984873985993231E-16</v>
      </c>
      <c r="BJ3680" s="36">
        <f t="shared" si="3850"/>
        <v>2.7398696797581247E-19</v>
      </c>
      <c r="BK3680" s="36">
        <f t="shared" si="3851"/>
        <v>1.061031046420166E-15</v>
      </c>
      <c r="BL3680" s="36">
        <f t="shared" si="3852"/>
        <v>6.3239109031954961E-16</v>
      </c>
      <c r="BM3680" s="36">
        <f t="shared" si="3885"/>
        <v>1.1078352787773798E-12</v>
      </c>
      <c r="BN3680" s="36">
        <f t="shared" ca="1" si="3853"/>
        <v>0.49222257212072329</v>
      </c>
      <c r="BO3680" s="36">
        <f t="shared" ca="1" si="3870"/>
        <v>1</v>
      </c>
      <c r="BP3680" s="36">
        <f t="shared" si="3886"/>
        <v>-1.1078352772121178E-12</v>
      </c>
      <c r="BQ3680" s="36">
        <f t="shared" si="3887"/>
        <v>0.99999999858709854</v>
      </c>
      <c r="BR3680" s="2">
        <f t="shared" si="3876"/>
        <v>-5</v>
      </c>
      <c r="BS3680">
        <v>0</v>
      </c>
      <c r="BT3680" s="37">
        <f t="shared" si="3871"/>
        <v>7.7100559471954488E-2</v>
      </c>
      <c r="BU3680" s="34">
        <f t="shared" si="3854"/>
        <v>-5</v>
      </c>
      <c r="BV3680" s="34">
        <f t="shared" si="3855"/>
        <v>-5</v>
      </c>
      <c r="BW3680" s="34">
        <f t="shared" si="3856"/>
        <v>-5</v>
      </c>
      <c r="BX3680" s="34">
        <f t="shared" si="3857"/>
        <v>-5</v>
      </c>
      <c r="BY3680" s="34">
        <f t="shared" si="3858"/>
        <v>3.9639932587476951</v>
      </c>
      <c r="BZ3680" s="36">
        <f t="shared" si="3872"/>
        <v>7.6908288750079297E-5</v>
      </c>
      <c r="CA3680" s="34">
        <f t="shared" si="3873"/>
        <v>1.4229797631742373E-2</v>
      </c>
    </row>
    <row r="3681" spans="1:79" x14ac:dyDescent="0.2">
      <c r="A3681" s="75">
        <f t="shared" si="3859"/>
        <v>9.9917808219174855</v>
      </c>
      <c r="B3681" s="34">
        <f t="shared" si="3877"/>
        <v>3646.9999999998822</v>
      </c>
      <c r="C3681">
        <f t="shared" si="3860"/>
        <v>15</v>
      </c>
      <c r="D3681" s="35">
        <f t="shared" si="3820"/>
        <v>3000</v>
      </c>
      <c r="E3681" s="27">
        <v>0</v>
      </c>
      <c r="F3681" s="64">
        <f t="shared" si="3861"/>
        <v>0.46593146951268899</v>
      </c>
      <c r="G3681" s="34">
        <v>0</v>
      </c>
      <c r="H3681" s="34">
        <f t="shared" si="3821"/>
        <v>1</v>
      </c>
      <c r="I3681" s="34">
        <f t="shared" si="3862"/>
        <v>6192.2292298236371</v>
      </c>
      <c r="J3681" s="34">
        <f t="shared" si="3822"/>
        <v>14756.741426471714</v>
      </c>
      <c r="K3681" s="34">
        <f t="shared" si="3823"/>
        <v>13095.317521188575</v>
      </c>
      <c r="L3681" s="36">
        <f t="shared" si="3874"/>
        <v>1287.6066408488832</v>
      </c>
      <c r="M3681" s="34">
        <f t="shared" si="3824"/>
        <v>20.399243190166207</v>
      </c>
      <c r="N3681" s="34">
        <f t="shared" si="3863"/>
        <v>48.613568051254184</v>
      </c>
      <c r="O3681" s="34">
        <f t="shared" si="3825"/>
        <v>9.4970811430771391</v>
      </c>
      <c r="P3681">
        <f t="shared" si="3878"/>
        <v>34.938584995733791</v>
      </c>
      <c r="Q3681" s="36">
        <f t="shared" si="3826"/>
        <v>43.710503168554979</v>
      </c>
      <c r="R3681" s="34">
        <f t="shared" si="3827"/>
        <v>35.018906556904604</v>
      </c>
      <c r="S3681" s="34">
        <f t="shared" si="3828"/>
        <v>7.4339396708317187</v>
      </c>
      <c r="T3681" s="36">
        <f t="shared" si="3864"/>
        <v>1.0586351714434439E-13</v>
      </c>
      <c r="U3681" s="36">
        <f t="shared" si="3829"/>
        <v>3446.2876697264714</v>
      </c>
      <c r="V3681" s="36">
        <f t="shared" si="3830"/>
        <v>1.4227091155997315E-3</v>
      </c>
      <c r="W3681" s="68">
        <f t="shared" si="3831"/>
        <v>3.6788761167110948</v>
      </c>
      <c r="X3681">
        <f t="shared" si="3832"/>
        <v>9.3815335183164628</v>
      </c>
      <c r="Y3681">
        <f t="shared" si="3833"/>
        <v>5.9191933886892012E-3</v>
      </c>
      <c r="Z3681" s="34">
        <f t="shared" si="3834"/>
        <v>1.8175536138477263E-3</v>
      </c>
      <c r="AA3681" s="36">
        <f t="shared" si="3835"/>
        <v>3.867238445831738E-4</v>
      </c>
      <c r="AB3681" s="34">
        <f t="shared" si="3836"/>
        <v>2.2083287929023406E-4</v>
      </c>
      <c r="AC3681" s="36">
        <f t="shared" si="3837"/>
        <v>1.4129090601411305E-2</v>
      </c>
      <c r="AD3681" s="34">
        <f t="shared" si="3838"/>
        <v>0</v>
      </c>
      <c r="AE3681">
        <f t="shared" si="3865"/>
        <v>63.980919176631588</v>
      </c>
      <c r="AF3681" s="36">
        <f t="shared" si="3879"/>
        <v>0</v>
      </c>
      <c r="AG3681" s="34">
        <f t="shared" si="3839"/>
        <v>1.3238494113880577</v>
      </c>
      <c r="AH3681">
        <f t="shared" si="3875"/>
        <v>8.0378430059169226E-3</v>
      </c>
      <c r="AI3681" s="29">
        <f t="shared" si="3866"/>
        <v>1.3238494113880577</v>
      </c>
      <c r="AJ3681">
        <f t="shared" si="3867"/>
        <v>1.3238494113880577</v>
      </c>
      <c r="AK3681" s="36">
        <f t="shared" si="3880"/>
        <v>0</v>
      </c>
      <c r="AL3681" s="36">
        <f t="shared" si="3868"/>
        <v>-1.8087916342063841E-6</v>
      </c>
      <c r="AM3681" s="36">
        <f t="shared" si="3869"/>
        <v>-1.2601257631372242E-8</v>
      </c>
      <c r="AN3681" s="37">
        <f t="shared" si="3881"/>
        <v>2.6610477441831696E-306</v>
      </c>
      <c r="AO3681" s="36">
        <f t="shared" si="3882"/>
        <v>2.9837278478780523E-3</v>
      </c>
      <c r="AP3681" s="36">
        <f t="shared" si="3883"/>
        <v>5.7049811989318444E-5</v>
      </c>
      <c r="AQ3681" s="74">
        <f t="shared" si="3840"/>
        <v>0</v>
      </c>
      <c r="AR3681" s="73">
        <f t="shared" si="3841"/>
        <v>0</v>
      </c>
      <c r="AS3681" s="72">
        <f t="shared" si="3884"/>
        <v>2.6563030630531337E-8</v>
      </c>
      <c r="AT3681" s="37">
        <f t="shared" si="3842"/>
        <v>2.0435680261514589E-297</v>
      </c>
      <c r="AU3681" s="37">
        <f t="shared" si="3843"/>
        <v>1.1637729887233666E-3</v>
      </c>
      <c r="AV3681" s="34">
        <f t="shared" si="3844"/>
        <v>1.8294313436790799E-4</v>
      </c>
      <c r="AW3681" s="34">
        <f t="shared" si="3845"/>
        <v>0.34596936931036559</v>
      </c>
      <c r="AX3681" s="37">
        <f t="shared" si="3846"/>
        <v>1.7414673738356112</v>
      </c>
      <c r="AY3681" s="7">
        <f t="shared" si="3847"/>
        <v>5.7664958029914395</v>
      </c>
      <c r="AZ3681" s="37">
        <f t="shared" si="3848"/>
        <v>5.4203434905467063</v>
      </c>
      <c r="BA3681" s="2">
        <f>BE3681*'mass balance'!$B$17+BF3681*'mass balance'!$C$17+BG3681*'mass balance'!$D$17+BH3681*'mass balance'!$E$17</f>
        <v>6.0617862220089318E-5</v>
      </c>
      <c r="BB3681" s="2">
        <f>BE3681*'mass balance'!$B$18+BF3681*'mass balance'!$C$18+BG3681*'mass balance'!$D$18+BH3681*'mass balance'!$E$18</f>
        <v>6.155044471578299E-5</v>
      </c>
      <c r="BC3681" s="2">
        <f>BE3681*'mass balance'!$B$19+BF3681*'mass balance'!$C$19+BG3681*'mass balance'!$D$19+BH3681*'mass balance'!$E$19</f>
        <v>-7.6938055894728747E-5</v>
      </c>
      <c r="BD3681" s="2">
        <f>BE3681*'mass balance'!$B$20+BF3681*'mass balance'!$C$20+BG3681*'mass balance'!$D$20+BH3681*'mass balance'!$E$20</f>
        <v>2.7977474870810457E-6</v>
      </c>
      <c r="BE3681" s="2">
        <f>N3681*'mass balance'!$H$11+R3681*'mass balance'!$I$11+S3681*'mass balance'!$J$11</f>
        <v>-1.1574659059822424E-4</v>
      </c>
      <c r="BF3681" s="2">
        <f>N3681*'mass balance'!$H$12+R3681*'mass balance'!$I$12+S3681*'mass balance'!$J$12</f>
        <v>1.7858273417569853E-5</v>
      </c>
      <c r="BG3681" s="2">
        <f>N3681*'mass balance'!$H$13+R3681*'mass balance'!$I$13+S3681*'mass balance'!$J$13</f>
        <v>1.0621934178479068E-5</v>
      </c>
      <c r="BH3681" s="2">
        <f>N3681*'mass balance'!$H$14+R3681*'mass balance'!$I$14+S3681*'mass balance'!$J$14</f>
        <v>1.2659783346680775E-5</v>
      </c>
      <c r="BI3681" s="36">
        <f t="shared" si="3849"/>
        <v>1.984873985993231E-16</v>
      </c>
      <c r="BJ3681" s="36">
        <f t="shared" si="3850"/>
        <v>2.7402583866724746E-19</v>
      </c>
      <c r="BK3681" s="36">
        <f t="shared" si="3851"/>
        <v>1.0613050333881418E-15</v>
      </c>
      <c r="BL3681" s="36">
        <f t="shared" si="3852"/>
        <v>6.3263415450075284E-16</v>
      </c>
      <c r="BM3681" s="36">
        <f t="shared" si="3885"/>
        <v>1.1084676698676994E-12</v>
      </c>
      <c r="BN3681" s="36">
        <f t="shared" ca="1" si="3853"/>
        <v>0.74098141422376373</v>
      </c>
      <c r="BO3681" s="36">
        <f t="shared" ca="1" si="3870"/>
        <v>1</v>
      </c>
      <c r="BP3681" s="36">
        <f t="shared" si="3886"/>
        <v>-1.108467668300316E-12</v>
      </c>
      <c r="BQ3681" s="36">
        <f t="shared" si="3887"/>
        <v>0.99999999858599076</v>
      </c>
      <c r="BR3681" s="2">
        <f t="shared" si="3876"/>
        <v>-5</v>
      </c>
      <c r="BS3681">
        <v>0</v>
      </c>
      <c r="BT3681" s="37">
        <f t="shared" si="3871"/>
        <v>7.713040103446557E-2</v>
      </c>
      <c r="BU3681" s="34">
        <f t="shared" si="3854"/>
        <v>-5</v>
      </c>
      <c r="BV3681" s="34">
        <f t="shared" si="3855"/>
        <v>-5</v>
      </c>
      <c r="BW3681" s="34">
        <f t="shared" si="3856"/>
        <v>-5</v>
      </c>
      <c r="BX3681" s="34">
        <f t="shared" si="3857"/>
        <v>-5</v>
      </c>
      <c r="BY3681" s="34">
        <f t="shared" si="3858"/>
        <v>3.9650156829159626</v>
      </c>
      <c r="BZ3681" s="36">
        <f t="shared" si="3872"/>
        <v>7.6938055894728747E-5</v>
      </c>
      <c r="CA3681" s="34">
        <f t="shared" si="3873"/>
        <v>1.4229799489457457E-2</v>
      </c>
    </row>
    <row r="3682" spans="1:79" x14ac:dyDescent="0.2">
      <c r="A3682" s="75">
        <f t="shared" si="3859"/>
        <v>9.994520547944882</v>
      </c>
      <c r="B3682" s="34">
        <f t="shared" si="3877"/>
        <v>3647.9999999998818</v>
      </c>
      <c r="C3682">
        <f t="shared" si="3860"/>
        <v>15</v>
      </c>
      <c r="D3682" s="35">
        <f t="shared" ref="D3682:D3745" si="3888">IF($B$31=1,$B$28,IF(E3682=0,$B$28,0))</f>
        <v>3000</v>
      </c>
      <c r="E3682" s="27">
        <v>0</v>
      </c>
      <c r="F3682" s="64">
        <f t="shared" si="3861"/>
        <v>0.46593146951268899</v>
      </c>
      <c r="G3682" s="34">
        <v>0</v>
      </c>
      <c r="H3682" s="34">
        <f t="shared" ref="H3682:H3745" si="3889">IF(AE3682&gt;$F$24,IF(L3682&gt;0,1,0),1)</f>
        <v>1</v>
      </c>
      <c r="I3682" s="34">
        <f t="shared" si="3862"/>
        <v>6192.2292298236371</v>
      </c>
      <c r="J3682" s="34">
        <f t="shared" ref="J3682:J3745" si="3890">IF(AE3682&lt;$F$24,0,I3682*W3682^(2/3))</f>
        <v>14760.5457038159</v>
      </c>
      <c r="K3682" s="34">
        <f t="shared" ref="K3682:K3745" si="3891">IF(AE3682&lt;$F$24,0,IF(E3682&gt;=0,I3682*(D3682/($F$29+D3682))*W3682^(2/3)-1*(M3682/$D$25)*W3682^(2/3),-1*(M3682/$D$25)*W3682^(2/3)))</f>
        <v>13098.693484642909</v>
      </c>
      <c r="L3682" s="36">
        <f t="shared" si="3874"/>
        <v>1288.1045890393432</v>
      </c>
      <c r="M3682" s="34">
        <f t="shared" ref="M3682:M3745" si="3892">$H$24*F3682</f>
        <v>20.399243190166207</v>
      </c>
      <c r="N3682" s="34">
        <f t="shared" si="3863"/>
        <v>48.626100594192536</v>
      </c>
      <c r="O3682" s="34">
        <f t="shared" ref="O3682:O3745" si="3893">$D$29*F3682</f>
        <v>9.4970811430771391</v>
      </c>
      <c r="P3682">
        <f t="shared" si="3878"/>
        <v>34.952096579647637</v>
      </c>
      <c r="Q3682" s="36">
        <f t="shared" ref="Q3682:Q3745" si="3894">W3682*U3682*($D$30*(Y3682/W3682^(1/3))+O3682)/($D$27*U3682+$D$30)</f>
        <v>43.723583940234455</v>
      </c>
      <c r="R3682" s="34">
        <f t="shared" ref="R3682:R3745" si="3895">IF(AE3682&gt;=$F$25,P3682+AC3682+(1-$D$28)*AG3682,P3682+AC3682+AF3682)</f>
        <v>35.032438160939506</v>
      </c>
      <c r="S3682" s="34">
        <f t="shared" ref="S3682:S3745" si="3896">Q3682-P3682-AC3682-AG3682-AF3682</f>
        <v>7.4331084561762397</v>
      </c>
      <c r="T3682" s="36">
        <f t="shared" si="3864"/>
        <v>1.0584987401282574E-13</v>
      </c>
      <c r="U3682" s="36">
        <f t="shared" ref="U3682:U3745" si="3897">IF(AE3682&lt;$F$24,AT3682,U3681+T3681)</f>
        <v>3446.2876697264714</v>
      </c>
      <c r="V3682" s="36">
        <f t="shared" ref="V3682:V3745" si="3898">W3682*AA3682</f>
        <v>1.4225500375442536E-3</v>
      </c>
      <c r="W3682" s="68">
        <f t="shared" ref="W3682:W3745" si="3899">IF(AE3682&lt;$F$24,AS3682,W3681+V3681)</f>
        <v>3.6802988258266947</v>
      </c>
      <c r="X3682">
        <f t="shared" ref="X3682:X3745" si="3900">W3682^(1/3)/$L$24</f>
        <v>9.382742716691336</v>
      </c>
      <c r="Y3682">
        <f t="shared" ref="Y3682:Y3745" si="3901">M3682/$H$30</f>
        <v>5.9191933886892012E-3</v>
      </c>
      <c r="Z3682" s="34">
        <f t="shared" ref="Z3682:Z3745" si="3902">$H$28*F3682</f>
        <v>1.8175536138477263E-3</v>
      </c>
      <c r="AA3682" s="36">
        <f t="shared" ref="AA3682:AA3745" si="3903">Y3682*(((U3682/$H$30)/W3682^(1/3)-(1+G3682/W3682^(1/3))/$H$29^(1/3))/(U3682/$H$30+$H$27))</f>
        <v>3.8653112284291489E-4</v>
      </c>
      <c r="AB3682" s="34">
        <f t="shared" ref="AB3682:AB3745" si="3904">$D$31*F3682</f>
        <v>2.2083287929023406E-4</v>
      </c>
      <c r="AC3682" s="36">
        <f t="shared" ref="AC3682:AC3745" si="3905">AB3682*AE3682</f>
        <v>1.4129090601411305E-2</v>
      </c>
      <c r="AD3682" s="34">
        <f t="shared" ref="AD3682:AD3745" si="3906">IF(AE3682&lt;$F$24,AM3682*M3682,IF(AE3682&lt;$F$25,(1-$D$27)*Q3682-AC3682,0))</f>
        <v>0</v>
      </c>
      <c r="AE3682">
        <f t="shared" si="3865"/>
        <v>63.980919176631588</v>
      </c>
      <c r="AF3682" s="36">
        <f t="shared" si="3879"/>
        <v>0</v>
      </c>
      <c r="AG3682" s="34">
        <f t="shared" ref="AG3682:AG3745" si="3907">IF(AE3682&gt;=$F$25,(1-$D$27)*Q3682-AC3682,0)</f>
        <v>1.3242498138091665</v>
      </c>
      <c r="AH3682">
        <f t="shared" si="3875"/>
        <v>8.0363532767300239E-3</v>
      </c>
      <c r="AI3682" s="29">
        <f t="shared" si="3866"/>
        <v>1.3242498138091665</v>
      </c>
      <c r="AJ3682">
        <f t="shared" si="3867"/>
        <v>0</v>
      </c>
      <c r="AK3682" s="36">
        <f t="shared" si="3880"/>
        <v>0</v>
      </c>
      <c r="AL3682" s="36">
        <f t="shared" si="3868"/>
        <v>-1.8076951108829513E-6</v>
      </c>
      <c r="AM3682" s="36">
        <f t="shared" si="3869"/>
        <v>-1.2598474244567708E-8</v>
      </c>
      <c r="AN3682" s="37">
        <f t="shared" si="3881"/>
        <v>2.6610477441831696E-306</v>
      </c>
      <c r="AO3682" s="36">
        <f t="shared" si="3882"/>
        <v>2.9819190562438459E-3</v>
      </c>
      <c r="AP3682" s="36">
        <f t="shared" si="3883"/>
        <v>5.7037210731687074E-5</v>
      </c>
      <c r="AQ3682" s="74">
        <f t="shared" ref="AQ3682:AQ3745" si="3908">(AN3682*Y3682)/AO3682^3</f>
        <v>0</v>
      </c>
      <c r="AR3682" s="73">
        <f t="shared" ref="AR3682:AR3745" si="3909">AO3682^2*(($H$27*AQ3682)/($H$27+AQ3682))*(1+((Z3682*AO3682)/Y3682))</f>
        <v>0</v>
      </c>
      <c r="AS3682" s="72">
        <f t="shared" si="3884"/>
        <v>2.6514750892296194E-8</v>
      </c>
      <c r="AT3682" s="37">
        <f t="shared" ref="AT3682:AT3745" si="3910">AN3682*M3682/AS3682</f>
        <v>2.0472890842812929E-297</v>
      </c>
      <c r="AU3682" s="37">
        <f t="shared" ref="AU3682:AU3745" si="3911">AP3682*M3682</f>
        <v>1.1635159326044424E-3</v>
      </c>
      <c r="AV3682" s="34">
        <f t="shared" ref="AV3682:AV3745" si="3912">(((AH3682+AJ3682)/$X$27)*$L$29)/(1-$J$24)</f>
        <v>1.103843927091078E-6</v>
      </c>
      <c r="AW3682" s="34">
        <f t="shared" ref="AW3682:AW3745" si="3913">L3682/$L$25/(1-$L$26)</f>
        <v>0.34610316391497331</v>
      </c>
      <c r="AX3682" s="37">
        <f t="shared" ref="AX3682:AX3745" si="3914">(((U3682*W3682)/$X$27)*$L$29)/$X$24</f>
        <v>1.7421408407936372</v>
      </c>
      <c r="AY3682" s="7">
        <f t="shared" ref="AY3682:AY3745" si="3915">AX3682+W3682+AV3682+AW3682</f>
        <v>5.7685439343792329</v>
      </c>
      <c r="AZ3682" s="37">
        <f t="shared" ref="AZ3682:AZ3745" si="3916">AX3682+W3682</f>
        <v>5.4224396666203321</v>
      </c>
      <c r="BA3682" s="2">
        <f>BE3682*'mass balance'!$B$17+BF3682*'mass balance'!$C$17+BG3682*'mass balance'!$D$17+BH3682*'mass balance'!$E$17</f>
        <v>6.0641312506512724E-5</v>
      </c>
      <c r="BB3682" s="2">
        <f>BE3682*'mass balance'!$B$18+BF3682*'mass balance'!$C$18+BG3682*'mass balance'!$D$18+BH3682*'mass balance'!$E$18</f>
        <v>6.1574255775843705E-5</v>
      </c>
      <c r="BC3682" s="2">
        <f>BE3682*'mass balance'!$B$19+BF3682*'mass balance'!$C$19+BG3682*'mass balance'!$D$19+BH3682*'mass balance'!$E$19</f>
        <v>-7.6967819719804632E-5</v>
      </c>
      <c r="BD3682" s="2">
        <f>BE3682*'mass balance'!$B$20+BF3682*'mass balance'!$C$20+BG3682*'mass balance'!$D$20+BH3682*'mass balance'!$E$20</f>
        <v>2.7988298079928954E-6</v>
      </c>
      <c r="BE3682" s="2">
        <f>N3682*'mass balance'!$H$11+R3682*'mass balance'!$I$11+S3682*'mass balance'!$J$11</f>
        <v>-1.157764299861727E-4</v>
      </c>
      <c r="BF3682" s="2">
        <f>N3682*'mass balance'!$H$12+R3682*'mass balance'!$I$12+S3682*'mass balance'!$J$12</f>
        <v>1.7856276621894407E-5</v>
      </c>
      <c r="BG3682" s="2">
        <f>N3682*'mass balance'!$H$13+R3682*'mass balance'!$I$13+S3682*'mass balance'!$J$13</f>
        <v>1.0621644788063437E-5</v>
      </c>
      <c r="BH3682" s="2">
        <f>N3682*'mass balance'!$H$14+R3682*'mass balance'!$I$14+S3682*'mass balance'!$J$14</f>
        <v>1.2663047029737637E-5</v>
      </c>
      <c r="BI3682" s="36">
        <f t="shared" ref="BI3682:BI3745" si="3917">$F$26*EXP($P$24*(1/(273+$P$29)-1/(273+C3682)))/(1+EXP($P$25*(1/(273+C3682)-1/$P$27))+EXP($P$26*(1/$P$28-1/(273+C3682))))</f>
        <v>1.984873985993231E-16</v>
      </c>
      <c r="BJ3682" s="36">
        <f t="shared" ref="BJ3682:BJ3745" si="3918">($F$27*(W3682/$H$29)*BK3682+BI3682)*(U3682/$H$30)*((Y3682/W3682^(1/3))-AA3682)-AA3682*BK3682</f>
        <v>2.740647091831182E-19</v>
      </c>
      <c r="BK3682" s="36">
        <f t="shared" ref="BK3682:BK3745" si="3919">IF(AE3682&gt;$F$24,BK3681+BJ3681,0)</f>
        <v>1.061579059226809E-15</v>
      </c>
      <c r="BL3682" s="36">
        <f t="shared" ref="BL3682:BL3745" si="3920">BK3682-AA3682*BM3682</f>
        <v>6.3287727336768964E-16</v>
      </c>
      <c r="BM3682" s="36">
        <f t="shared" si="3885"/>
        <v>1.1091003040222002E-12</v>
      </c>
      <c r="BN3682" s="36">
        <f t="shared" ref="BN3682:BN3745" ca="1" si="3921">RAND()</f>
        <v>0.83728327966542926</v>
      </c>
      <c r="BO3682" s="36">
        <f t="shared" ca="1" si="3870"/>
        <v>1</v>
      </c>
      <c r="BP3682" s="36">
        <f t="shared" si="3886"/>
        <v>-1.1091003024526927E-12</v>
      </c>
      <c r="BQ3682" s="36">
        <f t="shared" si="3887"/>
        <v>0.99999999858488231</v>
      </c>
      <c r="BR3682" s="2">
        <f t="shared" si="3876"/>
        <v>-5</v>
      </c>
      <c r="BS3682">
        <v>0</v>
      </c>
      <c r="BT3682" s="37">
        <f t="shared" si="3871"/>
        <v>7.7160239269104133E-2</v>
      </c>
      <c r="BU3682" s="34">
        <f t="shared" ref="BU3682:BU3745" si="3922">IF(AE3682&lt;=$F$25,X3682,-5)</f>
        <v>-5</v>
      </c>
      <c r="BV3682" s="34">
        <f t="shared" ref="BV3682:BV3745" si="3923">IF(AE3682&lt;=$F$25,AY3682,-5)</f>
        <v>-5</v>
      </c>
      <c r="BW3682" s="34">
        <f t="shared" ref="BW3682:BW3745" si="3924">IF(AE3682&lt;=$F$24,X3682,-5)</f>
        <v>-5</v>
      </c>
      <c r="BX3682" s="34">
        <f t="shared" ref="BX3682:BX3745" si="3925">IF(AE3682&lt;=$F$24,AY3682,-5)</f>
        <v>-5</v>
      </c>
      <c r="BY3682" s="34">
        <f t="shared" ref="BY3682:BY3745" si="3926">J3682/$L$25/(1-$L$26)</f>
        <v>3.966037861112079</v>
      </c>
      <c r="BZ3682" s="36">
        <f t="shared" si="3872"/>
        <v>7.6967819719804632E-5</v>
      </c>
      <c r="CA3682" s="34">
        <f t="shared" si="3873"/>
        <v>1.4229801346447463E-2</v>
      </c>
    </row>
    <row r="3683" spans="1:79" x14ac:dyDescent="0.2">
      <c r="A3683" s="75">
        <f t="shared" ref="A3683:A3746" si="3927">IF($B$31=24,A3682+1/(365*24),A3682+1/365)</f>
        <v>9.9972602739722785</v>
      </c>
      <c r="B3683" s="34">
        <f t="shared" si="3877"/>
        <v>3648.9999999998818</v>
      </c>
      <c r="C3683">
        <f t="shared" ref="C3683:C3746" si="3928">$B$29</f>
        <v>15</v>
      </c>
      <c r="D3683" s="35">
        <f t="shared" si="3888"/>
        <v>3000</v>
      </c>
      <c r="E3683" s="27">
        <v>0</v>
      </c>
      <c r="F3683" s="64">
        <f t="shared" ref="F3683:F3746" si="3929">EXP($P$24*(1/($P$29)-1/(273+C3683)))/(1+EXP($P$25*(1/(273+C3683)-1/$P$27))+EXP($P$26*(1/$P$28-1/(273+C3683))))</f>
        <v>0.46593146951268899</v>
      </c>
      <c r="G3683" s="34">
        <v>0</v>
      </c>
      <c r="H3683" s="34">
        <f t="shared" si="3889"/>
        <v>1</v>
      </c>
      <c r="I3683" s="34">
        <f t="shared" ref="I3683:I3746" si="3930">$H$25*F3683</f>
        <v>6192.2292298236371</v>
      </c>
      <c r="J3683" s="34">
        <f t="shared" si="3890"/>
        <v>14764.349065692359</v>
      </c>
      <c r="K3683" s="34">
        <f t="shared" si="3891"/>
        <v>13102.068635699688</v>
      </c>
      <c r="L3683" s="36">
        <f t="shared" si="3874"/>
        <v>1288.6024815524836</v>
      </c>
      <c r="M3683" s="34">
        <f t="shared" si="3892"/>
        <v>20.399243190166207</v>
      </c>
      <c r="N3683" s="34">
        <f t="shared" ref="N3683:N3746" si="3931">IF(AE3683&lt;$F$24,0,IF(L3683&gt;0.0000001*$F$28*W3683,H3683*M3683*W3683^(2/3),0))</f>
        <v>48.638630121278581</v>
      </c>
      <c r="O3683" s="34">
        <f t="shared" si="3893"/>
        <v>9.4970811430771391</v>
      </c>
      <c r="P3683">
        <f t="shared" si="3878"/>
        <v>34.965606652784281</v>
      </c>
      <c r="Q3683" s="36">
        <f t="shared" si="3894"/>
        <v>43.736662264445776</v>
      </c>
      <c r="R3683" s="34">
        <f t="shared" si="3895"/>
        <v>35.045968250451352</v>
      </c>
      <c r="S3683" s="34">
        <f t="shared" si="3896"/>
        <v>7.432276379746809</v>
      </c>
      <c r="T3683" s="36">
        <f t="shared" ref="T3683:T3746" si="3932">IF(AE3683&lt;$F$24,(M3683*0-U3683*Y3683)/W3683^(1/3),IF(L3683/$F$28&lt;0.0000001,(M3683*0-U3683*Y3683)/W3683^(1/3),(M3683*H3683-U3683*Y3683)/W3683^(1/3)))</f>
        <v>1.0583623943591543E-13</v>
      </c>
      <c r="U3683" s="36">
        <f t="shared" si="3897"/>
        <v>3446.2876697264714</v>
      </c>
      <c r="V3683" s="36">
        <f t="shared" si="3898"/>
        <v>1.4223907945622766E-3</v>
      </c>
      <c r="W3683" s="68">
        <f t="shared" si="3899"/>
        <v>3.6817213758642389</v>
      </c>
      <c r="X3683">
        <f t="shared" si="3900"/>
        <v>9.3839514683238789</v>
      </c>
      <c r="Y3683">
        <f t="shared" si="3901"/>
        <v>5.9191933886892012E-3</v>
      </c>
      <c r="Z3683" s="34">
        <f t="shared" si="3902"/>
        <v>1.8175536138477263E-3</v>
      </c>
      <c r="AA3683" s="36">
        <f t="shared" si="3903"/>
        <v>3.8633852194434128E-4</v>
      </c>
      <c r="AB3683" s="34">
        <f t="shared" si="3904"/>
        <v>2.2083287929023406E-4</v>
      </c>
      <c r="AC3683" s="36">
        <f t="shared" si="3905"/>
        <v>1.4129090601411305E-2</v>
      </c>
      <c r="AD3683" s="34">
        <f t="shared" si="3906"/>
        <v>0</v>
      </c>
      <c r="AE3683">
        <f t="shared" ref="AE3683:AE3746" si="3933">IF(AE3682&lt;$F$24,AU3683,AE3682+AD3682)</f>
        <v>63.980919176631588</v>
      </c>
      <c r="AF3683" s="36">
        <f t="shared" si="3879"/>
        <v>0</v>
      </c>
      <c r="AG3683" s="34">
        <f t="shared" si="3907"/>
        <v>1.324650141313275</v>
      </c>
      <c r="AH3683">
        <f t="shared" si="3875"/>
        <v>8.0348631170019669E-3</v>
      </c>
      <c r="AI3683" s="29">
        <f t="shared" ref="AI3683:AI3746" si="3934">IF(AE3682&gt;=$F$25,IF(B3682&gt;=$J$29,IF(AH3682&gt;($D$28/$J$30)*((1-$D$27)*($H$30*(Y3683*W3683^(2/3)+Z3683*W3683)/(1+(1/$H$27)))-AC3683),($D$28/$J$30)*((1-$D$27)*($H$30*(Y3683*W3683^(2/3)+Z3683*W3683)/(1+(1/$H$27)))-AC3683),AG3683),0),0)</f>
        <v>1.324650141313275</v>
      </c>
      <c r="AJ3683">
        <f t="shared" ref="AJ3683:AJ3746" si="3935">IF(AJ3682&gt;$J$27*$J$28,0,AI3683+AJ3682)</f>
        <v>1.324650141313275</v>
      </c>
      <c r="AK3683" s="36">
        <f t="shared" si="3880"/>
        <v>0</v>
      </c>
      <c r="AL3683" s="36">
        <f t="shared" ref="AL3683:AL3746" si="3936">(Y3682*AQ3682-Z3682*$H$27*AO3682)/(3*(AQ3682+$H$27))</f>
        <v>-1.806599252292468E-6</v>
      </c>
      <c r="AM3683" s="36">
        <f t="shared" ref="AM3683:AM3746" si="3937">(1-$D$27)*AR3682-AB3682*AP3682</f>
        <v>-1.2595691472562295E-8</v>
      </c>
      <c r="AN3683" s="37">
        <f t="shared" si="3881"/>
        <v>2.6610477441831696E-306</v>
      </c>
      <c r="AO3683" s="36">
        <f t="shared" si="3882"/>
        <v>2.9801113611329631E-3</v>
      </c>
      <c r="AP3683" s="36">
        <f t="shared" si="3883"/>
        <v>5.7024612257442507E-5</v>
      </c>
      <c r="AQ3683" s="74">
        <f t="shared" si="3908"/>
        <v>0</v>
      </c>
      <c r="AR3683" s="73">
        <f t="shared" si="3909"/>
        <v>0</v>
      </c>
      <c r="AS3683" s="72">
        <f t="shared" si="3884"/>
        <v>2.6466558905084518E-8</v>
      </c>
      <c r="AT3683" s="37">
        <f t="shared" si="3910"/>
        <v>2.0510169179495123E-297</v>
      </c>
      <c r="AU3683" s="37">
        <f t="shared" si="3911"/>
        <v>1.1632589332645025E-3</v>
      </c>
      <c r="AV3683" s="34">
        <f t="shared" si="3912"/>
        <v>1.830527103786415E-4</v>
      </c>
      <c r="AW3683" s="34">
        <f t="shared" si="3913"/>
        <v>0.34623694355954088</v>
      </c>
      <c r="AX3683" s="37">
        <f t="shared" si="3914"/>
        <v>1.7428142324489793</v>
      </c>
      <c r="AY3683" s="7">
        <f t="shared" si="3915"/>
        <v>5.7709556045831381</v>
      </c>
      <c r="AZ3683" s="37">
        <f t="shared" si="3916"/>
        <v>5.4245356083132181</v>
      </c>
      <c r="BA3683" s="2">
        <f>BE3683*'mass balance'!$B$17+BF3683*'mass balance'!$C$17+BG3683*'mass balance'!$D$17+BH3683*'mass balance'!$E$17</f>
        <v>6.0664760174789897E-5</v>
      </c>
      <c r="BB3683" s="2">
        <f>BE3683*'mass balance'!$B$18+BF3683*'mass balance'!$C$18+BG3683*'mass balance'!$D$18+BH3683*'mass balance'!$E$18</f>
        <v>6.159806417747898E-5</v>
      </c>
      <c r="BC3683" s="2">
        <f>BE3683*'mass balance'!$B$19+BF3683*'mass balance'!$C$19+BG3683*'mass balance'!$D$19+BH3683*'mass balance'!$E$19</f>
        <v>-7.6997580221848725E-5</v>
      </c>
      <c r="BD3683" s="2">
        <f>BE3683*'mass balance'!$B$20+BF3683*'mass balance'!$C$20+BG3683*'mass balance'!$D$20+BH3683*'mass balance'!$E$20</f>
        <v>2.7999120080672261E-6</v>
      </c>
      <c r="BE3683" s="2">
        <f>N3683*'mass balance'!$H$11+R3683*'mass balance'!$I$11+S3683*'mass balance'!$J$11</f>
        <v>-1.1580626219352042E-4</v>
      </c>
      <c r="BF3683" s="2">
        <f>N3683*'mass balance'!$H$12+R3683*'mass balance'!$I$12+S3683*'mass balance'!$J$12</f>
        <v>1.785427775601184E-5</v>
      </c>
      <c r="BG3683" s="2">
        <f>N3683*'mass balance'!$H$13+R3683*'mass balance'!$I$13+S3683*'mass balance'!$J$13</f>
        <v>1.0621354294966244E-5</v>
      </c>
      <c r="BH3683" s="2">
        <f>N3683*'mass balance'!$H$14+R3683*'mass balance'!$I$14+S3683*'mass balance'!$J$14</f>
        <v>1.2666309927416295E-5</v>
      </c>
      <c r="BI3683" s="36">
        <f t="shared" si="3917"/>
        <v>1.984873985993231E-16</v>
      </c>
      <c r="BJ3683" s="36">
        <f t="shared" si="3918"/>
        <v>2.7410357952211644E-19</v>
      </c>
      <c r="BK3683" s="36">
        <f t="shared" si="3919"/>
        <v>1.061853123935992E-15</v>
      </c>
      <c r="BL3683" s="36">
        <f t="shared" si="3920"/>
        <v>6.3312044692167063E-16</v>
      </c>
      <c r="BM3683" s="36">
        <f t="shared" si="3885"/>
        <v>1.1097331812955678E-12</v>
      </c>
      <c r="BN3683" s="36">
        <f t="shared" ca="1" si="3921"/>
        <v>0.20477365951676185</v>
      </c>
      <c r="BO3683" s="36">
        <f t="shared" ref="BO3683:BO3746" ca="1" si="3938">IF(BO3682=1,IF(BN3683&lt;BM3683,0,1),0)</f>
        <v>1</v>
      </c>
      <c r="BP3683" s="36">
        <f t="shared" si="3886"/>
        <v>-1.1097331797239339E-12</v>
      </c>
      <c r="BQ3683" s="36">
        <f t="shared" si="3887"/>
        <v>0.9999999985837732</v>
      </c>
      <c r="BR3683" s="2">
        <f t="shared" si="3876"/>
        <v>-5</v>
      </c>
      <c r="BS3683">
        <v>0</v>
      </c>
      <c r="BT3683" s="37">
        <f t="shared" ref="BT3683:BT3746" si="3939">IF($B$31=24,(-1*BC3683*(0.082058*(20+273.15))/(0.082058*293.15))*24.06*1000,(-1*BC3683*(0.082058*(20+273.15))/(0.082058*293.15))*24.06*1000/24)</f>
        <v>7.7190074172403353E-2</v>
      </c>
      <c r="BU3683" s="34">
        <f t="shared" si="3922"/>
        <v>-5</v>
      </c>
      <c r="BV3683" s="34">
        <f t="shared" si="3923"/>
        <v>-5</v>
      </c>
      <c r="BW3683" s="34">
        <f t="shared" si="3924"/>
        <v>-5</v>
      </c>
      <c r="BX3683" s="34">
        <f t="shared" si="3925"/>
        <v>-5</v>
      </c>
      <c r="BY3683" s="34">
        <f t="shared" si="3926"/>
        <v>3.9670597933295069</v>
      </c>
      <c r="BZ3683" s="36">
        <f t="shared" ref="BZ3683:BZ3746" si="3940">BC3683*-1</f>
        <v>7.6997580221848725E-5</v>
      </c>
      <c r="CA3683" s="34">
        <f t="shared" ref="CA3683:CA3746" si="3941">BT3683/AZ3683</f>
        <v>1.4229803202712485E-2</v>
      </c>
    </row>
    <row r="3684" spans="1:79" x14ac:dyDescent="0.2">
      <c r="A3684" s="75">
        <f t="shared" si="3927"/>
        <v>9.9999999999996749</v>
      </c>
      <c r="B3684" s="34">
        <f t="shared" si="3877"/>
        <v>3649.9999999998813</v>
      </c>
      <c r="C3684">
        <f t="shared" si="3928"/>
        <v>15</v>
      </c>
      <c r="D3684" s="35">
        <f t="shared" si="3888"/>
        <v>3000</v>
      </c>
      <c r="E3684" s="27">
        <v>0</v>
      </c>
      <c r="F3684" s="64">
        <f t="shared" si="3929"/>
        <v>0.46593146951268899</v>
      </c>
      <c r="G3684" s="34">
        <v>0</v>
      </c>
      <c r="H3684" s="34">
        <f t="shared" si="3889"/>
        <v>1</v>
      </c>
      <c r="I3684" s="34">
        <f t="shared" si="3930"/>
        <v>6192.2292298236371</v>
      </c>
      <c r="J3684" s="34">
        <f t="shared" si="3890"/>
        <v>14768.151512077049</v>
      </c>
      <c r="K3684" s="34">
        <f t="shared" si="3891"/>
        <v>13105.442974337586</v>
      </c>
      <c r="L3684" s="36">
        <f t="shared" ref="L3684:L3747" si="3942">IF(L3683+K3684&gt;$F$28*W3684,$F$28*W3684,L3683+K3684)</f>
        <v>1289.1003183305804</v>
      </c>
      <c r="M3684" s="34">
        <f t="shared" si="3892"/>
        <v>20.399243190166207</v>
      </c>
      <c r="N3684" s="34">
        <f t="shared" si="3931"/>
        <v>48.651156632433121</v>
      </c>
      <c r="O3684" s="34">
        <f t="shared" si="3893"/>
        <v>9.4970811430771391</v>
      </c>
      <c r="P3684">
        <f t="shared" si="3878"/>
        <v>34.979115213577408</v>
      </c>
      <c r="Q3684" s="36">
        <f t="shared" si="3894"/>
        <v>43.749738140510487</v>
      </c>
      <c r="R3684" s="34">
        <f t="shared" si="3895"/>
        <v>35.059496823872799</v>
      </c>
      <c r="S3684" s="34">
        <f t="shared" si="3896"/>
        <v>7.4314434424520517</v>
      </c>
      <c r="T3684" s="36">
        <f t="shared" si="3932"/>
        <v>1.0582261340650091E-13</v>
      </c>
      <c r="U3684" s="36">
        <f t="shared" si="3897"/>
        <v>3446.2876697264714</v>
      </c>
      <c r="V3684" s="36">
        <f t="shared" si="3898"/>
        <v>1.4222313868276909E-3</v>
      </c>
      <c r="W3684" s="68">
        <f t="shared" si="3899"/>
        <v>3.6831437666588012</v>
      </c>
      <c r="X3684">
        <f t="shared" si="3900"/>
        <v>9.3851597733790619</v>
      </c>
      <c r="Y3684">
        <f t="shared" si="3901"/>
        <v>5.9191933886892012E-3</v>
      </c>
      <c r="Z3684" s="34">
        <f t="shared" si="3902"/>
        <v>1.8175536138477263E-3</v>
      </c>
      <c r="AA3684" s="36">
        <f t="shared" si="3903"/>
        <v>3.8614604178698178E-4</v>
      </c>
      <c r="AB3684" s="34">
        <f t="shared" si="3904"/>
        <v>2.2083287929023406E-4</v>
      </c>
      <c r="AC3684" s="36">
        <f t="shared" si="3905"/>
        <v>1.4129090601411305E-2</v>
      </c>
      <c r="AD3684" s="34">
        <f t="shared" si="3906"/>
        <v>0</v>
      </c>
      <c r="AE3684">
        <f t="shared" si="3933"/>
        <v>63.980919176631588</v>
      </c>
      <c r="AF3684" s="36">
        <f t="shared" si="3879"/>
        <v>0</v>
      </c>
      <c r="AG3684" s="34">
        <f t="shared" si="3907"/>
        <v>1.3250503938796159</v>
      </c>
      <c r="AH3684">
        <f t="shared" ref="AH3684:AH3747" si="3943">IF(AH3683&lt;0,0,AH3683*$D$28+AG3684-AI3683)</f>
        <v>8.0333725274928103E-3</v>
      </c>
      <c r="AI3684" s="29">
        <f t="shared" si="3934"/>
        <v>1.3250503938796159</v>
      </c>
      <c r="AJ3684">
        <f t="shared" si="3935"/>
        <v>0</v>
      </c>
      <c r="AK3684" s="36">
        <f t="shared" si="3880"/>
        <v>0</v>
      </c>
      <c r="AL3684" s="36">
        <f t="shared" si="3936"/>
        <v>-1.8055040580319615E-6</v>
      </c>
      <c r="AM3684" s="36">
        <f t="shared" si="3937"/>
        <v>-1.2592909315220203E-8</v>
      </c>
      <c r="AN3684" s="37">
        <f t="shared" si="3881"/>
        <v>2.6610477441831696E-306</v>
      </c>
      <c r="AO3684" s="36">
        <f t="shared" si="3882"/>
        <v>2.9783047618806707E-3</v>
      </c>
      <c r="AP3684" s="36">
        <f t="shared" si="3883"/>
        <v>5.7012016565969946E-5</v>
      </c>
      <c r="AQ3684" s="74">
        <f t="shared" si="3908"/>
        <v>0</v>
      </c>
      <c r="AR3684" s="73">
        <f t="shared" si="3909"/>
        <v>0</v>
      </c>
      <c r="AS3684" s="72">
        <f t="shared" si="3884"/>
        <v>2.6418454509404087E-8</v>
      </c>
      <c r="AT3684" s="37">
        <f t="shared" si="3910"/>
        <v>2.0547515394934478E-297</v>
      </c>
      <c r="AU3684" s="37">
        <f t="shared" si="3911"/>
        <v>1.1630019906910055E-3</v>
      </c>
      <c r="AV3684" s="34">
        <f t="shared" si="3912"/>
        <v>1.1034345023395297E-6</v>
      </c>
      <c r="AW3684" s="34">
        <f t="shared" si="3913"/>
        <v>0.3463707082285582</v>
      </c>
      <c r="AX3684" s="37">
        <f t="shared" si="3914"/>
        <v>1.7434875487235673</v>
      </c>
      <c r="AY3684" s="7">
        <f t="shared" si="3915"/>
        <v>5.7730031270454285</v>
      </c>
      <c r="AZ3684" s="37">
        <f t="shared" si="3916"/>
        <v>5.4266313153823686</v>
      </c>
      <c r="BA3684" s="2">
        <f>BE3684*'mass balance'!$B$17+BF3684*'mass balance'!$C$17+BG3684*'mass balance'!$D$17+BH3684*'mass balance'!$E$17</f>
        <v>6.0688205222199056E-5</v>
      </c>
      <c r="BB3684" s="2">
        <f>BE3684*'mass balance'!$B$18+BF3684*'mass balance'!$C$18+BG3684*'mass balance'!$D$18+BH3684*'mass balance'!$E$18</f>
        <v>6.1621869917925209E-5</v>
      </c>
      <c r="BC3684" s="2">
        <f>BE3684*'mass balance'!$B$19+BF3684*'mass balance'!$C$19+BG3684*'mass balance'!$D$19+BH3684*'mass balance'!$E$19</f>
        <v>-7.7027337397406515E-5</v>
      </c>
      <c r="BD3684" s="2">
        <f>BE3684*'mass balance'!$B$20+BF3684*'mass balance'!$C$20+BG3684*'mass balance'!$D$20+BH3684*'mass balance'!$E$20</f>
        <v>2.800994087178418E-6</v>
      </c>
      <c r="BE3684" s="2">
        <f>N3684*'mass balance'!$H$11+R3684*'mass balance'!$I$11+S3684*'mass balance'!$J$11</f>
        <v>-1.1583608722007885E-4</v>
      </c>
      <c r="BF3684" s="2">
        <f>N3684*'mass balance'!$H$12+R3684*'mass balance'!$I$12+S3684*'mass balance'!$J$12</f>
        <v>1.7852276822104906E-5</v>
      </c>
      <c r="BG3684" s="2">
        <f>N3684*'mass balance'!$H$13+R3684*'mass balance'!$I$13+S3684*'mass balance'!$J$13</f>
        <v>1.0621062700186676E-5</v>
      </c>
      <c r="BH3684" s="2">
        <f>N3684*'mass balance'!$H$14+R3684*'mass balance'!$I$14+S3684*'mass balance'!$J$14</f>
        <v>1.2669572039696123E-5</v>
      </c>
      <c r="BI3684" s="36">
        <f t="shared" si="3917"/>
        <v>1.984873985993231E-16</v>
      </c>
      <c r="BJ3684" s="36">
        <f t="shared" si="3918"/>
        <v>2.741424496829326E-19</v>
      </c>
      <c r="BK3684" s="36">
        <f t="shared" si="3919"/>
        <v>1.0621272275155142E-15</v>
      </c>
      <c r="BL3684" s="36">
        <f t="shared" si="3920"/>
        <v>6.3336367516400244E-16</v>
      </c>
      <c r="BM3684" s="36">
        <f t="shared" si="3885"/>
        <v>1.1103663017424894E-12</v>
      </c>
      <c r="BN3684" s="36">
        <f t="shared" ca="1" si="3921"/>
        <v>0.43995298017660101</v>
      </c>
      <c r="BO3684" s="36">
        <f t="shared" ca="1" si="3938"/>
        <v>1</v>
      </c>
      <c r="BP3684" s="36">
        <f t="shared" si="3886"/>
        <v>-1.1103663001687266E-12</v>
      </c>
      <c r="BQ3684" s="36">
        <f t="shared" si="3887"/>
        <v>0.99999999858266342</v>
      </c>
      <c r="BR3684" s="2">
        <f t="shared" ref="BR3684:BR3747" si="3944">IF(AJ3684-AJ3683&lt;-10000,$N$28*0.7,-5)</f>
        <v>-5</v>
      </c>
      <c r="BS3684">
        <v>0</v>
      </c>
      <c r="BT3684" s="37">
        <f t="shared" si="3939"/>
        <v>7.7219905740900027E-2</v>
      </c>
      <c r="BU3684" s="34">
        <f t="shared" si="3922"/>
        <v>-5</v>
      </c>
      <c r="BV3684" s="34">
        <f t="shared" si="3923"/>
        <v>-5</v>
      </c>
      <c r="BW3684" s="34">
        <f t="shared" si="3924"/>
        <v>-5</v>
      </c>
      <c r="BX3684" s="34">
        <f t="shared" si="3925"/>
        <v>-5</v>
      </c>
      <c r="BY3684" s="34">
        <f t="shared" si="3926"/>
        <v>3.9680814795617874</v>
      </c>
      <c r="BZ3684" s="36">
        <f t="shared" si="3940"/>
        <v>7.7027337397406515E-5</v>
      </c>
      <c r="CA3684" s="34">
        <f t="shared" si="3941"/>
        <v>1.4229805058252607E-2</v>
      </c>
    </row>
    <row r="3685" spans="1:79" x14ac:dyDescent="0.2">
      <c r="A3685" s="75">
        <f t="shared" si="3927"/>
        <v>10.002739726027071</v>
      </c>
      <c r="B3685" s="34">
        <f t="shared" si="3877"/>
        <v>3650.9999999998809</v>
      </c>
      <c r="C3685">
        <f t="shared" si="3928"/>
        <v>15</v>
      </c>
      <c r="D3685" s="35">
        <f t="shared" si="3888"/>
        <v>3000</v>
      </c>
      <c r="E3685" s="27">
        <v>0</v>
      </c>
      <c r="F3685" s="64">
        <f t="shared" si="3929"/>
        <v>0.46593146951268899</v>
      </c>
      <c r="G3685" s="34">
        <v>0</v>
      </c>
      <c r="H3685" s="34">
        <f t="shared" si="3889"/>
        <v>1</v>
      </c>
      <c r="I3685" s="34">
        <f t="shared" si="3930"/>
        <v>6192.2292298236371</v>
      </c>
      <c r="J3685" s="34">
        <f t="shared" si="3890"/>
        <v>14771.953042946203</v>
      </c>
      <c r="K3685" s="34">
        <f t="shared" si="3891"/>
        <v>13108.816500535511</v>
      </c>
      <c r="L3685" s="36">
        <f t="shared" si="3942"/>
        <v>1289.5980993159701</v>
      </c>
      <c r="M3685" s="34">
        <f t="shared" si="3892"/>
        <v>20.399243190166207</v>
      </c>
      <c r="N3685" s="34">
        <f t="shared" si="3931"/>
        <v>48.663680127577862</v>
      </c>
      <c r="O3685" s="34">
        <f t="shared" si="3893"/>
        <v>9.4970811430771391</v>
      </c>
      <c r="P3685">
        <f t="shared" si="3878"/>
        <v>34.99262226046234</v>
      </c>
      <c r="Q3685" s="36">
        <f t="shared" si="3894"/>
        <v>43.762811567751314</v>
      </c>
      <c r="R3685" s="34">
        <f t="shared" si="3895"/>
        <v>35.073023879638122</v>
      </c>
      <c r="S3685" s="34">
        <f t="shared" si="3896"/>
        <v>7.4306096452001045</v>
      </c>
      <c r="T3685" s="36">
        <f t="shared" si="3932"/>
        <v>1.0580899591747736E-13</v>
      </c>
      <c r="U3685" s="36">
        <f t="shared" si="3897"/>
        <v>3446.2876697264714</v>
      </c>
      <c r="V3685" s="36">
        <f t="shared" si="3898"/>
        <v>1.4220718145142948E-3</v>
      </c>
      <c r="W3685" s="68">
        <f t="shared" si="3899"/>
        <v>3.6845659980456289</v>
      </c>
      <c r="X3685">
        <f t="shared" si="3900"/>
        <v>9.3863676320218001</v>
      </c>
      <c r="Y3685">
        <f t="shared" si="3901"/>
        <v>5.9191933886892012E-3</v>
      </c>
      <c r="Z3685" s="34">
        <f t="shared" si="3902"/>
        <v>1.8175536138477263E-3</v>
      </c>
      <c r="AA3685" s="36">
        <f t="shared" si="3903"/>
        <v>3.8595368227047408E-4</v>
      </c>
      <c r="AB3685" s="34">
        <f t="shared" si="3904"/>
        <v>2.2083287929023406E-4</v>
      </c>
      <c r="AC3685" s="36">
        <f t="shared" si="3905"/>
        <v>1.4129090601411305E-2</v>
      </c>
      <c r="AD3685" s="34">
        <f t="shared" si="3906"/>
        <v>0</v>
      </c>
      <c r="AE3685">
        <f t="shared" si="3933"/>
        <v>63.980919176631588</v>
      </c>
      <c r="AF3685" s="36">
        <f t="shared" si="3879"/>
        <v>0</v>
      </c>
      <c r="AG3685" s="34">
        <f t="shared" si="3907"/>
        <v>1.3254505714874576</v>
      </c>
      <c r="AH3685">
        <f t="shared" si="3943"/>
        <v>8.0318815089599482E-3</v>
      </c>
      <c r="AI3685" s="29">
        <f t="shared" si="3934"/>
        <v>1.3254505714874576</v>
      </c>
      <c r="AJ3685">
        <f t="shared" si="3935"/>
        <v>1.3254505714874576</v>
      </c>
      <c r="AK3685" s="36">
        <f t="shared" si="3880"/>
        <v>0</v>
      </c>
      <c r="AL3685" s="36">
        <f t="shared" si="3936"/>
        <v>-1.8044095276987018E-6</v>
      </c>
      <c r="AM3685" s="36">
        <f t="shared" si="3937"/>
        <v>-1.2590127772405665E-8</v>
      </c>
      <c r="AN3685" s="37">
        <f t="shared" si="3881"/>
        <v>2.6610477441831696E-306</v>
      </c>
      <c r="AO3685" s="36">
        <f t="shared" si="3882"/>
        <v>2.9764992578226387E-3</v>
      </c>
      <c r="AP3685" s="36">
        <f t="shared" si="3883"/>
        <v>5.6999423656654728E-5</v>
      </c>
      <c r="AQ3685" s="74">
        <f t="shared" si="3908"/>
        <v>0</v>
      </c>
      <c r="AR3685" s="73">
        <f t="shared" si="3909"/>
        <v>0</v>
      </c>
      <c r="AS3685" s="72">
        <f t="shared" si="3884"/>
        <v>2.6370437546052588E-8</v>
      </c>
      <c r="AT3685" s="37">
        <f t="shared" si="3910"/>
        <v>2.0584929612728926E-297</v>
      </c>
      <c r="AU3685" s="37">
        <f t="shared" si="3911"/>
        <v>1.1627451048714125E-3</v>
      </c>
      <c r="AV3685" s="34">
        <f t="shared" si="3912"/>
        <v>1.8316224498054242E-4</v>
      </c>
      <c r="AW3685" s="34">
        <f t="shared" si="3913"/>
        <v>0.34650445790653162</v>
      </c>
      <c r="AX3685" s="37">
        <f t="shared" si="3914"/>
        <v>1.7441607895394122</v>
      </c>
      <c r="AY3685" s="7">
        <f t="shared" si="3915"/>
        <v>5.7754144077365535</v>
      </c>
      <c r="AZ3685" s="37">
        <f t="shared" si="3916"/>
        <v>5.4287267875850409</v>
      </c>
      <c r="BA3685" s="2">
        <f>BE3685*'mass balance'!$B$17+BF3685*'mass balance'!$C$17+BG3685*'mass balance'!$D$17+BH3685*'mass balance'!$E$17</f>
        <v>6.0711647646021212E-5</v>
      </c>
      <c r="BB3685" s="2">
        <f>BE3685*'mass balance'!$B$18+BF3685*'mass balance'!$C$18+BG3685*'mass balance'!$D$18+BH3685*'mass balance'!$E$18</f>
        <v>6.1645672994421554E-5</v>
      </c>
      <c r="BC3685" s="2">
        <f>BE3685*'mass balance'!$B$19+BF3685*'mass balance'!$C$19+BG3685*'mass balance'!$D$19+BH3685*'mass balance'!$E$19</f>
        <v>-7.7057091243026946E-5</v>
      </c>
      <c r="BD3685" s="2">
        <f>BE3685*'mass balance'!$B$20+BF3685*'mass balance'!$C$20+BG3685*'mass balance'!$D$20+BH3685*'mass balance'!$E$20</f>
        <v>2.8020760452009794E-6</v>
      </c>
      <c r="BE3685" s="2">
        <f>N3685*'mass balance'!$H$11+R3685*'mass balance'!$I$11+S3685*'mass balance'!$J$11</f>
        <v>-1.1586590506566157E-4</v>
      </c>
      <c r="BF3685" s="2">
        <f>N3685*'mass balance'!$H$12+R3685*'mass balance'!$I$12+S3685*'mass balance'!$J$12</f>
        <v>1.7850273822355188E-5</v>
      </c>
      <c r="BG3685" s="2">
        <f>N3685*'mass balance'!$H$13+R3685*'mass balance'!$I$13+S3685*'mass balance'!$J$13</f>
        <v>1.0620770004723516E-5</v>
      </c>
      <c r="BH3685" s="2">
        <f>N3685*'mass balance'!$H$14+R3685*'mass balance'!$I$14+S3685*'mass balance'!$J$14</f>
        <v>1.2672833366556734E-5</v>
      </c>
      <c r="BI3685" s="36">
        <f t="shared" si="3917"/>
        <v>1.984873985993231E-16</v>
      </c>
      <c r="BJ3685" s="36">
        <f t="shared" si="3918"/>
        <v>2.7418131966425854E-19</v>
      </c>
      <c r="BK3685" s="36">
        <f t="shared" si="3919"/>
        <v>1.0624013699651971E-15</v>
      </c>
      <c r="BL3685" s="36">
        <f t="shared" si="3920"/>
        <v>6.3360695809598896E-16</v>
      </c>
      <c r="BM3685" s="36">
        <f t="shared" si="3885"/>
        <v>1.1109996654176534E-12</v>
      </c>
      <c r="BN3685" s="36">
        <f t="shared" ca="1" si="3921"/>
        <v>0.96588904519822139</v>
      </c>
      <c r="BO3685" s="36">
        <f t="shared" ca="1" si="3938"/>
        <v>1</v>
      </c>
      <c r="BP3685" s="36">
        <f t="shared" si="3886"/>
        <v>-1.1109996638417595E-12</v>
      </c>
      <c r="BQ3685" s="36">
        <f t="shared" si="3887"/>
        <v>0.99999999858155308</v>
      </c>
      <c r="BR3685" s="2">
        <f t="shared" si="3944"/>
        <v>-5</v>
      </c>
      <c r="BS3685">
        <v>0</v>
      </c>
      <c r="BT3685" s="37">
        <f t="shared" si="3939"/>
        <v>7.7249733971134507E-2</v>
      </c>
      <c r="BU3685" s="34">
        <f t="shared" si="3922"/>
        <v>-5</v>
      </c>
      <c r="BV3685" s="34">
        <f t="shared" si="3923"/>
        <v>-5</v>
      </c>
      <c r="BW3685" s="34">
        <f t="shared" si="3924"/>
        <v>-5</v>
      </c>
      <c r="BX3685" s="34">
        <f t="shared" si="3925"/>
        <v>-5</v>
      </c>
      <c r="BY3685" s="34">
        <f t="shared" si="3926"/>
        <v>3.9691029198025336</v>
      </c>
      <c r="BZ3685" s="36">
        <f t="shared" si="3940"/>
        <v>7.7057091243026946E-5</v>
      </c>
      <c r="CA3685" s="34">
        <f t="shared" si="3941"/>
        <v>1.42298069130679E-2</v>
      </c>
    </row>
    <row r="3686" spans="1:79" x14ac:dyDescent="0.2">
      <c r="A3686" s="75">
        <f t="shared" si="3927"/>
        <v>10.005479452054468</v>
      </c>
      <c r="B3686" s="34">
        <f t="shared" si="3877"/>
        <v>3651.9999999998809</v>
      </c>
      <c r="C3686">
        <f t="shared" si="3928"/>
        <v>15</v>
      </c>
      <c r="D3686" s="35">
        <f t="shared" si="3888"/>
        <v>3000</v>
      </c>
      <c r="E3686" s="27">
        <v>0</v>
      </c>
      <c r="F3686" s="64">
        <f t="shared" si="3929"/>
        <v>0.46593146951268899</v>
      </c>
      <c r="G3686" s="34">
        <v>0</v>
      </c>
      <c r="H3686" s="34">
        <f t="shared" si="3889"/>
        <v>1</v>
      </c>
      <c r="I3686" s="34">
        <f t="shared" si="3930"/>
        <v>6192.2292298236371</v>
      </c>
      <c r="J3686" s="34">
        <f t="shared" si="3890"/>
        <v>14775.75365827633</v>
      </c>
      <c r="K3686" s="34">
        <f t="shared" si="3891"/>
        <v>13112.18921427261</v>
      </c>
      <c r="L3686" s="36">
        <f t="shared" si="3942"/>
        <v>1290.09582445105</v>
      </c>
      <c r="M3686" s="34">
        <f t="shared" si="3892"/>
        <v>20.399243190166207</v>
      </c>
      <c r="N3686" s="34">
        <f t="shared" si="3931"/>
        <v>48.676200606635405</v>
      </c>
      <c r="O3686" s="34">
        <f t="shared" si="3893"/>
        <v>9.4970811430771391</v>
      </c>
      <c r="P3686">
        <f t="shared" si="3878"/>
        <v>35.006127791876068</v>
      </c>
      <c r="Q3686" s="36">
        <f t="shared" si="3894"/>
        <v>43.775882545492209</v>
      </c>
      <c r="R3686" s="34">
        <f t="shared" si="3895"/>
        <v>35.086549416183281</v>
      </c>
      <c r="S3686" s="34">
        <f t="shared" si="3896"/>
        <v>7.4297749888986235</v>
      </c>
      <c r="T3686" s="36">
        <f t="shared" si="3932"/>
        <v>1.0579538696174774E-13</v>
      </c>
      <c r="U3686" s="36">
        <f t="shared" si="3897"/>
        <v>3446.2876697264714</v>
      </c>
      <c r="V3686" s="36">
        <f t="shared" si="3898"/>
        <v>1.4219120777958013E-3</v>
      </c>
      <c r="W3686" s="68">
        <f t="shared" si="3899"/>
        <v>3.685988069860143</v>
      </c>
      <c r="X3686">
        <f t="shared" si="3900"/>
        <v>9.3875750444169395</v>
      </c>
      <c r="Y3686">
        <f t="shared" si="3901"/>
        <v>5.9191933886892012E-3</v>
      </c>
      <c r="Z3686" s="34">
        <f t="shared" si="3902"/>
        <v>1.8175536138477263E-3</v>
      </c>
      <c r="AA3686" s="36">
        <f t="shared" si="3903"/>
        <v>3.8576144329456624E-4</v>
      </c>
      <c r="AB3686" s="34">
        <f t="shared" si="3904"/>
        <v>2.2083287929023406E-4</v>
      </c>
      <c r="AC3686" s="36">
        <f t="shared" si="3905"/>
        <v>1.4129090601411305E-2</v>
      </c>
      <c r="AD3686" s="34">
        <f t="shared" si="3906"/>
        <v>0</v>
      </c>
      <c r="AE3686">
        <f t="shared" si="3933"/>
        <v>63.980919176631588</v>
      </c>
      <c r="AF3686" s="36">
        <f t="shared" si="3879"/>
        <v>0</v>
      </c>
      <c r="AG3686" s="34">
        <f t="shared" si="3907"/>
        <v>1.3258506741161062</v>
      </c>
      <c r="AH3686">
        <f t="shared" si="3943"/>
        <v>8.0303900621605528E-3</v>
      </c>
      <c r="AI3686" s="29">
        <f t="shared" si="3934"/>
        <v>1.3258506741161062</v>
      </c>
      <c r="AJ3686">
        <f t="shared" si="3935"/>
        <v>0</v>
      </c>
      <c r="AK3686" s="36">
        <f t="shared" si="3880"/>
        <v>0</v>
      </c>
      <c r="AL3686" s="36">
        <f t="shared" si="3936"/>
        <v>-1.8033156608902041E-6</v>
      </c>
      <c r="AM3686" s="36">
        <f t="shared" si="3937"/>
        <v>-1.2587346843982945E-8</v>
      </c>
      <c r="AN3686" s="37">
        <f t="shared" si="3881"/>
        <v>2.6610477441831696E-306</v>
      </c>
      <c r="AO3686" s="36">
        <f t="shared" si="3882"/>
        <v>2.9746948482949399E-3</v>
      </c>
      <c r="AP3686" s="36">
        <f t="shared" si="3883"/>
        <v>5.6986833528882322E-5</v>
      </c>
      <c r="AQ3686" s="74">
        <f t="shared" si="3908"/>
        <v>0</v>
      </c>
      <c r="AR3686" s="73">
        <f t="shared" si="3909"/>
        <v>0</v>
      </c>
      <c r="AS3686" s="72">
        <f t="shared" si="3884"/>
        <v>2.6322507856117043E-8</v>
      </c>
      <c r="AT3686" s="37">
        <f t="shared" si="3910"/>
        <v>2.0622411956701476E-297</v>
      </c>
      <c r="AU3686" s="37">
        <f t="shared" si="3911"/>
        <v>1.1624882757931879E-3</v>
      </c>
      <c r="AV3686" s="34">
        <f t="shared" si="3912"/>
        <v>1.103024841871478E-6</v>
      </c>
      <c r="AW3686" s="34">
        <f t="shared" si="3913"/>
        <v>0.34663819257798373</v>
      </c>
      <c r="AX3686" s="37">
        <f t="shared" si="3914"/>
        <v>1.7448339548186065</v>
      </c>
      <c r="AY3686" s="7">
        <f t="shared" si="3915"/>
        <v>5.7774613202815752</v>
      </c>
      <c r="AZ3686" s="37">
        <f t="shared" si="3916"/>
        <v>5.4308220246787497</v>
      </c>
      <c r="BA3686" s="2">
        <f>BE3686*'mass balance'!$B$17+BF3686*'mass balance'!$C$17+BG3686*'mass balance'!$D$17+BH3686*'mass balance'!$E$17</f>
        <v>6.0735087443540433E-5</v>
      </c>
      <c r="BB3686" s="2">
        <f>BE3686*'mass balance'!$B$18+BF3686*'mass balance'!$C$18+BG3686*'mass balance'!$D$18+BH3686*'mass balance'!$E$18</f>
        <v>6.1669473404210264E-5</v>
      </c>
      <c r="BC3686" s="2">
        <f>BE3686*'mass balance'!$B$19+BF3686*'mass balance'!$C$19+BG3686*'mass balance'!$D$19+BH3686*'mass balance'!$E$19</f>
        <v>-7.7086841755262837E-5</v>
      </c>
      <c r="BD3686" s="2">
        <f>BE3686*'mass balance'!$B$20+BF3686*'mass balance'!$C$20+BG3686*'mass balance'!$D$20+BH3686*'mass balance'!$E$20</f>
        <v>2.8031578820095579E-6</v>
      </c>
      <c r="BE3686" s="2">
        <f>N3686*'mass balance'!$H$11+R3686*'mass balance'!$I$11+S3686*'mass balance'!$J$11</f>
        <v>-1.1589571573008429E-4</v>
      </c>
      <c r="BF3686" s="2">
        <f>N3686*'mass balance'!$H$12+R3686*'mass balance'!$I$12+S3686*'mass balance'!$J$12</f>
        <v>1.7848268758943116E-5</v>
      </c>
      <c r="BG3686" s="2">
        <f>N3686*'mass balance'!$H$13+R3686*'mass balance'!$I$13+S3686*'mass balance'!$J$13</f>
        <v>1.0620476209574998E-5</v>
      </c>
      <c r="BH3686" s="2">
        <f>N3686*'mass balance'!$H$14+R3686*'mass balance'!$I$14+S3686*'mass balance'!$J$14</f>
        <v>1.2676093907977969E-5</v>
      </c>
      <c r="BI3686" s="36">
        <f t="shared" si="3917"/>
        <v>1.984873985993231E-16</v>
      </c>
      <c r="BJ3686" s="36">
        <f t="shared" si="3918"/>
        <v>2.742201894647844E-19</v>
      </c>
      <c r="BK3686" s="36">
        <f t="shared" si="3919"/>
        <v>1.0626755512848613E-15</v>
      </c>
      <c r="BL3686" s="36">
        <f t="shared" si="3920"/>
        <v>6.3385029571893054E-16</v>
      </c>
      <c r="BM3686" s="36">
        <f t="shared" si="3885"/>
        <v>1.1116332723757494E-12</v>
      </c>
      <c r="BN3686" s="36">
        <f t="shared" ca="1" si="3921"/>
        <v>0.34787126482398023</v>
      </c>
      <c r="BO3686" s="36">
        <f t="shared" ca="1" si="3938"/>
        <v>1</v>
      </c>
      <c r="BP3686" s="36">
        <f t="shared" si="3886"/>
        <v>-1.1116332707977216E-12</v>
      </c>
      <c r="BQ3686" s="36">
        <f t="shared" si="3887"/>
        <v>0.99999999858044208</v>
      </c>
      <c r="BR3686" s="2">
        <f t="shared" si="3944"/>
        <v>-5</v>
      </c>
      <c r="BS3686">
        <v>0</v>
      </c>
      <c r="BT3686" s="37">
        <f t="shared" si="3939"/>
        <v>7.7279558859650987E-2</v>
      </c>
      <c r="BU3686" s="34">
        <f t="shared" si="3922"/>
        <v>-5</v>
      </c>
      <c r="BV3686" s="34">
        <f t="shared" si="3923"/>
        <v>-5</v>
      </c>
      <c r="BW3686" s="34">
        <f t="shared" si="3924"/>
        <v>-5</v>
      </c>
      <c r="BX3686" s="34">
        <f t="shared" si="3925"/>
        <v>-5</v>
      </c>
      <c r="BY3686" s="34">
        <f t="shared" si="3926"/>
        <v>3.9701241140454337</v>
      </c>
      <c r="BZ3686" s="36">
        <f t="shared" si="3940"/>
        <v>7.7086841755262837E-5</v>
      </c>
      <c r="CA3686" s="34">
        <f t="shared" si="3941"/>
        <v>1.422980876715847E-2</v>
      </c>
    </row>
    <row r="3687" spans="1:79" x14ac:dyDescent="0.2">
      <c r="A3687" s="75">
        <f t="shared" si="3927"/>
        <v>10.008219178081864</v>
      </c>
      <c r="B3687" s="34">
        <f t="shared" si="3877"/>
        <v>3652.9999999998804</v>
      </c>
      <c r="C3687">
        <f t="shared" si="3928"/>
        <v>15</v>
      </c>
      <c r="D3687" s="35">
        <f t="shared" si="3888"/>
        <v>3000</v>
      </c>
      <c r="E3687" s="27">
        <v>0</v>
      </c>
      <c r="F3687" s="64">
        <f t="shared" si="3929"/>
        <v>0.46593146951268899</v>
      </c>
      <c r="G3687" s="34">
        <v>0</v>
      </c>
      <c r="H3687" s="34">
        <f t="shared" si="3889"/>
        <v>1</v>
      </c>
      <c r="I3687" s="34">
        <f t="shared" si="3930"/>
        <v>6192.2292298236371</v>
      </c>
      <c r="J3687" s="34">
        <f t="shared" si="3890"/>
        <v>14779.553358044213</v>
      </c>
      <c r="K3687" s="34">
        <f t="shared" si="3891"/>
        <v>13115.561115528288</v>
      </c>
      <c r="L3687" s="36">
        <f t="shared" si="3942"/>
        <v>1290.5934936782785</v>
      </c>
      <c r="M3687" s="34">
        <f t="shared" si="3892"/>
        <v>20.399243190166207</v>
      </c>
      <c r="N3687" s="34">
        <f t="shared" si="3931"/>
        <v>48.68871806952928</v>
      </c>
      <c r="O3687" s="34">
        <f t="shared" si="3893"/>
        <v>9.4970811430771391</v>
      </c>
      <c r="P3687">
        <f t="shared" si="3878"/>
        <v>35.019631806257209</v>
      </c>
      <c r="Q3687" s="36">
        <f t="shared" si="3894"/>
        <v>43.788951073058342</v>
      </c>
      <c r="R3687" s="34">
        <f t="shared" si="3895"/>
        <v>35.100073431945859</v>
      </c>
      <c r="S3687" s="34">
        <f t="shared" si="3896"/>
        <v>7.4289394744548165</v>
      </c>
      <c r="T3687" s="36">
        <f t="shared" si="3932"/>
        <v>1.0578178653222262E-13</v>
      </c>
      <c r="U3687" s="36">
        <f t="shared" si="3897"/>
        <v>3446.2876697264714</v>
      </c>
      <c r="V3687" s="36">
        <f t="shared" si="3898"/>
        <v>1.4217521768458258E-3</v>
      </c>
      <c r="W3687" s="68">
        <f t="shared" si="3899"/>
        <v>3.6874099819379387</v>
      </c>
      <c r="X3687">
        <f t="shared" si="3900"/>
        <v>9.3887820107292779</v>
      </c>
      <c r="Y3687">
        <f t="shared" si="3901"/>
        <v>5.9191933886892012E-3</v>
      </c>
      <c r="Z3687" s="34">
        <f t="shared" si="3902"/>
        <v>1.8175536138477263E-3</v>
      </c>
      <c r="AA3687" s="36">
        <f t="shared" si="3903"/>
        <v>3.8556932475911348E-4</v>
      </c>
      <c r="AB3687" s="34">
        <f t="shared" si="3904"/>
        <v>2.2083287929023406E-4</v>
      </c>
      <c r="AC3687" s="36">
        <f t="shared" si="3905"/>
        <v>1.4129090601411305E-2</v>
      </c>
      <c r="AD3687" s="34">
        <f t="shared" si="3906"/>
        <v>0</v>
      </c>
      <c r="AE3687">
        <f t="shared" si="3933"/>
        <v>63.980919176631588</v>
      </c>
      <c r="AF3687" s="36">
        <f t="shared" si="3879"/>
        <v>0</v>
      </c>
      <c r="AG3687" s="34">
        <f t="shared" si="3907"/>
        <v>1.3262507017449057</v>
      </c>
      <c r="AH3687">
        <f t="shared" si="3943"/>
        <v>8.0288981878520183E-3</v>
      </c>
      <c r="AI3687" s="29">
        <f t="shared" si="3934"/>
        <v>1.3262507017449057</v>
      </c>
      <c r="AJ3687">
        <f t="shared" si="3935"/>
        <v>1.3262507017449057</v>
      </c>
      <c r="AK3687" s="36">
        <f t="shared" si="3880"/>
        <v>0</v>
      </c>
      <c r="AL3687" s="36">
        <f t="shared" si="3936"/>
        <v>-1.8022224572042272E-6</v>
      </c>
      <c r="AM3687" s="36">
        <f t="shared" si="3937"/>
        <v>-1.2584566529816333E-8</v>
      </c>
      <c r="AN3687" s="37">
        <f t="shared" si="3881"/>
        <v>2.6610477441831696E-306</v>
      </c>
      <c r="AO3687" s="36">
        <f t="shared" si="3882"/>
        <v>2.9728915326340498E-3</v>
      </c>
      <c r="AP3687" s="36">
        <f t="shared" si="3883"/>
        <v>5.6974246182038338E-5</v>
      </c>
      <c r="AQ3687" s="74">
        <f t="shared" si="3908"/>
        <v>0</v>
      </c>
      <c r="AR3687" s="73">
        <f t="shared" si="3909"/>
        <v>0</v>
      </c>
      <c r="AS3687" s="72">
        <f t="shared" si="3884"/>
        <v>2.627466528097334E-8</v>
      </c>
      <c r="AT3687" s="37">
        <f t="shared" si="3910"/>
        <v>2.0659962550900572E-297</v>
      </c>
      <c r="AU3687" s="37">
        <f t="shared" si="3911"/>
        <v>1.1622315034437985E-3</v>
      </c>
      <c r="AV3687" s="34">
        <f t="shared" si="3912"/>
        <v>1.8327173815168335E-4</v>
      </c>
      <c r="AW3687" s="34">
        <f t="shared" si="3913"/>
        <v>0.34677191222745363</v>
      </c>
      <c r="AX3687" s="37">
        <f t="shared" si="3914"/>
        <v>1.7455070444833265</v>
      </c>
      <c r="AY3687" s="7">
        <f t="shared" si="3915"/>
        <v>5.7798722103868707</v>
      </c>
      <c r="AZ3687" s="37">
        <f t="shared" si="3916"/>
        <v>5.4329170264212649</v>
      </c>
      <c r="BA3687" s="2">
        <f>BE3687*'mass balance'!$B$17+BF3687*'mass balance'!$C$17+BG3687*'mass balance'!$D$17+BH3687*'mass balance'!$E$17</f>
        <v>6.0758524612043385E-5</v>
      </c>
      <c r="BB3687" s="2">
        <f>BE3687*'mass balance'!$B$18+BF3687*'mass balance'!$C$18+BG3687*'mass balance'!$D$18+BH3687*'mass balance'!$E$18</f>
        <v>6.1693271144536369E-5</v>
      </c>
      <c r="BC3687" s="2">
        <f>BE3687*'mass balance'!$B$19+BF3687*'mass balance'!$C$19+BG3687*'mass balance'!$D$19+BH3687*'mass balance'!$E$19</f>
        <v>-7.7116588930670465E-5</v>
      </c>
      <c r="BD3687" s="2">
        <f>BE3687*'mass balance'!$B$20+BF3687*'mass balance'!$C$20+BG3687*'mass balance'!$D$20+BH3687*'mass balance'!$E$20</f>
        <v>2.8042395974789257E-6</v>
      </c>
      <c r="BE3687" s="2">
        <f>N3687*'mass balance'!$H$11+R3687*'mass balance'!$I$11+S3687*'mass balance'!$J$11</f>
        <v>-1.1592551921316495E-4</v>
      </c>
      <c r="BF3687" s="2">
        <f>N3687*'mass balance'!$H$12+R3687*'mass balance'!$I$12+S3687*'mass balance'!$J$12</f>
        <v>1.7846261634048036E-5</v>
      </c>
      <c r="BG3687" s="2">
        <f>N3687*'mass balance'!$H$13+R3687*'mass balance'!$I$13+S3687*'mass balance'!$J$13</f>
        <v>1.0620181315738977E-5</v>
      </c>
      <c r="BH3687" s="2">
        <f>N3687*'mass balance'!$H$14+R3687*'mass balance'!$I$14+S3687*'mass balance'!$J$14</f>
        <v>1.2679353663939915E-5</v>
      </c>
      <c r="BI3687" s="36">
        <f t="shared" si="3917"/>
        <v>1.984873985993231E-16</v>
      </c>
      <c r="BJ3687" s="36">
        <f t="shared" si="3918"/>
        <v>2.7425905908320274E-19</v>
      </c>
      <c r="BK3687" s="36">
        <f t="shared" si="3919"/>
        <v>1.0629497714743261E-15</v>
      </c>
      <c r="BL3687" s="36">
        <f t="shared" si="3920"/>
        <v>6.3409368803412603E-16</v>
      </c>
      <c r="BM3687" s="36">
        <f t="shared" si="3885"/>
        <v>1.1122671226714682E-12</v>
      </c>
      <c r="BN3687" s="36">
        <f t="shared" ca="1" si="3921"/>
        <v>0.78303885424854236</v>
      </c>
      <c r="BO3687" s="36">
        <f t="shared" ca="1" si="3938"/>
        <v>1</v>
      </c>
      <c r="BP3687" s="36">
        <f t="shared" si="3886"/>
        <v>-1.1122671210913042E-12</v>
      </c>
      <c r="BQ3687" s="36">
        <f t="shared" si="3887"/>
        <v>0.99999999857933042</v>
      </c>
      <c r="BR3687" s="2">
        <f t="shared" si="3944"/>
        <v>-5</v>
      </c>
      <c r="BS3687">
        <v>0</v>
      </c>
      <c r="BT3687" s="37">
        <f t="shared" si="3939"/>
        <v>7.7309380402997133E-2</v>
      </c>
      <c r="BU3687" s="34">
        <f t="shared" si="3922"/>
        <v>-5</v>
      </c>
      <c r="BV3687" s="34">
        <f t="shared" si="3923"/>
        <v>-5</v>
      </c>
      <c r="BW3687" s="34">
        <f t="shared" si="3924"/>
        <v>-5</v>
      </c>
      <c r="BX3687" s="34">
        <f t="shared" si="3925"/>
        <v>-5</v>
      </c>
      <c r="BY3687" s="34">
        <f t="shared" si="3926"/>
        <v>3.9711450622842506</v>
      </c>
      <c r="BZ3687" s="36">
        <f t="shared" si="3940"/>
        <v>7.7116588930670465E-5</v>
      </c>
      <c r="CA3687" s="34">
        <f t="shared" si="3941"/>
        <v>1.4229810620524395E-2</v>
      </c>
    </row>
    <row r="3688" spans="1:79" x14ac:dyDescent="0.2">
      <c r="A3688" s="75">
        <f t="shared" si="3927"/>
        <v>10.010958904109261</v>
      </c>
      <c r="B3688" s="34">
        <f t="shared" si="3877"/>
        <v>3653.9999999998804</v>
      </c>
      <c r="C3688">
        <f t="shared" si="3928"/>
        <v>15</v>
      </c>
      <c r="D3688" s="35">
        <f t="shared" si="3888"/>
        <v>3000</v>
      </c>
      <c r="E3688" s="27">
        <v>0</v>
      </c>
      <c r="F3688" s="64">
        <f t="shared" si="3929"/>
        <v>0.46593146951268899</v>
      </c>
      <c r="G3688" s="34">
        <v>0</v>
      </c>
      <c r="H3688" s="34">
        <f t="shared" si="3889"/>
        <v>1</v>
      </c>
      <c r="I3688" s="34">
        <f t="shared" si="3930"/>
        <v>6192.2292298236371</v>
      </c>
      <c r="J3688" s="34">
        <f t="shared" si="3890"/>
        <v>14783.352142226911</v>
      </c>
      <c r="K3688" s="34">
        <f t="shared" si="3891"/>
        <v>13118.932204282182</v>
      </c>
      <c r="L3688" s="36">
        <f t="shared" si="3942"/>
        <v>1291.0911069401745</v>
      </c>
      <c r="M3688" s="34">
        <f t="shared" si="3892"/>
        <v>20.399243190166207</v>
      </c>
      <c r="N3688" s="34">
        <f t="shared" si="3931"/>
        <v>48.701232516183907</v>
      </c>
      <c r="O3688" s="34">
        <f t="shared" si="3893"/>
        <v>9.4970811430771391</v>
      </c>
      <c r="P3688">
        <f t="shared" si="3878"/>
        <v>35.033134302046065</v>
      </c>
      <c r="Q3688" s="36">
        <f t="shared" si="3894"/>
        <v>43.802017149776134</v>
      </c>
      <c r="R3688" s="34">
        <f t="shared" si="3895"/>
        <v>35.113595925365132</v>
      </c>
      <c r="S3688" s="34">
        <f t="shared" si="3896"/>
        <v>7.4281031027754203</v>
      </c>
      <c r="T3688" s="36">
        <f t="shared" si="3932"/>
        <v>1.0576819462182045E-13</v>
      </c>
      <c r="U3688" s="36">
        <f t="shared" si="3897"/>
        <v>3446.2876697264714</v>
      </c>
      <c r="V3688" s="36">
        <f t="shared" si="3898"/>
        <v>1.4215921118379043E-3</v>
      </c>
      <c r="W3688" s="68">
        <f t="shared" si="3899"/>
        <v>3.6888317341147845</v>
      </c>
      <c r="X3688">
        <f t="shared" si="3900"/>
        <v>9.3899885311235387</v>
      </c>
      <c r="Y3688">
        <f t="shared" si="3901"/>
        <v>5.9191933886892012E-3</v>
      </c>
      <c r="Z3688" s="34">
        <f t="shared" si="3902"/>
        <v>1.8175536138477263E-3</v>
      </c>
      <c r="AA3688" s="36">
        <f t="shared" si="3903"/>
        <v>3.8537732656408259E-4</v>
      </c>
      <c r="AB3688" s="34">
        <f t="shared" si="3904"/>
        <v>2.2083287929023406E-4</v>
      </c>
      <c r="AC3688" s="36">
        <f t="shared" si="3905"/>
        <v>1.4129090601411305E-2</v>
      </c>
      <c r="AD3688" s="34">
        <f t="shared" si="3906"/>
        <v>0</v>
      </c>
      <c r="AE3688">
        <f t="shared" si="3933"/>
        <v>63.980919176631588</v>
      </c>
      <c r="AF3688" s="36">
        <f t="shared" si="3879"/>
        <v>0</v>
      </c>
      <c r="AG3688" s="34">
        <f t="shared" si="3907"/>
        <v>1.3266506543532373</v>
      </c>
      <c r="AH3688">
        <f t="shared" si="3943"/>
        <v>8.0274058867910725E-3</v>
      </c>
      <c r="AI3688" s="29">
        <f t="shared" si="3934"/>
        <v>1.3266506543532373</v>
      </c>
      <c r="AJ3688">
        <f t="shared" si="3935"/>
        <v>0</v>
      </c>
      <c r="AK3688" s="36">
        <f t="shared" si="3880"/>
        <v>0</v>
      </c>
      <c r="AL3688" s="36">
        <f t="shared" si="3936"/>
        <v>-1.8011299162387742E-6</v>
      </c>
      <c r="AM3688" s="36">
        <f t="shared" si="3937"/>
        <v>-1.258178682977015E-8</v>
      </c>
      <c r="AN3688" s="37">
        <f t="shared" si="3881"/>
        <v>2.6610477441831696E-306</v>
      </c>
      <c r="AO3688" s="36">
        <f t="shared" si="3882"/>
        <v>2.9710893101768457E-3</v>
      </c>
      <c r="AP3688" s="36">
        <f t="shared" si="3883"/>
        <v>5.6961661615508519E-5</v>
      </c>
      <c r="AQ3688" s="74">
        <f t="shared" si="3908"/>
        <v>0</v>
      </c>
      <c r="AR3688" s="73">
        <f t="shared" si="3909"/>
        <v>0</v>
      </c>
      <c r="AS3688" s="72">
        <f t="shared" si="3884"/>
        <v>2.622690966228564E-8</v>
      </c>
      <c r="AT3688" s="37">
        <f t="shared" si="3910"/>
        <v>2.0697581519600564E-297</v>
      </c>
      <c r="AU3688" s="37">
        <f t="shared" si="3911"/>
        <v>1.1619747878107139E-3</v>
      </c>
      <c r="AV3688" s="34">
        <f t="shared" si="3912"/>
        <v>1.1026149465190034E-6</v>
      </c>
      <c r="AW3688" s="34">
        <f t="shared" si="3913"/>
        <v>0.34690561683949661</v>
      </c>
      <c r="AX3688" s="37">
        <f t="shared" si="3914"/>
        <v>1.7461800584558305</v>
      </c>
      <c r="AY3688" s="7">
        <f t="shared" si="3915"/>
        <v>5.781918512025058</v>
      </c>
      <c r="AZ3688" s="37">
        <f t="shared" si="3916"/>
        <v>5.4350117925706147</v>
      </c>
      <c r="BA3688" s="2">
        <f>BE3688*'mass balance'!$B$17+BF3688*'mass balance'!$C$17+BG3688*'mass balance'!$D$17+BH3688*'mass balance'!$E$17</f>
        <v>6.0781959148819877E-5</v>
      </c>
      <c r="BB3688" s="2">
        <f>BE3688*'mass balance'!$B$18+BF3688*'mass balance'!$C$18+BG3688*'mass balance'!$D$18+BH3688*'mass balance'!$E$18</f>
        <v>6.1717066212647892E-5</v>
      </c>
      <c r="BC3688" s="2">
        <f>BE3688*'mass balance'!$B$19+BF3688*'mass balance'!$C$19+BG3688*'mass balance'!$D$19+BH3688*'mass balance'!$E$19</f>
        <v>-7.7146332765809844E-5</v>
      </c>
      <c r="BD3688" s="2">
        <f>BE3688*'mass balance'!$B$20+BF3688*'mass balance'!$C$20+BG3688*'mass balance'!$D$20+BH3688*'mass balance'!$E$20</f>
        <v>2.8053211914839937E-6</v>
      </c>
      <c r="BE3688" s="2">
        <f>N3688*'mass balance'!$H$11+R3688*'mass balance'!$I$11+S3688*'mass balance'!$J$11</f>
        <v>-1.1595531551472358E-4</v>
      </c>
      <c r="BF3688" s="2">
        <f>N3688*'mass balance'!$H$12+R3688*'mass balance'!$I$12+S3688*'mass balance'!$J$12</f>
        <v>1.7844252449848173E-5</v>
      </c>
      <c r="BG3688" s="2">
        <f>N3688*'mass balance'!$H$13+R3688*'mass balance'!$I$13+S3688*'mass balance'!$J$13</f>
        <v>1.0619885324212676E-5</v>
      </c>
      <c r="BH3688" s="2">
        <f>N3688*'mass balance'!$H$14+R3688*'mass balance'!$I$14+S3688*'mass balance'!$J$14</f>
        <v>1.2682612634422891E-5</v>
      </c>
      <c r="BI3688" s="36">
        <f t="shared" si="3917"/>
        <v>1.984873985993231E-16</v>
      </c>
      <c r="BJ3688" s="36">
        <f t="shared" si="3918"/>
        <v>2.7429792851820365E-19</v>
      </c>
      <c r="BK3688" s="36">
        <f t="shared" si="3919"/>
        <v>1.0632240305334092E-15</v>
      </c>
      <c r="BL3688" s="36">
        <f t="shared" si="3920"/>
        <v>6.3433713504286857E-16</v>
      </c>
      <c r="BM3688" s="36">
        <f t="shared" si="3885"/>
        <v>1.1129012163595023E-12</v>
      </c>
      <c r="BN3688" s="36">
        <f t="shared" ca="1" si="3921"/>
        <v>0.42057179055679705</v>
      </c>
      <c r="BO3688" s="36">
        <f t="shared" ca="1" si="3938"/>
        <v>1</v>
      </c>
      <c r="BP3688" s="36">
        <f t="shared" si="3886"/>
        <v>-1.1129012147771997E-12</v>
      </c>
      <c r="BQ3688" s="36">
        <f t="shared" si="3887"/>
        <v>0.9999999985782182</v>
      </c>
      <c r="BR3688" s="2">
        <f t="shared" si="3944"/>
        <v>-5</v>
      </c>
      <c r="BS3688">
        <v>0</v>
      </c>
      <c r="BT3688" s="37">
        <f t="shared" si="3939"/>
        <v>7.7339198597724368E-2</v>
      </c>
      <c r="BU3688" s="34">
        <f t="shared" si="3922"/>
        <v>-5</v>
      </c>
      <c r="BV3688" s="34">
        <f t="shared" si="3923"/>
        <v>-5</v>
      </c>
      <c r="BW3688" s="34">
        <f t="shared" si="3924"/>
        <v>-5</v>
      </c>
      <c r="BX3688" s="34">
        <f t="shared" si="3925"/>
        <v>-5</v>
      </c>
      <c r="BY3688" s="34">
        <f t="shared" si="3926"/>
        <v>3.9721657645128192</v>
      </c>
      <c r="BZ3688" s="36">
        <f t="shared" si="3940"/>
        <v>7.7146332765809844E-5</v>
      </c>
      <c r="CA3688" s="34">
        <f t="shared" si="3941"/>
        <v>1.4229812473165767E-2</v>
      </c>
    </row>
    <row r="3689" spans="1:79" x14ac:dyDescent="0.2">
      <c r="A3689" s="75">
        <f t="shared" si="3927"/>
        <v>10.013698630136657</v>
      </c>
      <c r="B3689" s="34">
        <f t="shared" si="3877"/>
        <v>3654.9999999998799</v>
      </c>
      <c r="C3689">
        <f t="shared" si="3928"/>
        <v>15</v>
      </c>
      <c r="D3689" s="35">
        <f t="shared" si="3888"/>
        <v>3000</v>
      </c>
      <c r="E3689" s="27">
        <v>0</v>
      </c>
      <c r="F3689" s="64">
        <f t="shared" si="3929"/>
        <v>0.46593146951268899</v>
      </c>
      <c r="G3689" s="34">
        <v>0</v>
      </c>
      <c r="H3689" s="34">
        <f t="shared" si="3889"/>
        <v>1</v>
      </c>
      <c r="I3689" s="34">
        <f t="shared" si="3930"/>
        <v>6192.2292298236371</v>
      </c>
      <c r="J3689" s="34">
        <f t="shared" si="3890"/>
        <v>14787.150010801766</v>
      </c>
      <c r="K3689" s="34">
        <f t="shared" si="3891"/>
        <v>13122.302480514185</v>
      </c>
      <c r="L3689" s="36">
        <f t="shared" si="3942"/>
        <v>1291.5886641793179</v>
      </c>
      <c r="M3689" s="34">
        <f t="shared" si="3892"/>
        <v>20.399243190166207</v>
      </c>
      <c r="N3689" s="34">
        <f t="shared" si="3931"/>
        <v>48.71374394652463</v>
      </c>
      <c r="O3689" s="34">
        <f t="shared" si="3893"/>
        <v>9.4970811430771391</v>
      </c>
      <c r="P3689">
        <f t="shared" si="3878"/>
        <v>35.046635277684544</v>
      </c>
      <c r="Q3689" s="36">
        <f t="shared" si="3894"/>
        <v>43.815080774973168</v>
      </c>
      <c r="R3689" s="34">
        <f t="shared" si="3895"/>
        <v>35.127116894881979</v>
      </c>
      <c r="S3689" s="34">
        <f t="shared" si="3896"/>
        <v>7.4272658747666949</v>
      </c>
      <c r="T3689" s="36">
        <f t="shared" si="3932"/>
        <v>1.0575461122346724E-13</v>
      </c>
      <c r="U3689" s="36">
        <f t="shared" si="3897"/>
        <v>3446.2876697264714</v>
      </c>
      <c r="V3689" s="36">
        <f t="shared" si="3898"/>
        <v>1.4214318829454736E-3</v>
      </c>
      <c r="W3689" s="68">
        <f t="shared" si="3899"/>
        <v>3.6902533262266224</v>
      </c>
      <c r="X3689">
        <f t="shared" si="3900"/>
        <v>9.3911946057643938</v>
      </c>
      <c r="Y3689">
        <f t="shared" si="3901"/>
        <v>5.9191933886892012E-3</v>
      </c>
      <c r="Z3689" s="34">
        <f t="shared" si="3902"/>
        <v>1.8175536138477263E-3</v>
      </c>
      <c r="AA3689" s="36">
        <f t="shared" si="3903"/>
        <v>3.8518544860954672E-4</v>
      </c>
      <c r="AB3689" s="34">
        <f t="shared" si="3904"/>
        <v>2.2083287929023406E-4</v>
      </c>
      <c r="AC3689" s="36">
        <f t="shared" si="3905"/>
        <v>1.4129090601411305E-2</v>
      </c>
      <c r="AD3689" s="34">
        <f t="shared" si="3906"/>
        <v>0</v>
      </c>
      <c r="AE3689">
        <f t="shared" si="3933"/>
        <v>63.980919176631588</v>
      </c>
      <c r="AF3689" s="36">
        <f t="shared" si="3879"/>
        <v>0</v>
      </c>
      <c r="AG3689" s="34">
        <f t="shared" si="3907"/>
        <v>1.3270505319205186</v>
      </c>
      <c r="AH3689">
        <f t="shared" si="3943"/>
        <v>8.0259131597328892E-3</v>
      </c>
      <c r="AI3689" s="29">
        <f t="shared" si="3934"/>
        <v>1.3270505319205186</v>
      </c>
      <c r="AJ3689">
        <f t="shared" si="3935"/>
        <v>1.3270505319205186</v>
      </c>
      <c r="AK3689" s="36">
        <f t="shared" si="3880"/>
        <v>0</v>
      </c>
      <c r="AL3689" s="36">
        <f t="shared" si="3936"/>
        <v>-1.8000380375920914E-6</v>
      </c>
      <c r="AM3689" s="36">
        <f t="shared" si="3937"/>
        <v>-1.2579007743708752E-8</v>
      </c>
      <c r="AN3689" s="37">
        <f t="shared" si="3881"/>
        <v>2.6610477441831696E-306</v>
      </c>
      <c r="AO3689" s="36">
        <f t="shared" si="3882"/>
        <v>2.9692881802606068E-3</v>
      </c>
      <c r="AP3689" s="36">
        <f t="shared" si="3883"/>
        <v>5.6949079828678749E-5</v>
      </c>
      <c r="AQ3689" s="74">
        <f t="shared" si="3908"/>
        <v>0</v>
      </c>
      <c r="AR3689" s="73">
        <f t="shared" si="3909"/>
        <v>0</v>
      </c>
      <c r="AS3689" s="72">
        <f t="shared" si="3884"/>
        <v>2.6179240842005905E-8</v>
      </c>
      <c r="AT3689" s="37">
        <f t="shared" si="3910"/>
        <v>2.0735268987302067E-297</v>
      </c>
      <c r="AU3689" s="37">
        <f t="shared" si="3911"/>
        <v>1.1617181288814066E-3</v>
      </c>
      <c r="AV3689" s="34">
        <f t="shared" si="3912"/>
        <v>1.8338118987021844E-4</v>
      </c>
      <c r="AW3689" s="34">
        <f t="shared" si="3913"/>
        <v>0.3470393063986843</v>
      </c>
      <c r="AX3689" s="37">
        <f t="shared" si="3914"/>
        <v>1.7468529966584576</v>
      </c>
      <c r="AY3689" s="7">
        <f t="shared" si="3915"/>
        <v>5.7843290104736358</v>
      </c>
      <c r="AZ3689" s="37">
        <f t="shared" si="3916"/>
        <v>5.4371063228850804</v>
      </c>
      <c r="BA3689" s="2">
        <f>BE3689*'mass balance'!$B$17+BF3689*'mass balance'!$C$17+BG3689*'mass balance'!$D$17+BH3689*'mass balance'!$E$17</f>
        <v>6.0805391051162363E-5</v>
      </c>
      <c r="BB3689" s="2">
        <f>BE3689*'mass balance'!$B$18+BF3689*'mass balance'!$C$18+BG3689*'mass balance'!$D$18+BH3689*'mass balance'!$E$18</f>
        <v>6.1740858605795621E-5</v>
      </c>
      <c r="BC3689" s="2">
        <f>BE3689*'mass balance'!$B$19+BF3689*'mass balance'!$C$19+BG3689*'mass balance'!$D$19+BH3689*'mass balance'!$E$19</f>
        <v>-7.717607325724453E-5</v>
      </c>
      <c r="BD3689" s="2">
        <f>BE3689*'mass balance'!$B$20+BF3689*'mass balance'!$C$20+BG3689*'mass balance'!$D$20+BH3689*'mass balance'!$E$20</f>
        <v>2.8064026638998009E-6</v>
      </c>
      <c r="BE3689" s="2">
        <f>N3689*'mass balance'!$H$11+R3689*'mass balance'!$I$11+S3689*'mass balance'!$J$11</f>
        <v>-1.1598510463458245E-4</v>
      </c>
      <c r="BF3689" s="2">
        <f>N3689*'mass balance'!$H$12+R3689*'mass balance'!$I$12+S3689*'mass balance'!$J$12</f>
        <v>1.7842241208520601E-5</v>
      </c>
      <c r="BG3689" s="2">
        <f>N3689*'mass balance'!$H$13+R3689*'mass balance'!$I$13+S3689*'mass balance'!$J$13</f>
        <v>1.0619588235993026E-5</v>
      </c>
      <c r="BH3689" s="2">
        <f>N3689*'mass balance'!$H$14+R3689*'mass balance'!$I$14+S3689*'mass balance'!$J$14</f>
        <v>1.2685870819407453E-5</v>
      </c>
      <c r="BI3689" s="36">
        <f t="shared" si="3917"/>
        <v>1.984873985993231E-16</v>
      </c>
      <c r="BJ3689" s="36">
        <f t="shared" si="3918"/>
        <v>2.7433679776847947E-19</v>
      </c>
      <c r="BK3689" s="36">
        <f t="shared" si="3919"/>
        <v>1.0634983284619275E-15</v>
      </c>
      <c r="BL3689" s="36">
        <f t="shared" si="3920"/>
        <v>6.345806367464511E-16</v>
      </c>
      <c r="BM3689" s="36">
        <f t="shared" si="3885"/>
        <v>1.1135355534945452E-12</v>
      </c>
      <c r="BN3689" s="36">
        <f t="shared" ca="1" si="3921"/>
        <v>0.19169228760566692</v>
      </c>
      <c r="BO3689" s="36">
        <f t="shared" ca="1" si="3938"/>
        <v>1</v>
      </c>
      <c r="BP3689" s="36">
        <f t="shared" si="3886"/>
        <v>-1.1135355519101014E-12</v>
      </c>
      <c r="BQ3689" s="36">
        <f t="shared" si="3887"/>
        <v>0.99999999857710531</v>
      </c>
      <c r="BR3689" s="2">
        <f t="shared" si="3944"/>
        <v>-5</v>
      </c>
      <c r="BS3689">
        <v>0</v>
      </c>
      <c r="BT3689" s="37">
        <f t="shared" si="3939"/>
        <v>7.7369013440387643E-2</v>
      </c>
      <c r="BU3689" s="34">
        <f t="shared" si="3922"/>
        <v>-5</v>
      </c>
      <c r="BV3689" s="34">
        <f t="shared" si="3923"/>
        <v>-5</v>
      </c>
      <c r="BW3689" s="34">
        <f t="shared" si="3924"/>
        <v>-5</v>
      </c>
      <c r="BX3689" s="34">
        <f t="shared" si="3925"/>
        <v>-5</v>
      </c>
      <c r="BY3689" s="34">
        <f t="shared" si="3926"/>
        <v>3.9731862207250517</v>
      </c>
      <c r="BZ3689" s="36">
        <f t="shared" si="3940"/>
        <v>7.717607325724453E-5</v>
      </c>
      <c r="CA3689" s="34">
        <f t="shared" si="3941"/>
        <v>1.4229814325082664E-2</v>
      </c>
    </row>
    <row r="3690" spans="1:79" x14ac:dyDescent="0.2">
      <c r="A3690" s="75">
        <f t="shared" si="3927"/>
        <v>10.016438356164054</v>
      </c>
      <c r="B3690" s="34">
        <f t="shared" ref="B3690:B3753" si="3945">A3690*365</f>
        <v>3655.9999999998795</v>
      </c>
      <c r="C3690">
        <f t="shared" si="3928"/>
        <v>15</v>
      </c>
      <c r="D3690" s="35">
        <f t="shared" si="3888"/>
        <v>3000</v>
      </c>
      <c r="E3690" s="27">
        <v>0</v>
      </c>
      <c r="F3690" s="64">
        <f t="shared" si="3929"/>
        <v>0.46593146951268899</v>
      </c>
      <c r="G3690" s="34">
        <v>0</v>
      </c>
      <c r="H3690" s="34">
        <f t="shared" si="3889"/>
        <v>1</v>
      </c>
      <c r="I3690" s="34">
        <f t="shared" si="3930"/>
        <v>6192.2292298236371</v>
      </c>
      <c r="J3690" s="34">
        <f t="shared" si="3890"/>
        <v>14790.946963746381</v>
      </c>
      <c r="K3690" s="34">
        <f t="shared" si="3891"/>
        <v>13125.671944204425</v>
      </c>
      <c r="L3690" s="36">
        <f t="shared" si="3942"/>
        <v>1292.0861653383488</v>
      </c>
      <c r="M3690" s="34">
        <f t="shared" si="3892"/>
        <v>20.399243190166207</v>
      </c>
      <c r="N3690" s="34">
        <f t="shared" si="3931"/>
        <v>48.72625236047768</v>
      </c>
      <c r="O3690" s="34">
        <f t="shared" si="3893"/>
        <v>9.4970811430771391</v>
      </c>
      <c r="P3690">
        <f t="shared" ref="P3690:P3753" si="3946">O3690*W3690</f>
        <v>35.060134731616238</v>
      </c>
      <c r="Q3690" s="36">
        <f t="shared" si="3894"/>
        <v>43.828141947978281</v>
      </c>
      <c r="R3690" s="34">
        <f t="shared" si="3895"/>
        <v>35.140636338938954</v>
      </c>
      <c r="S3690" s="34">
        <f t="shared" si="3896"/>
        <v>7.4264277913344277</v>
      </c>
      <c r="T3690" s="36">
        <f t="shared" si="3932"/>
        <v>1.0574103633009679E-13</v>
      </c>
      <c r="U3690" s="36">
        <f t="shared" si="3897"/>
        <v>3446.2876697264714</v>
      </c>
      <c r="V3690" s="36">
        <f t="shared" si="3898"/>
        <v>1.4212714903418858E-3</v>
      </c>
      <c r="W3690" s="68">
        <f t="shared" si="3899"/>
        <v>3.6916747581095679</v>
      </c>
      <c r="X3690">
        <f t="shared" si="3900"/>
        <v>9.3924002348164546</v>
      </c>
      <c r="Y3690">
        <f t="shared" si="3901"/>
        <v>5.9191933886892012E-3</v>
      </c>
      <c r="Z3690" s="34">
        <f t="shared" si="3902"/>
        <v>1.8175536138477263E-3</v>
      </c>
      <c r="AA3690" s="36">
        <f t="shared" si="3903"/>
        <v>3.8499369079568924E-4</v>
      </c>
      <c r="AB3690" s="34">
        <f t="shared" si="3904"/>
        <v>2.2083287929023406E-4</v>
      </c>
      <c r="AC3690" s="36">
        <f t="shared" si="3905"/>
        <v>1.4129090601411305E-2</v>
      </c>
      <c r="AD3690" s="34">
        <f t="shared" si="3906"/>
        <v>0</v>
      </c>
      <c r="AE3690">
        <f t="shared" si="3933"/>
        <v>63.980919176631588</v>
      </c>
      <c r="AF3690" s="36">
        <f t="shared" ref="AF3690:AF3753" si="3947">AD3690</f>
        <v>0</v>
      </c>
      <c r="AG3690" s="34">
        <f t="shared" si="3907"/>
        <v>1.327450334426205</v>
      </c>
      <c r="AH3690">
        <f t="shared" si="3943"/>
        <v>8.0244200074326422E-3</v>
      </c>
      <c r="AI3690" s="29">
        <f t="shared" si="3934"/>
        <v>1.327450334426205</v>
      </c>
      <c r="AJ3690">
        <f t="shared" si="3935"/>
        <v>0</v>
      </c>
      <c r="AK3690" s="36">
        <f t="shared" ref="AK3690:AK3753" si="3948">-1*AR3689</f>
        <v>0</v>
      </c>
      <c r="AL3690" s="36">
        <f t="shared" si="3936"/>
        <v>-1.7989468208626684E-6</v>
      </c>
      <c r="AM3690" s="36">
        <f t="shared" si="3937"/>
        <v>-1.2576229271496517E-8</v>
      </c>
      <c r="AN3690" s="37">
        <f t="shared" ref="AN3690:AN3753" si="3949">AN3689+AK3689</f>
        <v>2.6610477441831696E-306</v>
      </c>
      <c r="AO3690" s="36">
        <f t="shared" ref="AO3690:AO3753" si="3950">AO3689+AL3689</f>
        <v>2.9674881422230149E-3</v>
      </c>
      <c r="AP3690" s="36">
        <f t="shared" ref="AP3690:AP3753" si="3951">AP3689+AM3689</f>
        <v>5.6936500820935042E-5</v>
      </c>
      <c r="AQ3690" s="74">
        <f t="shared" si="3908"/>
        <v>0</v>
      </c>
      <c r="AR3690" s="73">
        <f t="shared" si="3909"/>
        <v>0</v>
      </c>
      <c r="AS3690" s="72">
        <f t="shared" ref="AS3690:AS3753" si="3952">AO3690^3</f>
        <v>2.6131658662373358E-8</v>
      </c>
      <c r="AT3690" s="37">
        <f t="shared" si="3910"/>
        <v>2.0773025078732407E-297</v>
      </c>
      <c r="AU3690" s="37">
        <f t="shared" si="3911"/>
        <v>1.1614615266433517E-3</v>
      </c>
      <c r="AV3690" s="34">
        <f t="shared" si="3912"/>
        <v>1.1022048171128744E-6</v>
      </c>
      <c r="AW3690" s="34">
        <f t="shared" si="3913"/>
        <v>0.34717298088960463</v>
      </c>
      <c r="AX3690" s="37">
        <f t="shared" si="3914"/>
        <v>1.74752585901363</v>
      </c>
      <c r="AY3690" s="7">
        <f t="shared" si="3915"/>
        <v>5.7863747002176202</v>
      </c>
      <c r="AZ3690" s="37">
        <f t="shared" si="3916"/>
        <v>5.4392006171231984</v>
      </c>
      <c r="BA3690" s="2">
        <f>BE3690*'mass balance'!$B$17+BF3690*'mass balance'!$C$17+BG3690*'mass balance'!$D$17+BH3690*'mass balance'!$E$17</f>
        <v>6.0828820316366288E-5</v>
      </c>
      <c r="BB3690" s="2">
        <f>BE3690*'mass balance'!$B$18+BF3690*'mass balance'!$C$18+BG3690*'mass balance'!$D$18+BH3690*'mass balance'!$E$18</f>
        <v>6.1764648321233464E-5</v>
      </c>
      <c r="BC3690" s="2">
        <f>BE3690*'mass balance'!$B$19+BF3690*'mass balance'!$C$19+BG3690*'mass balance'!$D$19+BH3690*'mass balance'!$E$19</f>
        <v>-7.7205810401541816E-5</v>
      </c>
      <c r="BD3690" s="2">
        <f>BE3690*'mass balance'!$B$20+BF3690*'mass balance'!$C$20+BG3690*'mass balance'!$D$20+BH3690*'mass balance'!$E$20</f>
        <v>2.8074840146015205E-6</v>
      </c>
      <c r="BE3690" s="2">
        <f>N3690*'mass balance'!$H$11+R3690*'mass balance'!$I$11+S3690*'mass balance'!$J$11</f>
        <v>-1.1601488657256589E-4</v>
      </c>
      <c r="BF3690" s="2">
        <f>N3690*'mass balance'!$H$12+R3690*'mass balance'!$I$12+S3690*'mass balance'!$J$12</f>
        <v>1.7840227912241256E-5</v>
      </c>
      <c r="BG3690" s="2">
        <f>N3690*'mass balance'!$H$13+R3690*'mass balance'!$I$13+S3690*'mass balance'!$J$13</f>
        <v>1.0619290052076366E-5</v>
      </c>
      <c r="BH3690" s="2">
        <f>N3690*'mass balance'!$H$14+R3690*'mass balance'!$I$14+S3690*'mass balance'!$J$14</f>
        <v>1.2689128218874395E-5</v>
      </c>
      <c r="BI3690" s="36">
        <f t="shared" si="3917"/>
        <v>1.984873985993231E-16</v>
      </c>
      <c r="BJ3690" s="36">
        <f t="shared" si="3918"/>
        <v>2.7437566683272124E-19</v>
      </c>
      <c r="BK3690" s="36">
        <f t="shared" si="3919"/>
        <v>1.063772665259696E-15</v>
      </c>
      <c r="BL3690" s="36">
        <f t="shared" si="3920"/>
        <v>6.3482419314616185E-16</v>
      </c>
      <c r="BM3690" s="36">
        <f t="shared" ref="BM3690:BM3753" si="3953">BM3689+BL3689</f>
        <v>1.1141701341312918E-12</v>
      </c>
      <c r="BN3690" s="36">
        <f t="shared" ca="1" si="3921"/>
        <v>0.8580019117291241</v>
      </c>
      <c r="BO3690" s="36">
        <f t="shared" ca="1" si="3938"/>
        <v>1</v>
      </c>
      <c r="BP3690" s="36">
        <f t="shared" ref="BP3690:BP3753" si="3954">-1*BQ3690*BM3690</f>
        <v>-1.1141701325447042E-12</v>
      </c>
      <c r="BQ3690" s="36">
        <f t="shared" ref="BQ3690:BQ3753" si="3955">BQ3689+BP3689</f>
        <v>0.99999999857599176</v>
      </c>
      <c r="BR3690" s="2">
        <f t="shared" si="3944"/>
        <v>-5</v>
      </c>
      <c r="BS3690">
        <v>0</v>
      </c>
      <c r="BT3690" s="37">
        <f t="shared" si="3939"/>
        <v>7.739882492754567E-2</v>
      </c>
      <c r="BU3690" s="34">
        <f t="shared" si="3922"/>
        <v>-5</v>
      </c>
      <c r="BV3690" s="34">
        <f t="shared" si="3923"/>
        <v>-5</v>
      </c>
      <c r="BW3690" s="34">
        <f t="shared" si="3924"/>
        <v>-5</v>
      </c>
      <c r="BX3690" s="34">
        <f t="shared" si="3925"/>
        <v>-5</v>
      </c>
      <c r="BY3690" s="34">
        <f t="shared" si="3926"/>
        <v>3.9742064309149301</v>
      </c>
      <c r="BZ3690" s="36">
        <f t="shared" si="3940"/>
        <v>7.7205810401541816E-5</v>
      </c>
      <c r="CA3690" s="34">
        <f t="shared" si="3941"/>
        <v>1.4229816176275188E-2</v>
      </c>
    </row>
    <row r="3691" spans="1:79" x14ac:dyDescent="0.2">
      <c r="A3691" s="75">
        <f t="shared" si="3927"/>
        <v>10.01917808219145</v>
      </c>
      <c r="B3691" s="34">
        <f t="shared" si="3945"/>
        <v>3656.9999999998795</v>
      </c>
      <c r="C3691">
        <f t="shared" si="3928"/>
        <v>15</v>
      </c>
      <c r="D3691" s="35">
        <f t="shared" si="3888"/>
        <v>3000</v>
      </c>
      <c r="E3691" s="27">
        <v>0</v>
      </c>
      <c r="F3691" s="64">
        <f t="shared" si="3929"/>
        <v>0.46593146951268899</v>
      </c>
      <c r="G3691" s="34">
        <v>0</v>
      </c>
      <c r="H3691" s="34">
        <f t="shared" si="3889"/>
        <v>1</v>
      </c>
      <c r="I3691" s="34">
        <f t="shared" si="3930"/>
        <v>6192.2292298236371</v>
      </c>
      <c r="J3691" s="34">
        <f t="shared" si="3890"/>
        <v>14794.743001038647</v>
      </c>
      <c r="K3691" s="34">
        <f t="shared" si="3891"/>
        <v>13129.040595333279</v>
      </c>
      <c r="L3691" s="36">
        <f t="shared" si="3942"/>
        <v>1292.5836103599684</v>
      </c>
      <c r="M3691" s="34">
        <f t="shared" si="3892"/>
        <v>20.399243190166207</v>
      </c>
      <c r="N3691" s="34">
        <f t="shared" si="3931"/>
        <v>48.738757757970227</v>
      </c>
      <c r="O3691" s="34">
        <f t="shared" si="3893"/>
        <v>9.4970811430771391</v>
      </c>
      <c r="P3691">
        <f t="shared" si="3946"/>
        <v>35.073632662286357</v>
      </c>
      <c r="Q3691" s="36">
        <f t="shared" si="3894"/>
        <v>43.841200668121509</v>
      </c>
      <c r="R3691" s="34">
        <f t="shared" si="3895"/>
        <v>35.154154255980252</v>
      </c>
      <c r="S3691" s="34">
        <f t="shared" si="3896"/>
        <v>7.4255888533839514</v>
      </c>
      <c r="T3691" s="36">
        <f t="shared" si="3932"/>
        <v>1.0572746993465054E-13</v>
      </c>
      <c r="U3691" s="36">
        <f t="shared" si="3897"/>
        <v>3446.2876697264714</v>
      </c>
      <c r="V3691" s="36">
        <f t="shared" si="3898"/>
        <v>1.4211109342004045E-3</v>
      </c>
      <c r="W3691" s="68">
        <f t="shared" si="3899"/>
        <v>3.6930960295999098</v>
      </c>
      <c r="X3691">
        <f t="shared" si="3900"/>
        <v>9.3936054184442632</v>
      </c>
      <c r="Y3691">
        <f t="shared" si="3901"/>
        <v>5.9191933886892012E-3</v>
      </c>
      <c r="Z3691" s="34">
        <f t="shared" si="3902"/>
        <v>1.8175536138477263E-3</v>
      </c>
      <c r="AA3691" s="36">
        <f t="shared" si="3903"/>
        <v>3.8480205302280214E-4</v>
      </c>
      <c r="AB3691" s="34">
        <f t="shared" si="3904"/>
        <v>2.2083287929023406E-4</v>
      </c>
      <c r="AC3691" s="36">
        <f t="shared" si="3905"/>
        <v>1.4129090601411305E-2</v>
      </c>
      <c r="AD3691" s="34">
        <f t="shared" si="3906"/>
        <v>0</v>
      </c>
      <c r="AE3691">
        <f t="shared" si="3933"/>
        <v>63.980919176631588</v>
      </c>
      <c r="AF3691" s="36">
        <f t="shared" si="3947"/>
        <v>0</v>
      </c>
      <c r="AG3691" s="34">
        <f t="shared" si="3907"/>
        <v>1.3278500618497893</v>
      </c>
      <c r="AH3691">
        <f t="shared" si="3943"/>
        <v>8.022926430645283E-3</v>
      </c>
      <c r="AI3691" s="29">
        <f t="shared" si="3934"/>
        <v>1.3278500618497893</v>
      </c>
      <c r="AJ3691">
        <f t="shared" si="3935"/>
        <v>1.3278500618497893</v>
      </c>
      <c r="AK3691" s="36">
        <f t="shared" si="3948"/>
        <v>0</v>
      </c>
      <c r="AL3691" s="36">
        <f t="shared" si="3936"/>
        <v>-1.7978562656492389E-6</v>
      </c>
      <c r="AM3691" s="36">
        <f t="shared" si="3937"/>
        <v>-1.2573451412997861E-8</v>
      </c>
      <c r="AN3691" s="37">
        <f t="shared" si="3949"/>
        <v>2.6610477441831696E-306</v>
      </c>
      <c r="AO3691" s="36">
        <f t="shared" si="3950"/>
        <v>2.9656891954021524E-3</v>
      </c>
      <c r="AP3691" s="36">
        <f t="shared" si="3951"/>
        <v>5.6923924591663543E-5</v>
      </c>
      <c r="AQ3691" s="74">
        <f t="shared" si="3908"/>
        <v>0</v>
      </c>
      <c r="AR3691" s="73">
        <f t="shared" si="3909"/>
        <v>0</v>
      </c>
      <c r="AS3691" s="72">
        <f t="shared" si="3952"/>
        <v>2.6084162965913961E-8</v>
      </c>
      <c r="AT3691" s="37">
        <f t="shared" si="3910"/>
        <v>2.0810849918846012E-297</v>
      </c>
      <c r="AU3691" s="37">
        <f t="shared" si="3911"/>
        <v>1.1612049810840273E-3</v>
      </c>
      <c r="AV3691" s="34">
        <f t="shared" si="3912"/>
        <v>1.8349060011438152E-4</v>
      </c>
      <c r="AW3691" s="34">
        <f t="shared" si="3913"/>
        <v>0.34730664029686181</v>
      </c>
      <c r="AX3691" s="37">
        <f t="shared" si="3914"/>
        <v>1.7481986454438529</v>
      </c>
      <c r="AY3691" s="7">
        <f t="shared" si="3915"/>
        <v>5.7887848059407379</v>
      </c>
      <c r="AZ3691" s="37">
        <f t="shared" si="3916"/>
        <v>5.4412946750437623</v>
      </c>
      <c r="BA3691" s="2">
        <f>BE3691*'mass balance'!$B$17+BF3691*'mass balance'!$C$17+BG3691*'mass balance'!$D$17+BH3691*'mass balance'!$E$17</f>
        <v>6.0852246941729875E-5</v>
      </c>
      <c r="BB3691" s="2">
        <f>BE3691*'mass balance'!$B$18+BF3691*'mass balance'!$C$18+BG3691*'mass balance'!$D$18+BH3691*'mass balance'!$E$18</f>
        <v>6.1788435356218034E-5</v>
      </c>
      <c r="BC3691" s="2">
        <f>BE3691*'mass balance'!$B$19+BF3691*'mass balance'!$C$19+BG3691*'mass balance'!$D$19+BH3691*'mass balance'!$E$19</f>
        <v>-7.7235544195272546E-5</v>
      </c>
      <c r="BD3691" s="2">
        <f>BE3691*'mass balance'!$B$20+BF3691*'mass balance'!$C$20+BG3691*'mass balance'!$D$20+BH3691*'mass balance'!$E$20</f>
        <v>2.8085652434644556E-6</v>
      </c>
      <c r="BE3691" s="2">
        <f>N3691*'mass balance'!$H$11+R3691*'mass balance'!$I$11+S3691*'mass balance'!$J$11</f>
        <v>-1.1604466132850054E-4</v>
      </c>
      <c r="BF3691" s="2">
        <f>N3691*'mass balance'!$H$12+R3691*'mass balance'!$I$12+S3691*'mass balance'!$J$12</f>
        <v>1.7838212563184984E-5</v>
      </c>
      <c r="BG3691" s="2">
        <f>N3691*'mass balance'!$H$13+R3691*'mass balance'!$I$13+S3691*'mass balance'!$J$13</f>
        <v>1.0618990773458658E-5</v>
      </c>
      <c r="BH3691" s="2">
        <f>N3691*'mass balance'!$H$14+R3691*'mass balance'!$I$14+S3691*'mass balance'!$J$14</f>
        <v>1.2692384832804744E-5</v>
      </c>
      <c r="BI3691" s="36">
        <f t="shared" si="3917"/>
        <v>1.984873985993231E-16</v>
      </c>
      <c r="BJ3691" s="36">
        <f t="shared" si="3918"/>
        <v>2.7441453570962044E-19</v>
      </c>
      <c r="BK3691" s="36">
        <f t="shared" si="3919"/>
        <v>1.0640470409265287E-15</v>
      </c>
      <c r="BL3691" s="36">
        <f t="shared" si="3920"/>
        <v>6.3506780424328565E-16</v>
      </c>
      <c r="BM3691" s="36">
        <f t="shared" si="3953"/>
        <v>1.114804958324438E-12</v>
      </c>
      <c r="BN3691" s="36">
        <f t="shared" ca="1" si="3921"/>
        <v>0.86654188535721799</v>
      </c>
      <c r="BO3691" s="36">
        <f t="shared" ca="1" si="3938"/>
        <v>1</v>
      </c>
      <c r="BP3691" s="36">
        <f t="shared" si="3954"/>
        <v>-1.1148049567357043E-12</v>
      </c>
      <c r="BQ3691" s="36">
        <f t="shared" si="3955"/>
        <v>0.99999999857487754</v>
      </c>
      <c r="BR3691" s="2">
        <f t="shared" si="3944"/>
        <v>-5</v>
      </c>
      <c r="BS3691">
        <v>0</v>
      </c>
      <c r="BT3691" s="37">
        <f t="shared" si="3939"/>
        <v>7.7428633055760726E-2</v>
      </c>
      <c r="BU3691" s="34">
        <f t="shared" si="3922"/>
        <v>-5</v>
      </c>
      <c r="BV3691" s="34">
        <f t="shared" si="3923"/>
        <v>-5</v>
      </c>
      <c r="BW3691" s="34">
        <f t="shared" si="3924"/>
        <v>-5</v>
      </c>
      <c r="BX3691" s="34">
        <f t="shared" si="3925"/>
        <v>-5</v>
      </c>
      <c r="BY3691" s="34">
        <f t="shared" si="3926"/>
        <v>3.9752263950765148</v>
      </c>
      <c r="BZ3691" s="36">
        <f t="shared" si="3940"/>
        <v>7.7235544195272546E-5</v>
      </c>
      <c r="CA3691" s="34">
        <f t="shared" si="3941"/>
        <v>1.4229818026743423E-2</v>
      </c>
    </row>
    <row r="3692" spans="1:79" x14ac:dyDescent="0.2">
      <c r="A3692" s="75">
        <f t="shared" si="3927"/>
        <v>10.021917808218847</v>
      </c>
      <c r="B3692" s="34">
        <f t="shared" si="3945"/>
        <v>3657.999999999879</v>
      </c>
      <c r="C3692">
        <f t="shared" si="3928"/>
        <v>15</v>
      </c>
      <c r="D3692" s="35">
        <f t="shared" si="3888"/>
        <v>3000</v>
      </c>
      <c r="E3692" s="27">
        <v>0</v>
      </c>
      <c r="F3692" s="64">
        <f t="shared" si="3929"/>
        <v>0.46593146951268899</v>
      </c>
      <c r="G3692" s="34">
        <v>0</v>
      </c>
      <c r="H3692" s="34">
        <f t="shared" si="3889"/>
        <v>1</v>
      </c>
      <c r="I3692" s="34">
        <f t="shared" si="3930"/>
        <v>6192.2292298236371</v>
      </c>
      <c r="J3692" s="34">
        <f t="shared" si="3890"/>
        <v>14798.538122656726</v>
      </c>
      <c r="K3692" s="34">
        <f t="shared" si="3891"/>
        <v>13132.408433881368</v>
      </c>
      <c r="L3692" s="36">
        <f t="shared" si="3942"/>
        <v>1293.0809991869387</v>
      </c>
      <c r="M3692" s="34">
        <f t="shared" si="3892"/>
        <v>20.399243190166207</v>
      </c>
      <c r="N3692" s="34">
        <f t="shared" si="3931"/>
        <v>48.751260138930306</v>
      </c>
      <c r="O3692" s="34">
        <f t="shared" si="3893"/>
        <v>9.4970811430771391</v>
      </c>
      <c r="P3692">
        <f t="shared" si="3946"/>
        <v>35.08712906814177</v>
      </c>
      <c r="Q3692" s="36">
        <f t="shared" si="3894"/>
        <v>43.854256934734117</v>
      </c>
      <c r="R3692" s="34">
        <f t="shared" si="3895"/>
        <v>35.167670644451718</v>
      </c>
      <c r="S3692" s="34">
        <f t="shared" si="3896"/>
        <v>7.4247490618201342</v>
      </c>
      <c r="T3692" s="36">
        <f t="shared" si="3932"/>
        <v>1.0571391203007763E-13</v>
      </c>
      <c r="U3692" s="36">
        <f t="shared" si="3897"/>
        <v>3446.2876697264714</v>
      </c>
      <c r="V3692" s="36">
        <f t="shared" si="3898"/>
        <v>1.420950214694198E-3</v>
      </c>
      <c r="W3692" s="68">
        <f t="shared" si="3899"/>
        <v>3.6945171405341104</v>
      </c>
      <c r="X3692">
        <f t="shared" si="3900"/>
        <v>9.3948101568123104</v>
      </c>
      <c r="Y3692">
        <f t="shared" si="3901"/>
        <v>5.9191933886892012E-3</v>
      </c>
      <c r="Z3692" s="34">
        <f t="shared" si="3902"/>
        <v>1.8175536138477263E-3</v>
      </c>
      <c r="AA3692" s="36">
        <f t="shared" si="3903"/>
        <v>3.8461053519128443E-4</v>
      </c>
      <c r="AB3692" s="34">
        <f t="shared" si="3904"/>
        <v>2.2083287929023406E-4</v>
      </c>
      <c r="AC3692" s="36">
        <f t="shared" si="3905"/>
        <v>1.4129090601411305E-2</v>
      </c>
      <c r="AD3692" s="34">
        <f t="shared" si="3906"/>
        <v>0</v>
      </c>
      <c r="AE3692">
        <f t="shared" si="3933"/>
        <v>63.980919176631588</v>
      </c>
      <c r="AF3692" s="36">
        <f t="shared" si="3947"/>
        <v>0</v>
      </c>
      <c r="AG3692" s="34">
        <f t="shared" si="3907"/>
        <v>1.3282497141708012</v>
      </c>
      <c r="AH3692">
        <f t="shared" si="3943"/>
        <v>8.0214324301248752E-3</v>
      </c>
      <c r="AI3692" s="29">
        <f t="shared" si="3934"/>
        <v>1.3282497141708012</v>
      </c>
      <c r="AJ3692">
        <f t="shared" si="3935"/>
        <v>0</v>
      </c>
      <c r="AK3692" s="36">
        <f t="shared" si="3948"/>
        <v>0</v>
      </c>
      <c r="AL3692" s="36">
        <f t="shared" si="3936"/>
        <v>-1.7967663715507793E-6</v>
      </c>
      <c r="AM3692" s="36">
        <f t="shared" si="3937"/>
        <v>-1.2570674168077222E-8</v>
      </c>
      <c r="AN3692" s="37">
        <f t="shared" si="3949"/>
        <v>2.6610477441831696E-306</v>
      </c>
      <c r="AO3692" s="36">
        <f t="shared" si="3950"/>
        <v>2.9638913391365034E-3</v>
      </c>
      <c r="AP3692" s="36">
        <f t="shared" si="3951"/>
        <v>5.6911351140250548E-5</v>
      </c>
      <c r="AQ3692" s="74">
        <f t="shared" si="3908"/>
        <v>0</v>
      </c>
      <c r="AR3692" s="73">
        <f t="shared" si="3909"/>
        <v>0</v>
      </c>
      <c r="AS3692" s="72">
        <f t="shared" si="3952"/>
        <v>2.603675359543989E-8</v>
      </c>
      <c r="AT3692" s="37">
        <f t="shared" si="3910"/>
        <v>2.0848743632824841E-297</v>
      </c>
      <c r="AU3692" s="37">
        <f t="shared" si="3911"/>
        <v>1.1609484921909139E-3</v>
      </c>
      <c r="AV3692" s="34">
        <f t="shared" si="3912"/>
        <v>1.1017944544826694E-6</v>
      </c>
      <c r="AW3692" s="34">
        <f t="shared" si="3913"/>
        <v>0.34744028460507653</v>
      </c>
      <c r="AX3692" s="37">
        <f t="shared" si="3914"/>
        <v>1.7488713558717117</v>
      </c>
      <c r="AY3692" s="7">
        <f t="shared" si="3915"/>
        <v>5.7908298828053528</v>
      </c>
      <c r="AZ3692" s="37">
        <f t="shared" si="3916"/>
        <v>5.4433884964058219</v>
      </c>
      <c r="BA3692" s="2">
        <f>BE3692*'mass balance'!$B$17+BF3692*'mass balance'!$C$17+BG3692*'mass balance'!$D$17+BH3692*'mass balance'!$E$17</f>
        <v>6.0875670924554245E-5</v>
      </c>
      <c r="BB3692" s="2">
        <f>BE3692*'mass balance'!$B$18+BF3692*'mass balance'!$C$18+BG3692*'mass balance'!$D$18+BH3692*'mass balance'!$E$18</f>
        <v>6.1812219708008918E-5</v>
      </c>
      <c r="BC3692" s="2">
        <f>BE3692*'mass balance'!$B$19+BF3692*'mass balance'!$C$19+BG3692*'mass balance'!$D$19+BH3692*'mass balance'!$E$19</f>
        <v>-7.7265274635011143E-5</v>
      </c>
      <c r="BD3692" s="2">
        <f>BE3692*'mass balance'!$B$20+BF3692*'mass balance'!$C$20+BG3692*'mass balance'!$D$20+BH3692*'mass balance'!$E$20</f>
        <v>2.8096463503640416E-6</v>
      </c>
      <c r="BE3692" s="2">
        <f>N3692*'mass balance'!$H$11+R3692*'mass balance'!$I$11+S3692*'mass balance'!$J$11</f>
        <v>-1.16074428902215E-4</v>
      </c>
      <c r="BF3692" s="2">
        <f>N3692*'mass balance'!$H$12+R3692*'mass balance'!$I$12+S3692*'mass balance'!$J$12</f>
        <v>1.7836195163525521E-5</v>
      </c>
      <c r="BG3692" s="2">
        <f>N3692*'mass balance'!$H$13+R3692*'mass balance'!$I$13+S3692*'mass balance'!$J$13</f>
        <v>1.0618690401135268E-5</v>
      </c>
      <c r="BH3692" s="2">
        <f>N3692*'mass balance'!$H$14+R3692*'mass balance'!$I$14+S3692*'mass balance'!$J$14</f>
        <v>1.2695640661179765E-5</v>
      </c>
      <c r="BI3692" s="36">
        <f t="shared" si="3917"/>
        <v>1.984873985993231E-16</v>
      </c>
      <c r="BJ3692" s="36">
        <f t="shared" si="3918"/>
        <v>2.7445340439786903E-19</v>
      </c>
      <c r="BK3692" s="36">
        <f t="shared" si="3919"/>
        <v>1.0643214554622384E-15</v>
      </c>
      <c r="BL3692" s="36">
        <f t="shared" si="3920"/>
        <v>6.35311470039106E-16</v>
      </c>
      <c r="BM3692" s="36">
        <f t="shared" si="3953"/>
        <v>1.1154400261286812E-12</v>
      </c>
      <c r="BN3692" s="36">
        <f t="shared" ca="1" si="3921"/>
        <v>0.91496827488982602</v>
      </c>
      <c r="BO3692" s="36">
        <f t="shared" ca="1" si="3938"/>
        <v>1</v>
      </c>
      <c r="BP3692" s="36">
        <f t="shared" si="3954"/>
        <v>-1.1154400245377991E-12</v>
      </c>
      <c r="BQ3692" s="36">
        <f t="shared" si="3955"/>
        <v>0.99999999857376276</v>
      </c>
      <c r="BR3692" s="2">
        <f t="shared" si="3944"/>
        <v>-5</v>
      </c>
      <c r="BS3692">
        <v>0</v>
      </c>
      <c r="BT3692" s="37">
        <f t="shared" si="3939"/>
        <v>7.7458437821598669E-2</v>
      </c>
      <c r="BU3692" s="34">
        <f t="shared" si="3922"/>
        <v>-5</v>
      </c>
      <c r="BV3692" s="34">
        <f t="shared" si="3923"/>
        <v>-5</v>
      </c>
      <c r="BW3692" s="34">
        <f t="shared" si="3924"/>
        <v>-5</v>
      </c>
      <c r="BX3692" s="34">
        <f t="shared" si="3925"/>
        <v>-5</v>
      </c>
      <c r="BY3692" s="34">
        <f t="shared" si="3926"/>
        <v>3.9762461132039366</v>
      </c>
      <c r="BZ3692" s="36">
        <f t="shared" si="3940"/>
        <v>7.7265274635011143E-5</v>
      </c>
      <c r="CA3692" s="34">
        <f t="shared" si="3941"/>
        <v>1.4229819876487445E-2</v>
      </c>
    </row>
    <row r="3693" spans="1:79" x14ac:dyDescent="0.2">
      <c r="A3693" s="75">
        <f t="shared" si="3927"/>
        <v>10.024657534246243</v>
      </c>
      <c r="B3693" s="34">
        <f t="shared" si="3945"/>
        <v>3658.9999999998786</v>
      </c>
      <c r="C3693">
        <f t="shared" si="3928"/>
        <v>15</v>
      </c>
      <c r="D3693" s="35">
        <f t="shared" si="3888"/>
        <v>3000</v>
      </c>
      <c r="E3693" s="27">
        <v>0</v>
      </c>
      <c r="F3693" s="64">
        <f t="shared" si="3929"/>
        <v>0.46593146951268899</v>
      </c>
      <c r="G3693" s="34">
        <v>0</v>
      </c>
      <c r="H3693" s="34">
        <f t="shared" si="3889"/>
        <v>1</v>
      </c>
      <c r="I3693" s="34">
        <f t="shared" si="3930"/>
        <v>6192.2292298236371</v>
      </c>
      <c r="J3693" s="34">
        <f t="shared" si="3890"/>
        <v>14802.332328579045</v>
      </c>
      <c r="K3693" s="34">
        <f t="shared" si="3891"/>
        <v>13135.775459829551</v>
      </c>
      <c r="L3693" s="36">
        <f t="shared" si="3942"/>
        <v>1293.5783317620815</v>
      </c>
      <c r="M3693" s="34">
        <f t="shared" si="3892"/>
        <v>20.399243190166207</v>
      </c>
      <c r="N3693" s="34">
        <f t="shared" si="3931"/>
        <v>48.763759503286877</v>
      </c>
      <c r="O3693" s="34">
        <f t="shared" si="3893"/>
        <v>9.4970811430771391</v>
      </c>
      <c r="P3693">
        <f t="shared" si="3946"/>
        <v>35.100623947630993</v>
      </c>
      <c r="Q3693" s="36">
        <f t="shared" si="3894"/>
        <v>43.867310747148551</v>
      </c>
      <c r="R3693" s="34">
        <f t="shared" si="3895"/>
        <v>35.181185502800844</v>
      </c>
      <c r="S3693" s="34">
        <f t="shared" si="3896"/>
        <v>7.4239084175473398</v>
      </c>
      <c r="T3693" s="36">
        <f t="shared" si="3932"/>
        <v>1.0570036260933482E-13</v>
      </c>
      <c r="U3693" s="36">
        <f t="shared" si="3897"/>
        <v>3446.2876697264714</v>
      </c>
      <c r="V3693" s="36">
        <f t="shared" si="3898"/>
        <v>1.4207893319963512E-3</v>
      </c>
      <c r="W3693" s="68">
        <f t="shared" si="3899"/>
        <v>3.6959380907488044</v>
      </c>
      <c r="X3693">
        <f t="shared" si="3900"/>
        <v>9.3960144500850191</v>
      </c>
      <c r="Y3693">
        <f t="shared" si="3901"/>
        <v>5.9191933886892012E-3</v>
      </c>
      <c r="Z3693" s="34">
        <f t="shared" si="3902"/>
        <v>1.8175536138477263E-3</v>
      </c>
      <c r="AA3693" s="36">
        <f t="shared" si="3903"/>
        <v>3.8441913720164517E-4</v>
      </c>
      <c r="AB3693" s="34">
        <f t="shared" si="3904"/>
        <v>2.2083287929023406E-4</v>
      </c>
      <c r="AC3693" s="36">
        <f t="shared" si="3905"/>
        <v>1.4129090601411305E-2</v>
      </c>
      <c r="AD3693" s="34">
        <f t="shared" si="3906"/>
        <v>0</v>
      </c>
      <c r="AE3693">
        <f t="shared" si="3933"/>
        <v>63.980919176631588</v>
      </c>
      <c r="AF3693" s="36">
        <f t="shared" si="3947"/>
        <v>0</v>
      </c>
      <c r="AG3693" s="34">
        <f t="shared" si="3907"/>
        <v>1.3286492913688071</v>
      </c>
      <c r="AH3693">
        <f t="shared" si="3943"/>
        <v>8.019938006624594E-3</v>
      </c>
      <c r="AI3693" s="29">
        <f t="shared" si="3934"/>
        <v>1.3286492913688071</v>
      </c>
      <c r="AJ3693">
        <f t="shared" si="3935"/>
        <v>1.3286492913688071</v>
      </c>
      <c r="AK3693" s="36">
        <f t="shared" si="3948"/>
        <v>0</v>
      </c>
      <c r="AL3693" s="36">
        <f t="shared" si="3936"/>
        <v>-1.7956771381665096E-6</v>
      </c>
      <c r="AM3693" s="36">
        <f t="shared" si="3937"/>
        <v>-1.2567897536599074E-8</v>
      </c>
      <c r="AN3693" s="37">
        <f t="shared" si="3949"/>
        <v>2.6610477441831696E-306</v>
      </c>
      <c r="AO3693" s="36">
        <f t="shared" si="3950"/>
        <v>2.9620945727649524E-3</v>
      </c>
      <c r="AP3693" s="36">
        <f t="shared" si="3951"/>
        <v>5.6898780466082471E-5</v>
      </c>
      <c r="AQ3693" s="74">
        <f t="shared" si="3908"/>
        <v>0</v>
      </c>
      <c r="AR3693" s="73">
        <f t="shared" si="3909"/>
        <v>0</v>
      </c>
      <c r="AS3693" s="72">
        <f t="shared" si="3952"/>
        <v>2.5989430394049008E-8</v>
      </c>
      <c r="AT3693" s="37">
        <f t="shared" si="3910"/>
        <v>2.0886706346078803E-297</v>
      </c>
      <c r="AU3693" s="37">
        <f t="shared" si="3911"/>
        <v>1.1606920599514948E-3</v>
      </c>
      <c r="AV3693" s="34">
        <f t="shared" si="3912"/>
        <v>1.8359996886248742E-4</v>
      </c>
      <c r="AW3693" s="34">
        <f t="shared" si="3913"/>
        <v>0.34757391379888547</v>
      </c>
      <c r="AX3693" s="37">
        <f t="shared" si="3914"/>
        <v>1.7495439902198739</v>
      </c>
      <c r="AY3693" s="7">
        <f t="shared" si="3915"/>
        <v>5.7932395947364261</v>
      </c>
      <c r="AZ3693" s="37">
        <f t="shared" si="3916"/>
        <v>5.4454820809686781</v>
      </c>
      <c r="BA3693" s="2">
        <f>BE3693*'mass balance'!$B$17+BF3693*'mass balance'!$C$17+BG3693*'mass balance'!$D$17+BH3693*'mass balance'!$E$17</f>
        <v>6.0899092262143401E-5</v>
      </c>
      <c r="BB3693" s="2">
        <f>BE3693*'mass balance'!$B$18+BF3693*'mass balance'!$C$18+BG3693*'mass balance'!$D$18+BH3693*'mass balance'!$E$18</f>
        <v>6.1836001373868693E-5</v>
      </c>
      <c r="BC3693" s="2">
        <f>BE3693*'mass balance'!$B$19+BF3693*'mass balance'!$C$19+BG3693*'mass balance'!$D$19+BH3693*'mass balance'!$E$19</f>
        <v>-7.7295001717335852E-5</v>
      </c>
      <c r="BD3693" s="2">
        <f>BE3693*'mass balance'!$B$20+BF3693*'mass balance'!$C$20+BG3693*'mass balance'!$D$20+BH3693*'mass balance'!$E$20</f>
        <v>2.8107273351758489E-6</v>
      </c>
      <c r="BE3693" s="2">
        <f>N3693*'mass balance'!$H$11+R3693*'mass balance'!$I$11+S3693*'mass balance'!$J$11</f>
        <v>-1.1610418929354018E-4</v>
      </c>
      <c r="BF3693" s="2">
        <f>N3693*'mass balance'!$H$12+R3693*'mass balance'!$I$12+S3693*'mass balance'!$J$12</f>
        <v>1.7834175715435379E-5</v>
      </c>
      <c r="BG3693" s="2">
        <f>N3693*'mass balance'!$H$13+R3693*'mass balance'!$I$13+S3693*'mass balance'!$J$13</f>
        <v>1.0618388936101198E-5</v>
      </c>
      <c r="BH3693" s="2">
        <f>N3693*'mass balance'!$H$14+R3693*'mass balance'!$I$14+S3693*'mass balance'!$J$14</f>
        <v>1.2698895703980955E-5</v>
      </c>
      <c r="BI3693" s="36">
        <f t="shared" si="3917"/>
        <v>1.984873985993231E-16</v>
      </c>
      <c r="BJ3693" s="36">
        <f t="shared" si="3918"/>
        <v>2.7449227289615799E-19</v>
      </c>
      <c r="BK3693" s="36">
        <f t="shared" si="3919"/>
        <v>1.0645959088666364E-15</v>
      </c>
      <c r="BL3693" s="36">
        <f t="shared" si="3920"/>
        <v>6.3555519053490143E-16</v>
      </c>
      <c r="BM3693" s="36">
        <f t="shared" si="3953"/>
        <v>1.1160753375987204E-12</v>
      </c>
      <c r="BN3693" s="36">
        <f t="shared" ca="1" si="3921"/>
        <v>0.73016096468951586</v>
      </c>
      <c r="BO3693" s="36">
        <f t="shared" ca="1" si="3938"/>
        <v>1</v>
      </c>
      <c r="BP3693" s="36">
        <f t="shared" si="3954"/>
        <v>-1.1160753360056873E-12</v>
      </c>
      <c r="BQ3693" s="36">
        <f t="shared" si="3955"/>
        <v>0.99999999857264732</v>
      </c>
      <c r="BR3693" s="2">
        <f t="shared" si="3944"/>
        <v>-5</v>
      </c>
      <c r="BS3693">
        <v>0</v>
      </c>
      <c r="BT3693" s="37">
        <f t="shared" si="3939"/>
        <v>7.7488239221629188E-2</v>
      </c>
      <c r="BU3693" s="34">
        <f t="shared" si="3922"/>
        <v>-5</v>
      </c>
      <c r="BV3693" s="34">
        <f t="shared" si="3923"/>
        <v>-5</v>
      </c>
      <c r="BW3693" s="34">
        <f t="shared" si="3924"/>
        <v>-5</v>
      </c>
      <c r="BX3693" s="34">
        <f t="shared" si="3925"/>
        <v>-5</v>
      </c>
      <c r="BY3693" s="34">
        <f t="shared" si="3926"/>
        <v>3.9772655852914003</v>
      </c>
      <c r="BZ3693" s="36">
        <f t="shared" si="3940"/>
        <v>7.7295001717335852E-5</v>
      </c>
      <c r="CA3693" s="34">
        <f t="shared" si="3941"/>
        <v>1.4229821725507371E-2</v>
      </c>
    </row>
    <row r="3694" spans="1:79" x14ac:dyDescent="0.2">
      <c r="A3694" s="75">
        <f t="shared" si="3927"/>
        <v>10.02739726027364</v>
      </c>
      <c r="B3694" s="34">
        <f t="shared" si="3945"/>
        <v>3659.9999999998786</v>
      </c>
      <c r="C3694">
        <f t="shared" si="3928"/>
        <v>15</v>
      </c>
      <c r="D3694" s="35">
        <f t="shared" si="3888"/>
        <v>3000</v>
      </c>
      <c r="E3694" s="27">
        <v>0</v>
      </c>
      <c r="F3694" s="64">
        <f t="shared" si="3929"/>
        <v>0.46593146951268899</v>
      </c>
      <c r="G3694" s="34">
        <v>0</v>
      </c>
      <c r="H3694" s="34">
        <f t="shared" si="3889"/>
        <v>1</v>
      </c>
      <c r="I3694" s="34">
        <f t="shared" si="3930"/>
        <v>6192.2292298236371</v>
      </c>
      <c r="J3694" s="34">
        <f t="shared" si="3890"/>
        <v>14806.125618784317</v>
      </c>
      <c r="K3694" s="34">
        <f t="shared" si="3891"/>
        <v>13139.141673158936</v>
      </c>
      <c r="L3694" s="36">
        <f t="shared" si="3942"/>
        <v>1294.0756080282802</v>
      </c>
      <c r="M3694" s="34">
        <f t="shared" si="3892"/>
        <v>20.399243190166207</v>
      </c>
      <c r="N3694" s="34">
        <f t="shared" si="3931"/>
        <v>48.776255850969804</v>
      </c>
      <c r="O3694" s="34">
        <f t="shared" si="3893"/>
        <v>9.4970811430771391</v>
      </c>
      <c r="P3694">
        <f t="shared" si="3946"/>
        <v>35.114117299204182</v>
      </c>
      <c r="Q3694" s="36">
        <f t="shared" si="3894"/>
        <v>43.880362104698492</v>
      </c>
      <c r="R3694" s="34">
        <f t="shared" si="3895"/>
        <v>35.194698829476764</v>
      </c>
      <c r="S3694" s="34">
        <f t="shared" si="3896"/>
        <v>7.4230669214694878</v>
      </c>
      <c r="T3694" s="36">
        <f t="shared" si="3932"/>
        <v>1.0568682166538655E-13</v>
      </c>
      <c r="U3694" s="36">
        <f t="shared" si="3897"/>
        <v>3446.2876697264714</v>
      </c>
      <c r="V3694" s="36">
        <f t="shared" si="3898"/>
        <v>1.4206282862798529E-3</v>
      </c>
      <c r="W3694" s="68">
        <f t="shared" si="3899"/>
        <v>3.6973588800808006</v>
      </c>
      <c r="X3694">
        <f t="shared" si="3900"/>
        <v>9.3972182984267612</v>
      </c>
      <c r="Y3694">
        <f t="shared" si="3901"/>
        <v>5.9191933886892012E-3</v>
      </c>
      <c r="Z3694" s="34">
        <f t="shared" si="3902"/>
        <v>1.8175536138477263E-3</v>
      </c>
      <c r="AA3694" s="36">
        <f t="shared" si="3903"/>
        <v>3.8422785895449971E-4</v>
      </c>
      <c r="AB3694" s="34">
        <f t="shared" si="3904"/>
        <v>2.2083287929023406E-4</v>
      </c>
      <c r="AC3694" s="36">
        <f t="shared" si="3905"/>
        <v>1.4129090601411305E-2</v>
      </c>
      <c r="AD3694" s="34">
        <f t="shared" si="3906"/>
        <v>0</v>
      </c>
      <c r="AE3694">
        <f t="shared" si="3933"/>
        <v>63.980919176631588</v>
      </c>
      <c r="AF3694" s="36">
        <f t="shared" si="3947"/>
        <v>0</v>
      </c>
      <c r="AG3694" s="34">
        <f t="shared" si="3907"/>
        <v>1.3290487934234108</v>
      </c>
      <c r="AH3694">
        <f t="shared" si="3943"/>
        <v>8.0184431608971707E-3</v>
      </c>
      <c r="AI3694" s="29">
        <f t="shared" si="3934"/>
        <v>1.3290487934234108</v>
      </c>
      <c r="AJ3694">
        <f t="shared" si="3935"/>
        <v>0</v>
      </c>
      <c r="AK3694" s="36">
        <f t="shared" si="3948"/>
        <v>0</v>
      </c>
      <c r="AL3694" s="36">
        <f t="shared" si="3936"/>
        <v>-1.7945885650958922E-6</v>
      </c>
      <c r="AM3694" s="36">
        <f t="shared" si="3937"/>
        <v>-1.2565121518427917E-8</v>
      </c>
      <c r="AN3694" s="37">
        <f t="shared" si="3949"/>
        <v>2.6610477441831696E-306</v>
      </c>
      <c r="AO3694" s="36">
        <f t="shared" si="3950"/>
        <v>2.9602988956267859E-3</v>
      </c>
      <c r="AP3694" s="36">
        <f t="shared" si="3951"/>
        <v>5.6886212568545872E-5</v>
      </c>
      <c r="AQ3694" s="74">
        <f t="shared" si="3908"/>
        <v>0</v>
      </c>
      <c r="AR3694" s="73">
        <f t="shared" si="3909"/>
        <v>0</v>
      </c>
      <c r="AS3694" s="72">
        <f t="shared" si="3952"/>
        <v>2.5942193205124378E-8</v>
      </c>
      <c r="AT3694" s="37">
        <f t="shared" si="3910"/>
        <v>2.0924738184246135E-297</v>
      </c>
      <c r="AU3694" s="37">
        <f t="shared" si="3911"/>
        <v>1.1604356843532566E-3</v>
      </c>
      <c r="AV3694" s="34">
        <f t="shared" si="3912"/>
        <v>1.1013838594565653E-6</v>
      </c>
      <c r="AW3694" s="34">
        <f t="shared" si="3913"/>
        <v>0.34770752786294185</v>
      </c>
      <c r="AX3694" s="37">
        <f t="shared" si="3914"/>
        <v>1.7502165484110908</v>
      </c>
      <c r="AY3694" s="7">
        <f t="shared" si="3915"/>
        <v>5.7952840577386926</v>
      </c>
      <c r="AZ3694" s="37">
        <f t="shared" si="3916"/>
        <v>5.4475754284918914</v>
      </c>
      <c r="BA3694" s="2">
        <f>BE3694*'mass balance'!$B$17+BF3694*'mass balance'!$C$17+BG3694*'mass balance'!$D$17+BH3694*'mass balance'!$E$17</f>
        <v>6.0922510951804152E-5</v>
      </c>
      <c r="BB3694" s="2">
        <f>BE3694*'mass balance'!$B$18+BF3694*'mass balance'!$C$18+BG3694*'mass balance'!$D$18+BH3694*'mass balance'!$E$18</f>
        <v>6.1859780351062663E-5</v>
      </c>
      <c r="BC3694" s="2">
        <f>BE3694*'mass balance'!$B$19+BF3694*'mass balance'!$C$19+BG3694*'mass balance'!$D$19+BH3694*'mass balance'!$E$19</f>
        <v>-7.7324725438828319E-5</v>
      </c>
      <c r="BD3694" s="2">
        <f>BE3694*'mass balance'!$B$20+BF3694*'mass balance'!$C$20+BG3694*'mass balance'!$D$20+BH3694*'mass balance'!$E$20</f>
        <v>2.8118081977755754E-6</v>
      </c>
      <c r="BE3694" s="2">
        <f>N3694*'mass balance'!$H$11+R3694*'mass balance'!$I$11+S3694*'mass balance'!$J$11</f>
        <v>-1.1613394250230905E-4</v>
      </c>
      <c r="BF3694" s="2">
        <f>N3694*'mass balance'!$H$12+R3694*'mass balance'!$I$12+S3694*'mass balance'!$J$12</f>
        <v>1.7832154221086017E-5</v>
      </c>
      <c r="BG3694" s="2">
        <f>N3694*'mass balance'!$H$13+R3694*'mass balance'!$I$13+S3694*'mass balance'!$J$13</f>
        <v>1.061808637935096E-5</v>
      </c>
      <c r="BH3694" s="2">
        <f>N3694*'mass balance'!$H$14+R3694*'mass balance'!$I$14+S3694*'mass balance'!$J$14</f>
        <v>1.2702149961190052E-5</v>
      </c>
      <c r="BI3694" s="36">
        <f t="shared" si="3917"/>
        <v>1.984873985993231E-16</v>
      </c>
      <c r="BJ3694" s="36">
        <f t="shared" si="3918"/>
        <v>2.7453114120318016E-19</v>
      </c>
      <c r="BK3694" s="36">
        <f t="shared" si="3919"/>
        <v>1.0648704011395325E-15</v>
      </c>
      <c r="BL3694" s="36">
        <f t="shared" si="3920"/>
        <v>6.3579896573194911E-16</v>
      </c>
      <c r="BM3694" s="36">
        <f t="shared" si="3953"/>
        <v>1.1167108927892553E-12</v>
      </c>
      <c r="BN3694" s="36">
        <f t="shared" ca="1" si="3921"/>
        <v>0.72338699795685923</v>
      </c>
      <c r="BO3694" s="36">
        <f t="shared" ca="1" si="3938"/>
        <v>1</v>
      </c>
      <c r="BP3694" s="36">
        <f t="shared" si="3954"/>
        <v>-1.1167108911940686E-12</v>
      </c>
      <c r="BQ3694" s="36">
        <f t="shared" si="3955"/>
        <v>0.99999999857153121</v>
      </c>
      <c r="BR3694" s="2">
        <f t="shared" si="3944"/>
        <v>-5</v>
      </c>
      <c r="BS3694">
        <v>0</v>
      </c>
      <c r="BT3694" s="37">
        <f t="shared" si="3939"/>
        <v>7.7518037252425384E-2</v>
      </c>
      <c r="BU3694" s="34">
        <f t="shared" si="3922"/>
        <v>-5</v>
      </c>
      <c r="BV3694" s="34">
        <f t="shared" si="3923"/>
        <v>-5</v>
      </c>
      <c r="BW3694" s="34">
        <f t="shared" si="3924"/>
        <v>-5</v>
      </c>
      <c r="BX3694" s="34">
        <f t="shared" si="3925"/>
        <v>-5</v>
      </c>
      <c r="BY3694" s="34">
        <f t="shared" si="3926"/>
        <v>3.9782848113331859</v>
      </c>
      <c r="BZ3694" s="36">
        <f t="shared" si="3940"/>
        <v>7.7324725438828319E-5</v>
      </c>
      <c r="CA3694" s="34">
        <f t="shared" si="3941"/>
        <v>1.4229823573803273E-2</v>
      </c>
    </row>
    <row r="3695" spans="1:79" x14ac:dyDescent="0.2">
      <c r="A3695" s="75">
        <f t="shared" si="3927"/>
        <v>10.030136986301036</v>
      </c>
      <c r="B3695" s="34">
        <f t="shared" si="3945"/>
        <v>3660.9999999998781</v>
      </c>
      <c r="C3695">
        <f t="shared" si="3928"/>
        <v>15</v>
      </c>
      <c r="D3695" s="35">
        <f t="shared" si="3888"/>
        <v>3000</v>
      </c>
      <c r="E3695" s="27">
        <v>0</v>
      </c>
      <c r="F3695" s="64">
        <f t="shared" si="3929"/>
        <v>0.46593146951268899</v>
      </c>
      <c r="G3695" s="34">
        <v>0</v>
      </c>
      <c r="H3695" s="34">
        <f t="shared" si="3889"/>
        <v>1</v>
      </c>
      <c r="I3695" s="34">
        <f t="shared" si="3930"/>
        <v>6192.2292298236371</v>
      </c>
      <c r="J3695" s="34">
        <f t="shared" si="3890"/>
        <v>14809.917993251522</v>
      </c>
      <c r="K3695" s="34">
        <f t="shared" si="3891"/>
        <v>13142.507073850866</v>
      </c>
      <c r="L3695" s="36">
        <f t="shared" si="3942"/>
        <v>1294.5728279284781</v>
      </c>
      <c r="M3695" s="34">
        <f t="shared" si="3892"/>
        <v>20.399243190166207</v>
      </c>
      <c r="N3695" s="34">
        <f t="shared" si="3931"/>
        <v>48.788749181909829</v>
      </c>
      <c r="O3695" s="34">
        <f t="shared" si="3893"/>
        <v>9.4970811430771391</v>
      </c>
      <c r="P3695">
        <f t="shared" si="3946"/>
        <v>35.127609121313128</v>
      </c>
      <c r="Q3695" s="36">
        <f t="shared" si="3894"/>
        <v>43.893411006718843</v>
      </c>
      <c r="R3695" s="34">
        <f t="shared" si="3895"/>
        <v>35.208210622930245</v>
      </c>
      <c r="S3695" s="34">
        <f t="shared" si="3896"/>
        <v>7.4222245744900501</v>
      </c>
      <c r="T3695" s="36">
        <f t="shared" si="3932"/>
        <v>1.056732891912049E-13</v>
      </c>
      <c r="U3695" s="36">
        <f t="shared" si="3897"/>
        <v>3446.2876697264714</v>
      </c>
      <c r="V3695" s="36">
        <f t="shared" si="3898"/>
        <v>1.4204670777176072E-3</v>
      </c>
      <c r="W3695" s="68">
        <f t="shared" si="3899"/>
        <v>3.6987795083670805</v>
      </c>
      <c r="X3695">
        <f t="shared" si="3900"/>
        <v>9.398421702001837</v>
      </c>
      <c r="Y3695">
        <f t="shared" si="3901"/>
        <v>5.9191933886892012E-3</v>
      </c>
      <c r="Z3695" s="34">
        <f t="shared" si="3902"/>
        <v>1.8175536138477263E-3</v>
      </c>
      <c r="AA3695" s="36">
        <f t="shared" si="3903"/>
        <v>3.8403670035057276E-4</v>
      </c>
      <c r="AB3695" s="34">
        <f t="shared" si="3904"/>
        <v>2.2083287929023406E-4</v>
      </c>
      <c r="AC3695" s="36">
        <f t="shared" si="3905"/>
        <v>1.4129090601411305E-2</v>
      </c>
      <c r="AD3695" s="34">
        <f t="shared" si="3906"/>
        <v>0</v>
      </c>
      <c r="AE3695">
        <f t="shared" si="3933"/>
        <v>63.980919176631588</v>
      </c>
      <c r="AF3695" s="36">
        <f t="shared" si="3947"/>
        <v>0</v>
      </c>
      <c r="AG3695" s="34">
        <f t="shared" si="3907"/>
        <v>1.3294482203142537</v>
      </c>
      <c r="AH3695">
        <f t="shared" si="3943"/>
        <v>8.0169478936953364E-3</v>
      </c>
      <c r="AI3695" s="29">
        <f t="shared" si="3934"/>
        <v>1.3294482203142537</v>
      </c>
      <c r="AJ3695">
        <f t="shared" si="3935"/>
        <v>1.3294482203142537</v>
      </c>
      <c r="AK3695" s="36">
        <f t="shared" si="3948"/>
        <v>0</v>
      </c>
      <c r="AL3695" s="36">
        <f t="shared" si="3936"/>
        <v>-1.7935006519386328E-6</v>
      </c>
      <c r="AM3695" s="36">
        <f t="shared" si="3937"/>
        <v>-1.2562346113428286E-8</v>
      </c>
      <c r="AN3695" s="37">
        <f t="shared" si="3949"/>
        <v>2.6610477441831696E-306</v>
      </c>
      <c r="AO3695" s="36">
        <f t="shared" si="3950"/>
        <v>2.9585043070616901E-3</v>
      </c>
      <c r="AP3695" s="36">
        <f t="shared" si="3951"/>
        <v>5.6873647447027444E-5</v>
      </c>
      <c r="AQ3695" s="74">
        <f t="shared" si="3908"/>
        <v>0</v>
      </c>
      <c r="AR3695" s="73">
        <f t="shared" si="3909"/>
        <v>0</v>
      </c>
      <c r="AS3695" s="72">
        <f t="shared" si="3952"/>
        <v>2.589504187233371E-8</v>
      </c>
      <c r="AT3695" s="37">
        <f t="shared" si="3910"/>
        <v>2.0962839273193864E-297</v>
      </c>
      <c r="AU3695" s="37">
        <f t="shared" si="3911"/>
        <v>1.1601793653836883E-3</v>
      </c>
      <c r="AV3695" s="34">
        <f t="shared" si="3912"/>
        <v>1.8370929609293091E-4</v>
      </c>
      <c r="AW3695" s="34">
        <f t="shared" si="3913"/>
        <v>0.34784112678191498</v>
      </c>
      <c r="AX3695" s="37">
        <f t="shared" si="3914"/>
        <v>1.7508890303681934</v>
      </c>
      <c r="AY3695" s="7">
        <f t="shared" si="3915"/>
        <v>5.7976933748132815</v>
      </c>
      <c r="AZ3695" s="37">
        <f t="shared" si="3916"/>
        <v>5.4496685387352741</v>
      </c>
      <c r="BA3695" s="2">
        <f>BE3695*'mass balance'!$B$17+BF3695*'mass balance'!$C$17+BG3695*'mass balance'!$D$17+BH3695*'mass balance'!$E$17</f>
        <v>6.0945926990846124E-5</v>
      </c>
      <c r="BB3695" s="2">
        <f>BE3695*'mass balance'!$B$18+BF3695*'mass balance'!$C$18+BG3695*'mass balance'!$D$18+BH3695*'mass balance'!$E$18</f>
        <v>6.1883556636859155E-5</v>
      </c>
      <c r="BC3695" s="2">
        <f>BE3695*'mass balance'!$B$19+BF3695*'mass balance'!$C$19+BG3695*'mass balance'!$D$19+BH3695*'mass balance'!$E$19</f>
        <v>-7.7354445796073943E-5</v>
      </c>
      <c r="BD3695" s="2">
        <f>BE3695*'mass balance'!$B$20+BF3695*'mass balance'!$C$20+BG3695*'mass balance'!$D$20+BH3695*'mass balance'!$E$20</f>
        <v>2.8128889380390521E-6</v>
      </c>
      <c r="BE3695" s="2">
        <f>N3695*'mass balance'!$H$11+R3695*'mass balance'!$I$11+S3695*'mass balance'!$J$11</f>
        <v>-1.1616368852835673E-4</v>
      </c>
      <c r="BF3695" s="2">
        <f>N3695*'mass balance'!$H$12+R3695*'mass balance'!$I$12+S3695*'mass balance'!$J$12</f>
        <v>1.7830130682647806E-5</v>
      </c>
      <c r="BG3695" s="2">
        <f>N3695*'mass balance'!$H$13+R3695*'mass balance'!$I$13+S3695*'mass balance'!$J$13</f>
        <v>1.0617782731878514E-5</v>
      </c>
      <c r="BH3695" s="2">
        <f>N3695*'mass balance'!$H$14+R3695*'mass balance'!$I$14+S3695*'mass balance'!$J$14</f>
        <v>1.2705403432789016E-5</v>
      </c>
      <c r="BI3695" s="36">
        <f t="shared" si="3917"/>
        <v>1.984873985993231E-16</v>
      </c>
      <c r="BJ3695" s="36">
        <f t="shared" si="3918"/>
        <v>2.7457000931762661E-19</v>
      </c>
      <c r="BK3695" s="36">
        <f t="shared" si="3919"/>
        <v>1.0651449322807356E-15</v>
      </c>
      <c r="BL3695" s="36">
        <f t="shared" si="3920"/>
        <v>6.3604279563152187E-16</v>
      </c>
      <c r="BM3695" s="36">
        <f t="shared" si="3953"/>
        <v>1.1173466917549872E-12</v>
      </c>
      <c r="BN3695" s="36">
        <f t="shared" ca="1" si="3921"/>
        <v>0.25450912554600114</v>
      </c>
      <c r="BO3695" s="36">
        <f t="shared" ca="1" si="3938"/>
        <v>1</v>
      </c>
      <c r="BP3695" s="36">
        <f t="shared" si="3954"/>
        <v>-1.1173466901576447E-12</v>
      </c>
      <c r="BQ3695" s="36">
        <f t="shared" si="3955"/>
        <v>0.99999999857041455</v>
      </c>
      <c r="BR3695" s="2">
        <f t="shared" si="3944"/>
        <v>-5</v>
      </c>
      <c r="BS3695">
        <v>0</v>
      </c>
      <c r="BT3695" s="37">
        <f t="shared" si="3939"/>
        <v>7.7547831910564122E-2</v>
      </c>
      <c r="BU3695" s="34">
        <f t="shared" si="3922"/>
        <v>-5</v>
      </c>
      <c r="BV3695" s="34">
        <f t="shared" si="3923"/>
        <v>-5</v>
      </c>
      <c r="BW3695" s="34">
        <f t="shared" si="3924"/>
        <v>-5</v>
      </c>
      <c r="BX3695" s="34">
        <f t="shared" si="3925"/>
        <v>-5</v>
      </c>
      <c r="BY3695" s="34">
        <f t="shared" si="3926"/>
        <v>3.9793037913236451</v>
      </c>
      <c r="BZ3695" s="36">
        <f t="shared" si="3940"/>
        <v>7.7354445796073943E-5</v>
      </c>
      <c r="CA3695" s="34">
        <f t="shared" si="3941"/>
        <v>1.422982542137525E-2</v>
      </c>
    </row>
    <row r="3696" spans="1:79" x14ac:dyDescent="0.2">
      <c r="A3696" s="75">
        <f t="shared" si="3927"/>
        <v>10.032876712328433</v>
      </c>
      <c r="B3696" s="34">
        <f t="shared" si="3945"/>
        <v>3661.9999999998777</v>
      </c>
      <c r="C3696">
        <f t="shared" si="3928"/>
        <v>15</v>
      </c>
      <c r="D3696" s="35">
        <f t="shared" si="3888"/>
        <v>3000</v>
      </c>
      <c r="E3696" s="27">
        <v>0</v>
      </c>
      <c r="F3696" s="64">
        <f t="shared" si="3929"/>
        <v>0.46593146951268899</v>
      </c>
      <c r="G3696" s="34">
        <v>0</v>
      </c>
      <c r="H3696" s="34">
        <f t="shared" si="3889"/>
        <v>1</v>
      </c>
      <c r="I3696" s="34">
        <f t="shared" si="3930"/>
        <v>6192.2292298236371</v>
      </c>
      <c r="J3696" s="34">
        <f t="shared" si="3890"/>
        <v>14813.70945195992</v>
      </c>
      <c r="K3696" s="34">
        <f t="shared" si="3891"/>
        <v>13145.871661886938</v>
      </c>
      <c r="L3696" s="36">
        <f t="shared" si="3942"/>
        <v>1295.0699914056795</v>
      </c>
      <c r="M3696" s="34">
        <f t="shared" si="3892"/>
        <v>20.399243190166207</v>
      </c>
      <c r="N3696" s="34">
        <f t="shared" si="3931"/>
        <v>48.801239496038626</v>
      </c>
      <c r="O3696" s="34">
        <f t="shared" si="3893"/>
        <v>9.4970811430771391</v>
      </c>
      <c r="P3696">
        <f t="shared" si="3946"/>
        <v>35.141099412411286</v>
      </c>
      <c r="Q3696" s="36">
        <f t="shared" si="3894"/>
        <v>43.906457452545695</v>
      </c>
      <c r="R3696" s="34">
        <f t="shared" si="3895"/>
        <v>35.221720881613741</v>
      </c>
      <c r="S3696" s="34">
        <f t="shared" si="3896"/>
        <v>7.4213813775119837</v>
      </c>
      <c r="T3696" s="36">
        <f t="shared" si="3932"/>
        <v>1.0565976517976961E-13</v>
      </c>
      <c r="U3696" s="36">
        <f t="shared" si="3897"/>
        <v>3446.2876697264714</v>
      </c>
      <c r="V3696" s="36">
        <f t="shared" si="3898"/>
        <v>1.4203057064824268E-3</v>
      </c>
      <c r="W3696" s="68">
        <f t="shared" si="3899"/>
        <v>3.7001999754447983</v>
      </c>
      <c r="X3696">
        <f t="shared" si="3900"/>
        <v>9.3996246609744905</v>
      </c>
      <c r="Y3696">
        <f t="shared" si="3901"/>
        <v>5.9191933886892012E-3</v>
      </c>
      <c r="Z3696" s="34">
        <f t="shared" si="3902"/>
        <v>1.8175536138477263E-3</v>
      </c>
      <c r="AA3696" s="36">
        <f t="shared" si="3903"/>
        <v>3.8384566129069631E-4</v>
      </c>
      <c r="AB3696" s="34">
        <f t="shared" si="3904"/>
        <v>2.2083287929023406E-4</v>
      </c>
      <c r="AC3696" s="36">
        <f t="shared" si="3905"/>
        <v>1.4129090601411305E-2</v>
      </c>
      <c r="AD3696" s="34">
        <f t="shared" si="3906"/>
        <v>0</v>
      </c>
      <c r="AE3696">
        <f t="shared" si="3933"/>
        <v>63.980919176631588</v>
      </c>
      <c r="AF3696" s="36">
        <f t="shared" si="3947"/>
        <v>0</v>
      </c>
      <c r="AG3696" s="34">
        <f t="shared" si="3907"/>
        <v>1.3298475720210134</v>
      </c>
      <c r="AH3696">
        <f t="shared" si="3943"/>
        <v>8.0154522057702682E-3</v>
      </c>
      <c r="AI3696" s="29">
        <f t="shared" si="3934"/>
        <v>1.3298475720210134</v>
      </c>
      <c r="AJ3696">
        <f t="shared" si="3935"/>
        <v>0</v>
      </c>
      <c r="AK3696" s="36">
        <f t="shared" si="3948"/>
        <v>0</v>
      </c>
      <c r="AL3696" s="36">
        <f t="shared" si="3936"/>
        <v>-1.7924133982946797E-6</v>
      </c>
      <c r="AM3696" s="36">
        <f t="shared" si="3937"/>
        <v>-1.255957132146474E-8</v>
      </c>
      <c r="AN3696" s="37">
        <f t="shared" si="3949"/>
        <v>2.6610477441831696E-306</v>
      </c>
      <c r="AO3696" s="36">
        <f t="shared" si="3950"/>
        <v>2.9567108064097515E-3</v>
      </c>
      <c r="AP3696" s="36">
        <f t="shared" si="3951"/>
        <v>5.6861085100914017E-5</v>
      </c>
      <c r="AQ3696" s="74">
        <f t="shared" si="3908"/>
        <v>0</v>
      </c>
      <c r="AR3696" s="73">
        <f t="shared" si="3909"/>
        <v>0</v>
      </c>
      <c r="AS3696" s="72">
        <f t="shared" si="3952"/>
        <v>2.5847976239628857E-8</v>
      </c>
      <c r="AT3696" s="37">
        <f t="shared" si="3910"/>
        <v>2.1001009739018201E-297</v>
      </c>
      <c r="AU3696" s="37">
        <f t="shared" si="3911"/>
        <v>1.1599231030302813E-3</v>
      </c>
      <c r="AV3696" s="34">
        <f t="shared" si="3912"/>
        <v>1.1009730328615483E-6</v>
      </c>
      <c r="AW3696" s="34">
        <f t="shared" si="3913"/>
        <v>0.34797471054049056</v>
      </c>
      <c r="AX3696" s="37">
        <f t="shared" si="3914"/>
        <v>1.7515614360140961</v>
      </c>
      <c r="AY3696" s="7">
        <f t="shared" si="3915"/>
        <v>5.7997372229724178</v>
      </c>
      <c r="AZ3696" s="37">
        <f t="shared" si="3916"/>
        <v>5.4517614114588948</v>
      </c>
      <c r="BA3696" s="2">
        <f>BE3696*'mass balance'!$B$17+BF3696*'mass balance'!$C$17+BG3696*'mass balance'!$D$17+BH3696*'mass balance'!$E$17</f>
        <v>6.096934037658194E-5</v>
      </c>
      <c r="BB3696" s="2">
        <f>BE3696*'mass balance'!$B$18+BF3696*'mass balance'!$C$18+BG3696*'mass balance'!$D$18+BH3696*'mass balance'!$E$18</f>
        <v>6.1907330228529365E-5</v>
      </c>
      <c r="BC3696" s="2">
        <f>BE3696*'mass balance'!$B$19+BF3696*'mass balance'!$C$19+BG3696*'mass balance'!$D$19+BH3696*'mass balance'!$E$19</f>
        <v>-7.7384162785661703E-5</v>
      </c>
      <c r="BD3696" s="2">
        <f>BE3696*'mass balance'!$B$20+BF3696*'mass balance'!$C$20+BG3696*'mass balance'!$D$20+BH3696*'mass balance'!$E$20</f>
        <v>2.8139695558422437E-6</v>
      </c>
      <c r="BE3696" s="2">
        <f>N3696*'mass balance'!$H$11+R3696*'mass balance'!$I$11+S3696*'mass balance'!$J$11</f>
        <v>-1.1619342737152053E-4</v>
      </c>
      <c r="BF3696" s="2">
        <f>N3696*'mass balance'!$H$12+R3696*'mass balance'!$I$12+S3696*'mass balance'!$J$12</f>
        <v>1.7828105102289891E-5</v>
      </c>
      <c r="BG3696" s="2">
        <f>N3696*'mass balance'!$H$13+R3696*'mass balance'!$I$13+S3696*'mass balance'!$J$13</f>
        <v>1.0617477994677412E-5</v>
      </c>
      <c r="BH3696" s="2">
        <f>N3696*'mass balance'!$H$14+R3696*'mass balance'!$I$14+S3696*'mass balance'!$J$14</f>
        <v>1.2708656118760057E-5</v>
      </c>
      <c r="BI3696" s="36">
        <f t="shared" si="3917"/>
        <v>1.984873985993231E-16</v>
      </c>
      <c r="BJ3696" s="36">
        <f t="shared" si="3918"/>
        <v>2.7460887723818926E-19</v>
      </c>
      <c r="BK3696" s="36">
        <f t="shared" si="3919"/>
        <v>1.0654195022900533E-15</v>
      </c>
      <c r="BL3696" s="36">
        <f t="shared" si="3920"/>
        <v>6.3628668023489008E-16</v>
      </c>
      <c r="BM3696" s="36">
        <f t="shared" si="3953"/>
        <v>1.1179827345506187E-12</v>
      </c>
      <c r="BN3696" s="36">
        <f t="shared" ca="1" si="3921"/>
        <v>0.31432516182593317</v>
      </c>
      <c r="BO3696" s="36">
        <f t="shared" ca="1" si="3938"/>
        <v>1</v>
      </c>
      <c r="BP3696" s="36">
        <f t="shared" si="3954"/>
        <v>-1.1179827329511177E-12</v>
      </c>
      <c r="BQ3696" s="36">
        <f t="shared" si="3955"/>
        <v>0.99999999856929722</v>
      </c>
      <c r="BR3696" s="2">
        <f t="shared" si="3944"/>
        <v>-5</v>
      </c>
      <c r="BS3696">
        <v>0</v>
      </c>
      <c r="BT3696" s="37">
        <f t="shared" si="3939"/>
        <v>7.7577623192625858E-2</v>
      </c>
      <c r="BU3696" s="34">
        <f t="shared" si="3922"/>
        <v>-5</v>
      </c>
      <c r="BV3696" s="34">
        <f t="shared" si="3923"/>
        <v>-5</v>
      </c>
      <c r="BW3696" s="34">
        <f t="shared" si="3924"/>
        <v>-5</v>
      </c>
      <c r="BX3696" s="34">
        <f t="shared" si="3925"/>
        <v>-5</v>
      </c>
      <c r="BY3696" s="34">
        <f t="shared" si="3926"/>
        <v>3.9803225252572059</v>
      </c>
      <c r="BZ3696" s="36">
        <f t="shared" si="3940"/>
        <v>7.7384162785661703E-5</v>
      </c>
      <c r="CA3696" s="34">
        <f t="shared" si="3941"/>
        <v>1.4229827268223397E-2</v>
      </c>
    </row>
    <row r="3697" spans="1:79" x14ac:dyDescent="0.2">
      <c r="A3697" s="75">
        <f t="shared" si="3927"/>
        <v>10.035616438355829</v>
      </c>
      <c r="B3697" s="34">
        <f t="shared" si="3945"/>
        <v>3662.9999999998777</v>
      </c>
      <c r="C3697">
        <f t="shared" si="3928"/>
        <v>15</v>
      </c>
      <c r="D3697" s="35">
        <f t="shared" si="3888"/>
        <v>3000</v>
      </c>
      <c r="E3697" s="27">
        <v>0</v>
      </c>
      <c r="F3697" s="64">
        <f t="shared" si="3929"/>
        <v>0.46593146951268899</v>
      </c>
      <c r="G3697" s="34">
        <v>0</v>
      </c>
      <c r="H3697" s="34">
        <f t="shared" si="3889"/>
        <v>1</v>
      </c>
      <c r="I3697" s="34">
        <f t="shared" si="3930"/>
        <v>6192.2292298236371</v>
      </c>
      <c r="J3697" s="34">
        <f t="shared" si="3890"/>
        <v>14817.499994889027</v>
      </c>
      <c r="K3697" s="34">
        <f t="shared" si="3891"/>
        <v>13149.235437248979</v>
      </c>
      <c r="L3697" s="36">
        <f t="shared" si="3942"/>
        <v>1295.5670984029482</v>
      </c>
      <c r="M3697" s="34">
        <f t="shared" si="3892"/>
        <v>20.399243190166207</v>
      </c>
      <c r="N3697" s="34">
        <f t="shared" si="3931"/>
        <v>48.813726793288744</v>
      </c>
      <c r="O3697" s="34">
        <f t="shared" si="3893"/>
        <v>9.4970811430771391</v>
      </c>
      <c r="P3697">
        <f t="shared" si="3946"/>
        <v>35.154588170953723</v>
      </c>
      <c r="Q3697" s="36">
        <f t="shared" si="3894"/>
        <v>43.91950144151636</v>
      </c>
      <c r="R3697" s="34">
        <f t="shared" si="3895"/>
        <v>35.235229603981303</v>
      </c>
      <c r="S3697" s="34">
        <f t="shared" si="3896"/>
        <v>7.4205373314378207</v>
      </c>
      <c r="T3697" s="36">
        <f t="shared" si="3932"/>
        <v>1.05646249624068E-13</v>
      </c>
      <c r="U3697" s="36">
        <f t="shared" si="3897"/>
        <v>3446.2876697264714</v>
      </c>
      <c r="V3697" s="36">
        <f t="shared" si="3898"/>
        <v>1.4201441727470347E-3</v>
      </c>
      <c r="W3697" s="68">
        <f t="shared" si="3899"/>
        <v>3.7016202811512806</v>
      </c>
      <c r="X3697">
        <f t="shared" si="3900"/>
        <v>9.4008271755089083</v>
      </c>
      <c r="Y3697">
        <f t="shared" si="3901"/>
        <v>5.9191933886892012E-3</v>
      </c>
      <c r="Z3697" s="34">
        <f t="shared" si="3902"/>
        <v>1.8175536138477263E-3</v>
      </c>
      <c r="AA3697" s="36">
        <f t="shared" si="3903"/>
        <v>3.8365474167581027E-4</v>
      </c>
      <c r="AB3697" s="34">
        <f t="shared" si="3904"/>
        <v>2.2083287929023406E-4</v>
      </c>
      <c r="AC3697" s="36">
        <f t="shared" si="3905"/>
        <v>1.4129090601411305E-2</v>
      </c>
      <c r="AD3697" s="34">
        <f t="shared" si="3906"/>
        <v>0</v>
      </c>
      <c r="AE3697">
        <f t="shared" si="3933"/>
        <v>63.980919176631588</v>
      </c>
      <c r="AF3697" s="36">
        <f t="shared" si="3947"/>
        <v>0</v>
      </c>
      <c r="AG3697" s="34">
        <f t="shared" si="3907"/>
        <v>1.3302468485234056</v>
      </c>
      <c r="AH3697">
        <f t="shared" si="3943"/>
        <v>8.0139560978738089E-3</v>
      </c>
      <c r="AI3697" s="29">
        <f t="shared" si="3934"/>
        <v>1.3302468485234056</v>
      </c>
      <c r="AJ3697">
        <f t="shared" si="3935"/>
        <v>1.3302468485234056</v>
      </c>
      <c r="AK3697" s="36">
        <f t="shared" si="3948"/>
        <v>0</v>
      </c>
      <c r="AL3697" s="36">
        <f t="shared" si="3936"/>
        <v>-1.791326803764223E-6</v>
      </c>
      <c r="AM3697" s="36">
        <f t="shared" si="3937"/>
        <v>-1.2556797142401872E-8</v>
      </c>
      <c r="AN3697" s="37">
        <f t="shared" si="3949"/>
        <v>2.6610477441831696E-306</v>
      </c>
      <c r="AO3697" s="36">
        <f t="shared" si="3950"/>
        <v>2.9549183930114567E-3</v>
      </c>
      <c r="AP3697" s="36">
        <f t="shared" si="3951"/>
        <v>5.6848525529592556E-5</v>
      </c>
      <c r="AQ3697" s="74">
        <f t="shared" si="3908"/>
        <v>0</v>
      </c>
      <c r="AR3697" s="73">
        <f t="shared" si="3909"/>
        <v>0</v>
      </c>
      <c r="AS3697" s="72">
        <f t="shared" si="3952"/>
        <v>2.5800996151245296E-8</v>
      </c>
      <c r="AT3697" s="37">
        <f t="shared" si="3910"/>
        <v>2.103924970804496E-297</v>
      </c>
      <c r="AU3697" s="37">
        <f t="shared" si="3911"/>
        <v>1.1596668972805306E-3</v>
      </c>
      <c r="AV3697" s="34">
        <f t="shared" si="3912"/>
        <v>1.8381858178418721E-4</v>
      </c>
      <c r="AW3697" s="34">
        <f t="shared" si="3913"/>
        <v>0.34810827912337039</v>
      </c>
      <c r="AX3697" s="37">
        <f t="shared" si="3914"/>
        <v>1.7522337652717943</v>
      </c>
      <c r="AY3697" s="7">
        <f t="shared" si="3915"/>
        <v>5.8021461441282298</v>
      </c>
      <c r="AZ3697" s="37">
        <f t="shared" si="3916"/>
        <v>5.4538540464230749</v>
      </c>
      <c r="BA3697" s="2">
        <f>BE3697*'mass balance'!$B$17+BF3697*'mass balance'!$C$17+BG3697*'mass balance'!$D$17+BH3697*'mass balance'!$E$17</f>
        <v>6.0992751106326917E-5</v>
      </c>
      <c r="BB3697" s="2">
        <f>BE3697*'mass balance'!$B$18+BF3697*'mass balance'!$C$18+BG3697*'mass balance'!$D$18+BH3697*'mass balance'!$E$18</f>
        <v>6.193110112334734E-5</v>
      </c>
      <c r="BC3697" s="2">
        <f>BE3697*'mass balance'!$B$19+BF3697*'mass balance'!$C$19+BG3697*'mass balance'!$D$19+BH3697*'mass balance'!$E$19</f>
        <v>-7.7413876404184168E-5</v>
      </c>
      <c r="BD3697" s="2">
        <f>BE3697*'mass balance'!$B$20+BF3697*'mass balance'!$C$20+BG3697*'mass balance'!$D$20+BH3697*'mass balance'!$E$20</f>
        <v>2.8150500510612419E-6</v>
      </c>
      <c r="BE3697" s="2">
        <f>N3697*'mass balance'!$H$11+R3697*'mass balance'!$I$11+S3697*'mass balance'!$J$11</f>
        <v>-1.1622315903163986E-4</v>
      </c>
      <c r="BF3697" s="2">
        <f>N3697*'mass balance'!$H$12+R3697*'mass balance'!$I$12+S3697*'mass balance'!$J$12</f>
        <v>1.7826077482180386E-5</v>
      </c>
      <c r="BG3697" s="2">
        <f>N3697*'mass balance'!$H$13+R3697*'mass balance'!$I$13+S3697*'mass balance'!$J$13</f>
        <v>1.0617172168740732E-5</v>
      </c>
      <c r="BH3697" s="2">
        <f>N3697*'mass balance'!$H$14+R3697*'mass balance'!$I$14+S3697*'mass balance'!$J$14</f>
        <v>1.2711908019085609E-5</v>
      </c>
      <c r="BI3697" s="36">
        <f t="shared" si="3917"/>
        <v>1.984873985993231E-16</v>
      </c>
      <c r="BJ3697" s="36">
        <f t="shared" si="3918"/>
        <v>2.7464774496355993E-19</v>
      </c>
      <c r="BK3697" s="36">
        <f t="shared" si="3919"/>
        <v>1.0656941111672915E-15</v>
      </c>
      <c r="BL3697" s="36">
        <f t="shared" si="3920"/>
        <v>6.3653061954332063E-16</v>
      </c>
      <c r="BM3697" s="36">
        <f t="shared" si="3953"/>
        <v>1.1186190212308536E-12</v>
      </c>
      <c r="BN3697" s="36">
        <f t="shared" ca="1" si="3921"/>
        <v>0.83018440872918242</v>
      </c>
      <c r="BO3697" s="36">
        <f t="shared" ca="1" si="3938"/>
        <v>1</v>
      </c>
      <c r="BP3697" s="36">
        <f t="shared" si="3954"/>
        <v>-1.1186190196291916E-12</v>
      </c>
      <c r="BQ3697" s="36">
        <f t="shared" si="3955"/>
        <v>0.99999999856817923</v>
      </c>
      <c r="BR3697" s="2">
        <f t="shared" si="3944"/>
        <v>-5</v>
      </c>
      <c r="BS3697">
        <v>0</v>
      </c>
      <c r="BT3697" s="37">
        <f t="shared" si="3939"/>
        <v>7.7607411095194631E-2</v>
      </c>
      <c r="BU3697" s="34">
        <f t="shared" si="3922"/>
        <v>-5</v>
      </c>
      <c r="BV3697" s="34">
        <f t="shared" si="3923"/>
        <v>-5</v>
      </c>
      <c r="BW3697" s="34">
        <f t="shared" si="3924"/>
        <v>-5</v>
      </c>
      <c r="BX3697" s="34">
        <f t="shared" si="3925"/>
        <v>-5</v>
      </c>
      <c r="BY3697" s="34">
        <f t="shared" si="3926"/>
        <v>3.9813410131283642</v>
      </c>
      <c r="BZ3697" s="36">
        <f t="shared" si="3940"/>
        <v>7.7413876404184168E-5</v>
      </c>
      <c r="CA3697" s="34">
        <f t="shared" si="3941"/>
        <v>1.42298291143478E-2</v>
      </c>
    </row>
    <row r="3698" spans="1:79" x14ac:dyDescent="0.2">
      <c r="A3698" s="75">
        <f t="shared" si="3927"/>
        <v>10.038356164383226</v>
      </c>
      <c r="B3698" s="34">
        <f t="shared" si="3945"/>
        <v>3663.9999999998772</v>
      </c>
      <c r="C3698">
        <f t="shared" si="3928"/>
        <v>15</v>
      </c>
      <c r="D3698" s="35">
        <f t="shared" si="3888"/>
        <v>3000</v>
      </c>
      <c r="E3698" s="27">
        <v>0</v>
      </c>
      <c r="F3698" s="64">
        <f t="shared" si="3929"/>
        <v>0.46593146951268899</v>
      </c>
      <c r="G3698" s="34">
        <v>0</v>
      </c>
      <c r="H3698" s="34">
        <f t="shared" si="3889"/>
        <v>1</v>
      </c>
      <c r="I3698" s="34">
        <f t="shared" si="3930"/>
        <v>6192.2292298236371</v>
      </c>
      <c r="J3698" s="34">
        <f t="shared" si="3890"/>
        <v>14821.289622018658</v>
      </c>
      <c r="K3698" s="34">
        <f t="shared" si="3891"/>
        <v>13152.598399919072</v>
      </c>
      <c r="L3698" s="36">
        <f t="shared" si="3942"/>
        <v>1296.0641488634096</v>
      </c>
      <c r="M3698" s="34">
        <f t="shared" si="3892"/>
        <v>20.399243190166207</v>
      </c>
      <c r="N3698" s="34">
        <f t="shared" si="3931"/>
        <v>48.826211073593655</v>
      </c>
      <c r="O3698" s="34">
        <f t="shared" si="3893"/>
        <v>9.4970811430771391</v>
      </c>
      <c r="P3698">
        <f t="shared" si="3946"/>
        <v>35.168075395397175</v>
      </c>
      <c r="Q3698" s="36">
        <f t="shared" si="3894"/>
        <v>43.93254297296933</v>
      </c>
      <c r="R3698" s="34">
        <f t="shared" si="3895"/>
        <v>35.248736788488642</v>
      </c>
      <c r="S3698" s="34">
        <f t="shared" si="3896"/>
        <v>7.4196924371695632</v>
      </c>
      <c r="T3698" s="36">
        <f t="shared" si="3932"/>
        <v>1.0563274251709502E-13</v>
      </c>
      <c r="U3698" s="36">
        <f t="shared" si="3897"/>
        <v>3446.2876697264714</v>
      </c>
      <c r="V3698" s="36">
        <f t="shared" si="3898"/>
        <v>1.4199824766840622E-3</v>
      </c>
      <c r="W3698" s="68">
        <f t="shared" si="3899"/>
        <v>3.7030404253240277</v>
      </c>
      <c r="X3698">
        <f t="shared" si="3900"/>
        <v>9.4020292457692118</v>
      </c>
      <c r="Y3698">
        <f t="shared" si="3901"/>
        <v>5.9191933886892012E-3</v>
      </c>
      <c r="Z3698" s="34">
        <f t="shared" si="3902"/>
        <v>1.8175536138477263E-3</v>
      </c>
      <c r="AA3698" s="36">
        <f t="shared" si="3903"/>
        <v>3.8346394140696135E-4</v>
      </c>
      <c r="AB3698" s="34">
        <f t="shared" si="3904"/>
        <v>2.2083287929023406E-4</v>
      </c>
      <c r="AC3698" s="36">
        <f t="shared" si="3905"/>
        <v>1.4129090601411305E-2</v>
      </c>
      <c r="AD3698" s="34">
        <f t="shared" si="3906"/>
        <v>0</v>
      </c>
      <c r="AE3698">
        <f t="shared" si="3933"/>
        <v>63.980919176631588</v>
      </c>
      <c r="AF3698" s="36">
        <f t="shared" si="3947"/>
        <v>0</v>
      </c>
      <c r="AG3698" s="34">
        <f t="shared" si="3907"/>
        <v>1.330646049801181</v>
      </c>
      <c r="AH3698">
        <f t="shared" si="3943"/>
        <v>8.0124595707555812E-3</v>
      </c>
      <c r="AI3698" s="29">
        <f t="shared" si="3934"/>
        <v>1.330646049801181</v>
      </c>
      <c r="AJ3698">
        <f t="shared" si="3935"/>
        <v>0</v>
      </c>
      <c r="AK3698" s="36">
        <f t="shared" si="3948"/>
        <v>0</v>
      </c>
      <c r="AL3698" s="36">
        <f t="shared" si="3936"/>
        <v>-1.7902408679476964E-6</v>
      </c>
      <c r="AM3698" s="36">
        <f t="shared" si="3937"/>
        <v>-1.2554023576104303E-8</v>
      </c>
      <c r="AN3698" s="37">
        <f t="shared" si="3949"/>
        <v>2.6610477441831696E-306</v>
      </c>
      <c r="AO3698" s="36">
        <f t="shared" si="3950"/>
        <v>2.9531270662076924E-3</v>
      </c>
      <c r="AP3698" s="36">
        <f t="shared" si="3951"/>
        <v>5.6835968732450154E-5</v>
      </c>
      <c r="AQ3698" s="74">
        <f t="shared" si="3908"/>
        <v>0</v>
      </c>
      <c r="AR3698" s="73">
        <f t="shared" si="3909"/>
        <v>0</v>
      </c>
      <c r="AS3698" s="72">
        <f t="shared" si="3952"/>
        <v>2.5754101451701627E-8</v>
      </c>
      <c r="AT3698" s="37">
        <f t="shared" si="3910"/>
        <v>2.1077559306829964E-297</v>
      </c>
      <c r="AU3698" s="37">
        <f t="shared" si="3911"/>
        <v>1.1594107481219332E-3</v>
      </c>
      <c r="AV3698" s="34">
        <f t="shared" si="3912"/>
        <v>1.100561975523324E-6</v>
      </c>
      <c r="AW3698" s="34">
        <f t="shared" si="3913"/>
        <v>0.34824183251527269</v>
      </c>
      <c r="AX3698" s="37">
        <f t="shared" si="3914"/>
        <v>1.752906018064365</v>
      </c>
      <c r="AY3698" s="7">
        <f t="shared" si="3915"/>
        <v>5.8041893764656409</v>
      </c>
      <c r="AZ3698" s="37">
        <f t="shared" si="3916"/>
        <v>5.4559464433883926</v>
      </c>
      <c r="BA3698" s="2">
        <f>BE3698*'mass balance'!$B$17+BF3698*'mass balance'!$C$17+BG3698*'mass balance'!$D$17+BH3698*'mass balance'!$E$17</f>
        <v>6.1016159177399343E-5</v>
      </c>
      <c r="BB3698" s="2">
        <f>BE3698*'mass balance'!$B$18+BF3698*'mass balance'!$C$18+BG3698*'mass balance'!$D$18+BH3698*'mass balance'!$E$18</f>
        <v>6.1954869318590105E-5</v>
      </c>
      <c r="BC3698" s="2">
        <f>BE3698*'mass balance'!$B$19+BF3698*'mass balance'!$C$19+BG3698*'mass balance'!$D$19+BH3698*'mass balance'!$E$19</f>
        <v>-7.7443586648237608E-5</v>
      </c>
      <c r="BD3698" s="2">
        <f>BE3698*'mass balance'!$B$20+BF3698*'mass balance'!$C$20+BG3698*'mass balance'!$D$20+BH3698*'mass balance'!$E$20</f>
        <v>2.8161304235722766E-6</v>
      </c>
      <c r="BE3698" s="2">
        <f>N3698*'mass balance'!$H$11+R3698*'mass balance'!$I$11+S3698*'mass balance'!$J$11</f>
        <v>-1.1625288350855631E-4</v>
      </c>
      <c r="BF3698" s="2">
        <f>N3698*'mass balance'!$H$12+R3698*'mass balance'!$I$12+S3698*'mass balance'!$J$12</f>
        <v>1.7824047824486136E-5</v>
      </c>
      <c r="BG3698" s="2">
        <f>N3698*'mass balance'!$H$13+R3698*'mass balance'!$I$13+S3698*'mass balance'!$J$13</f>
        <v>1.0616865255061115E-5</v>
      </c>
      <c r="BH3698" s="2">
        <f>N3698*'mass balance'!$H$14+R3698*'mass balance'!$I$14+S3698*'mass balance'!$J$14</f>
        <v>1.2715159133748345E-5</v>
      </c>
      <c r="BI3698" s="36">
        <f t="shared" si="3917"/>
        <v>1.984873985993231E-16</v>
      </c>
      <c r="BJ3698" s="36">
        <f t="shared" si="3918"/>
        <v>2.7468661249243133E-19</v>
      </c>
      <c r="BK3698" s="36">
        <f t="shared" si="3919"/>
        <v>1.0659687589122551E-15</v>
      </c>
      <c r="BL3698" s="36">
        <f t="shared" si="3920"/>
        <v>6.3677461355807837E-16</v>
      </c>
      <c r="BM3698" s="36">
        <f t="shared" si="3953"/>
        <v>1.1192555518503968E-12</v>
      </c>
      <c r="BN3698" s="36">
        <f t="shared" ca="1" si="3921"/>
        <v>0.89423242820345339</v>
      </c>
      <c r="BO3698" s="36">
        <f t="shared" ca="1" si="3938"/>
        <v>1</v>
      </c>
      <c r="BP3698" s="36">
        <f t="shared" si="3954"/>
        <v>-1.1192555502465714E-12</v>
      </c>
      <c r="BQ3698" s="36">
        <f t="shared" si="3955"/>
        <v>0.99999999856706057</v>
      </c>
      <c r="BR3698" s="2">
        <f t="shared" si="3944"/>
        <v>-5</v>
      </c>
      <c r="BS3698">
        <v>0</v>
      </c>
      <c r="BT3698" s="37">
        <f t="shared" si="3939"/>
        <v>7.7637195614858198E-2</v>
      </c>
      <c r="BU3698" s="34">
        <f t="shared" si="3922"/>
        <v>-5</v>
      </c>
      <c r="BV3698" s="34">
        <f t="shared" si="3923"/>
        <v>-5</v>
      </c>
      <c r="BW3698" s="34">
        <f t="shared" si="3924"/>
        <v>-5</v>
      </c>
      <c r="BX3698" s="34">
        <f t="shared" si="3925"/>
        <v>-5</v>
      </c>
      <c r="BY3698" s="34">
        <f t="shared" si="3926"/>
        <v>3.9823592549316955</v>
      </c>
      <c r="BZ3698" s="36">
        <f t="shared" si="3940"/>
        <v>7.7443586648237608E-5</v>
      </c>
      <c r="CA3698" s="34">
        <f t="shared" si="3941"/>
        <v>1.4229830959748561E-2</v>
      </c>
    </row>
    <row r="3699" spans="1:79" x14ac:dyDescent="0.2">
      <c r="A3699" s="75">
        <f t="shared" si="3927"/>
        <v>10.041095890410622</v>
      </c>
      <c r="B3699" s="34">
        <f t="shared" si="3945"/>
        <v>3664.9999999998772</v>
      </c>
      <c r="C3699">
        <f t="shared" si="3928"/>
        <v>15</v>
      </c>
      <c r="D3699" s="35">
        <f t="shared" si="3888"/>
        <v>3000</v>
      </c>
      <c r="E3699" s="27">
        <v>0</v>
      </c>
      <c r="F3699" s="64">
        <f t="shared" si="3929"/>
        <v>0.46593146951268899</v>
      </c>
      <c r="G3699" s="34">
        <v>0</v>
      </c>
      <c r="H3699" s="34">
        <f t="shared" si="3889"/>
        <v>1</v>
      </c>
      <c r="I3699" s="34">
        <f t="shared" si="3930"/>
        <v>6192.2292298236371</v>
      </c>
      <c r="J3699" s="34">
        <f t="shared" si="3890"/>
        <v>14825.07833332888</v>
      </c>
      <c r="K3699" s="34">
        <f t="shared" si="3891"/>
        <v>13155.960549879528</v>
      </c>
      <c r="L3699" s="36">
        <f t="shared" si="3942"/>
        <v>1296.561142730249</v>
      </c>
      <c r="M3699" s="34">
        <f t="shared" si="3892"/>
        <v>20.399243190166207</v>
      </c>
      <c r="N3699" s="34">
        <f t="shared" si="3931"/>
        <v>48.838692336887704</v>
      </c>
      <c r="O3699" s="34">
        <f t="shared" si="3893"/>
        <v>9.4970811430771391</v>
      </c>
      <c r="P3699">
        <f t="shared" si="3946"/>
        <v>35.181561084199984</v>
      </c>
      <c r="Q3699" s="36">
        <f t="shared" si="3894"/>
        <v>43.94558204624434</v>
      </c>
      <c r="R3699" s="34">
        <f t="shared" si="3895"/>
        <v>35.262242433593102</v>
      </c>
      <c r="S3699" s="34">
        <f t="shared" si="3896"/>
        <v>7.4188466956088153</v>
      </c>
      <c r="T3699" s="36">
        <f t="shared" si="3932"/>
        <v>1.0561924385185318E-13</v>
      </c>
      <c r="U3699" s="36">
        <f t="shared" si="3897"/>
        <v>3446.2876697264714</v>
      </c>
      <c r="V3699" s="36">
        <f t="shared" si="3898"/>
        <v>1.4198206184660512E-3</v>
      </c>
      <c r="W3699" s="68">
        <f t="shared" si="3899"/>
        <v>3.7044604078007115</v>
      </c>
      <c r="X3699">
        <f t="shared" si="3900"/>
        <v>9.403230871919467</v>
      </c>
      <c r="Y3699">
        <f t="shared" si="3901"/>
        <v>5.9191933886892012E-3</v>
      </c>
      <c r="Z3699" s="34">
        <f t="shared" si="3902"/>
        <v>1.8175536138477263E-3</v>
      </c>
      <c r="AA3699" s="36">
        <f t="shared" si="3903"/>
        <v>3.8327326038530392E-4</v>
      </c>
      <c r="AB3699" s="34">
        <f t="shared" si="3904"/>
        <v>2.2083287929023406E-4</v>
      </c>
      <c r="AC3699" s="36">
        <f t="shared" si="3905"/>
        <v>1.4129090601411305E-2</v>
      </c>
      <c r="AD3699" s="34">
        <f t="shared" si="3906"/>
        <v>0</v>
      </c>
      <c r="AE3699">
        <f t="shared" si="3933"/>
        <v>63.980919176631588</v>
      </c>
      <c r="AF3699" s="36">
        <f t="shared" si="3947"/>
        <v>0</v>
      </c>
      <c r="AG3699" s="34">
        <f t="shared" si="3907"/>
        <v>1.3310451758341291</v>
      </c>
      <c r="AH3699">
        <f t="shared" si="3943"/>
        <v>8.0109626251658739E-3</v>
      </c>
      <c r="AI3699" s="29">
        <f t="shared" si="3934"/>
        <v>1.3310451758341291</v>
      </c>
      <c r="AJ3699">
        <f t="shared" si="3935"/>
        <v>1.3310451758341291</v>
      </c>
      <c r="AK3699" s="36">
        <f t="shared" si="3948"/>
        <v>0</v>
      </c>
      <c r="AL3699" s="36">
        <f t="shared" si="3936"/>
        <v>-1.7891555904457748E-6</v>
      </c>
      <c r="AM3699" s="36">
        <f t="shared" si="3937"/>
        <v>-1.2551250622436682E-8</v>
      </c>
      <c r="AN3699" s="37">
        <f t="shared" si="3949"/>
        <v>2.6610477441831696E-306</v>
      </c>
      <c r="AO3699" s="36">
        <f t="shared" si="3950"/>
        <v>2.9513368253397446E-3</v>
      </c>
      <c r="AP3699" s="36">
        <f t="shared" si="3951"/>
        <v>5.6823414708874047E-5</v>
      </c>
      <c r="AQ3699" s="74">
        <f t="shared" si="3908"/>
        <v>0</v>
      </c>
      <c r="AR3699" s="73">
        <f t="shared" si="3909"/>
        <v>0</v>
      </c>
      <c r="AS3699" s="72">
        <f t="shared" si="3952"/>
        <v>2.5707291985799026E-8</v>
      </c>
      <c r="AT3699" s="37">
        <f t="shared" si="3910"/>
        <v>2.1115938662159498E-297</v>
      </c>
      <c r="AU3699" s="37">
        <f t="shared" si="3911"/>
        <v>1.1591546555419891E-3</v>
      </c>
      <c r="AV3699" s="34">
        <f t="shared" si="3912"/>
        <v>1.8392782591481119E-4</v>
      </c>
      <c r="AW3699" s="34">
        <f t="shared" si="3913"/>
        <v>0.34837537070093177</v>
      </c>
      <c r="AX3699" s="37">
        <f t="shared" si="3914"/>
        <v>1.753578194314968</v>
      </c>
      <c r="AY3699" s="7">
        <f t="shared" si="3915"/>
        <v>5.8065979006425259</v>
      </c>
      <c r="AZ3699" s="37">
        <f t="shared" si="3916"/>
        <v>5.4580386021156793</v>
      </c>
      <c r="BA3699" s="2">
        <f>BE3699*'mass balance'!$B$17+BF3699*'mass balance'!$C$17+BG3699*'mass balance'!$D$17+BH3699*'mass balance'!$E$17</f>
        <v>6.1039564587120188E-5</v>
      </c>
      <c r="BB3699" s="2">
        <f>BE3699*'mass balance'!$B$18+BF3699*'mass balance'!$C$18+BG3699*'mass balance'!$D$18+BH3699*'mass balance'!$E$18</f>
        <v>6.1978634811537425E-5</v>
      </c>
      <c r="BC3699" s="2">
        <f>BE3699*'mass balance'!$B$19+BF3699*'mass balance'!$C$19+BG3699*'mass balance'!$D$19+BH3699*'mass balance'!$E$19</f>
        <v>-7.7473293514421788E-5</v>
      </c>
      <c r="BD3699" s="2">
        <f>BE3699*'mass balance'!$B$20+BF3699*'mass balance'!$C$20+BG3699*'mass balance'!$D$20+BH3699*'mass balance'!$E$20</f>
        <v>2.8172106732517013E-6</v>
      </c>
      <c r="BE3699" s="2">
        <f>N3699*'mass balance'!$H$11+R3699*'mass balance'!$I$11+S3699*'mass balance'!$J$11</f>
        <v>-1.1628260080211357E-4</v>
      </c>
      <c r="BF3699" s="2">
        <f>N3699*'mass balance'!$H$12+R3699*'mass balance'!$I$12+S3699*'mass balance'!$J$12</f>
        <v>1.7822016131373035E-5</v>
      </c>
      <c r="BG3699" s="2">
        <f>N3699*'mass balance'!$H$13+R3699*'mass balance'!$I$13+S3699*'mass balance'!$J$13</f>
        <v>1.0616557254630664E-5</v>
      </c>
      <c r="BH3699" s="2">
        <f>N3699*'mass balance'!$H$14+R3699*'mass balance'!$I$14+S3699*'mass balance'!$J$14</f>
        <v>1.2718409462731171E-5</v>
      </c>
      <c r="BI3699" s="36">
        <f t="shared" si="3917"/>
        <v>1.984873985993231E-16</v>
      </c>
      <c r="BJ3699" s="36">
        <f t="shared" si="3918"/>
        <v>2.7472547982349524E-19</v>
      </c>
      <c r="BK3699" s="36">
        <f t="shared" si="3919"/>
        <v>1.0662434455247476E-15</v>
      </c>
      <c r="BL3699" s="36">
        <f t="shared" si="3920"/>
        <v>6.370186622804244E-16</v>
      </c>
      <c r="BM3699" s="36">
        <f t="shared" si="3953"/>
        <v>1.1198923264639549E-12</v>
      </c>
      <c r="BN3699" s="36">
        <f t="shared" ca="1" si="3921"/>
        <v>0.42059835214768448</v>
      </c>
      <c r="BO3699" s="36">
        <f t="shared" ca="1" si="3938"/>
        <v>1</v>
      </c>
      <c r="BP3699" s="36">
        <f t="shared" si="3954"/>
        <v>-1.1198923248579636E-12</v>
      </c>
      <c r="BQ3699" s="36">
        <f t="shared" si="3955"/>
        <v>0.99999999856594135</v>
      </c>
      <c r="BR3699" s="2">
        <f t="shared" si="3944"/>
        <v>-5</v>
      </c>
      <c r="BS3699">
        <v>0</v>
      </c>
      <c r="BT3699" s="37">
        <f t="shared" si="3939"/>
        <v>7.7666976748207842E-2</v>
      </c>
      <c r="BU3699" s="34">
        <f t="shared" si="3922"/>
        <v>-5</v>
      </c>
      <c r="BV3699" s="34">
        <f t="shared" si="3923"/>
        <v>-5</v>
      </c>
      <c r="BW3699" s="34">
        <f t="shared" si="3924"/>
        <v>-5</v>
      </c>
      <c r="BX3699" s="34">
        <f t="shared" si="3925"/>
        <v>-5</v>
      </c>
      <c r="BY3699" s="34">
        <f t="shared" si="3926"/>
        <v>3.9833772506618454</v>
      </c>
      <c r="BZ3699" s="36">
        <f t="shared" si="3940"/>
        <v>7.7473293514421788E-5</v>
      </c>
      <c r="CA3699" s="34">
        <f t="shared" si="3941"/>
        <v>1.4229832804425765E-2</v>
      </c>
    </row>
    <row r="3700" spans="1:79" x14ac:dyDescent="0.2">
      <c r="A3700" s="75">
        <f t="shared" si="3927"/>
        <v>10.043835616438018</v>
      </c>
      <c r="B3700" s="34">
        <f t="shared" si="3945"/>
        <v>3665.9999999998768</v>
      </c>
      <c r="C3700">
        <f t="shared" si="3928"/>
        <v>15</v>
      </c>
      <c r="D3700" s="35">
        <f t="shared" si="3888"/>
        <v>3000</v>
      </c>
      <c r="E3700" s="27">
        <v>0</v>
      </c>
      <c r="F3700" s="64">
        <f t="shared" si="3929"/>
        <v>0.46593146951268899</v>
      </c>
      <c r="G3700" s="34">
        <v>0</v>
      </c>
      <c r="H3700" s="34">
        <f t="shared" si="3889"/>
        <v>1</v>
      </c>
      <c r="I3700" s="34">
        <f t="shared" si="3930"/>
        <v>6192.2292298236371</v>
      </c>
      <c r="J3700" s="34">
        <f t="shared" si="3890"/>
        <v>14828.866128800037</v>
      </c>
      <c r="K3700" s="34">
        <f t="shared" si="3891"/>
        <v>13159.321887112907</v>
      </c>
      <c r="L3700" s="36">
        <f t="shared" si="3942"/>
        <v>1297.058079946712</v>
      </c>
      <c r="M3700" s="34">
        <f t="shared" si="3892"/>
        <v>20.399243190166207</v>
      </c>
      <c r="N3700" s="34">
        <f t="shared" si="3931"/>
        <v>48.851170583106146</v>
      </c>
      <c r="O3700" s="34">
        <f t="shared" si="3893"/>
        <v>9.4970811430771391</v>
      </c>
      <c r="P3700">
        <f t="shared" si="3946"/>
        <v>35.195045235822171</v>
      </c>
      <c r="Q3700" s="36">
        <f t="shared" si="3894"/>
        <v>43.958618660682333</v>
      </c>
      <c r="R3700" s="34">
        <f t="shared" si="3895"/>
        <v>35.275746537753683</v>
      </c>
      <c r="S3700" s="34">
        <f t="shared" si="3896"/>
        <v>7.4180001076566748</v>
      </c>
      <c r="T3700" s="36">
        <f t="shared" si="3932"/>
        <v>1.0560575362135266E-13</v>
      </c>
      <c r="U3700" s="36">
        <f t="shared" si="3897"/>
        <v>3446.2876697264714</v>
      </c>
      <c r="V3700" s="36">
        <f t="shared" si="3898"/>
        <v>1.4196585982654583E-3</v>
      </c>
      <c r="W3700" s="68">
        <f t="shared" si="3899"/>
        <v>3.7058802284191774</v>
      </c>
      <c r="X3700">
        <f t="shared" si="3900"/>
        <v>9.4044320541236743</v>
      </c>
      <c r="Y3700">
        <f t="shared" si="3901"/>
        <v>5.9191933886892012E-3</v>
      </c>
      <c r="Z3700" s="34">
        <f t="shared" si="3902"/>
        <v>1.8175536138477263E-3</v>
      </c>
      <c r="AA3700" s="36">
        <f t="shared" si="3903"/>
        <v>3.8308269851210062E-4</v>
      </c>
      <c r="AB3700" s="34">
        <f t="shared" si="3904"/>
        <v>2.2083287929023406E-4</v>
      </c>
      <c r="AC3700" s="36">
        <f t="shared" si="3905"/>
        <v>1.4129090601411305E-2</v>
      </c>
      <c r="AD3700" s="34">
        <f t="shared" si="3906"/>
        <v>0</v>
      </c>
      <c r="AE3700">
        <f t="shared" si="3933"/>
        <v>63.980919176631588</v>
      </c>
      <c r="AF3700" s="36">
        <f t="shared" si="3947"/>
        <v>0</v>
      </c>
      <c r="AG3700" s="34">
        <f t="shared" si="3907"/>
        <v>1.3314442266020761</v>
      </c>
      <c r="AH3700">
        <f t="shared" si="3943"/>
        <v>8.0094652618545314E-3</v>
      </c>
      <c r="AI3700" s="29">
        <f t="shared" si="3934"/>
        <v>1.3314442266020761</v>
      </c>
      <c r="AJ3700">
        <f t="shared" si="3935"/>
        <v>0</v>
      </c>
      <c r="AK3700" s="36">
        <f t="shared" si="3948"/>
        <v>0</v>
      </c>
      <c r="AL3700" s="36">
        <f t="shared" si="3936"/>
        <v>-1.7880709708593761E-6</v>
      </c>
      <c r="AM3700" s="36">
        <f t="shared" si="3937"/>
        <v>-1.2548478281263694E-8</v>
      </c>
      <c r="AN3700" s="37">
        <f t="shared" si="3949"/>
        <v>2.6610477441831696E-306</v>
      </c>
      <c r="AO3700" s="36">
        <f t="shared" si="3950"/>
        <v>2.9495476697492988E-3</v>
      </c>
      <c r="AP3700" s="36">
        <f t="shared" si="3951"/>
        <v>5.6810863458251608E-5</v>
      </c>
      <c r="AQ3700" s="74">
        <f t="shared" si="3908"/>
        <v>0</v>
      </c>
      <c r="AR3700" s="73">
        <f t="shared" si="3909"/>
        <v>0</v>
      </c>
      <c r="AS3700" s="72">
        <f t="shared" si="3952"/>
        <v>2.5660567598620777E-8</v>
      </c>
      <c r="AT3700" s="37">
        <f t="shared" si="3910"/>
        <v>2.1154387901050688E-297</v>
      </c>
      <c r="AU3700" s="37">
        <f t="shared" si="3911"/>
        <v>1.1588986195282013E-3</v>
      </c>
      <c r="AV3700" s="34">
        <f t="shared" si="3912"/>
        <v>1.1001506882662258E-6</v>
      </c>
      <c r="AW3700" s="34">
        <f t="shared" si="3913"/>
        <v>0.34850889366509824</v>
      </c>
      <c r="AX3700" s="37">
        <f t="shared" si="3914"/>
        <v>1.7542502939468434</v>
      </c>
      <c r="AY3700" s="7">
        <f t="shared" si="3915"/>
        <v>5.8086405161818071</v>
      </c>
      <c r="AZ3700" s="37">
        <f t="shared" si="3916"/>
        <v>5.460130522366021</v>
      </c>
      <c r="BA3700" s="2">
        <f>BE3700*'mass balance'!$B$17+BF3700*'mass balance'!$C$17+BG3700*'mass balance'!$D$17+BH3700*'mass balance'!$E$17</f>
        <v>6.1062967332813452E-5</v>
      </c>
      <c r="BB3700" s="2">
        <f>BE3700*'mass balance'!$B$18+BF3700*'mass balance'!$C$18+BG3700*'mass balance'!$D$18+BH3700*'mass balance'!$E$18</f>
        <v>6.2002397599472111E-5</v>
      </c>
      <c r="BC3700" s="2">
        <f>BE3700*'mass balance'!$B$19+BF3700*'mass balance'!$C$19+BG3700*'mass balance'!$D$19+BH3700*'mass balance'!$E$19</f>
        <v>-7.7502996999340146E-5</v>
      </c>
      <c r="BD3700" s="2">
        <f>BE3700*'mass balance'!$B$20+BF3700*'mass balance'!$C$20+BG3700*'mass balance'!$D$20+BH3700*'mass balance'!$E$20</f>
        <v>2.8182907999760055E-6</v>
      </c>
      <c r="BE3700" s="2">
        <f>N3700*'mass balance'!$H$11+R3700*'mass balance'!$I$11+S3700*'mass balance'!$J$11</f>
        <v>-1.1631231091215748E-4</v>
      </c>
      <c r="BF3700" s="2">
        <f>N3700*'mass balance'!$H$12+R3700*'mass balance'!$I$12+S3700*'mass balance'!$J$12</f>
        <v>1.7819982405005754E-5</v>
      </c>
      <c r="BG3700" s="2">
        <f>N3700*'mass balance'!$H$13+R3700*'mass balance'!$I$13+S3700*'mass balance'!$J$13</f>
        <v>1.0616248168441022E-5</v>
      </c>
      <c r="BH3700" s="2">
        <f>N3700*'mass balance'!$H$14+R3700*'mass balance'!$I$14+S3700*'mass balance'!$J$14</f>
        <v>1.2721659006017224E-5</v>
      </c>
      <c r="BI3700" s="36">
        <f t="shared" si="3917"/>
        <v>1.984873985993231E-16</v>
      </c>
      <c r="BJ3700" s="36">
        <f t="shared" si="3918"/>
        <v>2.747643469554436E-19</v>
      </c>
      <c r="BK3700" s="36">
        <f t="shared" si="3919"/>
        <v>1.0665181710045711E-15</v>
      </c>
      <c r="BL3700" s="36">
        <f t="shared" si="3920"/>
        <v>6.3726276571161596E-16</v>
      </c>
      <c r="BM3700" s="36">
        <f t="shared" si="3953"/>
        <v>1.1205293451262354E-12</v>
      </c>
      <c r="BN3700" s="36">
        <f t="shared" ca="1" si="3921"/>
        <v>0.43648144608715622</v>
      </c>
      <c r="BO3700" s="36">
        <f t="shared" ca="1" si="3938"/>
        <v>1</v>
      </c>
      <c r="BP3700" s="36">
        <f t="shared" si="3954"/>
        <v>-1.1205293435180757E-12</v>
      </c>
      <c r="BQ3700" s="36">
        <f t="shared" si="3955"/>
        <v>0.99999999856482147</v>
      </c>
      <c r="BR3700" s="2">
        <f t="shared" si="3944"/>
        <v>-5</v>
      </c>
      <c r="BS3700">
        <v>0</v>
      </c>
      <c r="BT3700" s="37">
        <f t="shared" si="3939"/>
        <v>7.7696754491838493E-2</v>
      </c>
      <c r="BU3700" s="34">
        <f t="shared" si="3922"/>
        <v>-5</v>
      </c>
      <c r="BV3700" s="34">
        <f t="shared" si="3923"/>
        <v>-5</v>
      </c>
      <c r="BW3700" s="34">
        <f t="shared" si="3924"/>
        <v>-5</v>
      </c>
      <c r="BX3700" s="34">
        <f t="shared" si="3925"/>
        <v>-5</v>
      </c>
      <c r="BY3700" s="34">
        <f t="shared" si="3926"/>
        <v>3.984395000313532</v>
      </c>
      <c r="BZ3700" s="36">
        <f t="shared" si="3940"/>
        <v>7.7502996999340146E-5</v>
      </c>
      <c r="CA3700" s="34">
        <f t="shared" si="3941"/>
        <v>1.4229834648379505E-2</v>
      </c>
    </row>
    <row r="3701" spans="1:79" x14ac:dyDescent="0.2">
      <c r="A3701" s="75">
        <f t="shared" si="3927"/>
        <v>10.046575342465415</v>
      </c>
      <c r="B3701" s="34">
        <f t="shared" si="3945"/>
        <v>3666.9999999998763</v>
      </c>
      <c r="C3701">
        <f t="shared" si="3928"/>
        <v>15</v>
      </c>
      <c r="D3701" s="35">
        <f t="shared" si="3888"/>
        <v>3000</v>
      </c>
      <c r="E3701" s="27">
        <v>0</v>
      </c>
      <c r="F3701" s="64">
        <f t="shared" si="3929"/>
        <v>0.46593146951268899</v>
      </c>
      <c r="G3701" s="34">
        <v>0</v>
      </c>
      <c r="H3701" s="34">
        <f t="shared" si="3889"/>
        <v>1</v>
      </c>
      <c r="I3701" s="34">
        <f t="shared" si="3930"/>
        <v>6192.2292298236371</v>
      </c>
      <c r="J3701" s="34">
        <f t="shared" si="3890"/>
        <v>14832.653008412746</v>
      </c>
      <c r="K3701" s="34">
        <f t="shared" si="3891"/>
        <v>13162.682411602003</v>
      </c>
      <c r="L3701" s="36">
        <f t="shared" si="3942"/>
        <v>1297.5549604561049</v>
      </c>
      <c r="M3701" s="34">
        <f t="shared" si="3892"/>
        <v>20.399243190166207</v>
      </c>
      <c r="N3701" s="34">
        <f t="shared" si="3931"/>
        <v>48.863645812185112</v>
      </c>
      <c r="O3701" s="34">
        <f t="shared" si="3893"/>
        <v>9.4970811430771391</v>
      </c>
      <c r="P3701">
        <f t="shared" si="3946"/>
        <v>35.208527848725367</v>
      </c>
      <c r="Q3701" s="36">
        <f t="shared" si="3894"/>
        <v>43.971652815625426</v>
      </c>
      <c r="R3701" s="34">
        <f t="shared" si="3895"/>
        <v>35.289249099431018</v>
      </c>
      <c r="S3701" s="34">
        <f t="shared" si="3896"/>
        <v>7.4171526742137628</v>
      </c>
      <c r="T3701" s="36">
        <f t="shared" si="3932"/>
        <v>1.0559227181861116E-13</v>
      </c>
      <c r="U3701" s="36">
        <f t="shared" si="3897"/>
        <v>3446.2876697264714</v>
      </c>
      <c r="V3701" s="36">
        <f t="shared" si="3898"/>
        <v>1.4194964162546431E-3</v>
      </c>
      <c r="W3701" s="68">
        <f t="shared" si="3899"/>
        <v>3.707299887017443</v>
      </c>
      <c r="X3701">
        <f t="shared" si="3900"/>
        <v>9.4056327925457754</v>
      </c>
      <c r="Y3701">
        <f t="shared" si="3901"/>
        <v>5.9191933886892012E-3</v>
      </c>
      <c r="Z3701" s="34">
        <f t="shared" si="3902"/>
        <v>1.8175536138477263E-3</v>
      </c>
      <c r="AA3701" s="36">
        <f t="shared" si="3903"/>
        <v>3.8289225568871935E-4</v>
      </c>
      <c r="AB3701" s="34">
        <f t="shared" si="3904"/>
        <v>2.2083287929023406E-4</v>
      </c>
      <c r="AC3701" s="36">
        <f t="shared" si="3905"/>
        <v>1.4129090601411305E-2</v>
      </c>
      <c r="AD3701" s="34">
        <f t="shared" si="3906"/>
        <v>0</v>
      </c>
      <c r="AE3701">
        <f t="shared" si="3933"/>
        <v>63.980919176631588</v>
      </c>
      <c r="AF3701" s="36">
        <f t="shared" si="3947"/>
        <v>0</v>
      </c>
      <c r="AG3701" s="34">
        <f t="shared" si="3907"/>
        <v>1.331843202084884</v>
      </c>
      <c r="AH3701">
        <f t="shared" si="3943"/>
        <v>8.0079674815698443E-3</v>
      </c>
      <c r="AI3701" s="29">
        <f t="shared" si="3934"/>
        <v>1.331843202084884</v>
      </c>
      <c r="AJ3701">
        <f t="shared" si="3935"/>
        <v>1.331843202084884</v>
      </c>
      <c r="AK3701" s="36">
        <f t="shared" si="3948"/>
        <v>0</v>
      </c>
      <c r="AL3701" s="36">
        <f t="shared" si="3936"/>
        <v>-1.7869870087896595E-6</v>
      </c>
      <c r="AM3701" s="36">
        <f t="shared" si="3937"/>
        <v>-1.2545706552450046E-8</v>
      </c>
      <c r="AN3701" s="37">
        <f t="shared" si="3949"/>
        <v>2.6610477441831696E-306</v>
      </c>
      <c r="AO3701" s="36">
        <f t="shared" si="3950"/>
        <v>2.9477595987784395E-3</v>
      </c>
      <c r="AP3701" s="36">
        <f t="shared" si="3951"/>
        <v>5.6798314979970343E-5</v>
      </c>
      <c r="AQ3701" s="74">
        <f t="shared" si="3908"/>
        <v>0</v>
      </c>
      <c r="AR3701" s="73">
        <f t="shared" si="3909"/>
        <v>0</v>
      </c>
      <c r="AS3701" s="72">
        <f t="shared" si="3952"/>
        <v>2.5613928135531701E-8</v>
      </c>
      <c r="AT3701" s="37">
        <f t="shared" si="3910"/>
        <v>2.1192907150751962E-297</v>
      </c>
      <c r="AU3701" s="37">
        <f t="shared" si="3911"/>
        <v>1.1586426400680752E-3</v>
      </c>
      <c r="AV3701" s="34">
        <f t="shared" si="3912"/>
        <v>1.8403702846343819E-4</v>
      </c>
      <c r="AW3701" s="34">
        <f t="shared" si="3913"/>
        <v>0.34864240139253888</v>
      </c>
      <c r="AX3701" s="37">
        <f t="shared" si="3914"/>
        <v>1.7549223168833143</v>
      </c>
      <c r="AY3701" s="7">
        <f t="shared" si="3915"/>
        <v>5.8110486423217598</v>
      </c>
      <c r="AZ3701" s="37">
        <f t="shared" si="3916"/>
        <v>5.4622222039007573</v>
      </c>
      <c r="BA3701" s="2">
        <f>BE3701*'mass balance'!$B$17+BF3701*'mass balance'!$C$17+BG3701*'mass balance'!$D$17+BH3701*'mass balance'!$E$17</f>
        <v>6.1086367411805886E-5</v>
      </c>
      <c r="BB3701" s="2">
        <f>BE3701*'mass balance'!$B$18+BF3701*'mass balance'!$C$18+BG3701*'mass balance'!$D$18+BH3701*'mass balance'!$E$18</f>
        <v>6.2026157679679825E-5</v>
      </c>
      <c r="BC3701" s="2">
        <f>BE3701*'mass balance'!$B$19+BF3701*'mass balance'!$C$19+BG3701*'mass balance'!$D$19+BH3701*'mass balance'!$E$19</f>
        <v>-7.7532697099599781E-5</v>
      </c>
      <c r="BD3701" s="2">
        <f>BE3701*'mass balance'!$B$20+BF3701*'mass balance'!$C$20+BG3701*'mass balance'!$D$20+BH3701*'mass balance'!$E$20</f>
        <v>2.81937080362181E-6</v>
      </c>
      <c r="BE3701" s="2">
        <f>N3701*'mass balance'!$H$11+R3701*'mass balance'!$I$11+S3701*'mass balance'!$J$11</f>
        <v>-1.1634201383853597E-4</v>
      </c>
      <c r="BF3701" s="2">
        <f>N3701*'mass balance'!$H$12+R3701*'mass balance'!$I$12+S3701*'mass balance'!$J$12</f>
        <v>1.7817946647547822E-5</v>
      </c>
      <c r="BG3701" s="2">
        <f>N3701*'mass balance'!$H$13+R3701*'mass balance'!$I$13+S3701*'mass balance'!$J$13</f>
        <v>1.0615937997483338E-5</v>
      </c>
      <c r="BH3701" s="2">
        <f>N3701*'mass balance'!$H$14+R3701*'mass balance'!$I$14+S3701*'mass balance'!$J$14</f>
        <v>1.2724907763589871E-5</v>
      </c>
      <c r="BI3701" s="36">
        <f t="shared" si="3917"/>
        <v>1.984873985993231E-16</v>
      </c>
      <c r="BJ3701" s="36">
        <f t="shared" si="3918"/>
        <v>2.748032138869692E-19</v>
      </c>
      <c r="BK3701" s="36">
        <f t="shared" si="3919"/>
        <v>1.0667929353515267E-15</v>
      </c>
      <c r="BL3701" s="36">
        <f t="shared" si="3920"/>
        <v>6.3750692385290911E-16</v>
      </c>
      <c r="BM3701" s="36">
        <f t="shared" si="3953"/>
        <v>1.1211666078919471E-12</v>
      </c>
      <c r="BN3701" s="36">
        <f t="shared" ca="1" si="3921"/>
        <v>0.66367198034167274</v>
      </c>
      <c r="BO3701" s="36">
        <f t="shared" ca="1" si="3938"/>
        <v>1</v>
      </c>
      <c r="BP3701" s="36">
        <f t="shared" si="3954"/>
        <v>-1.1211666062816165E-12</v>
      </c>
      <c r="BQ3701" s="36">
        <f t="shared" si="3955"/>
        <v>0.99999999856370092</v>
      </c>
      <c r="BR3701" s="2">
        <f t="shared" si="3944"/>
        <v>-5</v>
      </c>
      <c r="BS3701">
        <v>0</v>
      </c>
      <c r="BT3701" s="37">
        <f t="shared" si="3939"/>
        <v>7.7726528842348777E-2</v>
      </c>
      <c r="BU3701" s="34">
        <f t="shared" si="3922"/>
        <v>-5</v>
      </c>
      <c r="BV3701" s="34">
        <f t="shared" si="3923"/>
        <v>-5</v>
      </c>
      <c r="BW3701" s="34">
        <f t="shared" si="3924"/>
        <v>-5</v>
      </c>
      <c r="BX3701" s="34">
        <f t="shared" si="3925"/>
        <v>-5</v>
      </c>
      <c r="BY3701" s="34">
        <f t="shared" si="3926"/>
        <v>3.9854125038815469</v>
      </c>
      <c r="BZ3701" s="36">
        <f t="shared" si="3940"/>
        <v>7.7532697099599781E-5</v>
      </c>
      <c r="CA3701" s="34">
        <f t="shared" si="3941"/>
        <v>1.4229836491609887E-2</v>
      </c>
    </row>
    <row r="3702" spans="1:79" x14ac:dyDescent="0.2">
      <c r="A3702" s="75">
        <f t="shared" si="3927"/>
        <v>10.049315068492811</v>
      </c>
      <c r="B3702" s="34">
        <f t="shared" si="3945"/>
        <v>3667.9999999998763</v>
      </c>
      <c r="C3702">
        <f t="shared" si="3928"/>
        <v>15</v>
      </c>
      <c r="D3702" s="35">
        <f t="shared" si="3888"/>
        <v>3000</v>
      </c>
      <c r="E3702" s="27">
        <v>0</v>
      </c>
      <c r="F3702" s="64">
        <f t="shared" si="3929"/>
        <v>0.46593146951268899</v>
      </c>
      <c r="G3702" s="34">
        <v>0</v>
      </c>
      <c r="H3702" s="34">
        <f t="shared" si="3889"/>
        <v>1</v>
      </c>
      <c r="I3702" s="34">
        <f t="shared" si="3930"/>
        <v>6192.2292298236371</v>
      </c>
      <c r="J3702" s="34">
        <f t="shared" si="3890"/>
        <v>14836.438972147898</v>
      </c>
      <c r="K3702" s="34">
        <f t="shared" si="3891"/>
        <v>13166.042123329864</v>
      </c>
      <c r="L3702" s="36">
        <f t="shared" si="3942"/>
        <v>1298.0517842017941</v>
      </c>
      <c r="M3702" s="34">
        <f t="shared" si="3892"/>
        <v>20.399243190166207</v>
      </c>
      <c r="N3702" s="34">
        <f t="shared" si="3931"/>
        <v>48.876118024061661</v>
      </c>
      <c r="O3702" s="34">
        <f t="shared" si="3893"/>
        <v>9.4970811430771391</v>
      </c>
      <c r="P3702">
        <f t="shared" si="3946"/>
        <v>35.22200892137284</v>
      </c>
      <c r="Q3702" s="36">
        <f t="shared" si="3894"/>
        <v>43.984684510416969</v>
      </c>
      <c r="R3702" s="34">
        <f t="shared" si="3895"/>
        <v>35.302750117087371</v>
      </c>
      <c r="S3702" s="34">
        <f t="shared" si="3896"/>
        <v>7.4163043961802639</v>
      </c>
      <c r="T3702" s="36">
        <f t="shared" si="3932"/>
        <v>1.0557879843665397E-13</v>
      </c>
      <c r="U3702" s="36">
        <f t="shared" si="3897"/>
        <v>3446.2876697264714</v>
      </c>
      <c r="V3702" s="36">
        <f t="shared" si="3898"/>
        <v>1.4193340726058811E-3</v>
      </c>
      <c r="W3702" s="68">
        <f t="shared" si="3899"/>
        <v>3.7087193834336976</v>
      </c>
      <c r="X3702">
        <f t="shared" si="3900"/>
        <v>9.4068330873496517</v>
      </c>
      <c r="Y3702">
        <f t="shared" si="3901"/>
        <v>5.9191933886892012E-3</v>
      </c>
      <c r="Z3702" s="34">
        <f t="shared" si="3902"/>
        <v>1.8175536138477263E-3</v>
      </c>
      <c r="AA3702" s="36">
        <f t="shared" si="3903"/>
        <v>3.8270193181663649E-4</v>
      </c>
      <c r="AB3702" s="34">
        <f t="shared" si="3904"/>
        <v>2.2083287929023406E-4</v>
      </c>
      <c r="AC3702" s="36">
        <f t="shared" si="3905"/>
        <v>1.4129090601411305E-2</v>
      </c>
      <c r="AD3702" s="34">
        <f t="shared" si="3906"/>
        <v>0</v>
      </c>
      <c r="AE3702">
        <f t="shared" si="3933"/>
        <v>63.980919176631588</v>
      </c>
      <c r="AF3702" s="36">
        <f t="shared" si="3947"/>
        <v>0</v>
      </c>
      <c r="AG3702" s="34">
        <f t="shared" si="3907"/>
        <v>1.3322421022624533</v>
      </c>
      <c r="AH3702">
        <f t="shared" si="3943"/>
        <v>8.0064692850605468E-3</v>
      </c>
      <c r="AI3702" s="29">
        <f t="shared" si="3934"/>
        <v>1.3322421022624533</v>
      </c>
      <c r="AJ3702">
        <f t="shared" si="3935"/>
        <v>0</v>
      </c>
      <c r="AK3702" s="36">
        <f t="shared" si="3948"/>
        <v>0</v>
      </c>
      <c r="AL3702" s="36">
        <f t="shared" si="3936"/>
        <v>-1.7859037038380255E-6</v>
      </c>
      <c r="AM3702" s="36">
        <f t="shared" si="3937"/>
        <v>-1.2542935435860484E-8</v>
      </c>
      <c r="AN3702" s="37">
        <f t="shared" si="3949"/>
        <v>2.6610477441831696E-306</v>
      </c>
      <c r="AO3702" s="36">
        <f t="shared" si="3950"/>
        <v>2.94597261176965E-3</v>
      </c>
      <c r="AP3702" s="36">
        <f t="shared" si="3951"/>
        <v>5.6785769273417895E-5</v>
      </c>
      <c r="AQ3702" s="74">
        <f t="shared" si="3908"/>
        <v>0</v>
      </c>
      <c r="AR3702" s="73">
        <f t="shared" si="3909"/>
        <v>0</v>
      </c>
      <c r="AS3702" s="72">
        <f t="shared" si="3952"/>
        <v>2.5567373442177704E-8</v>
      </c>
      <c r="AT3702" s="37">
        <f t="shared" si="3910"/>
        <v>2.1231496538743434E-297</v>
      </c>
      <c r="AU3702" s="37">
        <f t="shared" si="3911"/>
        <v>1.1583867171491194E-3</v>
      </c>
      <c r="AV3702" s="34">
        <f t="shared" si="3912"/>
        <v>1.0997391719134888E-6</v>
      </c>
      <c r="AW3702" s="34">
        <f t="shared" si="3913"/>
        <v>0.34877589386803687</v>
      </c>
      <c r="AX3702" s="37">
        <f t="shared" si="3914"/>
        <v>1.7555942630477843</v>
      </c>
      <c r="AY3702" s="7">
        <f t="shared" si="3915"/>
        <v>5.8130906400886913</v>
      </c>
      <c r="AZ3702" s="37">
        <f t="shared" si="3916"/>
        <v>5.4643136464814823</v>
      </c>
      <c r="BA3702" s="2">
        <f>BE3702*'mass balance'!$B$17+BF3702*'mass balance'!$C$17+BG3702*'mass balance'!$D$17+BH3702*'mass balance'!$E$17</f>
        <v>6.1109764821427098E-5</v>
      </c>
      <c r="BB3702" s="2">
        <f>BE3702*'mass balance'!$B$18+BF3702*'mass balance'!$C$18+BG3702*'mass balance'!$D$18+BH3702*'mass balance'!$E$18</f>
        <v>6.2049915049449043E-5</v>
      </c>
      <c r="BC3702" s="2">
        <f>BE3702*'mass balance'!$B$19+BF3702*'mass balance'!$C$19+BG3702*'mass balance'!$D$19+BH3702*'mass balance'!$E$19</f>
        <v>-7.75623938118113E-5</v>
      </c>
      <c r="BD3702" s="2">
        <f>BE3702*'mass balance'!$B$20+BF3702*'mass balance'!$C$20+BG3702*'mass balance'!$D$20+BH3702*'mass balance'!$E$20</f>
        <v>2.8204506840658655E-6</v>
      </c>
      <c r="BE3702" s="2">
        <f>N3702*'mass balance'!$H$11+R3702*'mass balance'!$I$11+S3702*'mass balance'!$J$11</f>
        <v>-1.1637170958109919E-4</v>
      </c>
      <c r="BF3702" s="2">
        <f>N3702*'mass balance'!$H$12+R3702*'mass balance'!$I$12+S3702*'mass balance'!$J$12</f>
        <v>1.7815908861161716E-5</v>
      </c>
      <c r="BG3702" s="2">
        <f>N3702*'mass balance'!$H$13+R3702*'mass balance'!$I$13+S3702*'mass balance'!$J$13</f>
        <v>1.0615626742748329E-5</v>
      </c>
      <c r="BH3702" s="2">
        <f>N3702*'mass balance'!$H$14+R3702*'mass balance'!$I$14+S3702*'mass balance'!$J$14</f>
        <v>1.2728155735432722E-5</v>
      </c>
      <c r="BI3702" s="36">
        <f t="shared" si="3917"/>
        <v>1.984873985993231E-16</v>
      </c>
      <c r="BJ3702" s="36">
        <f t="shared" si="3918"/>
        <v>2.7484208061676404E-19</v>
      </c>
      <c r="BK3702" s="36">
        <f t="shared" si="3919"/>
        <v>1.0670677385654137E-15</v>
      </c>
      <c r="BL3702" s="36">
        <f t="shared" si="3920"/>
        <v>6.377511367055551E-16</v>
      </c>
      <c r="BM3702" s="36">
        <f t="shared" si="3953"/>
        <v>1.1218041148158E-12</v>
      </c>
      <c r="BN3702" s="36">
        <f t="shared" ca="1" si="3921"/>
        <v>0.62201870641422485</v>
      </c>
      <c r="BO3702" s="36">
        <f t="shared" ca="1" si="3938"/>
        <v>1</v>
      </c>
      <c r="BP3702" s="36">
        <f t="shared" si="3954"/>
        <v>-1.1218041132032961E-12</v>
      </c>
      <c r="BQ3702" s="36">
        <f t="shared" si="3955"/>
        <v>0.99999999856257971</v>
      </c>
      <c r="BR3702" s="2">
        <f t="shared" si="3944"/>
        <v>-5</v>
      </c>
      <c r="BS3702">
        <v>0</v>
      </c>
      <c r="BT3702" s="37">
        <f t="shared" si="3939"/>
        <v>7.7756299796340828E-2</v>
      </c>
      <c r="BU3702" s="34">
        <f t="shared" si="3922"/>
        <v>-5</v>
      </c>
      <c r="BV3702" s="34">
        <f t="shared" si="3923"/>
        <v>-5</v>
      </c>
      <c r="BW3702" s="34">
        <f t="shared" si="3924"/>
        <v>-5</v>
      </c>
      <c r="BX3702" s="34">
        <f t="shared" si="3925"/>
        <v>-5</v>
      </c>
      <c r="BY3702" s="34">
        <f t="shared" si="3926"/>
        <v>3.9864297613607551</v>
      </c>
      <c r="BZ3702" s="36">
        <f t="shared" si="3940"/>
        <v>7.75623938118113E-5</v>
      </c>
      <c r="CA3702" s="34">
        <f t="shared" si="3941"/>
        <v>1.4229838334116996E-2</v>
      </c>
    </row>
    <row r="3703" spans="1:79" x14ac:dyDescent="0.2">
      <c r="A3703" s="75">
        <f t="shared" si="3927"/>
        <v>10.052054794520208</v>
      </c>
      <c r="B3703" s="34">
        <f t="shared" si="3945"/>
        <v>3668.9999999998759</v>
      </c>
      <c r="C3703">
        <f t="shared" si="3928"/>
        <v>15</v>
      </c>
      <c r="D3703" s="35">
        <f t="shared" si="3888"/>
        <v>3000</v>
      </c>
      <c r="E3703" s="27">
        <v>0</v>
      </c>
      <c r="F3703" s="64">
        <f t="shared" si="3929"/>
        <v>0.46593146951268899</v>
      </c>
      <c r="G3703" s="34">
        <v>0</v>
      </c>
      <c r="H3703" s="34">
        <f t="shared" si="3889"/>
        <v>1</v>
      </c>
      <c r="I3703" s="34">
        <f t="shared" si="3930"/>
        <v>6192.2292298236371</v>
      </c>
      <c r="J3703" s="34">
        <f t="shared" si="3890"/>
        <v>14840.22401998665</v>
      </c>
      <c r="K3703" s="34">
        <f t="shared" si="3891"/>
        <v>13169.401022279764</v>
      </c>
      <c r="L3703" s="36">
        <f t="shared" si="3942"/>
        <v>1298.5485511272061</v>
      </c>
      <c r="M3703" s="34">
        <f t="shared" si="3892"/>
        <v>20.399243190166207</v>
      </c>
      <c r="N3703" s="34">
        <f t="shared" si="3931"/>
        <v>48.888587218673713</v>
      </c>
      <c r="O3703" s="34">
        <f t="shared" si="3893"/>
        <v>9.4970811430771391</v>
      </c>
      <c r="P3703">
        <f t="shared" si="3946"/>
        <v>35.235488452229518</v>
      </c>
      <c r="Q3703" s="36">
        <f t="shared" si="3894"/>
        <v>43.99771374440148</v>
      </c>
      <c r="R3703" s="34">
        <f t="shared" si="3895"/>
        <v>35.316249589186661</v>
      </c>
      <c r="S3703" s="34">
        <f t="shared" si="3896"/>
        <v>7.415455274455832</v>
      </c>
      <c r="T3703" s="36">
        <f t="shared" si="3932"/>
        <v>1.0556533346851394E-13</v>
      </c>
      <c r="U3703" s="36">
        <f t="shared" si="3897"/>
        <v>3446.2876697264714</v>
      </c>
      <c r="V3703" s="36">
        <f t="shared" si="3898"/>
        <v>1.4191715674913557E-3</v>
      </c>
      <c r="W3703" s="68">
        <f t="shared" si="3899"/>
        <v>3.7101387175063034</v>
      </c>
      <c r="X3703">
        <f t="shared" si="3900"/>
        <v>9.4080329386991242</v>
      </c>
      <c r="Y3703">
        <f t="shared" si="3901"/>
        <v>5.9191933886892012E-3</v>
      </c>
      <c r="Z3703" s="34">
        <f t="shared" si="3902"/>
        <v>1.8175536138477263E-3</v>
      </c>
      <c r="AA3703" s="36">
        <f t="shared" si="3903"/>
        <v>3.8251172679743461E-4</v>
      </c>
      <c r="AB3703" s="34">
        <f t="shared" si="3904"/>
        <v>2.2083287929023406E-4</v>
      </c>
      <c r="AC3703" s="36">
        <f t="shared" si="3905"/>
        <v>1.4129090601411305E-2</v>
      </c>
      <c r="AD3703" s="34">
        <f t="shared" si="3906"/>
        <v>0</v>
      </c>
      <c r="AE3703">
        <f t="shared" si="3933"/>
        <v>63.980919176631588</v>
      </c>
      <c r="AF3703" s="36">
        <f t="shared" si="3947"/>
        <v>0</v>
      </c>
      <c r="AG3703" s="34">
        <f t="shared" si="3907"/>
        <v>1.332640927114719</v>
      </c>
      <c r="AH3703">
        <f t="shared" si="3943"/>
        <v>8.0049706730731529E-3</v>
      </c>
      <c r="AI3703" s="29">
        <f t="shared" si="3934"/>
        <v>1.332640927114719</v>
      </c>
      <c r="AJ3703">
        <f t="shared" si="3935"/>
        <v>1.332640927114719</v>
      </c>
      <c r="AK3703" s="36">
        <f t="shared" si="3948"/>
        <v>0</v>
      </c>
      <c r="AL3703" s="36">
        <f t="shared" si="3936"/>
        <v>-1.7848210556061176E-6</v>
      </c>
      <c r="AM3703" s="36">
        <f t="shared" si="3937"/>
        <v>-1.2540164931359777E-8</v>
      </c>
      <c r="AN3703" s="37">
        <f t="shared" si="3949"/>
        <v>2.6610477441831696E-306</v>
      </c>
      <c r="AO3703" s="36">
        <f t="shared" si="3950"/>
        <v>2.9441867080658118E-3</v>
      </c>
      <c r="AP3703" s="36">
        <f t="shared" si="3951"/>
        <v>5.6773226337982035E-5</v>
      </c>
      <c r="AQ3703" s="74">
        <f t="shared" si="3908"/>
        <v>0</v>
      </c>
      <c r="AR3703" s="73">
        <f t="shared" si="3909"/>
        <v>0</v>
      </c>
      <c r="AS3703" s="72">
        <f t="shared" si="3952"/>
        <v>2.5520903364485225E-8</v>
      </c>
      <c r="AT3703" s="37">
        <f t="shared" si="3910"/>
        <v>2.1270156192737341E-297</v>
      </c>
      <c r="AU3703" s="37">
        <f t="shared" si="3911"/>
        <v>1.1581308507588447E-3</v>
      </c>
      <c r="AV3703" s="34">
        <f t="shared" si="3912"/>
        <v>1.8414618940878292E-4</v>
      </c>
      <c r="AW3703" s="34">
        <f t="shared" si="3913"/>
        <v>0.34890937107639119</v>
      </c>
      <c r="AX3703" s="37">
        <f t="shared" si="3914"/>
        <v>1.7562661323637385</v>
      </c>
      <c r="AY3703" s="7">
        <f t="shared" si="3915"/>
        <v>5.8154983671358416</v>
      </c>
      <c r="AZ3703" s="37">
        <f t="shared" si="3916"/>
        <v>5.4664048498700417</v>
      </c>
      <c r="BA3703" s="2">
        <f>BE3703*'mass balance'!$B$17+BF3703*'mass balance'!$C$17+BG3703*'mass balance'!$D$17+BH3703*'mass balance'!$E$17</f>
        <v>6.1133159559009545E-5</v>
      </c>
      <c r="BB3703" s="2">
        <f>BE3703*'mass balance'!$B$18+BF3703*'mass balance'!$C$18+BG3703*'mass balance'!$D$18+BH3703*'mass balance'!$E$18</f>
        <v>6.2073669706071225E-5</v>
      </c>
      <c r="BC3703" s="2">
        <f>BE3703*'mass balance'!$B$19+BF3703*'mass balance'!$C$19+BG3703*'mass balance'!$D$19+BH3703*'mass balance'!$E$19</f>
        <v>-7.7592087132589025E-5</v>
      </c>
      <c r="BD3703" s="2">
        <f>BE3703*'mass balance'!$B$20+BF3703*'mass balance'!$C$20+BG3703*'mass balance'!$D$20+BH3703*'mass balance'!$E$20</f>
        <v>2.8215304411850553E-6</v>
      </c>
      <c r="BE3703" s="2">
        <f>N3703*'mass balance'!$H$11+R3703*'mass balance'!$I$11+S3703*'mass balance'!$J$11</f>
        <v>-1.1640139813969931E-4</v>
      </c>
      <c r="BF3703" s="2">
        <f>N3703*'mass balance'!$H$12+R3703*'mass balance'!$I$12+S3703*'mass balance'!$J$12</f>
        <v>1.7813869048008646E-5</v>
      </c>
      <c r="BG3703" s="2">
        <f>N3703*'mass balance'!$H$13+R3703*'mass balance'!$I$13+S3703*'mass balance'!$J$13</f>
        <v>1.061531440522624E-5</v>
      </c>
      <c r="BH3703" s="2">
        <f>N3703*'mass balance'!$H$14+R3703*'mass balance'!$I$14+S3703*'mass balance'!$J$14</f>
        <v>1.273140292152961E-5</v>
      </c>
      <c r="BI3703" s="36">
        <f t="shared" si="3917"/>
        <v>1.984873985993231E-16</v>
      </c>
      <c r="BJ3703" s="36">
        <f t="shared" si="3918"/>
        <v>2.7488094714352016E-19</v>
      </c>
      <c r="BK3703" s="36">
        <f t="shared" si="3919"/>
        <v>1.0673425806460304E-15</v>
      </c>
      <c r="BL3703" s="36">
        <f t="shared" si="3920"/>
        <v>6.3799540427080287E-16</v>
      </c>
      <c r="BM3703" s="36">
        <f t="shared" si="3953"/>
        <v>1.1224418659525055E-12</v>
      </c>
      <c r="BN3703" s="36">
        <f t="shared" ca="1" si="3921"/>
        <v>0.42334996748831821</v>
      </c>
      <c r="BO3703" s="36">
        <f t="shared" ca="1" si="3938"/>
        <v>1</v>
      </c>
      <c r="BP3703" s="36">
        <f t="shared" si="3954"/>
        <v>-1.1224418643378258E-12</v>
      </c>
      <c r="BQ3703" s="36">
        <f t="shared" si="3955"/>
        <v>0.99999999856145794</v>
      </c>
      <c r="BR3703" s="2">
        <f t="shared" si="3944"/>
        <v>-5</v>
      </c>
      <c r="BS3703">
        <v>0</v>
      </c>
      <c r="BT3703" s="37">
        <f t="shared" si="3939"/>
        <v>7.7786067350420499E-2</v>
      </c>
      <c r="BU3703" s="34">
        <f t="shared" si="3922"/>
        <v>-5</v>
      </c>
      <c r="BV3703" s="34">
        <f t="shared" si="3923"/>
        <v>-5</v>
      </c>
      <c r="BW3703" s="34">
        <f t="shared" si="3924"/>
        <v>-5</v>
      </c>
      <c r="BX3703" s="34">
        <f t="shared" si="3925"/>
        <v>-5</v>
      </c>
      <c r="BY3703" s="34">
        <f t="shared" si="3926"/>
        <v>3.9874467727460954</v>
      </c>
      <c r="BZ3703" s="36">
        <f t="shared" si="3940"/>
        <v>7.7592087132589025E-5</v>
      </c>
      <c r="CA3703" s="34">
        <f t="shared" si="3941"/>
        <v>1.4229840175900945E-2</v>
      </c>
    </row>
    <row r="3704" spans="1:79" x14ac:dyDescent="0.2">
      <c r="A3704" s="75">
        <f t="shared" si="3927"/>
        <v>10.054794520547604</v>
      </c>
      <c r="B3704" s="34">
        <f t="shared" si="3945"/>
        <v>3669.9999999998754</v>
      </c>
      <c r="C3704">
        <f t="shared" si="3928"/>
        <v>15</v>
      </c>
      <c r="D3704" s="35">
        <f t="shared" si="3888"/>
        <v>3000</v>
      </c>
      <c r="E3704" s="27">
        <v>0</v>
      </c>
      <c r="F3704" s="64">
        <f t="shared" si="3929"/>
        <v>0.46593146951268899</v>
      </c>
      <c r="G3704" s="34">
        <v>0</v>
      </c>
      <c r="H3704" s="34">
        <f t="shared" si="3889"/>
        <v>1</v>
      </c>
      <c r="I3704" s="34">
        <f t="shared" si="3930"/>
        <v>6192.2292298236371</v>
      </c>
      <c r="J3704" s="34">
        <f t="shared" si="3890"/>
        <v>14844.008151910437</v>
      </c>
      <c r="K3704" s="34">
        <f t="shared" si="3891"/>
        <v>13172.759108435233</v>
      </c>
      <c r="L3704" s="36">
        <f t="shared" si="3942"/>
        <v>1299.045261175828</v>
      </c>
      <c r="M3704" s="34">
        <f t="shared" si="3892"/>
        <v>20.399243190166207</v>
      </c>
      <c r="N3704" s="34">
        <f t="shared" si="3931"/>
        <v>48.901053395960112</v>
      </c>
      <c r="O3704" s="34">
        <f t="shared" si="3893"/>
        <v>9.4970811430771391</v>
      </c>
      <c r="P3704">
        <f t="shared" si="3946"/>
        <v>35.248966439761929</v>
      </c>
      <c r="Q3704" s="36">
        <f t="shared" si="3894"/>
        <v>44.01074051692472</v>
      </c>
      <c r="R3704" s="34">
        <f t="shared" si="3895"/>
        <v>35.329747514194423</v>
      </c>
      <c r="S3704" s="34">
        <f t="shared" si="3896"/>
        <v>7.4146053099397236</v>
      </c>
      <c r="T3704" s="36">
        <f t="shared" si="3932"/>
        <v>1.0555187690723145E-13</v>
      </c>
      <c r="U3704" s="36">
        <f t="shared" si="3897"/>
        <v>3446.2876697264714</v>
      </c>
      <c r="V3704" s="36">
        <f t="shared" si="3898"/>
        <v>1.4190089010831589E-3</v>
      </c>
      <c r="W3704" s="68">
        <f t="shared" si="3899"/>
        <v>3.7115578890737946</v>
      </c>
      <c r="X3704">
        <f t="shared" si="3900"/>
        <v>9.4092323467579568</v>
      </c>
      <c r="Y3704">
        <f t="shared" si="3901"/>
        <v>5.9191933886892012E-3</v>
      </c>
      <c r="Z3704" s="34">
        <f t="shared" si="3902"/>
        <v>1.8175536138477263E-3</v>
      </c>
      <c r="AA3704" s="36">
        <f t="shared" si="3903"/>
        <v>3.8232164053280261E-4</v>
      </c>
      <c r="AB3704" s="34">
        <f t="shared" si="3904"/>
        <v>2.2083287929023406E-4</v>
      </c>
      <c r="AC3704" s="36">
        <f t="shared" si="3905"/>
        <v>1.4129090601411305E-2</v>
      </c>
      <c r="AD3704" s="34">
        <f t="shared" si="3906"/>
        <v>0</v>
      </c>
      <c r="AE3704">
        <f t="shared" si="3933"/>
        <v>63.980919176631588</v>
      </c>
      <c r="AF3704" s="36">
        <f t="shared" si="3947"/>
        <v>0</v>
      </c>
      <c r="AG3704" s="34">
        <f t="shared" si="3907"/>
        <v>1.3330396766216555</v>
      </c>
      <c r="AH3704">
        <f t="shared" si="3943"/>
        <v>8.003471646355953E-3</v>
      </c>
      <c r="AI3704" s="29">
        <f t="shared" si="3934"/>
        <v>1.3330396766216555</v>
      </c>
      <c r="AJ3704">
        <f t="shared" si="3935"/>
        <v>0</v>
      </c>
      <c r="AK3704" s="36">
        <f t="shared" si="3948"/>
        <v>0</v>
      </c>
      <c r="AL3704" s="36">
        <f t="shared" si="3936"/>
        <v>-1.7837390636958192E-6</v>
      </c>
      <c r="AM3704" s="36">
        <f t="shared" si="3937"/>
        <v>-1.2537395038812724E-8</v>
      </c>
      <c r="AN3704" s="37">
        <f t="shared" si="3949"/>
        <v>2.6610477441831696E-306</v>
      </c>
      <c r="AO3704" s="36">
        <f t="shared" si="3950"/>
        <v>2.9424018870102056E-3</v>
      </c>
      <c r="AP3704" s="36">
        <f t="shared" si="3951"/>
        <v>5.6760686173050676E-5</v>
      </c>
      <c r="AQ3704" s="74">
        <f t="shared" si="3908"/>
        <v>0</v>
      </c>
      <c r="AR3704" s="73">
        <f t="shared" si="3909"/>
        <v>0</v>
      </c>
      <c r="AS3704" s="72">
        <f t="shared" si="3952"/>
        <v>2.5474517748660744E-8</v>
      </c>
      <c r="AT3704" s="37">
        <f t="shared" si="3910"/>
        <v>2.130888624067848E-297</v>
      </c>
      <c r="AU3704" s="37">
        <f t="shared" si="3911"/>
        <v>1.1578750408847652E-3</v>
      </c>
      <c r="AV3704" s="34">
        <f t="shared" si="3912"/>
        <v>1.0993274272868234E-6</v>
      </c>
      <c r="AW3704" s="34">
        <f t="shared" si="3913"/>
        <v>0.3490428330024174</v>
      </c>
      <c r="AX3704" s="37">
        <f t="shared" si="3914"/>
        <v>1.756937924754745</v>
      </c>
      <c r="AY3704" s="7">
        <f t="shared" si="3915"/>
        <v>5.817539746158384</v>
      </c>
      <c r="AZ3704" s="37">
        <f t="shared" si="3916"/>
        <v>5.4684958138285396</v>
      </c>
      <c r="BA3704" s="2">
        <f>BE3704*'mass balance'!$B$17+BF3704*'mass balance'!$C$17+BG3704*'mass balance'!$D$17+BH3704*'mass balance'!$E$17</f>
        <v>6.1156551621888475E-5</v>
      </c>
      <c r="BB3704" s="2">
        <f>BE3704*'mass balance'!$B$18+BF3704*'mass balance'!$C$18+BG3704*'mass balance'!$D$18+BH3704*'mass balance'!$E$18</f>
        <v>6.209742164684061E-5</v>
      </c>
      <c r="BC3704" s="2">
        <f>BE3704*'mass balance'!$B$19+BF3704*'mass balance'!$C$19+BG3704*'mass balance'!$D$19+BH3704*'mass balance'!$E$19</f>
        <v>-7.7621777058550759E-5</v>
      </c>
      <c r="BD3704" s="2">
        <f>BE3704*'mass balance'!$B$20+BF3704*'mass balance'!$C$20+BG3704*'mass balance'!$D$20+BH3704*'mass balance'!$E$20</f>
        <v>2.8226100748563908E-6</v>
      </c>
      <c r="BE3704" s="2">
        <f>N3704*'mass balance'!$H$11+R3704*'mass balance'!$I$11+S3704*'mass balance'!$J$11</f>
        <v>-1.1643107951419073E-4</v>
      </c>
      <c r="BF3704" s="2">
        <f>N3704*'mass balance'!$H$12+R3704*'mass balance'!$I$12+S3704*'mass balance'!$J$12</f>
        <v>1.7811827210248856E-5</v>
      </c>
      <c r="BG3704" s="2">
        <f>N3704*'mass balance'!$H$13+R3704*'mass balance'!$I$13+S3704*'mass balance'!$J$13</f>
        <v>1.0615000985906829E-5</v>
      </c>
      <c r="BH3704" s="2">
        <f>N3704*'mass balance'!$H$14+R3704*'mass balance'!$I$14+S3704*'mass balance'!$J$14</f>
        <v>1.2734649321864611E-5</v>
      </c>
      <c r="BI3704" s="36">
        <f t="shared" si="3917"/>
        <v>1.984873985993231E-16</v>
      </c>
      <c r="BJ3704" s="36">
        <f t="shared" si="3918"/>
        <v>2.749198134659306E-19</v>
      </c>
      <c r="BK3704" s="36">
        <f t="shared" si="3919"/>
        <v>1.0676174615931739E-15</v>
      </c>
      <c r="BL3704" s="36">
        <f t="shared" si="3920"/>
        <v>6.3823972654989863E-16</v>
      </c>
      <c r="BM3704" s="36">
        <f t="shared" si="3953"/>
        <v>1.1230798613567764E-12</v>
      </c>
      <c r="BN3704" s="36">
        <f t="shared" ca="1" si="3921"/>
        <v>0.40157680528055062</v>
      </c>
      <c r="BO3704" s="36">
        <f t="shared" ca="1" si="3938"/>
        <v>1</v>
      </c>
      <c r="BP3704" s="36">
        <f t="shared" si="3954"/>
        <v>-1.1230798597399182E-12</v>
      </c>
      <c r="BQ3704" s="36">
        <f t="shared" si="3955"/>
        <v>0.9999999985603355</v>
      </c>
      <c r="BR3704" s="2">
        <f t="shared" si="3944"/>
        <v>-5</v>
      </c>
      <c r="BS3704">
        <v>0</v>
      </c>
      <c r="BT3704" s="37">
        <f t="shared" si="3939"/>
        <v>7.7815831501197127E-2</v>
      </c>
      <c r="BU3704" s="34">
        <f t="shared" si="3922"/>
        <v>-5</v>
      </c>
      <c r="BV3704" s="34">
        <f t="shared" si="3923"/>
        <v>-5</v>
      </c>
      <c r="BW3704" s="34">
        <f t="shared" si="3924"/>
        <v>-5</v>
      </c>
      <c r="BX3704" s="34">
        <f t="shared" si="3925"/>
        <v>-5</v>
      </c>
      <c r="BY3704" s="34">
        <f t="shared" si="3926"/>
        <v>3.9884635380325784</v>
      </c>
      <c r="BZ3704" s="36">
        <f t="shared" si="3940"/>
        <v>7.7621777058550759E-5</v>
      </c>
      <c r="CA3704" s="34">
        <f t="shared" si="3941"/>
        <v>1.4229842016961812E-2</v>
      </c>
    </row>
    <row r="3705" spans="1:79" x14ac:dyDescent="0.2">
      <c r="A3705" s="75">
        <f t="shared" si="3927"/>
        <v>10.057534246575001</v>
      </c>
      <c r="B3705" s="34">
        <f t="shared" si="3945"/>
        <v>3670.9999999998754</v>
      </c>
      <c r="C3705">
        <f t="shared" si="3928"/>
        <v>15</v>
      </c>
      <c r="D3705" s="35">
        <f t="shared" si="3888"/>
        <v>3000</v>
      </c>
      <c r="E3705" s="27">
        <v>0</v>
      </c>
      <c r="F3705" s="64">
        <f t="shared" si="3929"/>
        <v>0.46593146951268899</v>
      </c>
      <c r="G3705" s="34">
        <v>0</v>
      </c>
      <c r="H3705" s="34">
        <f t="shared" si="3889"/>
        <v>1</v>
      </c>
      <c r="I3705" s="34">
        <f t="shared" si="3930"/>
        <v>6192.2292298236371</v>
      </c>
      <c r="J3705" s="34">
        <f t="shared" si="3890"/>
        <v>14847.791367900958</v>
      </c>
      <c r="K3705" s="34">
        <f t="shared" si="3891"/>
        <v>13176.116381780026</v>
      </c>
      <c r="L3705" s="36">
        <f t="shared" si="3942"/>
        <v>1299.5419142912071</v>
      </c>
      <c r="M3705" s="34">
        <f t="shared" si="3892"/>
        <v>20.399243190166207</v>
      </c>
      <c r="N3705" s="34">
        <f t="shared" si="3931"/>
        <v>48.913516555860568</v>
      </c>
      <c r="O3705" s="34">
        <f t="shared" si="3893"/>
        <v>9.4970811430771391</v>
      </c>
      <c r="P3705">
        <f t="shared" si="3946"/>
        <v>35.262442882438265</v>
      </c>
      <c r="Q3705" s="36">
        <f t="shared" si="3894"/>
        <v>44.023764827333629</v>
      </c>
      <c r="R3705" s="34">
        <f t="shared" si="3895"/>
        <v>35.343243890577838</v>
      </c>
      <c r="S3705" s="34">
        <f t="shared" si="3896"/>
        <v>7.4137545035306811</v>
      </c>
      <c r="T3705" s="36">
        <f t="shared" si="3932"/>
        <v>1.0553842874585446E-13</v>
      </c>
      <c r="U3705" s="36">
        <f t="shared" si="3897"/>
        <v>3446.2876697264714</v>
      </c>
      <c r="V3705" s="36">
        <f t="shared" si="3898"/>
        <v>1.4188460735532953E-3</v>
      </c>
      <c r="W3705" s="68">
        <f t="shared" si="3899"/>
        <v>3.7129768979748778</v>
      </c>
      <c r="X3705">
        <f t="shared" si="3900"/>
        <v>9.4104313116898446</v>
      </c>
      <c r="Y3705">
        <f t="shared" si="3901"/>
        <v>5.9191933886892012E-3</v>
      </c>
      <c r="Z3705" s="34">
        <f t="shared" si="3902"/>
        <v>1.8175536138477263E-3</v>
      </c>
      <c r="AA3705" s="36">
        <f t="shared" si="3903"/>
        <v>3.8213167292453626E-4</v>
      </c>
      <c r="AB3705" s="34">
        <f t="shared" si="3904"/>
        <v>2.2083287929023406E-4</v>
      </c>
      <c r="AC3705" s="36">
        <f t="shared" si="3905"/>
        <v>1.4129090601411305E-2</v>
      </c>
      <c r="AD3705" s="34">
        <f t="shared" si="3906"/>
        <v>0</v>
      </c>
      <c r="AE3705">
        <f t="shared" si="3933"/>
        <v>63.980919176631588</v>
      </c>
      <c r="AF3705" s="36">
        <f t="shared" si="3947"/>
        <v>0</v>
      </c>
      <c r="AG3705" s="34">
        <f t="shared" si="3907"/>
        <v>1.3334383507632721</v>
      </c>
      <c r="AH3705">
        <f t="shared" si="3943"/>
        <v>8.0019722056547948E-3</v>
      </c>
      <c r="AI3705" s="29">
        <f t="shared" si="3934"/>
        <v>1.3334383507632721</v>
      </c>
      <c r="AJ3705">
        <f t="shared" si="3935"/>
        <v>1.3334383507632721</v>
      </c>
      <c r="AK3705" s="36">
        <f t="shared" si="3948"/>
        <v>0</v>
      </c>
      <c r="AL3705" s="36">
        <f t="shared" si="3936"/>
        <v>-1.7826577277092562E-6</v>
      </c>
      <c r="AM3705" s="36">
        <f t="shared" si="3937"/>
        <v>-1.2534625758084157E-8</v>
      </c>
      <c r="AN3705" s="37">
        <f t="shared" si="3949"/>
        <v>2.6610477441831696E-306</v>
      </c>
      <c r="AO3705" s="36">
        <f t="shared" si="3950"/>
        <v>2.94061814794651E-3</v>
      </c>
      <c r="AP3705" s="36">
        <f t="shared" si="3951"/>
        <v>5.6748148778011862E-5</v>
      </c>
      <c r="AQ3705" s="74">
        <f t="shared" si="3908"/>
        <v>0</v>
      </c>
      <c r="AR3705" s="73">
        <f t="shared" si="3909"/>
        <v>0</v>
      </c>
      <c r="AS3705" s="72">
        <f t="shared" si="3952"/>
        <v>2.5428216441190273E-8</v>
      </c>
      <c r="AT3705" s="37">
        <f t="shared" si="3910"/>
        <v>2.1347686810744604E-297</v>
      </c>
      <c r="AU3705" s="37">
        <f t="shared" si="3911"/>
        <v>1.1576192875143972E-3</v>
      </c>
      <c r="AV3705" s="34">
        <f t="shared" si="3912"/>
        <v>1.8425530872963995E-4</v>
      </c>
      <c r="AW3705" s="34">
        <f t="shared" si="3913"/>
        <v>0.34917627963094711</v>
      </c>
      <c r="AX3705" s="37">
        <f t="shared" si="3914"/>
        <v>1.7576096401444516</v>
      </c>
      <c r="AY3705" s="7">
        <f t="shared" si="3915"/>
        <v>5.8199470730590059</v>
      </c>
      <c r="AZ3705" s="37">
        <f t="shared" si="3916"/>
        <v>5.4705865381193295</v>
      </c>
      <c r="BA3705" s="2">
        <f>BE3705*'mass balance'!$B$17+BF3705*'mass balance'!$C$17+BG3705*'mass balance'!$D$17+BH3705*'mass balance'!$E$17</f>
        <v>6.1179941007402064E-5</v>
      </c>
      <c r="BB3705" s="2">
        <f>BE3705*'mass balance'!$B$18+BF3705*'mass balance'!$C$18+BG3705*'mass balance'!$D$18+BH3705*'mass balance'!$E$18</f>
        <v>6.212117086905439E-5</v>
      </c>
      <c r="BC3705" s="2">
        <f>BE3705*'mass balance'!$B$19+BF3705*'mass balance'!$C$19+BG3705*'mass balance'!$D$19+BH3705*'mass balance'!$E$19</f>
        <v>-7.7651463586317994E-5</v>
      </c>
      <c r="BD3705" s="2">
        <f>BE3705*'mass balance'!$B$20+BF3705*'mass balance'!$C$20+BG3705*'mass balance'!$D$20+BH3705*'mass balance'!$E$20</f>
        <v>2.8236895849570169E-6</v>
      </c>
      <c r="BE3705" s="2">
        <f>N3705*'mass balance'!$H$11+R3705*'mass balance'!$I$11+S3705*'mass balance'!$J$11</f>
        <v>-1.1646075370442992E-4</v>
      </c>
      <c r="BF3705" s="2">
        <f>N3705*'mass balance'!$H$12+R3705*'mass balance'!$I$12+S3705*'mass balance'!$J$12</f>
        <v>1.7809783350041367E-5</v>
      </c>
      <c r="BG3705" s="2">
        <f>N3705*'mass balance'!$H$13+R3705*'mass balance'!$I$13+S3705*'mass balance'!$J$13</f>
        <v>1.0614686485779391E-5</v>
      </c>
      <c r="BH3705" s="2">
        <f>N3705*'mass balance'!$H$14+R3705*'mass balance'!$I$14+S3705*'mass balance'!$J$14</f>
        <v>1.2737894936422021E-5</v>
      </c>
      <c r="BI3705" s="36">
        <f t="shared" si="3917"/>
        <v>1.984873985993231E-16</v>
      </c>
      <c r="BJ3705" s="36">
        <f t="shared" si="3918"/>
        <v>2.7495867958268792E-19</v>
      </c>
      <c r="BK3705" s="36">
        <f t="shared" si="3919"/>
        <v>1.0678923814066398E-15</v>
      </c>
      <c r="BL3705" s="36">
        <f t="shared" si="3920"/>
        <v>6.3848410354408514E-16</v>
      </c>
      <c r="BM3705" s="36">
        <f t="shared" si="3953"/>
        <v>1.1237181010833264E-12</v>
      </c>
      <c r="BN3705" s="36">
        <f t="shared" ca="1" si="3921"/>
        <v>0.46322289175899189</v>
      </c>
      <c r="BO3705" s="36">
        <f t="shared" ca="1" si="3938"/>
        <v>1</v>
      </c>
      <c r="BP3705" s="36">
        <f t="shared" si="3954"/>
        <v>-1.1237180994642874E-12</v>
      </c>
      <c r="BQ3705" s="36">
        <f t="shared" si="3955"/>
        <v>0.9999999985592124</v>
      </c>
      <c r="BR3705" s="2">
        <f t="shared" si="3944"/>
        <v>-5</v>
      </c>
      <c r="BS3705">
        <v>0</v>
      </c>
      <c r="BT3705" s="37">
        <f t="shared" si="3939"/>
        <v>7.7845592245283785E-2</v>
      </c>
      <c r="BU3705" s="34">
        <f t="shared" si="3922"/>
        <v>-5</v>
      </c>
      <c r="BV3705" s="34">
        <f t="shared" si="3923"/>
        <v>-5</v>
      </c>
      <c r="BW3705" s="34">
        <f t="shared" si="3924"/>
        <v>-5</v>
      </c>
      <c r="BX3705" s="34">
        <f t="shared" si="3925"/>
        <v>-5</v>
      </c>
      <c r="BY3705" s="34">
        <f t="shared" si="3926"/>
        <v>3.9894800572152862</v>
      </c>
      <c r="BZ3705" s="36">
        <f t="shared" si="3940"/>
        <v>7.7651463586317994E-5</v>
      </c>
      <c r="CA3705" s="34">
        <f t="shared" si="3941"/>
        <v>1.4229843857299702E-2</v>
      </c>
    </row>
    <row r="3706" spans="1:79" x14ac:dyDescent="0.2">
      <c r="A3706" s="75">
        <f t="shared" si="3927"/>
        <v>10.060273972602397</v>
      </c>
      <c r="B3706" s="34">
        <f t="shared" si="3945"/>
        <v>3671.9999999998749</v>
      </c>
      <c r="C3706">
        <f t="shared" si="3928"/>
        <v>15</v>
      </c>
      <c r="D3706" s="35">
        <f t="shared" si="3888"/>
        <v>3000</v>
      </c>
      <c r="E3706" s="27">
        <v>0</v>
      </c>
      <c r="F3706" s="64">
        <f t="shared" si="3929"/>
        <v>0.46593146951268899</v>
      </c>
      <c r="G3706" s="34">
        <v>0</v>
      </c>
      <c r="H3706" s="34">
        <f t="shared" si="3889"/>
        <v>1</v>
      </c>
      <c r="I3706" s="34">
        <f t="shared" si="3930"/>
        <v>6192.2292298236371</v>
      </c>
      <c r="J3706" s="34">
        <f t="shared" si="3890"/>
        <v>14851.573667940182</v>
      </c>
      <c r="K3706" s="34">
        <f t="shared" si="3891"/>
        <v>13179.472842298144</v>
      </c>
      <c r="L3706" s="36">
        <f t="shared" si="3942"/>
        <v>1300.0385104169509</v>
      </c>
      <c r="M3706" s="34">
        <f t="shared" si="3892"/>
        <v>20.399243190166207</v>
      </c>
      <c r="N3706" s="34">
        <f t="shared" si="3931"/>
        <v>48.925976698315679</v>
      </c>
      <c r="O3706" s="34">
        <f t="shared" si="3893"/>
        <v>9.4970811430771391</v>
      </c>
      <c r="P3706">
        <f t="shared" si="3946"/>
        <v>35.275917778728335</v>
      </c>
      <c r="Q3706" s="36">
        <f t="shared" si="3894"/>
        <v>44.036786674976348</v>
      </c>
      <c r="R3706" s="34">
        <f t="shared" si="3895"/>
        <v>35.356738716805722</v>
      </c>
      <c r="S3706" s="34">
        <f t="shared" si="3896"/>
        <v>7.4129028561269861</v>
      </c>
      <c r="T3706" s="36">
        <f t="shared" si="3932"/>
        <v>1.0552498897743842E-13</v>
      </c>
      <c r="U3706" s="36">
        <f t="shared" si="3897"/>
        <v>3446.2876697264714</v>
      </c>
      <c r="V3706" s="36">
        <f t="shared" si="3898"/>
        <v>1.418683085073679E-3</v>
      </c>
      <c r="W3706" s="68">
        <f t="shared" si="3899"/>
        <v>3.714395744048431</v>
      </c>
      <c r="X3706">
        <f t="shared" si="3900"/>
        <v>9.411629833658429</v>
      </c>
      <c r="Y3706">
        <f t="shared" si="3901"/>
        <v>5.9191933886892012E-3</v>
      </c>
      <c r="Z3706" s="34">
        <f t="shared" si="3902"/>
        <v>1.8175536138477263E-3</v>
      </c>
      <c r="AA3706" s="36">
        <f t="shared" si="3903"/>
        <v>3.8194182387453794E-4</v>
      </c>
      <c r="AB3706" s="34">
        <f t="shared" si="3904"/>
        <v>2.2083287929023406E-4</v>
      </c>
      <c r="AC3706" s="36">
        <f t="shared" si="3905"/>
        <v>1.4129090601411305E-2</v>
      </c>
      <c r="AD3706" s="34">
        <f t="shared" si="3906"/>
        <v>0</v>
      </c>
      <c r="AE3706">
        <f t="shared" si="3933"/>
        <v>63.980919176631588</v>
      </c>
      <c r="AF3706" s="36">
        <f t="shared" si="3947"/>
        <v>0</v>
      </c>
      <c r="AG3706" s="34">
        <f t="shared" si="3907"/>
        <v>1.3338369495196158</v>
      </c>
      <c r="AH3706">
        <f t="shared" si="3943"/>
        <v>8.0004723517157483E-3</v>
      </c>
      <c r="AI3706" s="29">
        <f t="shared" si="3934"/>
        <v>1.3338369495196158</v>
      </c>
      <c r="AJ3706">
        <f t="shared" si="3935"/>
        <v>0</v>
      </c>
      <c r="AK3706" s="36">
        <f t="shared" si="3948"/>
        <v>0</v>
      </c>
      <c r="AL3706" s="36">
        <f t="shared" si="3936"/>
        <v>-1.7815770472487959E-6</v>
      </c>
      <c r="AM3706" s="36">
        <f t="shared" si="3937"/>
        <v>-1.2531857089038937E-8</v>
      </c>
      <c r="AN3706" s="37">
        <f t="shared" si="3949"/>
        <v>2.6610477441831696E-306</v>
      </c>
      <c r="AO3706" s="36">
        <f t="shared" si="3950"/>
        <v>2.9388354902188008E-3</v>
      </c>
      <c r="AP3706" s="36">
        <f t="shared" si="3951"/>
        <v>5.6735614152253777E-5</v>
      </c>
      <c r="AQ3706" s="74">
        <f t="shared" si="3908"/>
        <v>0</v>
      </c>
      <c r="AR3706" s="73">
        <f t="shared" si="3909"/>
        <v>0</v>
      </c>
      <c r="AS3706" s="72">
        <f t="shared" si="3952"/>
        <v>2.5381999288838835E-8</v>
      </c>
      <c r="AT3706" s="37">
        <f t="shared" si="3910"/>
        <v>2.1386558031346869E-297</v>
      </c>
      <c r="AU3706" s="37">
        <f t="shared" si="3911"/>
        <v>1.1573635906352603E-3</v>
      </c>
      <c r="AV3706" s="34">
        <f t="shared" si="3912"/>
        <v>1.0989154552069331E-6</v>
      </c>
      <c r="AW3706" s="34">
        <f t="shared" si="3913"/>
        <v>0.34930971094682811</v>
      </c>
      <c r="AX3706" s="37">
        <f t="shared" si="3914"/>
        <v>1.7582812784565882</v>
      </c>
      <c r="AY3706" s="7">
        <f t="shared" si="3915"/>
        <v>5.8219878323673031</v>
      </c>
      <c r="AZ3706" s="37">
        <f t="shared" si="3916"/>
        <v>5.4726770225050192</v>
      </c>
      <c r="BA3706" s="2">
        <f>BE3706*'mass balance'!$B$17+BF3706*'mass balance'!$C$17+BG3706*'mass balance'!$D$17+BH3706*'mass balance'!$E$17</f>
        <v>6.120332771289121E-5</v>
      </c>
      <c r="BB3706" s="2">
        <f>BE3706*'mass balance'!$B$18+BF3706*'mass balance'!$C$18+BG3706*'mass balance'!$D$18+BH3706*'mass balance'!$E$18</f>
        <v>6.2144917370012616E-5</v>
      </c>
      <c r="BC3706" s="2">
        <f>BE3706*'mass balance'!$B$19+BF3706*'mass balance'!$C$19+BG3706*'mass balance'!$D$19+BH3706*'mass balance'!$E$19</f>
        <v>-7.768114671251577E-5</v>
      </c>
      <c r="BD3706" s="2">
        <f>BE3706*'mass balance'!$B$20+BF3706*'mass balance'!$C$20+BG3706*'mass balance'!$D$20+BH3706*'mass balance'!$E$20</f>
        <v>2.8247689713642092E-6</v>
      </c>
      <c r="BE3706" s="2">
        <f>N3706*'mass balance'!$H$11+R3706*'mass balance'!$I$11+S3706*'mass balance'!$J$11</f>
        <v>-1.1649042071027542E-4</v>
      </c>
      <c r="BF3706" s="2">
        <f>N3706*'mass balance'!$H$12+R3706*'mass balance'!$I$12+S3706*'mass balance'!$J$12</f>
        <v>1.7807737469544082E-5</v>
      </c>
      <c r="BG3706" s="2">
        <f>N3706*'mass balance'!$H$13+R3706*'mass balance'!$I$13+S3706*'mass balance'!$J$13</f>
        <v>1.0614370905832713E-5</v>
      </c>
      <c r="BH3706" s="2">
        <f>N3706*'mass balance'!$H$14+R3706*'mass balance'!$I$14+S3706*'mass balance'!$J$14</f>
        <v>1.2741139765186374E-5</v>
      </c>
      <c r="BI3706" s="36">
        <f t="shared" si="3917"/>
        <v>1.984873985993231E-16</v>
      </c>
      <c r="BJ3706" s="36">
        <f t="shared" si="3918"/>
        <v>2.7499754549248443E-19</v>
      </c>
      <c r="BK3706" s="36">
        <f t="shared" si="3919"/>
        <v>1.0681673400862225E-15</v>
      </c>
      <c r="BL3706" s="36">
        <f t="shared" si="3920"/>
        <v>6.3872853525460199E-16</v>
      </c>
      <c r="BM3706" s="36">
        <f t="shared" si="3953"/>
        <v>1.1243565851868705E-12</v>
      </c>
      <c r="BN3706" s="36">
        <f t="shared" ca="1" si="3921"/>
        <v>0.5404753645163537</v>
      </c>
      <c r="BO3706" s="36">
        <f t="shared" ca="1" si="3938"/>
        <v>1</v>
      </c>
      <c r="BP3706" s="36">
        <f t="shared" si="3954"/>
        <v>-1.124356583565648E-12</v>
      </c>
      <c r="BQ3706" s="36">
        <f t="shared" si="3955"/>
        <v>0.99999999855808863</v>
      </c>
      <c r="BR3706" s="2">
        <f t="shared" si="3944"/>
        <v>-5</v>
      </c>
      <c r="BS3706">
        <v>0</v>
      </c>
      <c r="BT3706" s="37">
        <f t="shared" si="3939"/>
        <v>7.7875349579297051E-2</v>
      </c>
      <c r="BU3706" s="34">
        <f t="shared" si="3922"/>
        <v>-5</v>
      </c>
      <c r="BV3706" s="34">
        <f t="shared" si="3923"/>
        <v>-5</v>
      </c>
      <c r="BW3706" s="34">
        <f t="shared" si="3924"/>
        <v>-5</v>
      </c>
      <c r="BX3706" s="34">
        <f t="shared" si="3925"/>
        <v>-5</v>
      </c>
      <c r="BY3706" s="34">
        <f t="shared" si="3926"/>
        <v>3.9904963302893748</v>
      </c>
      <c r="BZ3706" s="36">
        <f t="shared" si="3940"/>
        <v>7.768114671251577E-5</v>
      </c>
      <c r="CA3706" s="34">
        <f t="shared" si="3941"/>
        <v>1.422984569691471E-2</v>
      </c>
    </row>
    <row r="3707" spans="1:79" x14ac:dyDescent="0.2">
      <c r="A3707" s="75">
        <f t="shared" si="3927"/>
        <v>10.063013698629794</v>
      </c>
      <c r="B3707" s="34">
        <f t="shared" si="3945"/>
        <v>3672.9999999998749</v>
      </c>
      <c r="C3707">
        <f t="shared" si="3928"/>
        <v>15</v>
      </c>
      <c r="D3707" s="35">
        <f t="shared" si="3888"/>
        <v>3000</v>
      </c>
      <c r="E3707" s="27">
        <v>0</v>
      </c>
      <c r="F3707" s="64">
        <f t="shared" si="3929"/>
        <v>0.46593146951268899</v>
      </c>
      <c r="G3707" s="34">
        <v>0</v>
      </c>
      <c r="H3707" s="34">
        <f t="shared" si="3889"/>
        <v>1</v>
      </c>
      <c r="I3707" s="34">
        <f t="shared" si="3930"/>
        <v>6192.2292298236371</v>
      </c>
      <c r="J3707" s="34">
        <f t="shared" si="3890"/>
        <v>14855.355052010353</v>
      </c>
      <c r="K3707" s="34">
        <f t="shared" si="3891"/>
        <v>13182.828489973832</v>
      </c>
      <c r="L3707" s="36">
        <f t="shared" si="3942"/>
        <v>1300.5350494967265</v>
      </c>
      <c r="M3707" s="34">
        <f t="shared" si="3892"/>
        <v>20.399243190166207</v>
      </c>
      <c r="N3707" s="34">
        <f t="shared" si="3931"/>
        <v>48.938433823266955</v>
      </c>
      <c r="O3707" s="34">
        <f t="shared" si="3893"/>
        <v>9.4970811430771391</v>
      </c>
      <c r="P3707">
        <f t="shared" si="3946"/>
        <v>35.289391127103585</v>
      </c>
      <c r="Q3707" s="36">
        <f t="shared" si="3894"/>
        <v>44.049806059202226</v>
      </c>
      <c r="R3707" s="34">
        <f t="shared" si="3895"/>
        <v>35.370231991348533</v>
      </c>
      <c r="S3707" s="34">
        <f t="shared" si="3896"/>
        <v>7.4120503686264598</v>
      </c>
      <c r="T3707" s="36">
        <f t="shared" si="3932"/>
        <v>1.0551155759504629E-13</v>
      </c>
      <c r="U3707" s="36">
        <f t="shared" si="3897"/>
        <v>3446.2876697264714</v>
      </c>
      <c r="V3707" s="36">
        <f t="shared" si="3898"/>
        <v>1.4185199358161325E-3</v>
      </c>
      <c r="W3707" s="68">
        <f t="shared" si="3899"/>
        <v>3.7158144271335045</v>
      </c>
      <c r="X3707">
        <f t="shared" si="3900"/>
        <v>9.4128279128272929</v>
      </c>
      <c r="Y3707">
        <f t="shared" si="3901"/>
        <v>5.9191933886892012E-3</v>
      </c>
      <c r="Z3707" s="34">
        <f t="shared" si="3902"/>
        <v>1.8175536138477263E-3</v>
      </c>
      <c r="AA3707" s="36">
        <f t="shared" si="3903"/>
        <v>3.8175209328481538E-4</v>
      </c>
      <c r="AB3707" s="34">
        <f t="shared" si="3904"/>
        <v>2.2083287929023406E-4</v>
      </c>
      <c r="AC3707" s="36">
        <f t="shared" si="3905"/>
        <v>1.4129090601411305E-2</v>
      </c>
      <c r="AD3707" s="34">
        <f t="shared" si="3906"/>
        <v>0</v>
      </c>
      <c r="AE3707">
        <f t="shared" si="3933"/>
        <v>63.980919176631588</v>
      </c>
      <c r="AF3707" s="36">
        <f t="shared" si="3947"/>
        <v>0</v>
      </c>
      <c r="AG3707" s="34">
        <f t="shared" si="3907"/>
        <v>1.3342354728707699</v>
      </c>
      <c r="AH3707">
        <f t="shared" si="3943"/>
        <v>7.9989720852839952E-3</v>
      </c>
      <c r="AI3707" s="29">
        <f t="shared" si="3934"/>
        <v>1.3342354728707699</v>
      </c>
      <c r="AJ3707">
        <f t="shared" si="3935"/>
        <v>1.3342354728707699</v>
      </c>
      <c r="AK3707" s="36">
        <f t="shared" si="3948"/>
        <v>0</v>
      </c>
      <c r="AL3707" s="36">
        <f t="shared" si="3936"/>
        <v>-1.7804970219170453E-6</v>
      </c>
      <c r="AM3707" s="36">
        <f t="shared" si="3937"/>
        <v>-1.2529089031541953E-8</v>
      </c>
      <c r="AN3707" s="37">
        <f t="shared" si="3949"/>
        <v>2.6610477441831696E-306</v>
      </c>
      <c r="AO3707" s="36">
        <f t="shared" si="3950"/>
        <v>2.9370539131715521E-3</v>
      </c>
      <c r="AP3707" s="36">
        <f t="shared" si="3951"/>
        <v>5.6723082295164741E-5</v>
      </c>
      <c r="AQ3707" s="74">
        <f t="shared" si="3908"/>
        <v>0</v>
      </c>
      <c r="AR3707" s="73">
        <f t="shared" si="3909"/>
        <v>0</v>
      </c>
      <c r="AS3707" s="72">
        <f t="shared" si="3952"/>
        <v>2.5335866138649976E-8</v>
      </c>
      <c r="AT3707" s="37">
        <f t="shared" si="3910"/>
        <v>2.1425500031130241E-297</v>
      </c>
      <c r="AU3707" s="37">
        <f t="shared" si="3911"/>
        <v>1.1571079502348766E-3</v>
      </c>
      <c r="AV3707" s="34">
        <f t="shared" si="3912"/>
        <v>1.8436438640488325E-4</v>
      </c>
      <c r="AW3707" s="34">
        <f t="shared" si="3913"/>
        <v>0.34944312693492413</v>
      </c>
      <c r="AX3707" s="37">
        <f t="shared" si="3914"/>
        <v>1.7589528396149661</v>
      </c>
      <c r="AY3707" s="7">
        <f t="shared" si="3915"/>
        <v>5.8243947580697988</v>
      </c>
      <c r="AZ3707" s="37">
        <f t="shared" si="3916"/>
        <v>5.4747672667484704</v>
      </c>
      <c r="BA3707" s="2">
        <f>BE3707*'mass balance'!$B$17+BF3707*'mass balance'!$C$17+BG3707*'mass balance'!$D$17+BH3707*'mass balance'!$E$17</f>
        <v>6.1226711735699768E-5</v>
      </c>
      <c r="BB3707" s="2">
        <f>BE3707*'mass balance'!$B$18+BF3707*'mass balance'!$C$18+BG3707*'mass balance'!$D$18+BH3707*'mass balance'!$E$18</f>
        <v>6.2168661147018228E-5</v>
      </c>
      <c r="BC3707" s="2">
        <f>BE3707*'mass balance'!$B$19+BF3707*'mass balance'!$C$19+BG3707*'mass balance'!$D$19+BH3707*'mass balance'!$E$19</f>
        <v>-7.7710826433772788E-5</v>
      </c>
      <c r="BD3707" s="2">
        <f>BE3707*'mass balance'!$B$20+BF3707*'mass balance'!$C$20+BG3707*'mass balance'!$D$20+BH3707*'mass balance'!$E$20</f>
        <v>2.8258482339553732E-6</v>
      </c>
      <c r="BE3707" s="2">
        <f>N3707*'mass balance'!$H$11+R3707*'mass balance'!$I$11+S3707*'mass balance'!$J$11</f>
        <v>-1.1652008053158798E-4</v>
      </c>
      <c r="BF3707" s="2">
        <f>N3707*'mass balance'!$H$12+R3707*'mass balance'!$I$12+S3707*'mass balance'!$J$12</f>
        <v>1.7805689570913804E-5</v>
      </c>
      <c r="BG3707" s="2">
        <f>N3707*'mass balance'!$H$13+R3707*'mass balance'!$I$13+S3707*'mass balance'!$J$13</f>
        <v>1.0614054247055102E-5</v>
      </c>
      <c r="BH3707" s="2">
        <f>N3707*'mass balance'!$H$14+R3707*'mass balance'!$I$14+S3707*'mass balance'!$J$14</f>
        <v>1.2744383808142434E-5</v>
      </c>
      <c r="BI3707" s="36">
        <f t="shared" si="3917"/>
        <v>1.984873985993231E-16</v>
      </c>
      <c r="BJ3707" s="36">
        <f t="shared" si="3918"/>
        <v>2.7503641119401304E-19</v>
      </c>
      <c r="BK3707" s="36">
        <f t="shared" si="3919"/>
        <v>1.068442337631715E-15</v>
      </c>
      <c r="BL3707" s="36">
        <f t="shared" si="3920"/>
        <v>6.3897302168268612E-16</v>
      </c>
      <c r="BM3707" s="36">
        <f t="shared" si="3953"/>
        <v>1.1249953137221251E-12</v>
      </c>
      <c r="BN3707" s="36">
        <f t="shared" ca="1" si="3921"/>
        <v>0.89998307896989727</v>
      </c>
      <c r="BO3707" s="36">
        <f t="shared" ca="1" si="3938"/>
        <v>1</v>
      </c>
      <c r="BP3707" s="36">
        <f t="shared" si="3954"/>
        <v>-1.1249953120987167E-12</v>
      </c>
      <c r="BQ3707" s="36">
        <f t="shared" si="3955"/>
        <v>0.99999999855696431</v>
      </c>
      <c r="BR3707" s="2">
        <f t="shared" si="3944"/>
        <v>-5</v>
      </c>
      <c r="BS3707">
        <v>0</v>
      </c>
      <c r="BT3707" s="37">
        <f t="shared" si="3939"/>
        <v>7.7905103499857214E-2</v>
      </c>
      <c r="BU3707" s="34">
        <f t="shared" si="3922"/>
        <v>-5</v>
      </c>
      <c r="BV3707" s="34">
        <f t="shared" si="3923"/>
        <v>-5</v>
      </c>
      <c r="BW3707" s="34">
        <f t="shared" si="3924"/>
        <v>-5</v>
      </c>
      <c r="BX3707" s="34">
        <f t="shared" si="3925"/>
        <v>-5</v>
      </c>
      <c r="BY3707" s="34">
        <f t="shared" si="3926"/>
        <v>3.9915123572500737</v>
      </c>
      <c r="BZ3707" s="36">
        <f t="shared" si="3940"/>
        <v>7.7710826433772788E-5</v>
      </c>
      <c r="CA3707" s="34">
        <f t="shared" si="3941"/>
        <v>1.4229847535806939E-2</v>
      </c>
    </row>
    <row r="3708" spans="1:79" x14ac:dyDescent="0.2">
      <c r="A3708" s="75">
        <f t="shared" si="3927"/>
        <v>10.06575342465719</v>
      </c>
      <c r="B3708" s="34">
        <f t="shared" si="3945"/>
        <v>3673.9999999998745</v>
      </c>
      <c r="C3708">
        <f t="shared" si="3928"/>
        <v>15</v>
      </c>
      <c r="D3708" s="35">
        <f t="shared" si="3888"/>
        <v>3000</v>
      </c>
      <c r="E3708" s="27">
        <v>0</v>
      </c>
      <c r="F3708" s="64">
        <f t="shared" si="3929"/>
        <v>0.46593146951268899</v>
      </c>
      <c r="G3708" s="34">
        <v>0</v>
      </c>
      <c r="H3708" s="34">
        <f t="shared" si="3889"/>
        <v>1</v>
      </c>
      <c r="I3708" s="34">
        <f t="shared" si="3930"/>
        <v>6192.2292298236371</v>
      </c>
      <c r="J3708" s="34">
        <f t="shared" si="3890"/>
        <v>14859.135520093985</v>
      </c>
      <c r="K3708" s="34">
        <f t="shared" si="3891"/>
        <v>13186.183324791571</v>
      </c>
      <c r="L3708" s="36">
        <f t="shared" si="3942"/>
        <v>1301.0315314742622</v>
      </c>
      <c r="M3708" s="34">
        <f t="shared" si="3892"/>
        <v>20.399243190166207</v>
      </c>
      <c r="N3708" s="34">
        <f t="shared" si="3931"/>
        <v>48.950887930656783</v>
      </c>
      <c r="O3708" s="34">
        <f t="shared" si="3893"/>
        <v>9.4970811430771391</v>
      </c>
      <c r="P3708">
        <f t="shared" si="3946"/>
        <v>35.302862926037108</v>
      </c>
      <c r="Q3708" s="36">
        <f t="shared" si="3894"/>
        <v>44.062822979361812</v>
      </c>
      <c r="R3708" s="34">
        <f t="shared" si="3895"/>
        <v>35.383723712678361</v>
      </c>
      <c r="S3708" s="34">
        <f t="shared" si="3896"/>
        <v>7.4111970419264379</v>
      </c>
      <c r="T3708" s="36">
        <f t="shared" si="3932"/>
        <v>1.054981345917486E-13</v>
      </c>
      <c r="U3708" s="36">
        <f t="shared" si="3897"/>
        <v>3446.2876697264714</v>
      </c>
      <c r="V3708" s="36">
        <f t="shared" si="3898"/>
        <v>1.4183566259523917E-3</v>
      </c>
      <c r="W3708" s="68">
        <f t="shared" si="3899"/>
        <v>3.7172329470693208</v>
      </c>
      <c r="X3708">
        <f t="shared" si="3900"/>
        <v>9.4140255493599518</v>
      </c>
      <c r="Y3708">
        <f t="shared" si="3901"/>
        <v>5.9191933886892012E-3</v>
      </c>
      <c r="Z3708" s="34">
        <f t="shared" si="3902"/>
        <v>1.8175536138477263E-3</v>
      </c>
      <c r="AA3708" s="36">
        <f t="shared" si="3903"/>
        <v>3.8156248105748362E-4</v>
      </c>
      <c r="AB3708" s="34">
        <f t="shared" si="3904"/>
        <v>2.2083287929023406E-4</v>
      </c>
      <c r="AC3708" s="36">
        <f t="shared" si="3905"/>
        <v>1.4129090601411305E-2</v>
      </c>
      <c r="AD3708" s="34">
        <f t="shared" si="3906"/>
        <v>0</v>
      </c>
      <c r="AE3708">
        <f t="shared" si="3933"/>
        <v>63.980919176631588</v>
      </c>
      <c r="AF3708" s="36">
        <f t="shared" si="3947"/>
        <v>0</v>
      </c>
      <c r="AG3708" s="34">
        <f t="shared" si="3907"/>
        <v>1.3346339207968549</v>
      </c>
      <c r="AH3708">
        <f t="shared" si="3943"/>
        <v>7.997471407104717E-3</v>
      </c>
      <c r="AI3708" s="29">
        <f t="shared" si="3934"/>
        <v>1.3346339207968549</v>
      </c>
      <c r="AJ3708">
        <f t="shared" si="3935"/>
        <v>0</v>
      </c>
      <c r="AK3708" s="36">
        <f t="shared" si="3948"/>
        <v>0</v>
      </c>
      <c r="AL3708" s="36">
        <f t="shared" si="3936"/>
        <v>-1.7794176513168537E-6</v>
      </c>
      <c r="AM3708" s="36">
        <f t="shared" si="3937"/>
        <v>-1.2526321585458128E-8</v>
      </c>
      <c r="AN3708" s="37">
        <f t="shared" si="3949"/>
        <v>2.6610477441831696E-306</v>
      </c>
      <c r="AO3708" s="36">
        <f t="shared" si="3950"/>
        <v>2.9352734161496351E-3</v>
      </c>
      <c r="AP3708" s="36">
        <f t="shared" si="3951"/>
        <v>5.6710553206133196E-5</v>
      </c>
      <c r="AQ3708" s="74">
        <f t="shared" si="3908"/>
        <v>0</v>
      </c>
      <c r="AR3708" s="73">
        <f t="shared" si="3909"/>
        <v>0</v>
      </c>
      <c r="AS3708" s="72">
        <f t="shared" si="3952"/>
        <v>2.5289816837945234E-8</v>
      </c>
      <c r="AT3708" s="37">
        <f t="shared" si="3910"/>
        <v>2.1464512938973948E-297</v>
      </c>
      <c r="AU3708" s="37">
        <f t="shared" si="3911"/>
        <v>1.1568523663007708E-3</v>
      </c>
      <c r="AV3708" s="34">
        <f t="shared" si="3912"/>
        <v>1.0985032564931192E-6</v>
      </c>
      <c r="AW3708" s="34">
        <f t="shared" si="3913"/>
        <v>0.34957652758011559</v>
      </c>
      <c r="AX3708" s="37">
        <f t="shared" si="3914"/>
        <v>1.7596243235434788</v>
      </c>
      <c r="AY3708" s="7">
        <f t="shared" si="3915"/>
        <v>5.8264348966961714</v>
      </c>
      <c r="AZ3708" s="37">
        <f t="shared" si="3916"/>
        <v>5.4768572706127996</v>
      </c>
      <c r="BA3708" s="2">
        <f>BE3708*'mass balance'!$B$17+BF3708*'mass balance'!$C$17+BG3708*'mass balance'!$D$17+BH3708*'mass balance'!$E$17</f>
        <v>6.1250093073174369E-5</v>
      </c>
      <c r="BB3708" s="2">
        <f>BE3708*'mass balance'!$B$18+BF3708*'mass balance'!$C$18+BG3708*'mass balance'!$D$18+BH3708*'mass balance'!$E$18</f>
        <v>6.219240219737705E-5</v>
      </c>
      <c r="BC3708" s="2">
        <f>BE3708*'mass balance'!$B$19+BF3708*'mass balance'!$C$19+BG3708*'mass balance'!$D$19+BH3708*'mass balance'!$E$19</f>
        <v>-7.7740502746721327E-5</v>
      </c>
      <c r="BD3708" s="2">
        <f>BE3708*'mass balance'!$B$20+BF3708*'mass balance'!$C$20+BG3708*'mass balance'!$D$20+BH3708*'mass balance'!$E$20</f>
        <v>2.8269273726080474E-6</v>
      </c>
      <c r="BE3708" s="2">
        <f>N3708*'mass balance'!$H$11+R3708*'mass balance'!$I$11+S3708*'mass balance'!$J$11</f>
        <v>-1.1654973316823043E-4</v>
      </c>
      <c r="BF3708" s="2">
        <f>N3708*'mass balance'!$H$12+R3708*'mass balance'!$I$12+S3708*'mass balance'!$J$12</f>
        <v>1.7803639656306169E-5</v>
      </c>
      <c r="BG3708" s="2">
        <f>N3708*'mass balance'!$H$13+R3708*'mass balance'!$I$13+S3708*'mass balance'!$J$13</f>
        <v>1.0613736510434454E-5</v>
      </c>
      <c r="BH3708" s="2">
        <f>N3708*'mass balance'!$H$14+R3708*'mass balance'!$I$14+S3708*'mass balance'!$J$14</f>
        <v>1.2747627065275202E-5</v>
      </c>
      <c r="BI3708" s="36">
        <f t="shared" si="3917"/>
        <v>1.984873985993231E-16</v>
      </c>
      <c r="BJ3708" s="36">
        <f t="shared" si="3918"/>
        <v>2.7507527668596628E-19</v>
      </c>
      <c r="BK3708" s="36">
        <f t="shared" si="3919"/>
        <v>1.068717374042909E-15</v>
      </c>
      <c r="BL3708" s="36">
        <f t="shared" si="3920"/>
        <v>6.3921756282957071E-16</v>
      </c>
      <c r="BM3708" s="36">
        <f t="shared" si="3953"/>
        <v>1.1256342867438079E-12</v>
      </c>
      <c r="BN3708" s="36">
        <f t="shared" ca="1" si="3921"/>
        <v>0.2289141929233145</v>
      </c>
      <c r="BO3708" s="36">
        <f t="shared" ca="1" si="3938"/>
        <v>1</v>
      </c>
      <c r="BP3708" s="36">
        <f t="shared" si="3954"/>
        <v>-1.1256342851182111E-12</v>
      </c>
      <c r="BQ3708" s="36">
        <f t="shared" si="3955"/>
        <v>0.99999999855583932</v>
      </c>
      <c r="BR3708" s="2">
        <f t="shared" si="3944"/>
        <v>-5</v>
      </c>
      <c r="BS3708">
        <v>0</v>
      </c>
      <c r="BT3708" s="37">
        <f t="shared" si="3939"/>
        <v>7.7934854003588128E-2</v>
      </c>
      <c r="BU3708" s="34">
        <f t="shared" si="3922"/>
        <v>-5</v>
      </c>
      <c r="BV3708" s="34">
        <f t="shared" si="3923"/>
        <v>-5</v>
      </c>
      <c r="BW3708" s="34">
        <f t="shared" si="3924"/>
        <v>-5</v>
      </c>
      <c r="BX3708" s="34">
        <f t="shared" si="3925"/>
        <v>-5</v>
      </c>
      <c r="BY3708" s="34">
        <f t="shared" si="3926"/>
        <v>3.9925281380926845</v>
      </c>
      <c r="BZ3708" s="36">
        <f t="shared" si="3940"/>
        <v>7.7740502746721327E-5</v>
      </c>
      <c r="CA3708" s="34">
        <f t="shared" si="3941"/>
        <v>1.422984937397649E-2</v>
      </c>
    </row>
    <row r="3709" spans="1:79" x14ac:dyDescent="0.2">
      <c r="A3709" s="75">
        <f t="shared" si="3927"/>
        <v>10.068493150684587</v>
      </c>
      <c r="B3709" s="34">
        <f t="shared" si="3945"/>
        <v>3674.999999999874</v>
      </c>
      <c r="C3709">
        <f t="shared" si="3928"/>
        <v>15</v>
      </c>
      <c r="D3709" s="35">
        <f t="shared" si="3888"/>
        <v>3000</v>
      </c>
      <c r="E3709" s="27">
        <v>0</v>
      </c>
      <c r="F3709" s="64">
        <f t="shared" si="3929"/>
        <v>0.46593146951268899</v>
      </c>
      <c r="G3709" s="34">
        <v>0</v>
      </c>
      <c r="H3709" s="34">
        <f t="shared" si="3889"/>
        <v>1</v>
      </c>
      <c r="I3709" s="34">
        <f t="shared" si="3930"/>
        <v>6192.2292298236371</v>
      </c>
      <c r="J3709" s="34">
        <f t="shared" si="3890"/>
        <v>14862.915072173853</v>
      </c>
      <c r="K3709" s="34">
        <f t="shared" si="3891"/>
        <v>13189.537346736075</v>
      </c>
      <c r="L3709" s="36">
        <f t="shared" si="3942"/>
        <v>1301.5279562933456</v>
      </c>
      <c r="M3709" s="34">
        <f t="shared" si="3892"/>
        <v>20.399243190166207</v>
      </c>
      <c r="N3709" s="34">
        <f t="shared" si="3931"/>
        <v>48.963339020428428</v>
      </c>
      <c r="O3709" s="34">
        <f t="shared" si="3893"/>
        <v>9.4970811430771391</v>
      </c>
      <c r="P3709">
        <f t="shared" si="3946"/>
        <v>35.316333174003603</v>
      </c>
      <c r="Q3709" s="36">
        <f t="shared" si="3894"/>
        <v>44.075837434806843</v>
      </c>
      <c r="R3709" s="34">
        <f t="shared" si="3895"/>
        <v>35.397213879268911</v>
      </c>
      <c r="S3709" s="34">
        <f t="shared" si="3896"/>
        <v>7.4103428769238011</v>
      </c>
      <c r="T3709" s="36">
        <f t="shared" si="3932"/>
        <v>1.0548471996062334E-13</v>
      </c>
      <c r="U3709" s="36">
        <f t="shared" si="3897"/>
        <v>3446.2876697264714</v>
      </c>
      <c r="V3709" s="36">
        <f t="shared" si="3898"/>
        <v>1.4181931556540995E-3</v>
      </c>
      <c r="W3709" s="68">
        <f t="shared" si="3899"/>
        <v>3.7186513036952733</v>
      </c>
      <c r="X3709">
        <f t="shared" si="3900"/>
        <v>9.4152227434198643</v>
      </c>
      <c r="Y3709">
        <f t="shared" si="3901"/>
        <v>5.9191933886892012E-3</v>
      </c>
      <c r="Z3709" s="34">
        <f t="shared" si="3902"/>
        <v>1.8175536138477263E-3</v>
      </c>
      <c r="AA3709" s="36">
        <f t="shared" si="3903"/>
        <v>3.8137298709476258E-4</v>
      </c>
      <c r="AB3709" s="34">
        <f t="shared" si="3904"/>
        <v>2.2083287929023406E-4</v>
      </c>
      <c r="AC3709" s="36">
        <f t="shared" si="3905"/>
        <v>1.4129090601411305E-2</v>
      </c>
      <c r="AD3709" s="34">
        <f t="shared" si="3906"/>
        <v>0</v>
      </c>
      <c r="AE3709">
        <f t="shared" si="3933"/>
        <v>63.980919176631588</v>
      </c>
      <c r="AF3709" s="36">
        <f t="shared" si="3947"/>
        <v>0</v>
      </c>
      <c r="AG3709" s="34">
        <f t="shared" si="3907"/>
        <v>1.3350322932780272</v>
      </c>
      <c r="AH3709">
        <f t="shared" si="3943"/>
        <v>7.9959703179217634E-3</v>
      </c>
      <c r="AI3709" s="29">
        <f t="shared" si="3934"/>
        <v>1.3350322932780272</v>
      </c>
      <c r="AJ3709">
        <f t="shared" si="3935"/>
        <v>1.3350322932780272</v>
      </c>
      <c r="AK3709" s="36">
        <f t="shared" si="3948"/>
        <v>0</v>
      </c>
      <c r="AL3709" s="36">
        <f t="shared" si="3936"/>
        <v>-1.7783389350513104E-6</v>
      </c>
      <c r="AM3709" s="36">
        <f t="shared" si="3937"/>
        <v>-1.2523554750652409E-8</v>
      </c>
      <c r="AN3709" s="37">
        <f t="shared" si="3949"/>
        <v>2.6610477441831696E-306</v>
      </c>
      <c r="AO3709" s="36">
        <f t="shared" si="3950"/>
        <v>2.9334939984983184E-3</v>
      </c>
      <c r="AP3709" s="36">
        <f t="shared" si="3951"/>
        <v>5.6698026884547741E-5</v>
      </c>
      <c r="AQ3709" s="74">
        <f t="shared" si="3908"/>
        <v>0</v>
      </c>
      <c r="AR3709" s="73">
        <f t="shared" si="3909"/>
        <v>0</v>
      </c>
      <c r="AS3709" s="72">
        <f t="shared" si="3952"/>
        <v>2.5243851234323664E-8</v>
      </c>
      <c r="AT3709" s="37">
        <f t="shared" si="3910"/>
        <v>2.1503596883991872E-297</v>
     